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hull\Documents\"/>
    </mc:Choice>
  </mc:AlternateContent>
  <bookViews>
    <workbookView xWindow="0" yWindow="0" windowWidth="21570" windowHeight="8810"/>
  </bookViews>
  <sheets>
    <sheet name="Sheet1" sheetId="1" r:id="rId1"/>
  </sheets>
  <definedNames>
    <definedName name="solver_adj" localSheetId="0" hidden="1">Sheet1!$K$1:$R$2,Sheet1!$K$4:$R$5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U$2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9" i="1" l="1"/>
  <c r="E29" i="1"/>
  <c r="F29" i="1"/>
  <c r="G29" i="1"/>
  <c r="H29" i="1"/>
  <c r="A29" i="1"/>
  <c r="B29" i="1"/>
  <c r="C29" i="1"/>
  <c r="B26" i="1"/>
  <c r="C26" i="1"/>
  <c r="D26" i="1"/>
  <c r="E26" i="1"/>
  <c r="F26" i="1"/>
  <c r="G26" i="1"/>
  <c r="H26" i="1"/>
  <c r="A26" i="1"/>
  <c r="B34" i="1" l="1"/>
  <c r="B36" i="1" s="1"/>
  <c r="C34" i="1"/>
  <c r="C36" i="1" s="1"/>
  <c r="D34" i="1"/>
  <c r="D36" i="1" s="1"/>
  <c r="E34" i="1"/>
  <c r="E36" i="1" s="1"/>
  <c r="F34" i="1"/>
  <c r="F36" i="1" s="1"/>
  <c r="G34" i="1"/>
  <c r="G36" i="1" s="1"/>
  <c r="H34" i="1"/>
  <c r="H36" i="1" s="1"/>
  <c r="B37" i="1"/>
  <c r="B39" i="1" s="1"/>
  <c r="C37" i="1"/>
  <c r="C39" i="1" s="1"/>
  <c r="D37" i="1"/>
  <c r="D39" i="1" s="1"/>
  <c r="E37" i="1"/>
  <c r="E39" i="1" s="1"/>
  <c r="F37" i="1"/>
  <c r="F39" i="1" s="1"/>
  <c r="G37" i="1"/>
  <c r="G39" i="1" s="1"/>
  <c r="H37" i="1"/>
  <c r="H39" i="1" s="1"/>
  <c r="A34" i="1"/>
  <c r="A36" i="1" s="1"/>
  <c r="A37" i="1"/>
  <c r="A39" i="1" s="1"/>
  <c r="A41" i="1" l="1"/>
  <c r="T11" i="1" l="1"/>
  <c r="U11" i="1"/>
  <c r="T12" i="1"/>
  <c r="U12" i="1"/>
  <c r="T13" i="1"/>
  <c r="U13" i="1"/>
  <c r="T14" i="1"/>
  <c r="U14" i="1"/>
  <c r="T15" i="1"/>
  <c r="U15" i="1"/>
  <c r="T16" i="1"/>
  <c r="U16" i="1"/>
  <c r="T17" i="1"/>
  <c r="U17" i="1"/>
  <c r="T18" i="1"/>
  <c r="U18" i="1"/>
  <c r="T19" i="1"/>
  <c r="U19" i="1"/>
  <c r="T20" i="1"/>
  <c r="U20" i="1"/>
  <c r="T21" i="1"/>
  <c r="U21" i="1"/>
  <c r="T22" i="1"/>
  <c r="U22" i="1"/>
  <c r="T23" i="1"/>
  <c r="U23" i="1"/>
  <c r="T24" i="1"/>
  <c r="U24" i="1"/>
  <c r="T25" i="1"/>
  <c r="U25" i="1"/>
  <c r="T26" i="1"/>
  <c r="U26" i="1"/>
  <c r="T27" i="1"/>
  <c r="U27" i="1"/>
  <c r="T28" i="1"/>
  <c r="U28" i="1"/>
  <c r="T29" i="1"/>
  <c r="U29" i="1"/>
  <c r="T30" i="1"/>
  <c r="U30" i="1"/>
  <c r="T31" i="1"/>
  <c r="U31" i="1"/>
  <c r="T32" i="1"/>
  <c r="U32" i="1"/>
  <c r="T33" i="1"/>
  <c r="U33" i="1"/>
  <c r="T34" i="1"/>
  <c r="U34" i="1"/>
  <c r="T35" i="1"/>
  <c r="U35" i="1"/>
  <c r="T36" i="1"/>
  <c r="U36" i="1"/>
  <c r="T37" i="1"/>
  <c r="U37" i="1"/>
  <c r="T38" i="1"/>
  <c r="U38" i="1"/>
  <c r="T39" i="1"/>
  <c r="U39" i="1"/>
  <c r="T40" i="1"/>
  <c r="U40" i="1"/>
  <c r="T41" i="1"/>
  <c r="U41" i="1"/>
  <c r="T42" i="1"/>
  <c r="U42" i="1"/>
  <c r="T43" i="1"/>
  <c r="U43" i="1"/>
  <c r="T44" i="1"/>
  <c r="U44" i="1"/>
  <c r="T45" i="1"/>
  <c r="U45" i="1"/>
  <c r="T46" i="1"/>
  <c r="U46" i="1"/>
  <c r="T47" i="1"/>
  <c r="U47" i="1"/>
  <c r="T48" i="1"/>
  <c r="U48" i="1"/>
  <c r="T49" i="1"/>
  <c r="U49" i="1"/>
  <c r="T50" i="1"/>
  <c r="U50" i="1"/>
  <c r="T51" i="1"/>
  <c r="U51" i="1"/>
  <c r="T52" i="1"/>
  <c r="U52" i="1"/>
  <c r="T53" i="1"/>
  <c r="U53" i="1"/>
  <c r="T54" i="1"/>
  <c r="U54" i="1"/>
  <c r="T55" i="1"/>
  <c r="U55" i="1"/>
  <c r="T56" i="1"/>
  <c r="U56" i="1"/>
  <c r="T57" i="1"/>
  <c r="U57" i="1"/>
  <c r="T58" i="1"/>
  <c r="U58" i="1"/>
  <c r="T59" i="1"/>
  <c r="U59" i="1"/>
  <c r="T60" i="1"/>
  <c r="U60" i="1"/>
  <c r="T61" i="1"/>
  <c r="U61" i="1"/>
  <c r="T62" i="1"/>
  <c r="U62" i="1"/>
  <c r="T63" i="1"/>
  <c r="U63" i="1"/>
  <c r="T64" i="1"/>
  <c r="U64" i="1"/>
  <c r="T65" i="1"/>
  <c r="U65" i="1"/>
  <c r="T66" i="1"/>
  <c r="U66" i="1"/>
  <c r="T67" i="1"/>
  <c r="U67" i="1"/>
  <c r="T68" i="1"/>
  <c r="U68" i="1"/>
  <c r="T69" i="1"/>
  <c r="U69" i="1"/>
  <c r="T70" i="1"/>
  <c r="U70" i="1"/>
  <c r="T71" i="1"/>
  <c r="U71" i="1"/>
  <c r="T72" i="1"/>
  <c r="U72" i="1"/>
  <c r="T73" i="1"/>
  <c r="U73" i="1"/>
  <c r="T74" i="1"/>
  <c r="U74" i="1"/>
  <c r="T75" i="1"/>
  <c r="U75" i="1"/>
  <c r="T76" i="1"/>
  <c r="U76" i="1"/>
  <c r="T77" i="1"/>
  <c r="U77" i="1"/>
  <c r="T78" i="1"/>
  <c r="U78" i="1"/>
  <c r="T79" i="1"/>
  <c r="U79" i="1"/>
  <c r="T80" i="1"/>
  <c r="U80" i="1"/>
  <c r="T81" i="1"/>
  <c r="U81" i="1"/>
  <c r="T82" i="1"/>
  <c r="U82" i="1"/>
  <c r="T83" i="1"/>
  <c r="U83" i="1"/>
  <c r="T84" i="1"/>
  <c r="U84" i="1"/>
  <c r="T85" i="1"/>
  <c r="U85" i="1"/>
  <c r="T86" i="1"/>
  <c r="U86" i="1"/>
  <c r="T87" i="1"/>
  <c r="U87" i="1"/>
  <c r="T88" i="1"/>
  <c r="U88" i="1"/>
  <c r="T89" i="1"/>
  <c r="U89" i="1"/>
  <c r="T90" i="1"/>
  <c r="U90" i="1"/>
  <c r="T91" i="1"/>
  <c r="U91" i="1"/>
  <c r="T92" i="1"/>
  <c r="U92" i="1"/>
  <c r="T93" i="1"/>
  <c r="U93" i="1"/>
  <c r="T94" i="1"/>
  <c r="U94" i="1"/>
  <c r="T95" i="1"/>
  <c r="U95" i="1"/>
  <c r="T96" i="1"/>
  <c r="U96" i="1"/>
  <c r="T97" i="1"/>
  <c r="U97" i="1"/>
  <c r="T98" i="1"/>
  <c r="U98" i="1"/>
  <c r="T99" i="1"/>
  <c r="U99" i="1"/>
  <c r="T100" i="1"/>
  <c r="U100" i="1"/>
  <c r="T101" i="1"/>
  <c r="U101" i="1"/>
  <c r="T102" i="1"/>
  <c r="U102" i="1"/>
  <c r="T103" i="1"/>
  <c r="U103" i="1"/>
  <c r="T104" i="1"/>
  <c r="U104" i="1"/>
  <c r="T105" i="1"/>
  <c r="U105" i="1"/>
  <c r="T106" i="1"/>
  <c r="U106" i="1"/>
  <c r="T107" i="1"/>
  <c r="U107" i="1"/>
  <c r="T108" i="1"/>
  <c r="U108" i="1"/>
  <c r="T109" i="1"/>
  <c r="U109" i="1"/>
  <c r="T110" i="1"/>
  <c r="U110" i="1"/>
  <c r="T111" i="1"/>
  <c r="U111" i="1"/>
  <c r="T112" i="1"/>
  <c r="U112" i="1"/>
  <c r="T113" i="1"/>
  <c r="U113" i="1"/>
  <c r="T114" i="1"/>
  <c r="U114" i="1"/>
  <c r="T115" i="1"/>
  <c r="U115" i="1"/>
  <c r="T116" i="1"/>
  <c r="U116" i="1"/>
  <c r="T117" i="1"/>
  <c r="U117" i="1"/>
  <c r="T118" i="1"/>
  <c r="U118" i="1"/>
  <c r="T119" i="1"/>
  <c r="U119" i="1"/>
  <c r="T120" i="1"/>
  <c r="U120" i="1"/>
  <c r="T121" i="1"/>
  <c r="U121" i="1"/>
  <c r="T122" i="1"/>
  <c r="U122" i="1"/>
  <c r="T123" i="1"/>
  <c r="U123" i="1"/>
  <c r="T124" i="1"/>
  <c r="U124" i="1"/>
  <c r="T125" i="1"/>
  <c r="U125" i="1"/>
  <c r="T126" i="1"/>
  <c r="U126" i="1"/>
  <c r="T127" i="1"/>
  <c r="U127" i="1"/>
  <c r="T128" i="1"/>
  <c r="U128" i="1"/>
  <c r="T129" i="1"/>
  <c r="U129" i="1"/>
  <c r="T130" i="1"/>
  <c r="U130" i="1"/>
  <c r="T131" i="1"/>
  <c r="U131" i="1"/>
  <c r="T132" i="1"/>
  <c r="U132" i="1"/>
  <c r="T133" i="1"/>
  <c r="U133" i="1"/>
  <c r="T134" i="1"/>
  <c r="U134" i="1"/>
  <c r="T135" i="1"/>
  <c r="U135" i="1"/>
  <c r="T136" i="1"/>
  <c r="U136" i="1"/>
  <c r="T137" i="1"/>
  <c r="U137" i="1"/>
  <c r="T138" i="1"/>
  <c r="U138" i="1"/>
  <c r="T139" i="1"/>
  <c r="U139" i="1"/>
  <c r="T140" i="1"/>
  <c r="U140" i="1"/>
  <c r="T141" i="1"/>
  <c r="U141" i="1"/>
  <c r="T142" i="1"/>
  <c r="U142" i="1"/>
  <c r="T143" i="1"/>
  <c r="U143" i="1"/>
  <c r="T144" i="1"/>
  <c r="U144" i="1"/>
  <c r="T145" i="1"/>
  <c r="U145" i="1"/>
  <c r="T146" i="1"/>
  <c r="U146" i="1"/>
  <c r="T147" i="1"/>
  <c r="U147" i="1"/>
  <c r="T148" i="1"/>
  <c r="U148" i="1"/>
  <c r="T149" i="1"/>
  <c r="U149" i="1"/>
  <c r="T150" i="1"/>
  <c r="U150" i="1"/>
  <c r="T151" i="1"/>
  <c r="U151" i="1"/>
  <c r="T152" i="1"/>
  <c r="U152" i="1"/>
  <c r="T153" i="1"/>
  <c r="U153" i="1"/>
  <c r="T154" i="1"/>
  <c r="U154" i="1"/>
  <c r="T155" i="1"/>
  <c r="U155" i="1"/>
  <c r="T156" i="1"/>
  <c r="U156" i="1"/>
  <c r="T157" i="1"/>
  <c r="U157" i="1"/>
  <c r="T158" i="1"/>
  <c r="U158" i="1"/>
  <c r="T159" i="1"/>
  <c r="U159" i="1"/>
  <c r="T160" i="1"/>
  <c r="U160" i="1"/>
  <c r="T161" i="1"/>
  <c r="U161" i="1"/>
  <c r="T162" i="1"/>
  <c r="U162" i="1"/>
  <c r="T163" i="1"/>
  <c r="U163" i="1"/>
  <c r="T164" i="1"/>
  <c r="U164" i="1"/>
  <c r="T165" i="1"/>
  <c r="U165" i="1"/>
  <c r="T166" i="1"/>
  <c r="U166" i="1"/>
  <c r="T167" i="1"/>
  <c r="U167" i="1"/>
  <c r="T168" i="1"/>
  <c r="U168" i="1"/>
  <c r="T169" i="1"/>
  <c r="U169" i="1"/>
  <c r="T170" i="1"/>
  <c r="U170" i="1"/>
  <c r="T171" i="1"/>
  <c r="U171" i="1"/>
  <c r="T172" i="1"/>
  <c r="U172" i="1"/>
  <c r="T173" i="1"/>
  <c r="U173" i="1"/>
  <c r="T174" i="1"/>
  <c r="U174" i="1"/>
  <c r="T175" i="1"/>
  <c r="U175" i="1"/>
  <c r="T176" i="1"/>
  <c r="U176" i="1"/>
  <c r="T177" i="1"/>
  <c r="U177" i="1"/>
  <c r="T178" i="1"/>
  <c r="U178" i="1"/>
  <c r="T179" i="1"/>
  <c r="U179" i="1"/>
  <c r="T180" i="1"/>
  <c r="U180" i="1"/>
  <c r="T181" i="1"/>
  <c r="U181" i="1"/>
  <c r="T182" i="1"/>
  <c r="U182" i="1"/>
  <c r="T183" i="1"/>
  <c r="U183" i="1"/>
  <c r="T184" i="1"/>
  <c r="U184" i="1"/>
  <c r="T185" i="1"/>
  <c r="U185" i="1"/>
  <c r="T186" i="1"/>
  <c r="U186" i="1"/>
  <c r="T187" i="1"/>
  <c r="U187" i="1"/>
  <c r="T188" i="1"/>
  <c r="U188" i="1"/>
  <c r="T189" i="1"/>
  <c r="U189" i="1"/>
  <c r="T190" i="1"/>
  <c r="U190" i="1"/>
  <c r="T191" i="1"/>
  <c r="U191" i="1"/>
  <c r="T192" i="1"/>
  <c r="U192" i="1"/>
  <c r="T193" i="1"/>
  <c r="U193" i="1"/>
  <c r="T194" i="1"/>
  <c r="U194" i="1"/>
  <c r="T195" i="1"/>
  <c r="U195" i="1"/>
  <c r="T196" i="1"/>
  <c r="U196" i="1"/>
  <c r="T197" i="1"/>
  <c r="U197" i="1"/>
  <c r="T198" i="1"/>
  <c r="U198" i="1"/>
  <c r="T199" i="1"/>
  <c r="U199" i="1"/>
  <c r="T200" i="1"/>
  <c r="U200" i="1"/>
  <c r="T201" i="1"/>
  <c r="U201" i="1"/>
  <c r="T202" i="1"/>
  <c r="U202" i="1"/>
  <c r="T203" i="1"/>
  <c r="U203" i="1"/>
  <c r="T204" i="1"/>
  <c r="U204" i="1"/>
  <c r="T205" i="1"/>
  <c r="U205" i="1"/>
  <c r="T206" i="1"/>
  <c r="U206" i="1"/>
  <c r="T207" i="1"/>
  <c r="U207" i="1"/>
  <c r="T208" i="1"/>
  <c r="U208" i="1"/>
  <c r="T209" i="1"/>
  <c r="U209" i="1"/>
  <c r="T210" i="1"/>
  <c r="U210" i="1"/>
  <c r="T211" i="1"/>
  <c r="U211" i="1"/>
  <c r="T212" i="1"/>
  <c r="U212" i="1"/>
  <c r="T213" i="1"/>
  <c r="U213" i="1"/>
  <c r="T214" i="1"/>
  <c r="U214" i="1"/>
  <c r="T215" i="1"/>
  <c r="U215" i="1"/>
  <c r="T216" i="1"/>
  <c r="U216" i="1"/>
  <c r="T217" i="1"/>
  <c r="U217" i="1"/>
  <c r="T218" i="1"/>
  <c r="U218" i="1"/>
  <c r="T219" i="1"/>
  <c r="U219" i="1"/>
  <c r="T220" i="1"/>
  <c r="U220" i="1"/>
  <c r="T221" i="1"/>
  <c r="U221" i="1"/>
  <c r="T222" i="1"/>
  <c r="U222" i="1"/>
  <c r="T223" i="1"/>
  <c r="U223" i="1"/>
  <c r="T224" i="1"/>
  <c r="U224" i="1"/>
  <c r="T225" i="1"/>
  <c r="U225" i="1"/>
  <c r="T226" i="1"/>
  <c r="U226" i="1"/>
  <c r="T227" i="1"/>
  <c r="U227" i="1"/>
  <c r="T228" i="1"/>
  <c r="U228" i="1"/>
  <c r="T229" i="1"/>
  <c r="U229" i="1"/>
  <c r="T230" i="1"/>
  <c r="U230" i="1"/>
  <c r="T231" i="1"/>
  <c r="U231" i="1"/>
  <c r="T232" i="1"/>
  <c r="U232" i="1"/>
  <c r="T233" i="1"/>
  <c r="U233" i="1"/>
  <c r="T234" i="1"/>
  <c r="U234" i="1"/>
  <c r="T235" i="1"/>
  <c r="U235" i="1"/>
  <c r="T236" i="1"/>
  <c r="U236" i="1"/>
  <c r="T237" i="1"/>
  <c r="U237" i="1"/>
  <c r="T238" i="1"/>
  <c r="U238" i="1"/>
  <c r="T239" i="1"/>
  <c r="U239" i="1"/>
  <c r="T240" i="1"/>
  <c r="U240" i="1"/>
  <c r="T241" i="1"/>
  <c r="U241" i="1"/>
  <c r="T242" i="1"/>
  <c r="U242" i="1"/>
  <c r="T243" i="1"/>
  <c r="U243" i="1"/>
  <c r="T244" i="1"/>
  <c r="U244" i="1"/>
  <c r="T245" i="1"/>
  <c r="U245" i="1"/>
  <c r="T246" i="1"/>
  <c r="U246" i="1"/>
  <c r="T247" i="1"/>
  <c r="U247" i="1"/>
  <c r="T248" i="1"/>
  <c r="U248" i="1"/>
  <c r="T249" i="1"/>
  <c r="U249" i="1"/>
  <c r="T250" i="1"/>
  <c r="U250" i="1"/>
  <c r="T251" i="1"/>
  <c r="U251" i="1"/>
  <c r="T252" i="1"/>
  <c r="U252" i="1"/>
  <c r="T253" i="1"/>
  <c r="U253" i="1"/>
  <c r="T254" i="1"/>
  <c r="U254" i="1"/>
  <c r="T255" i="1"/>
  <c r="U255" i="1"/>
  <c r="T256" i="1"/>
  <c r="U256" i="1"/>
  <c r="T257" i="1"/>
  <c r="U257" i="1"/>
  <c r="T258" i="1"/>
  <c r="U258" i="1"/>
  <c r="T259" i="1"/>
  <c r="U259" i="1"/>
  <c r="T260" i="1"/>
  <c r="U260" i="1"/>
  <c r="T261" i="1"/>
  <c r="U261" i="1"/>
  <c r="T262" i="1"/>
  <c r="U262" i="1"/>
  <c r="T263" i="1"/>
  <c r="U263" i="1"/>
  <c r="T264" i="1"/>
  <c r="U264" i="1"/>
  <c r="T265" i="1"/>
  <c r="U265" i="1"/>
  <c r="T266" i="1"/>
  <c r="U266" i="1"/>
  <c r="T267" i="1"/>
  <c r="U267" i="1"/>
  <c r="T268" i="1"/>
  <c r="U268" i="1"/>
  <c r="T269" i="1"/>
  <c r="U269" i="1"/>
  <c r="T270" i="1"/>
  <c r="U270" i="1"/>
  <c r="T271" i="1"/>
  <c r="U271" i="1"/>
  <c r="T272" i="1"/>
  <c r="U272" i="1"/>
  <c r="T273" i="1"/>
  <c r="U273" i="1"/>
  <c r="T274" i="1"/>
  <c r="U274" i="1"/>
  <c r="T275" i="1"/>
  <c r="U275" i="1"/>
  <c r="T276" i="1"/>
  <c r="U276" i="1"/>
  <c r="T277" i="1"/>
  <c r="U277" i="1"/>
  <c r="T278" i="1"/>
  <c r="U278" i="1"/>
  <c r="T279" i="1"/>
  <c r="U279" i="1"/>
  <c r="T280" i="1"/>
  <c r="U280" i="1"/>
  <c r="T281" i="1"/>
  <c r="U281" i="1"/>
  <c r="T282" i="1"/>
  <c r="U282" i="1"/>
  <c r="T283" i="1"/>
  <c r="U283" i="1"/>
  <c r="T284" i="1"/>
  <c r="U284" i="1"/>
  <c r="T285" i="1"/>
  <c r="U285" i="1"/>
  <c r="T286" i="1"/>
  <c r="U286" i="1"/>
  <c r="T287" i="1"/>
  <c r="U287" i="1"/>
  <c r="T288" i="1"/>
  <c r="U288" i="1"/>
  <c r="T289" i="1"/>
  <c r="U289" i="1"/>
  <c r="T290" i="1"/>
  <c r="U290" i="1"/>
  <c r="T291" i="1"/>
  <c r="U291" i="1"/>
  <c r="T292" i="1"/>
  <c r="U292" i="1"/>
  <c r="T293" i="1"/>
  <c r="U293" i="1"/>
  <c r="T294" i="1"/>
  <c r="U294" i="1"/>
  <c r="T295" i="1"/>
  <c r="U295" i="1"/>
  <c r="T296" i="1"/>
  <c r="U296" i="1"/>
  <c r="T297" i="1"/>
  <c r="U297" i="1"/>
  <c r="T298" i="1"/>
  <c r="U298" i="1"/>
  <c r="T299" i="1"/>
  <c r="U299" i="1"/>
  <c r="T300" i="1"/>
  <c r="U300" i="1"/>
  <c r="T301" i="1"/>
  <c r="U301" i="1"/>
  <c r="T302" i="1"/>
  <c r="U302" i="1"/>
  <c r="T303" i="1"/>
  <c r="U303" i="1"/>
  <c r="T304" i="1"/>
  <c r="U304" i="1"/>
  <c r="T305" i="1"/>
  <c r="U305" i="1"/>
  <c r="T306" i="1"/>
  <c r="U306" i="1"/>
  <c r="T307" i="1"/>
  <c r="U307" i="1"/>
  <c r="T308" i="1"/>
  <c r="U308" i="1"/>
  <c r="T309" i="1"/>
  <c r="U309" i="1"/>
  <c r="T310" i="1"/>
  <c r="U310" i="1"/>
  <c r="T311" i="1"/>
  <c r="U311" i="1"/>
  <c r="T312" i="1"/>
  <c r="U312" i="1"/>
  <c r="T313" i="1"/>
  <c r="U313" i="1"/>
  <c r="T314" i="1"/>
  <c r="U314" i="1"/>
  <c r="T315" i="1"/>
  <c r="U315" i="1"/>
  <c r="T316" i="1"/>
  <c r="U316" i="1"/>
  <c r="T317" i="1"/>
  <c r="U317" i="1"/>
  <c r="T318" i="1"/>
  <c r="U318" i="1"/>
  <c r="T319" i="1"/>
  <c r="U319" i="1"/>
  <c r="T320" i="1"/>
  <c r="U320" i="1"/>
  <c r="T321" i="1"/>
  <c r="U321" i="1"/>
  <c r="T322" i="1"/>
  <c r="U322" i="1"/>
  <c r="T323" i="1"/>
  <c r="U323" i="1"/>
  <c r="T324" i="1"/>
  <c r="U324" i="1"/>
  <c r="T325" i="1"/>
  <c r="U325" i="1"/>
  <c r="T326" i="1"/>
  <c r="U326" i="1"/>
  <c r="T327" i="1"/>
  <c r="U327" i="1"/>
  <c r="T328" i="1"/>
  <c r="U328" i="1"/>
  <c r="T329" i="1"/>
  <c r="U329" i="1"/>
  <c r="T330" i="1"/>
  <c r="U330" i="1"/>
  <c r="T331" i="1"/>
  <c r="U331" i="1"/>
  <c r="T332" i="1"/>
  <c r="U332" i="1"/>
  <c r="T333" i="1"/>
  <c r="U333" i="1"/>
  <c r="T334" i="1"/>
  <c r="U334" i="1"/>
  <c r="T335" i="1"/>
  <c r="U335" i="1"/>
  <c r="T336" i="1"/>
  <c r="U336" i="1"/>
  <c r="T337" i="1"/>
  <c r="U337" i="1"/>
  <c r="T338" i="1"/>
  <c r="U338" i="1"/>
  <c r="T339" i="1"/>
  <c r="U339" i="1"/>
  <c r="T340" i="1"/>
  <c r="U340" i="1"/>
  <c r="T341" i="1"/>
  <c r="U341" i="1"/>
  <c r="T342" i="1"/>
  <c r="U342" i="1"/>
  <c r="T343" i="1"/>
  <c r="U343" i="1"/>
  <c r="T344" i="1"/>
  <c r="U344" i="1"/>
  <c r="T345" i="1"/>
  <c r="U345" i="1"/>
  <c r="T346" i="1"/>
  <c r="U346" i="1"/>
  <c r="T347" i="1"/>
  <c r="U347" i="1"/>
  <c r="T348" i="1"/>
  <c r="U348" i="1"/>
  <c r="T349" i="1"/>
  <c r="U349" i="1"/>
  <c r="T350" i="1"/>
  <c r="U350" i="1"/>
  <c r="T351" i="1"/>
  <c r="U351" i="1"/>
  <c r="T352" i="1"/>
  <c r="U352" i="1"/>
  <c r="T353" i="1"/>
  <c r="U353" i="1"/>
  <c r="T354" i="1"/>
  <c r="U354" i="1"/>
  <c r="T355" i="1"/>
  <c r="U355" i="1"/>
  <c r="T356" i="1"/>
  <c r="U356" i="1"/>
  <c r="T357" i="1"/>
  <c r="U357" i="1"/>
  <c r="T358" i="1"/>
  <c r="U358" i="1"/>
  <c r="T359" i="1"/>
  <c r="U359" i="1"/>
  <c r="T360" i="1"/>
  <c r="U360" i="1"/>
  <c r="T361" i="1"/>
  <c r="U361" i="1"/>
  <c r="T362" i="1"/>
  <c r="U362" i="1"/>
  <c r="T363" i="1"/>
  <c r="U363" i="1"/>
  <c r="T364" i="1"/>
  <c r="U364" i="1"/>
  <c r="T365" i="1"/>
  <c r="U365" i="1"/>
  <c r="T366" i="1"/>
  <c r="U366" i="1"/>
  <c r="T367" i="1"/>
  <c r="U367" i="1"/>
  <c r="T368" i="1"/>
  <c r="U368" i="1"/>
  <c r="T369" i="1"/>
  <c r="U369" i="1"/>
  <c r="T370" i="1"/>
  <c r="U370" i="1"/>
  <c r="T371" i="1"/>
  <c r="U371" i="1"/>
  <c r="T372" i="1"/>
  <c r="U372" i="1"/>
  <c r="T373" i="1"/>
  <c r="U373" i="1"/>
  <c r="T374" i="1"/>
  <c r="U374" i="1"/>
  <c r="T375" i="1"/>
  <c r="U375" i="1"/>
  <c r="T376" i="1"/>
  <c r="U376" i="1"/>
  <c r="T377" i="1"/>
  <c r="U377" i="1"/>
  <c r="T378" i="1"/>
  <c r="U378" i="1"/>
  <c r="T379" i="1"/>
  <c r="U379" i="1"/>
  <c r="T380" i="1"/>
  <c r="U380" i="1"/>
  <c r="T381" i="1"/>
  <c r="U381" i="1"/>
  <c r="T382" i="1"/>
  <c r="U382" i="1"/>
  <c r="T383" i="1"/>
  <c r="U383" i="1"/>
  <c r="T384" i="1"/>
  <c r="U384" i="1"/>
  <c r="T385" i="1"/>
  <c r="U385" i="1"/>
  <c r="T386" i="1"/>
  <c r="U386" i="1"/>
  <c r="T387" i="1"/>
  <c r="U387" i="1"/>
  <c r="T388" i="1"/>
  <c r="U388" i="1"/>
  <c r="T389" i="1"/>
  <c r="U389" i="1"/>
  <c r="T390" i="1"/>
  <c r="U390" i="1"/>
  <c r="T391" i="1"/>
  <c r="U391" i="1"/>
  <c r="T392" i="1"/>
  <c r="U392" i="1"/>
  <c r="T393" i="1"/>
  <c r="U393" i="1"/>
  <c r="T394" i="1"/>
  <c r="U394" i="1"/>
  <c r="T395" i="1"/>
  <c r="U395" i="1"/>
  <c r="T396" i="1"/>
  <c r="U396" i="1"/>
  <c r="T397" i="1"/>
  <c r="U397" i="1"/>
  <c r="T398" i="1"/>
  <c r="U398" i="1"/>
  <c r="T399" i="1"/>
  <c r="U399" i="1"/>
  <c r="T400" i="1"/>
  <c r="U400" i="1"/>
  <c r="T401" i="1"/>
  <c r="U401" i="1"/>
  <c r="T402" i="1"/>
  <c r="U402" i="1"/>
  <c r="T403" i="1"/>
  <c r="U403" i="1"/>
  <c r="T404" i="1"/>
  <c r="U404" i="1"/>
  <c r="T405" i="1"/>
  <c r="U405" i="1"/>
  <c r="T406" i="1"/>
  <c r="U406" i="1"/>
  <c r="T407" i="1"/>
  <c r="U407" i="1"/>
  <c r="T408" i="1"/>
  <c r="U408" i="1"/>
  <c r="T409" i="1"/>
  <c r="U409" i="1"/>
  <c r="T410" i="1"/>
  <c r="U410" i="1"/>
  <c r="T411" i="1"/>
  <c r="U411" i="1"/>
  <c r="T412" i="1"/>
  <c r="U412" i="1"/>
  <c r="T413" i="1"/>
  <c r="U413" i="1"/>
  <c r="T414" i="1"/>
  <c r="U414" i="1"/>
  <c r="T415" i="1"/>
  <c r="U415" i="1"/>
  <c r="T416" i="1"/>
  <c r="U416" i="1"/>
  <c r="T417" i="1"/>
  <c r="U417" i="1"/>
  <c r="T418" i="1"/>
  <c r="U418" i="1"/>
  <c r="T419" i="1"/>
  <c r="U419" i="1"/>
  <c r="T420" i="1"/>
  <c r="U420" i="1"/>
  <c r="T421" i="1"/>
  <c r="U421" i="1"/>
  <c r="T422" i="1"/>
  <c r="U422" i="1"/>
  <c r="T423" i="1"/>
  <c r="U423" i="1"/>
  <c r="T424" i="1"/>
  <c r="U424" i="1"/>
  <c r="T425" i="1"/>
  <c r="U425" i="1"/>
  <c r="T426" i="1"/>
  <c r="U426" i="1"/>
  <c r="T427" i="1"/>
  <c r="U427" i="1"/>
  <c r="T428" i="1"/>
  <c r="U428" i="1"/>
  <c r="T429" i="1"/>
  <c r="U429" i="1"/>
  <c r="T430" i="1"/>
  <c r="U430" i="1"/>
  <c r="T431" i="1"/>
  <c r="U431" i="1"/>
  <c r="T432" i="1"/>
  <c r="U432" i="1"/>
  <c r="T433" i="1"/>
  <c r="U433" i="1"/>
  <c r="T434" i="1"/>
  <c r="U434" i="1"/>
  <c r="T435" i="1"/>
  <c r="U435" i="1"/>
  <c r="T436" i="1"/>
  <c r="U436" i="1"/>
  <c r="T437" i="1"/>
  <c r="U437" i="1"/>
  <c r="T438" i="1"/>
  <c r="U438" i="1"/>
  <c r="T439" i="1"/>
  <c r="U439" i="1"/>
  <c r="T440" i="1"/>
  <c r="U440" i="1"/>
  <c r="T441" i="1"/>
  <c r="U441" i="1"/>
  <c r="T442" i="1"/>
  <c r="U442" i="1"/>
  <c r="T443" i="1"/>
  <c r="U443" i="1"/>
  <c r="T444" i="1"/>
  <c r="U444" i="1"/>
  <c r="T445" i="1"/>
  <c r="U445" i="1"/>
  <c r="T446" i="1"/>
  <c r="U446" i="1"/>
  <c r="T447" i="1"/>
  <c r="U447" i="1"/>
  <c r="T448" i="1"/>
  <c r="U448" i="1"/>
  <c r="T449" i="1"/>
  <c r="U449" i="1"/>
  <c r="T450" i="1"/>
  <c r="U450" i="1"/>
  <c r="T451" i="1"/>
  <c r="U451" i="1"/>
  <c r="T452" i="1"/>
  <c r="U452" i="1"/>
  <c r="T453" i="1"/>
  <c r="U453" i="1"/>
  <c r="T454" i="1"/>
  <c r="U454" i="1"/>
  <c r="T455" i="1"/>
  <c r="U455" i="1"/>
  <c r="T456" i="1"/>
  <c r="U456" i="1"/>
  <c r="T457" i="1"/>
  <c r="U457" i="1"/>
  <c r="T458" i="1"/>
  <c r="U458" i="1"/>
  <c r="T459" i="1"/>
  <c r="U459" i="1"/>
  <c r="T460" i="1"/>
  <c r="U460" i="1"/>
  <c r="T461" i="1"/>
  <c r="U461" i="1"/>
  <c r="T462" i="1"/>
  <c r="U462" i="1"/>
  <c r="T463" i="1"/>
  <c r="U463" i="1"/>
  <c r="T464" i="1"/>
  <c r="U464" i="1"/>
  <c r="T465" i="1"/>
  <c r="U465" i="1"/>
  <c r="T466" i="1"/>
  <c r="U466" i="1"/>
  <c r="T467" i="1"/>
  <c r="U467" i="1"/>
  <c r="T468" i="1"/>
  <c r="U468" i="1"/>
  <c r="T469" i="1"/>
  <c r="U469" i="1"/>
  <c r="T470" i="1"/>
  <c r="U470" i="1"/>
  <c r="T471" i="1"/>
  <c r="U471" i="1"/>
  <c r="T472" i="1"/>
  <c r="U472" i="1"/>
  <c r="T473" i="1"/>
  <c r="U473" i="1"/>
  <c r="T474" i="1"/>
  <c r="U474" i="1"/>
  <c r="T475" i="1"/>
  <c r="U475" i="1"/>
  <c r="T476" i="1"/>
  <c r="U476" i="1"/>
  <c r="T477" i="1"/>
  <c r="U477" i="1"/>
  <c r="T478" i="1"/>
  <c r="U478" i="1"/>
  <c r="T479" i="1"/>
  <c r="U479" i="1"/>
  <c r="T480" i="1"/>
  <c r="U480" i="1"/>
  <c r="T481" i="1"/>
  <c r="U481" i="1"/>
  <c r="T482" i="1"/>
  <c r="U482" i="1"/>
  <c r="T483" i="1"/>
  <c r="U483" i="1"/>
  <c r="T484" i="1"/>
  <c r="U484" i="1"/>
  <c r="T485" i="1"/>
  <c r="U485" i="1"/>
  <c r="T486" i="1"/>
  <c r="U486" i="1"/>
  <c r="T487" i="1"/>
  <c r="U487" i="1"/>
  <c r="T488" i="1"/>
  <c r="U488" i="1"/>
  <c r="T489" i="1"/>
  <c r="U489" i="1"/>
  <c r="T490" i="1"/>
  <c r="U490" i="1"/>
  <c r="T491" i="1"/>
  <c r="U491" i="1"/>
  <c r="T492" i="1"/>
  <c r="U492" i="1"/>
  <c r="T493" i="1"/>
  <c r="U493" i="1"/>
  <c r="T494" i="1"/>
  <c r="U494" i="1"/>
  <c r="T495" i="1"/>
  <c r="U495" i="1"/>
  <c r="T496" i="1"/>
  <c r="U496" i="1"/>
  <c r="T497" i="1"/>
  <c r="U497" i="1"/>
  <c r="T498" i="1"/>
  <c r="U498" i="1"/>
  <c r="T499" i="1"/>
  <c r="U499" i="1"/>
  <c r="T500" i="1"/>
  <c r="U500" i="1"/>
  <c r="T501" i="1"/>
  <c r="U501" i="1"/>
  <c r="T502" i="1"/>
  <c r="U502" i="1"/>
  <c r="T503" i="1"/>
  <c r="U503" i="1"/>
  <c r="T504" i="1"/>
  <c r="U504" i="1"/>
  <c r="T505" i="1"/>
  <c r="U505" i="1"/>
  <c r="T506" i="1"/>
  <c r="U506" i="1"/>
  <c r="T507" i="1"/>
  <c r="U507" i="1"/>
  <c r="T508" i="1"/>
  <c r="U508" i="1"/>
  <c r="T509" i="1"/>
  <c r="U509" i="1"/>
  <c r="T510" i="1"/>
  <c r="U510" i="1"/>
  <c r="T511" i="1"/>
  <c r="U511" i="1"/>
  <c r="T512" i="1"/>
  <c r="U512" i="1"/>
  <c r="T513" i="1"/>
  <c r="U513" i="1"/>
  <c r="T514" i="1"/>
  <c r="U514" i="1"/>
  <c r="T515" i="1"/>
  <c r="U515" i="1"/>
  <c r="T516" i="1"/>
  <c r="U516" i="1"/>
  <c r="T517" i="1"/>
  <c r="U517" i="1"/>
  <c r="T518" i="1"/>
  <c r="U518" i="1"/>
  <c r="T519" i="1"/>
  <c r="U519" i="1"/>
  <c r="T520" i="1"/>
  <c r="U520" i="1"/>
  <c r="T521" i="1"/>
  <c r="U521" i="1"/>
  <c r="T522" i="1"/>
  <c r="U522" i="1"/>
  <c r="T523" i="1"/>
  <c r="U523" i="1"/>
  <c r="T524" i="1"/>
  <c r="U524" i="1"/>
  <c r="T525" i="1"/>
  <c r="U525" i="1"/>
  <c r="T526" i="1"/>
  <c r="U526" i="1"/>
  <c r="T527" i="1"/>
  <c r="U527" i="1"/>
  <c r="T528" i="1"/>
  <c r="U528" i="1"/>
  <c r="T529" i="1"/>
  <c r="U529" i="1"/>
  <c r="T530" i="1"/>
  <c r="U530" i="1"/>
  <c r="T531" i="1"/>
  <c r="U531" i="1"/>
  <c r="T532" i="1"/>
  <c r="U532" i="1"/>
  <c r="T533" i="1"/>
  <c r="U533" i="1"/>
  <c r="T534" i="1"/>
  <c r="U534" i="1"/>
  <c r="T535" i="1"/>
  <c r="U535" i="1"/>
  <c r="T536" i="1"/>
  <c r="U536" i="1"/>
  <c r="T537" i="1"/>
  <c r="U537" i="1"/>
  <c r="T538" i="1"/>
  <c r="U538" i="1"/>
  <c r="T539" i="1"/>
  <c r="U539" i="1"/>
  <c r="T540" i="1"/>
  <c r="U540" i="1"/>
  <c r="T541" i="1"/>
  <c r="U541" i="1"/>
  <c r="T542" i="1"/>
  <c r="U542" i="1"/>
  <c r="T543" i="1"/>
  <c r="U543" i="1"/>
  <c r="T544" i="1"/>
  <c r="U544" i="1"/>
  <c r="T545" i="1"/>
  <c r="U545" i="1"/>
  <c r="T546" i="1"/>
  <c r="U546" i="1"/>
  <c r="T547" i="1"/>
  <c r="U547" i="1"/>
  <c r="T548" i="1"/>
  <c r="U548" i="1"/>
  <c r="T549" i="1"/>
  <c r="U549" i="1"/>
  <c r="T550" i="1"/>
  <c r="U550" i="1"/>
  <c r="T551" i="1"/>
  <c r="U551" i="1"/>
  <c r="T552" i="1"/>
  <c r="U552" i="1"/>
  <c r="T553" i="1"/>
  <c r="U553" i="1"/>
  <c r="T554" i="1"/>
  <c r="U554" i="1"/>
  <c r="T555" i="1"/>
  <c r="U555" i="1"/>
  <c r="T556" i="1"/>
  <c r="U556" i="1"/>
  <c r="T557" i="1"/>
  <c r="U557" i="1"/>
  <c r="T558" i="1"/>
  <c r="U558" i="1"/>
  <c r="T559" i="1"/>
  <c r="U559" i="1"/>
  <c r="T560" i="1"/>
  <c r="U560" i="1"/>
  <c r="T561" i="1"/>
  <c r="U561" i="1"/>
  <c r="T562" i="1"/>
  <c r="U562" i="1"/>
  <c r="T563" i="1"/>
  <c r="U563" i="1"/>
  <c r="T564" i="1"/>
  <c r="U564" i="1"/>
  <c r="T565" i="1"/>
  <c r="U565" i="1"/>
  <c r="T566" i="1"/>
  <c r="U566" i="1"/>
  <c r="T567" i="1"/>
  <c r="U567" i="1"/>
  <c r="T568" i="1"/>
  <c r="U568" i="1"/>
  <c r="T569" i="1"/>
  <c r="U569" i="1"/>
  <c r="T570" i="1"/>
  <c r="U570" i="1"/>
  <c r="T571" i="1"/>
  <c r="U571" i="1"/>
  <c r="T572" i="1"/>
  <c r="U572" i="1"/>
  <c r="T573" i="1"/>
  <c r="U573" i="1"/>
  <c r="T574" i="1"/>
  <c r="U574" i="1"/>
  <c r="T575" i="1"/>
  <c r="U575" i="1"/>
  <c r="T576" i="1"/>
  <c r="U576" i="1"/>
  <c r="T577" i="1"/>
  <c r="U577" i="1"/>
  <c r="T578" i="1"/>
  <c r="U578" i="1"/>
  <c r="T579" i="1"/>
  <c r="U579" i="1"/>
  <c r="T580" i="1"/>
  <c r="U580" i="1"/>
  <c r="T581" i="1"/>
  <c r="U581" i="1"/>
  <c r="T582" i="1"/>
  <c r="U582" i="1"/>
  <c r="T583" i="1"/>
  <c r="U583" i="1"/>
  <c r="T584" i="1"/>
  <c r="U584" i="1"/>
  <c r="T585" i="1"/>
  <c r="U585" i="1"/>
  <c r="T586" i="1"/>
  <c r="U586" i="1"/>
  <c r="T587" i="1"/>
  <c r="U587" i="1"/>
  <c r="T588" i="1"/>
  <c r="U588" i="1"/>
  <c r="T589" i="1"/>
  <c r="U589" i="1"/>
  <c r="T590" i="1"/>
  <c r="U590" i="1"/>
  <c r="T591" i="1"/>
  <c r="U591" i="1"/>
  <c r="T592" i="1"/>
  <c r="U592" i="1"/>
  <c r="T593" i="1"/>
  <c r="U593" i="1"/>
  <c r="T594" i="1"/>
  <c r="U594" i="1"/>
  <c r="T595" i="1"/>
  <c r="U595" i="1"/>
  <c r="T596" i="1"/>
  <c r="U596" i="1"/>
  <c r="T597" i="1"/>
  <c r="U597" i="1"/>
  <c r="T598" i="1"/>
  <c r="U598" i="1"/>
  <c r="T599" i="1"/>
  <c r="U599" i="1"/>
  <c r="T600" i="1"/>
  <c r="U600" i="1"/>
  <c r="T601" i="1"/>
  <c r="U601" i="1"/>
  <c r="T602" i="1"/>
  <c r="U602" i="1"/>
  <c r="T603" i="1"/>
  <c r="U603" i="1"/>
  <c r="T604" i="1"/>
  <c r="U604" i="1"/>
  <c r="T605" i="1"/>
  <c r="U605" i="1"/>
  <c r="T606" i="1"/>
  <c r="U606" i="1"/>
  <c r="T607" i="1"/>
  <c r="U607" i="1"/>
  <c r="T608" i="1"/>
  <c r="U608" i="1"/>
  <c r="T609" i="1"/>
  <c r="U609" i="1"/>
  <c r="T610" i="1"/>
  <c r="U610" i="1"/>
  <c r="T611" i="1"/>
  <c r="U611" i="1"/>
  <c r="T612" i="1"/>
  <c r="U612" i="1"/>
  <c r="T613" i="1"/>
  <c r="U613" i="1"/>
  <c r="T614" i="1"/>
  <c r="U614" i="1"/>
  <c r="T615" i="1"/>
  <c r="U615" i="1"/>
  <c r="T616" i="1"/>
  <c r="U616" i="1"/>
  <c r="T617" i="1"/>
  <c r="U617" i="1"/>
  <c r="T618" i="1"/>
  <c r="U618" i="1"/>
  <c r="T619" i="1"/>
  <c r="U619" i="1"/>
  <c r="T620" i="1"/>
  <c r="U620" i="1"/>
  <c r="T621" i="1"/>
  <c r="U621" i="1"/>
  <c r="T622" i="1"/>
  <c r="U622" i="1"/>
  <c r="T623" i="1"/>
  <c r="U623" i="1"/>
  <c r="T624" i="1"/>
  <c r="U624" i="1"/>
  <c r="T625" i="1"/>
  <c r="U625" i="1"/>
  <c r="T626" i="1"/>
  <c r="U626" i="1"/>
  <c r="T627" i="1"/>
  <c r="U627" i="1"/>
  <c r="T628" i="1"/>
  <c r="U628" i="1"/>
  <c r="T629" i="1"/>
  <c r="U629" i="1"/>
  <c r="T630" i="1"/>
  <c r="U630" i="1"/>
  <c r="T631" i="1"/>
  <c r="U631" i="1"/>
  <c r="T632" i="1"/>
  <c r="U632" i="1"/>
  <c r="T633" i="1"/>
  <c r="U633" i="1"/>
  <c r="T634" i="1"/>
  <c r="U634" i="1"/>
  <c r="T635" i="1"/>
  <c r="U635" i="1"/>
  <c r="T636" i="1"/>
  <c r="U636" i="1"/>
  <c r="T637" i="1"/>
  <c r="U637" i="1"/>
  <c r="T638" i="1"/>
  <c r="U638" i="1"/>
  <c r="T639" i="1"/>
  <c r="U639" i="1"/>
  <c r="T640" i="1"/>
  <c r="U640" i="1"/>
  <c r="T641" i="1"/>
  <c r="U641" i="1"/>
  <c r="T642" i="1"/>
  <c r="U642" i="1"/>
  <c r="T643" i="1"/>
  <c r="U643" i="1"/>
  <c r="T644" i="1"/>
  <c r="U644" i="1"/>
  <c r="T645" i="1"/>
  <c r="U645" i="1"/>
  <c r="T646" i="1"/>
  <c r="U646" i="1"/>
  <c r="T647" i="1"/>
  <c r="U647" i="1"/>
  <c r="T648" i="1"/>
  <c r="U648" i="1"/>
  <c r="T649" i="1"/>
  <c r="U649" i="1"/>
  <c r="T650" i="1"/>
  <c r="U650" i="1"/>
  <c r="T651" i="1"/>
  <c r="U651" i="1"/>
  <c r="T652" i="1"/>
  <c r="U652" i="1"/>
  <c r="T653" i="1"/>
  <c r="U653" i="1"/>
  <c r="T654" i="1"/>
  <c r="U654" i="1"/>
  <c r="T655" i="1"/>
  <c r="U655" i="1"/>
  <c r="T656" i="1"/>
  <c r="U656" i="1"/>
  <c r="T657" i="1"/>
  <c r="U657" i="1"/>
  <c r="T658" i="1"/>
  <c r="U658" i="1"/>
  <c r="T659" i="1"/>
  <c r="U659" i="1"/>
  <c r="T660" i="1"/>
  <c r="U660" i="1"/>
  <c r="T661" i="1"/>
  <c r="U661" i="1"/>
  <c r="T662" i="1"/>
  <c r="U662" i="1"/>
  <c r="T663" i="1"/>
  <c r="U663" i="1"/>
  <c r="T664" i="1"/>
  <c r="U664" i="1"/>
  <c r="T665" i="1"/>
  <c r="U665" i="1"/>
  <c r="T666" i="1"/>
  <c r="U666" i="1"/>
  <c r="T667" i="1"/>
  <c r="U667" i="1"/>
  <c r="T668" i="1"/>
  <c r="U668" i="1"/>
  <c r="T669" i="1"/>
  <c r="U669" i="1"/>
  <c r="T670" i="1"/>
  <c r="U670" i="1"/>
  <c r="T671" i="1"/>
  <c r="U671" i="1"/>
  <c r="T672" i="1"/>
  <c r="U672" i="1"/>
  <c r="T673" i="1"/>
  <c r="U673" i="1"/>
  <c r="T674" i="1"/>
  <c r="U674" i="1"/>
  <c r="T675" i="1"/>
  <c r="U675" i="1"/>
  <c r="T676" i="1"/>
  <c r="U676" i="1"/>
  <c r="T677" i="1"/>
  <c r="U677" i="1"/>
  <c r="T678" i="1"/>
  <c r="U678" i="1"/>
  <c r="T679" i="1"/>
  <c r="U679" i="1"/>
  <c r="T680" i="1"/>
  <c r="U680" i="1"/>
  <c r="T681" i="1"/>
  <c r="U681" i="1"/>
  <c r="T682" i="1"/>
  <c r="U682" i="1"/>
  <c r="T683" i="1"/>
  <c r="U683" i="1"/>
  <c r="T684" i="1"/>
  <c r="U684" i="1"/>
  <c r="T685" i="1"/>
  <c r="U685" i="1"/>
  <c r="T686" i="1"/>
  <c r="U686" i="1"/>
  <c r="T687" i="1"/>
  <c r="U687" i="1"/>
  <c r="T688" i="1"/>
  <c r="U688" i="1"/>
  <c r="T689" i="1"/>
  <c r="U689" i="1"/>
  <c r="T690" i="1"/>
  <c r="U690" i="1"/>
  <c r="T691" i="1"/>
  <c r="U691" i="1"/>
  <c r="T692" i="1"/>
  <c r="U692" i="1"/>
  <c r="T693" i="1"/>
  <c r="U693" i="1"/>
  <c r="T694" i="1"/>
  <c r="U694" i="1"/>
  <c r="T695" i="1"/>
  <c r="U695" i="1"/>
  <c r="T696" i="1"/>
  <c r="U696" i="1"/>
  <c r="T697" i="1"/>
  <c r="U697" i="1"/>
  <c r="T698" i="1"/>
  <c r="U698" i="1"/>
  <c r="T699" i="1"/>
  <c r="U699" i="1"/>
  <c r="T700" i="1"/>
  <c r="U700" i="1"/>
  <c r="T701" i="1"/>
  <c r="U701" i="1"/>
  <c r="T702" i="1"/>
  <c r="U702" i="1"/>
  <c r="T703" i="1"/>
  <c r="U703" i="1"/>
  <c r="T704" i="1"/>
  <c r="U704" i="1"/>
  <c r="T705" i="1"/>
  <c r="U705" i="1"/>
  <c r="T706" i="1"/>
  <c r="U706" i="1"/>
  <c r="T707" i="1"/>
  <c r="U707" i="1"/>
  <c r="T708" i="1"/>
  <c r="U708" i="1"/>
  <c r="T709" i="1"/>
  <c r="U709" i="1"/>
  <c r="T710" i="1"/>
  <c r="U710" i="1"/>
  <c r="T711" i="1"/>
  <c r="U711" i="1"/>
  <c r="T712" i="1"/>
  <c r="U712" i="1"/>
  <c r="T713" i="1"/>
  <c r="U713" i="1"/>
  <c r="T714" i="1"/>
  <c r="U714" i="1"/>
  <c r="T715" i="1"/>
  <c r="U715" i="1"/>
  <c r="T716" i="1"/>
  <c r="U716" i="1"/>
  <c r="T717" i="1"/>
  <c r="U717" i="1"/>
  <c r="T718" i="1"/>
  <c r="U718" i="1"/>
  <c r="T719" i="1"/>
  <c r="U719" i="1"/>
  <c r="T720" i="1"/>
  <c r="U720" i="1"/>
  <c r="T721" i="1"/>
  <c r="U721" i="1"/>
  <c r="T722" i="1"/>
  <c r="U722" i="1"/>
  <c r="T723" i="1"/>
  <c r="U723" i="1"/>
  <c r="T724" i="1"/>
  <c r="U724" i="1"/>
  <c r="T725" i="1"/>
  <c r="U725" i="1"/>
  <c r="T726" i="1"/>
  <c r="U726" i="1"/>
  <c r="T727" i="1"/>
  <c r="U727" i="1"/>
  <c r="T728" i="1"/>
  <c r="U728" i="1"/>
  <c r="T729" i="1"/>
  <c r="U729" i="1"/>
  <c r="T730" i="1"/>
  <c r="U730" i="1"/>
  <c r="T731" i="1"/>
  <c r="U731" i="1"/>
  <c r="T732" i="1"/>
  <c r="U732" i="1"/>
  <c r="T733" i="1"/>
  <c r="U733" i="1"/>
  <c r="T734" i="1"/>
  <c r="U734" i="1"/>
  <c r="T735" i="1"/>
  <c r="U735" i="1"/>
  <c r="T736" i="1"/>
  <c r="U736" i="1"/>
  <c r="T737" i="1"/>
  <c r="U737" i="1"/>
  <c r="T738" i="1"/>
  <c r="U738" i="1"/>
  <c r="T739" i="1"/>
  <c r="U739" i="1"/>
  <c r="T740" i="1"/>
  <c r="U740" i="1"/>
  <c r="T741" i="1"/>
  <c r="U741" i="1"/>
  <c r="T742" i="1"/>
  <c r="U742" i="1"/>
  <c r="T743" i="1"/>
  <c r="U743" i="1"/>
  <c r="T744" i="1"/>
  <c r="U744" i="1"/>
  <c r="T745" i="1"/>
  <c r="U745" i="1"/>
  <c r="T746" i="1"/>
  <c r="U746" i="1"/>
  <c r="T747" i="1"/>
  <c r="U747" i="1"/>
  <c r="T748" i="1"/>
  <c r="U748" i="1"/>
  <c r="T749" i="1"/>
  <c r="U749" i="1"/>
  <c r="T750" i="1"/>
  <c r="U750" i="1"/>
  <c r="T751" i="1"/>
  <c r="U751" i="1"/>
  <c r="T752" i="1"/>
  <c r="U752" i="1"/>
  <c r="T753" i="1"/>
  <c r="U753" i="1"/>
  <c r="T754" i="1"/>
  <c r="U754" i="1"/>
  <c r="T755" i="1"/>
  <c r="U755" i="1"/>
  <c r="T756" i="1"/>
  <c r="U756" i="1"/>
  <c r="T757" i="1"/>
  <c r="U757" i="1"/>
  <c r="T758" i="1"/>
  <c r="U758" i="1"/>
  <c r="T759" i="1"/>
  <c r="U759" i="1"/>
  <c r="T760" i="1"/>
  <c r="U760" i="1"/>
  <c r="T761" i="1"/>
  <c r="U761" i="1"/>
  <c r="T762" i="1"/>
  <c r="U762" i="1"/>
  <c r="T763" i="1"/>
  <c r="U763" i="1"/>
  <c r="T764" i="1"/>
  <c r="U764" i="1"/>
  <c r="T765" i="1"/>
  <c r="U765" i="1"/>
  <c r="T766" i="1"/>
  <c r="U766" i="1"/>
  <c r="T767" i="1"/>
  <c r="U767" i="1"/>
  <c r="T768" i="1"/>
  <c r="U768" i="1"/>
  <c r="T769" i="1"/>
  <c r="U769" i="1"/>
  <c r="T770" i="1"/>
  <c r="U770" i="1"/>
  <c r="T771" i="1"/>
  <c r="U771" i="1"/>
  <c r="T772" i="1"/>
  <c r="U772" i="1"/>
  <c r="T773" i="1"/>
  <c r="U773" i="1"/>
  <c r="T774" i="1"/>
  <c r="U774" i="1"/>
  <c r="T775" i="1"/>
  <c r="U775" i="1"/>
  <c r="T776" i="1"/>
  <c r="U776" i="1"/>
  <c r="T777" i="1"/>
  <c r="U777" i="1"/>
  <c r="T778" i="1"/>
  <c r="U778" i="1"/>
  <c r="T779" i="1"/>
  <c r="U779" i="1"/>
  <c r="T780" i="1"/>
  <c r="U780" i="1"/>
  <c r="T781" i="1"/>
  <c r="U781" i="1"/>
  <c r="T782" i="1"/>
  <c r="U782" i="1"/>
  <c r="T783" i="1"/>
  <c r="U783" i="1"/>
  <c r="T784" i="1"/>
  <c r="U784" i="1"/>
  <c r="T785" i="1"/>
  <c r="U785" i="1"/>
  <c r="T786" i="1"/>
  <c r="U786" i="1"/>
  <c r="T787" i="1"/>
  <c r="U787" i="1"/>
  <c r="T788" i="1"/>
  <c r="U788" i="1"/>
  <c r="T789" i="1"/>
  <c r="U789" i="1"/>
  <c r="T790" i="1"/>
  <c r="U790" i="1"/>
  <c r="T791" i="1"/>
  <c r="U791" i="1"/>
  <c r="T792" i="1"/>
  <c r="U792" i="1"/>
  <c r="T793" i="1"/>
  <c r="U793" i="1"/>
  <c r="T794" i="1"/>
  <c r="U794" i="1"/>
  <c r="T795" i="1"/>
  <c r="U795" i="1"/>
  <c r="T796" i="1"/>
  <c r="U796" i="1"/>
  <c r="T797" i="1"/>
  <c r="U797" i="1"/>
  <c r="T798" i="1"/>
  <c r="U798" i="1"/>
  <c r="T799" i="1"/>
  <c r="U799" i="1"/>
  <c r="T800" i="1"/>
  <c r="U800" i="1"/>
  <c r="T801" i="1"/>
  <c r="U801" i="1"/>
  <c r="T802" i="1"/>
  <c r="U802" i="1"/>
  <c r="T803" i="1"/>
  <c r="U803" i="1"/>
  <c r="T804" i="1"/>
  <c r="U804" i="1"/>
  <c r="T805" i="1"/>
  <c r="U805" i="1"/>
  <c r="T806" i="1"/>
  <c r="U806" i="1"/>
  <c r="T807" i="1"/>
  <c r="U807" i="1"/>
  <c r="T808" i="1"/>
  <c r="U808" i="1"/>
  <c r="T809" i="1"/>
  <c r="U809" i="1"/>
  <c r="T810" i="1"/>
  <c r="U810" i="1"/>
  <c r="T811" i="1"/>
  <c r="U811" i="1"/>
  <c r="T812" i="1"/>
  <c r="U812" i="1"/>
  <c r="T813" i="1"/>
  <c r="U813" i="1"/>
  <c r="T814" i="1"/>
  <c r="U814" i="1"/>
  <c r="T815" i="1"/>
  <c r="U815" i="1"/>
  <c r="T816" i="1"/>
  <c r="U816" i="1"/>
  <c r="T817" i="1"/>
  <c r="U817" i="1"/>
  <c r="T818" i="1"/>
  <c r="U818" i="1"/>
  <c r="T819" i="1"/>
  <c r="U819" i="1"/>
  <c r="T820" i="1"/>
  <c r="U820" i="1"/>
  <c r="T821" i="1"/>
  <c r="U821" i="1"/>
  <c r="T822" i="1"/>
  <c r="U822" i="1"/>
  <c r="T823" i="1"/>
  <c r="U823" i="1"/>
  <c r="T824" i="1"/>
  <c r="U824" i="1"/>
  <c r="T825" i="1"/>
  <c r="U825" i="1"/>
  <c r="T826" i="1"/>
  <c r="U826" i="1"/>
  <c r="T827" i="1"/>
  <c r="U827" i="1"/>
  <c r="T828" i="1"/>
  <c r="U828" i="1"/>
  <c r="T829" i="1"/>
  <c r="U829" i="1"/>
  <c r="T830" i="1"/>
  <c r="U830" i="1"/>
  <c r="T831" i="1"/>
  <c r="U831" i="1"/>
  <c r="T832" i="1"/>
  <c r="U832" i="1"/>
  <c r="T833" i="1"/>
  <c r="U833" i="1"/>
  <c r="T834" i="1"/>
  <c r="U834" i="1"/>
  <c r="T835" i="1"/>
  <c r="U835" i="1"/>
  <c r="T836" i="1"/>
  <c r="U836" i="1"/>
  <c r="T837" i="1"/>
  <c r="U837" i="1"/>
  <c r="T838" i="1"/>
  <c r="U838" i="1"/>
  <c r="T839" i="1"/>
  <c r="U839" i="1"/>
  <c r="T840" i="1"/>
  <c r="U840" i="1"/>
  <c r="T841" i="1"/>
  <c r="U841" i="1"/>
  <c r="T842" i="1"/>
  <c r="U842" i="1"/>
  <c r="T843" i="1"/>
  <c r="U843" i="1"/>
  <c r="T844" i="1"/>
  <c r="U844" i="1"/>
  <c r="T845" i="1"/>
  <c r="U845" i="1"/>
  <c r="T846" i="1"/>
  <c r="U846" i="1"/>
  <c r="T847" i="1"/>
  <c r="U847" i="1"/>
  <c r="T848" i="1"/>
  <c r="U848" i="1"/>
  <c r="T849" i="1"/>
  <c r="U849" i="1"/>
  <c r="T850" i="1"/>
  <c r="U850" i="1"/>
  <c r="T851" i="1"/>
  <c r="U851" i="1"/>
  <c r="T852" i="1"/>
  <c r="U852" i="1"/>
  <c r="T853" i="1"/>
  <c r="U853" i="1"/>
  <c r="T854" i="1"/>
  <c r="U854" i="1"/>
  <c r="T855" i="1"/>
  <c r="U855" i="1"/>
  <c r="T856" i="1"/>
  <c r="U856" i="1"/>
  <c r="T857" i="1"/>
  <c r="U857" i="1"/>
  <c r="T858" i="1"/>
  <c r="U858" i="1"/>
  <c r="T859" i="1"/>
  <c r="U859" i="1"/>
  <c r="T860" i="1"/>
  <c r="U860" i="1"/>
  <c r="T861" i="1"/>
  <c r="U861" i="1"/>
  <c r="T862" i="1"/>
  <c r="U862" i="1"/>
  <c r="T863" i="1"/>
  <c r="U863" i="1"/>
  <c r="T864" i="1"/>
  <c r="U864" i="1"/>
  <c r="T865" i="1"/>
  <c r="U865" i="1"/>
  <c r="T866" i="1"/>
  <c r="U866" i="1"/>
  <c r="T867" i="1"/>
  <c r="U867" i="1"/>
  <c r="T868" i="1"/>
  <c r="U868" i="1"/>
  <c r="T869" i="1"/>
  <c r="U869" i="1"/>
  <c r="T870" i="1"/>
  <c r="U870" i="1"/>
  <c r="T871" i="1"/>
  <c r="U871" i="1"/>
  <c r="T872" i="1"/>
  <c r="U872" i="1"/>
  <c r="T873" i="1"/>
  <c r="U873" i="1"/>
  <c r="T874" i="1"/>
  <c r="U874" i="1"/>
  <c r="T875" i="1"/>
  <c r="U875" i="1"/>
  <c r="T876" i="1"/>
  <c r="U876" i="1"/>
  <c r="T877" i="1"/>
  <c r="U877" i="1"/>
  <c r="T878" i="1"/>
  <c r="U878" i="1"/>
  <c r="T879" i="1"/>
  <c r="U879" i="1"/>
  <c r="T880" i="1"/>
  <c r="U880" i="1"/>
  <c r="T881" i="1"/>
  <c r="U881" i="1"/>
  <c r="T882" i="1"/>
  <c r="U882" i="1"/>
  <c r="T883" i="1"/>
  <c r="U883" i="1"/>
  <c r="T884" i="1"/>
  <c r="U884" i="1"/>
  <c r="T885" i="1"/>
  <c r="U885" i="1"/>
  <c r="T886" i="1"/>
  <c r="U886" i="1"/>
  <c r="T887" i="1"/>
  <c r="U887" i="1"/>
  <c r="T888" i="1"/>
  <c r="U888" i="1"/>
  <c r="T889" i="1"/>
  <c r="U889" i="1"/>
  <c r="T890" i="1"/>
  <c r="U890" i="1"/>
  <c r="T891" i="1"/>
  <c r="U891" i="1"/>
  <c r="T892" i="1"/>
  <c r="U892" i="1"/>
  <c r="T893" i="1"/>
  <c r="U893" i="1"/>
  <c r="T894" i="1"/>
  <c r="U894" i="1"/>
  <c r="T895" i="1"/>
  <c r="U895" i="1"/>
  <c r="T896" i="1"/>
  <c r="U896" i="1"/>
  <c r="T897" i="1"/>
  <c r="U897" i="1"/>
  <c r="T898" i="1"/>
  <c r="U898" i="1"/>
  <c r="T899" i="1"/>
  <c r="U899" i="1"/>
  <c r="T900" i="1"/>
  <c r="U900" i="1"/>
  <c r="T901" i="1"/>
  <c r="U901" i="1"/>
  <c r="T902" i="1"/>
  <c r="U902" i="1"/>
  <c r="T903" i="1"/>
  <c r="U903" i="1"/>
  <c r="T904" i="1"/>
  <c r="U904" i="1"/>
  <c r="T905" i="1"/>
  <c r="U905" i="1"/>
  <c r="T906" i="1"/>
  <c r="U906" i="1"/>
  <c r="T907" i="1"/>
  <c r="U907" i="1"/>
  <c r="T908" i="1"/>
  <c r="U908" i="1"/>
  <c r="T909" i="1"/>
  <c r="U909" i="1"/>
  <c r="T910" i="1"/>
  <c r="U910" i="1"/>
  <c r="T911" i="1"/>
  <c r="U911" i="1"/>
  <c r="T912" i="1"/>
  <c r="U912" i="1"/>
  <c r="T913" i="1"/>
  <c r="U913" i="1"/>
  <c r="T914" i="1"/>
  <c r="U914" i="1"/>
  <c r="T915" i="1"/>
  <c r="U915" i="1"/>
  <c r="T916" i="1"/>
  <c r="U916" i="1"/>
  <c r="T917" i="1"/>
  <c r="U917" i="1"/>
  <c r="T918" i="1"/>
  <c r="U918" i="1"/>
  <c r="T919" i="1"/>
  <c r="U919" i="1"/>
  <c r="T920" i="1"/>
  <c r="U920" i="1"/>
  <c r="T921" i="1"/>
  <c r="U921" i="1"/>
  <c r="T922" i="1"/>
  <c r="U922" i="1"/>
  <c r="T923" i="1"/>
  <c r="U923" i="1"/>
  <c r="T924" i="1"/>
  <c r="U924" i="1"/>
  <c r="T925" i="1"/>
  <c r="U925" i="1"/>
  <c r="T926" i="1"/>
  <c r="U926" i="1"/>
  <c r="T927" i="1"/>
  <c r="U927" i="1"/>
  <c r="T928" i="1"/>
  <c r="U928" i="1"/>
  <c r="T929" i="1"/>
  <c r="U929" i="1"/>
  <c r="T930" i="1"/>
  <c r="U930" i="1"/>
  <c r="T931" i="1"/>
  <c r="U931" i="1"/>
  <c r="T932" i="1"/>
  <c r="U932" i="1"/>
  <c r="T933" i="1"/>
  <c r="U933" i="1"/>
  <c r="T934" i="1"/>
  <c r="U934" i="1"/>
  <c r="T935" i="1"/>
  <c r="U935" i="1"/>
  <c r="T936" i="1"/>
  <c r="U936" i="1"/>
  <c r="T937" i="1"/>
  <c r="U937" i="1"/>
  <c r="T938" i="1"/>
  <c r="U938" i="1"/>
  <c r="T939" i="1"/>
  <c r="U939" i="1"/>
  <c r="T940" i="1"/>
  <c r="U940" i="1"/>
  <c r="T941" i="1"/>
  <c r="U941" i="1"/>
  <c r="T942" i="1"/>
  <c r="U942" i="1"/>
  <c r="T943" i="1"/>
  <c r="U943" i="1"/>
  <c r="T944" i="1"/>
  <c r="U944" i="1"/>
  <c r="T945" i="1"/>
  <c r="U945" i="1"/>
  <c r="T946" i="1"/>
  <c r="U946" i="1"/>
  <c r="T947" i="1"/>
  <c r="U947" i="1"/>
  <c r="T948" i="1"/>
  <c r="U948" i="1"/>
  <c r="T949" i="1"/>
  <c r="U949" i="1"/>
  <c r="T950" i="1"/>
  <c r="U950" i="1"/>
  <c r="T951" i="1"/>
  <c r="U951" i="1"/>
  <c r="T952" i="1"/>
  <c r="U952" i="1"/>
  <c r="T953" i="1"/>
  <c r="U953" i="1"/>
  <c r="T954" i="1"/>
  <c r="U954" i="1"/>
  <c r="T955" i="1"/>
  <c r="U955" i="1"/>
  <c r="T956" i="1"/>
  <c r="U956" i="1"/>
  <c r="T957" i="1"/>
  <c r="U957" i="1"/>
  <c r="T958" i="1"/>
  <c r="U958" i="1"/>
  <c r="T959" i="1"/>
  <c r="U959" i="1"/>
  <c r="T960" i="1"/>
  <c r="U960" i="1"/>
  <c r="T961" i="1"/>
  <c r="U961" i="1"/>
  <c r="T962" i="1"/>
  <c r="U962" i="1"/>
  <c r="T963" i="1"/>
  <c r="U963" i="1"/>
  <c r="T964" i="1"/>
  <c r="U964" i="1"/>
  <c r="T965" i="1"/>
  <c r="U965" i="1"/>
  <c r="T966" i="1"/>
  <c r="U966" i="1"/>
  <c r="T967" i="1"/>
  <c r="U967" i="1"/>
  <c r="T968" i="1"/>
  <c r="U968" i="1"/>
  <c r="T969" i="1"/>
  <c r="U969" i="1"/>
  <c r="T970" i="1"/>
  <c r="U970" i="1"/>
  <c r="T971" i="1"/>
  <c r="U971" i="1"/>
  <c r="T972" i="1"/>
  <c r="U972" i="1"/>
  <c r="T973" i="1"/>
  <c r="U973" i="1"/>
  <c r="T974" i="1"/>
  <c r="U974" i="1"/>
  <c r="T975" i="1"/>
  <c r="U975" i="1"/>
  <c r="T976" i="1"/>
  <c r="U976" i="1"/>
  <c r="T977" i="1"/>
  <c r="U977" i="1"/>
  <c r="T978" i="1"/>
  <c r="U978" i="1"/>
  <c r="T979" i="1"/>
  <c r="U979" i="1"/>
  <c r="T980" i="1"/>
  <c r="U980" i="1"/>
  <c r="T981" i="1"/>
  <c r="U981" i="1"/>
  <c r="T982" i="1"/>
  <c r="U982" i="1"/>
  <c r="T983" i="1"/>
  <c r="U983" i="1"/>
  <c r="T984" i="1"/>
  <c r="U984" i="1"/>
  <c r="T985" i="1"/>
  <c r="U985" i="1"/>
  <c r="T986" i="1"/>
  <c r="U986" i="1"/>
  <c r="T987" i="1"/>
  <c r="U987" i="1"/>
  <c r="T988" i="1"/>
  <c r="U988" i="1"/>
  <c r="T989" i="1"/>
  <c r="U989" i="1"/>
  <c r="T990" i="1"/>
  <c r="U990" i="1"/>
  <c r="T991" i="1"/>
  <c r="U991" i="1"/>
  <c r="T992" i="1"/>
  <c r="U992" i="1"/>
  <c r="T993" i="1"/>
  <c r="U993" i="1"/>
  <c r="T994" i="1"/>
  <c r="U994" i="1"/>
  <c r="T995" i="1"/>
  <c r="U995" i="1"/>
  <c r="T996" i="1"/>
  <c r="U996" i="1"/>
  <c r="T997" i="1"/>
  <c r="U997" i="1"/>
  <c r="T998" i="1"/>
  <c r="U998" i="1"/>
  <c r="T999" i="1"/>
  <c r="U999" i="1"/>
  <c r="T1000" i="1"/>
  <c r="U1000" i="1"/>
  <c r="T1001" i="1"/>
  <c r="U1001" i="1"/>
  <c r="T1002" i="1"/>
  <c r="U1002" i="1"/>
  <c r="T1003" i="1"/>
  <c r="U1003" i="1"/>
  <c r="T1004" i="1"/>
  <c r="U1004" i="1"/>
  <c r="T1005" i="1"/>
  <c r="U1005" i="1"/>
  <c r="T1006" i="1"/>
  <c r="U1006" i="1"/>
  <c r="T1007" i="1"/>
  <c r="U1007" i="1"/>
  <c r="T1008" i="1"/>
  <c r="U1008" i="1"/>
  <c r="T1009" i="1"/>
  <c r="U1009" i="1"/>
  <c r="T1010" i="1"/>
  <c r="U1010" i="1"/>
  <c r="T1011" i="1"/>
  <c r="U1011" i="1"/>
  <c r="T1012" i="1"/>
  <c r="U1012" i="1"/>
  <c r="T1013" i="1"/>
  <c r="U1013" i="1"/>
  <c r="T1014" i="1"/>
  <c r="U1014" i="1"/>
  <c r="T1015" i="1"/>
  <c r="U1015" i="1"/>
  <c r="T1016" i="1"/>
  <c r="U1016" i="1"/>
  <c r="T1017" i="1"/>
  <c r="U1017" i="1"/>
  <c r="T1018" i="1"/>
  <c r="U1018" i="1"/>
  <c r="T1019" i="1"/>
  <c r="U1019" i="1"/>
  <c r="T1020" i="1"/>
  <c r="U1020" i="1"/>
  <c r="T1021" i="1"/>
  <c r="U1021" i="1"/>
  <c r="T1022" i="1"/>
  <c r="U1022" i="1"/>
  <c r="T1023" i="1"/>
  <c r="U1023" i="1"/>
  <c r="T1024" i="1"/>
  <c r="U1024" i="1"/>
  <c r="T1025" i="1"/>
  <c r="U1025" i="1"/>
  <c r="T1026" i="1"/>
  <c r="U1026" i="1"/>
  <c r="T1027" i="1"/>
  <c r="U1027" i="1"/>
  <c r="T1028" i="1"/>
  <c r="U1028" i="1"/>
  <c r="T1029" i="1"/>
  <c r="U1029" i="1"/>
  <c r="T1030" i="1"/>
  <c r="U1030" i="1"/>
  <c r="T1031" i="1"/>
  <c r="U1031" i="1"/>
  <c r="T1032" i="1"/>
  <c r="U1032" i="1"/>
  <c r="T1033" i="1"/>
  <c r="U1033" i="1"/>
  <c r="T1034" i="1"/>
  <c r="U1034" i="1"/>
  <c r="T1035" i="1"/>
  <c r="U1035" i="1"/>
  <c r="T1036" i="1"/>
  <c r="U1036" i="1"/>
  <c r="T1037" i="1"/>
  <c r="U1037" i="1"/>
  <c r="T1038" i="1"/>
  <c r="U1038" i="1"/>
  <c r="T1039" i="1"/>
  <c r="U1039" i="1"/>
  <c r="T1040" i="1"/>
  <c r="U1040" i="1"/>
  <c r="T1041" i="1"/>
  <c r="U1041" i="1"/>
  <c r="T1042" i="1"/>
  <c r="U1042" i="1"/>
  <c r="T1043" i="1"/>
  <c r="U1043" i="1"/>
  <c r="T1044" i="1"/>
  <c r="U1044" i="1"/>
  <c r="T1045" i="1"/>
  <c r="U1045" i="1"/>
  <c r="T1046" i="1"/>
  <c r="U1046" i="1"/>
  <c r="T1047" i="1"/>
  <c r="U1047" i="1"/>
  <c r="T1048" i="1"/>
  <c r="U1048" i="1"/>
  <c r="T1049" i="1"/>
  <c r="U1049" i="1"/>
  <c r="T1050" i="1"/>
  <c r="U1050" i="1"/>
  <c r="T1051" i="1"/>
  <c r="U1051" i="1"/>
  <c r="T1052" i="1"/>
  <c r="U1052" i="1"/>
  <c r="T1053" i="1"/>
  <c r="U1053" i="1"/>
  <c r="T1054" i="1"/>
  <c r="U1054" i="1"/>
  <c r="T1055" i="1"/>
  <c r="U1055" i="1"/>
  <c r="T1056" i="1"/>
  <c r="U1056" i="1"/>
  <c r="T1057" i="1"/>
  <c r="U1057" i="1"/>
  <c r="T1058" i="1"/>
  <c r="U1058" i="1"/>
  <c r="T1059" i="1"/>
  <c r="U1059" i="1"/>
  <c r="T1060" i="1"/>
  <c r="U1060" i="1"/>
  <c r="T1061" i="1"/>
  <c r="U1061" i="1"/>
  <c r="T1062" i="1"/>
  <c r="U1062" i="1"/>
  <c r="T1063" i="1"/>
  <c r="U1063" i="1"/>
  <c r="T1064" i="1"/>
  <c r="U1064" i="1"/>
  <c r="T1065" i="1"/>
  <c r="U1065" i="1"/>
  <c r="T1066" i="1"/>
  <c r="U1066" i="1"/>
  <c r="T1067" i="1"/>
  <c r="U1067" i="1"/>
  <c r="T1068" i="1"/>
  <c r="U1068" i="1"/>
  <c r="T1069" i="1"/>
  <c r="U1069" i="1"/>
  <c r="T1070" i="1"/>
  <c r="U1070" i="1"/>
  <c r="T1071" i="1"/>
  <c r="U1071" i="1"/>
  <c r="T1072" i="1"/>
  <c r="U1072" i="1"/>
  <c r="T1073" i="1"/>
  <c r="U1073" i="1"/>
  <c r="T1074" i="1"/>
  <c r="U1074" i="1"/>
  <c r="T1075" i="1"/>
  <c r="U1075" i="1"/>
  <c r="T1076" i="1"/>
  <c r="U1076" i="1"/>
  <c r="T1077" i="1"/>
  <c r="U1077" i="1"/>
  <c r="T1078" i="1"/>
  <c r="U1078" i="1"/>
  <c r="T1079" i="1"/>
  <c r="U1079" i="1"/>
  <c r="T1080" i="1"/>
  <c r="U1080" i="1"/>
  <c r="T1081" i="1"/>
  <c r="U1081" i="1"/>
  <c r="T1082" i="1"/>
  <c r="U1082" i="1"/>
  <c r="T1083" i="1"/>
  <c r="U1083" i="1"/>
  <c r="T1084" i="1"/>
  <c r="U1084" i="1"/>
  <c r="T1085" i="1"/>
  <c r="U1085" i="1"/>
  <c r="T1086" i="1"/>
  <c r="U1086" i="1"/>
  <c r="T1087" i="1"/>
  <c r="U1087" i="1"/>
  <c r="T1088" i="1"/>
  <c r="U1088" i="1"/>
  <c r="T1089" i="1"/>
  <c r="U1089" i="1"/>
  <c r="T1090" i="1"/>
  <c r="U1090" i="1"/>
  <c r="T1091" i="1"/>
  <c r="U1091" i="1"/>
  <c r="T1092" i="1"/>
  <c r="U1092" i="1"/>
  <c r="T1093" i="1"/>
  <c r="U1093" i="1"/>
  <c r="T1094" i="1"/>
  <c r="U1094" i="1"/>
  <c r="T1095" i="1"/>
  <c r="U1095" i="1"/>
  <c r="T1096" i="1"/>
  <c r="U1096" i="1"/>
  <c r="T1097" i="1"/>
  <c r="U1097" i="1"/>
  <c r="T1098" i="1"/>
  <c r="U1098" i="1"/>
  <c r="T1099" i="1"/>
  <c r="U1099" i="1"/>
  <c r="T1100" i="1"/>
  <c r="U1100" i="1"/>
  <c r="T1101" i="1"/>
  <c r="U1101" i="1"/>
  <c r="T1102" i="1"/>
  <c r="U1102" i="1"/>
  <c r="T1103" i="1"/>
  <c r="U1103" i="1"/>
  <c r="T1104" i="1"/>
  <c r="U1104" i="1"/>
  <c r="T1105" i="1"/>
  <c r="U1105" i="1"/>
  <c r="T1106" i="1"/>
  <c r="U1106" i="1"/>
  <c r="T1107" i="1"/>
  <c r="U1107" i="1"/>
  <c r="T1108" i="1"/>
  <c r="U1108" i="1"/>
  <c r="T1109" i="1"/>
  <c r="U1109" i="1"/>
  <c r="T1110" i="1"/>
  <c r="U1110" i="1"/>
  <c r="T1111" i="1"/>
  <c r="U1111" i="1"/>
  <c r="T1112" i="1"/>
  <c r="U1112" i="1"/>
  <c r="T1113" i="1"/>
  <c r="U1113" i="1"/>
  <c r="T1114" i="1"/>
  <c r="U1114" i="1"/>
  <c r="T1115" i="1"/>
  <c r="U1115" i="1"/>
  <c r="T1116" i="1"/>
  <c r="U1116" i="1"/>
  <c r="T1117" i="1"/>
  <c r="U1117" i="1"/>
  <c r="T1118" i="1"/>
  <c r="U1118" i="1"/>
  <c r="T1119" i="1"/>
  <c r="U1119" i="1"/>
  <c r="T1120" i="1"/>
  <c r="U1120" i="1"/>
  <c r="T1121" i="1"/>
  <c r="U1121" i="1"/>
  <c r="T1122" i="1"/>
  <c r="U1122" i="1"/>
  <c r="T1123" i="1"/>
  <c r="U1123" i="1"/>
  <c r="T1124" i="1"/>
  <c r="U1124" i="1"/>
  <c r="T1125" i="1"/>
  <c r="U1125" i="1"/>
  <c r="T1126" i="1"/>
  <c r="U1126" i="1"/>
  <c r="T1127" i="1"/>
  <c r="U1127" i="1"/>
  <c r="T1128" i="1"/>
  <c r="U1128" i="1"/>
  <c r="T1129" i="1"/>
  <c r="U1129" i="1"/>
  <c r="T1130" i="1"/>
  <c r="U1130" i="1"/>
  <c r="T1131" i="1"/>
  <c r="U1131" i="1"/>
  <c r="T1132" i="1"/>
  <c r="U1132" i="1"/>
  <c r="T1133" i="1"/>
  <c r="U1133" i="1"/>
  <c r="T1134" i="1"/>
  <c r="U1134" i="1"/>
  <c r="T1135" i="1"/>
  <c r="U1135" i="1"/>
  <c r="T1136" i="1"/>
  <c r="U1136" i="1"/>
  <c r="T1137" i="1"/>
  <c r="U1137" i="1"/>
  <c r="T1138" i="1"/>
  <c r="U1138" i="1"/>
  <c r="T1139" i="1"/>
  <c r="U1139" i="1"/>
  <c r="T1140" i="1"/>
  <c r="U1140" i="1"/>
  <c r="T1141" i="1"/>
  <c r="U1141" i="1"/>
  <c r="T1142" i="1"/>
  <c r="U1142" i="1"/>
  <c r="T1143" i="1"/>
  <c r="U1143" i="1"/>
  <c r="T1144" i="1"/>
  <c r="U1144" i="1"/>
  <c r="T1145" i="1"/>
  <c r="U1145" i="1"/>
  <c r="T1146" i="1"/>
  <c r="U1146" i="1"/>
  <c r="T1147" i="1"/>
  <c r="U1147" i="1"/>
  <c r="T1148" i="1"/>
  <c r="U1148" i="1"/>
  <c r="T1149" i="1"/>
  <c r="U1149" i="1"/>
  <c r="T1150" i="1"/>
  <c r="U1150" i="1"/>
  <c r="T1151" i="1"/>
  <c r="U1151" i="1"/>
  <c r="T1152" i="1"/>
  <c r="U1152" i="1"/>
  <c r="T1153" i="1"/>
  <c r="U1153" i="1"/>
  <c r="T1154" i="1"/>
  <c r="U1154" i="1"/>
  <c r="T1155" i="1"/>
  <c r="U1155" i="1"/>
  <c r="T1156" i="1"/>
  <c r="U1156" i="1"/>
  <c r="T1157" i="1"/>
  <c r="U1157" i="1"/>
  <c r="T1158" i="1"/>
  <c r="U1158" i="1"/>
  <c r="T1159" i="1"/>
  <c r="U1159" i="1"/>
  <c r="T1160" i="1"/>
  <c r="U1160" i="1"/>
  <c r="T1161" i="1"/>
  <c r="U1161" i="1"/>
  <c r="T1162" i="1"/>
  <c r="U1162" i="1"/>
  <c r="T1163" i="1"/>
  <c r="U1163" i="1"/>
  <c r="T1164" i="1"/>
  <c r="U1164" i="1"/>
  <c r="T1165" i="1"/>
  <c r="U1165" i="1"/>
  <c r="T1166" i="1"/>
  <c r="U1166" i="1"/>
  <c r="T1167" i="1"/>
  <c r="U1167" i="1"/>
  <c r="T1168" i="1"/>
  <c r="U1168" i="1"/>
  <c r="T1169" i="1"/>
  <c r="U1169" i="1"/>
  <c r="T1170" i="1"/>
  <c r="U1170" i="1"/>
  <c r="T1171" i="1"/>
  <c r="U1171" i="1"/>
  <c r="T1172" i="1"/>
  <c r="U1172" i="1"/>
  <c r="T1173" i="1"/>
  <c r="U1173" i="1"/>
  <c r="T1174" i="1"/>
  <c r="U1174" i="1"/>
  <c r="T1175" i="1"/>
  <c r="U1175" i="1"/>
  <c r="T1176" i="1"/>
  <c r="U1176" i="1"/>
  <c r="T1177" i="1"/>
  <c r="U1177" i="1"/>
  <c r="T1178" i="1"/>
  <c r="U1178" i="1"/>
  <c r="T1179" i="1"/>
  <c r="U1179" i="1"/>
  <c r="T1180" i="1"/>
  <c r="U1180" i="1"/>
  <c r="T1181" i="1"/>
  <c r="U1181" i="1"/>
  <c r="T1182" i="1"/>
  <c r="U1182" i="1"/>
  <c r="T1183" i="1"/>
  <c r="U1183" i="1"/>
  <c r="T1184" i="1"/>
  <c r="U1184" i="1"/>
  <c r="T1185" i="1"/>
  <c r="U1185" i="1"/>
  <c r="T1186" i="1"/>
  <c r="U1186" i="1"/>
  <c r="T1187" i="1"/>
  <c r="U1187" i="1"/>
  <c r="T1188" i="1"/>
  <c r="U1188" i="1"/>
  <c r="T1189" i="1"/>
  <c r="U1189" i="1"/>
  <c r="T1190" i="1"/>
  <c r="U1190" i="1"/>
  <c r="T1191" i="1"/>
  <c r="U1191" i="1"/>
  <c r="T1192" i="1"/>
  <c r="U1192" i="1"/>
  <c r="T1193" i="1"/>
  <c r="U1193" i="1"/>
  <c r="T1194" i="1"/>
  <c r="U1194" i="1"/>
  <c r="T1195" i="1"/>
  <c r="U1195" i="1"/>
  <c r="T1196" i="1"/>
  <c r="U1196" i="1"/>
  <c r="T1197" i="1"/>
  <c r="U1197" i="1"/>
  <c r="T1198" i="1"/>
  <c r="U1198" i="1"/>
  <c r="T1199" i="1"/>
  <c r="U1199" i="1"/>
  <c r="T1200" i="1"/>
  <c r="U1200" i="1"/>
  <c r="T1201" i="1"/>
  <c r="U1201" i="1"/>
  <c r="T1202" i="1"/>
  <c r="U1202" i="1"/>
  <c r="T1203" i="1"/>
  <c r="U1203" i="1"/>
  <c r="T1204" i="1"/>
  <c r="U1204" i="1"/>
  <c r="T1205" i="1"/>
  <c r="U1205" i="1"/>
  <c r="T1206" i="1"/>
  <c r="U1206" i="1"/>
  <c r="T1207" i="1"/>
  <c r="U1207" i="1"/>
  <c r="T1208" i="1"/>
  <c r="U1208" i="1"/>
  <c r="T1209" i="1"/>
  <c r="U1209" i="1"/>
  <c r="T1210" i="1"/>
  <c r="U1210" i="1"/>
  <c r="T1211" i="1"/>
  <c r="U1211" i="1"/>
  <c r="T1212" i="1"/>
  <c r="U1212" i="1"/>
  <c r="T1213" i="1"/>
  <c r="U1213" i="1"/>
  <c r="T1214" i="1"/>
  <c r="U1214" i="1"/>
  <c r="T1215" i="1"/>
  <c r="U1215" i="1"/>
  <c r="T1216" i="1"/>
  <c r="U1216" i="1"/>
  <c r="T1217" i="1"/>
  <c r="U1217" i="1"/>
  <c r="T1218" i="1"/>
  <c r="U1218" i="1"/>
  <c r="T1219" i="1"/>
  <c r="U1219" i="1"/>
  <c r="T1220" i="1"/>
  <c r="U1220" i="1"/>
  <c r="T1221" i="1"/>
  <c r="U1221" i="1"/>
  <c r="T1222" i="1"/>
  <c r="U1222" i="1"/>
  <c r="T1223" i="1"/>
  <c r="U1223" i="1"/>
  <c r="T1224" i="1"/>
  <c r="U1224" i="1"/>
  <c r="T1225" i="1"/>
  <c r="U1225" i="1"/>
  <c r="T1226" i="1"/>
  <c r="U1226" i="1"/>
  <c r="T1227" i="1"/>
  <c r="U1227" i="1"/>
  <c r="T1228" i="1"/>
  <c r="U1228" i="1"/>
  <c r="T1229" i="1"/>
  <c r="U1229" i="1"/>
  <c r="T1230" i="1"/>
  <c r="U1230" i="1"/>
  <c r="T1231" i="1"/>
  <c r="U1231" i="1"/>
  <c r="T1232" i="1"/>
  <c r="U1232" i="1"/>
  <c r="T1233" i="1"/>
  <c r="U1233" i="1"/>
  <c r="T1234" i="1"/>
  <c r="U1234" i="1"/>
  <c r="T1235" i="1"/>
  <c r="U1235" i="1"/>
  <c r="T1236" i="1"/>
  <c r="U1236" i="1"/>
  <c r="T1237" i="1"/>
  <c r="U1237" i="1"/>
  <c r="T1238" i="1"/>
  <c r="U1238" i="1"/>
  <c r="T1239" i="1"/>
  <c r="U1239" i="1"/>
  <c r="T1240" i="1"/>
  <c r="U1240" i="1"/>
  <c r="T1241" i="1"/>
  <c r="U1241" i="1"/>
  <c r="T1242" i="1"/>
  <c r="U1242" i="1"/>
  <c r="T1243" i="1"/>
  <c r="U1243" i="1"/>
  <c r="T1244" i="1"/>
  <c r="U1244" i="1"/>
  <c r="T1245" i="1"/>
  <c r="U1245" i="1"/>
  <c r="T1246" i="1"/>
  <c r="U1246" i="1"/>
  <c r="T1247" i="1"/>
  <c r="U1247" i="1"/>
  <c r="T1248" i="1"/>
  <c r="U1248" i="1"/>
  <c r="T1249" i="1"/>
  <c r="U1249" i="1"/>
  <c r="T1250" i="1"/>
  <c r="U1250" i="1"/>
  <c r="T1251" i="1"/>
  <c r="U1251" i="1"/>
  <c r="T1252" i="1"/>
  <c r="U1252" i="1"/>
  <c r="T1253" i="1"/>
  <c r="U1253" i="1"/>
  <c r="T1254" i="1"/>
  <c r="U1254" i="1"/>
  <c r="T1255" i="1"/>
  <c r="U1255" i="1"/>
  <c r="T1256" i="1"/>
  <c r="U1256" i="1"/>
  <c r="T1257" i="1"/>
  <c r="U1257" i="1"/>
  <c r="T1258" i="1"/>
  <c r="U1258" i="1"/>
  <c r="T1259" i="1"/>
  <c r="U1259" i="1"/>
  <c r="T1260" i="1"/>
  <c r="U1260" i="1"/>
  <c r="T1261" i="1"/>
  <c r="U1261" i="1"/>
  <c r="T1262" i="1"/>
  <c r="U1262" i="1"/>
  <c r="T1263" i="1"/>
  <c r="U1263" i="1"/>
  <c r="T1264" i="1"/>
  <c r="U1264" i="1"/>
  <c r="T1265" i="1"/>
  <c r="U1265" i="1"/>
  <c r="T1266" i="1"/>
  <c r="U1266" i="1"/>
  <c r="T1267" i="1"/>
  <c r="U1267" i="1"/>
  <c r="T1268" i="1"/>
  <c r="U1268" i="1"/>
  <c r="T1269" i="1"/>
  <c r="U1269" i="1"/>
  <c r="T1270" i="1"/>
  <c r="U1270" i="1"/>
  <c r="T1271" i="1"/>
  <c r="U1271" i="1"/>
  <c r="T1272" i="1"/>
  <c r="U1272" i="1"/>
  <c r="T1273" i="1"/>
  <c r="U1273" i="1"/>
  <c r="T1274" i="1"/>
  <c r="U1274" i="1"/>
  <c r="T1275" i="1"/>
  <c r="U1275" i="1"/>
  <c r="T1276" i="1"/>
  <c r="U1276" i="1"/>
  <c r="T1277" i="1"/>
  <c r="U1277" i="1"/>
  <c r="T1278" i="1"/>
  <c r="U1278" i="1"/>
  <c r="T1279" i="1"/>
  <c r="U1279" i="1"/>
  <c r="T1280" i="1"/>
  <c r="U1280" i="1"/>
  <c r="T1281" i="1"/>
  <c r="U1281" i="1"/>
  <c r="T1282" i="1"/>
  <c r="U1282" i="1"/>
  <c r="T1283" i="1"/>
  <c r="U1283" i="1"/>
  <c r="T1284" i="1"/>
  <c r="U1284" i="1"/>
  <c r="T1285" i="1"/>
  <c r="U1285" i="1"/>
  <c r="T1286" i="1"/>
  <c r="U1286" i="1"/>
  <c r="T1287" i="1"/>
  <c r="U1287" i="1"/>
  <c r="T1288" i="1"/>
  <c r="U1288" i="1"/>
  <c r="T1289" i="1"/>
  <c r="U1289" i="1"/>
  <c r="T1290" i="1"/>
  <c r="U1290" i="1"/>
  <c r="T1291" i="1"/>
  <c r="U1291" i="1"/>
  <c r="T1292" i="1"/>
  <c r="U1292" i="1"/>
  <c r="T1293" i="1"/>
  <c r="U1293" i="1"/>
  <c r="T1294" i="1"/>
  <c r="U1294" i="1"/>
  <c r="T1295" i="1"/>
  <c r="U1295" i="1"/>
  <c r="T1296" i="1"/>
  <c r="U1296" i="1"/>
  <c r="T1297" i="1"/>
  <c r="U1297" i="1"/>
  <c r="T1298" i="1"/>
  <c r="U1298" i="1"/>
  <c r="T1299" i="1"/>
  <c r="U1299" i="1"/>
  <c r="T1300" i="1"/>
  <c r="U1300" i="1"/>
  <c r="T1301" i="1"/>
  <c r="U1301" i="1"/>
  <c r="T1302" i="1"/>
  <c r="U1302" i="1"/>
  <c r="T1303" i="1"/>
  <c r="U1303" i="1"/>
  <c r="T1304" i="1"/>
  <c r="U1304" i="1"/>
  <c r="T1305" i="1"/>
  <c r="U1305" i="1"/>
  <c r="T1306" i="1"/>
  <c r="U1306" i="1"/>
  <c r="T1307" i="1"/>
  <c r="U1307" i="1"/>
  <c r="T1308" i="1"/>
  <c r="U1308" i="1"/>
  <c r="T1309" i="1"/>
  <c r="U1309" i="1"/>
  <c r="T1310" i="1"/>
  <c r="U1310" i="1"/>
  <c r="T1311" i="1"/>
  <c r="U1311" i="1"/>
  <c r="T1312" i="1"/>
  <c r="U1312" i="1"/>
  <c r="T1313" i="1"/>
  <c r="U1313" i="1"/>
  <c r="T1314" i="1"/>
  <c r="U1314" i="1"/>
  <c r="T1315" i="1"/>
  <c r="U1315" i="1"/>
  <c r="T1316" i="1"/>
  <c r="U1316" i="1"/>
  <c r="T1317" i="1"/>
  <c r="U1317" i="1"/>
  <c r="T1318" i="1"/>
  <c r="U1318" i="1"/>
  <c r="T1319" i="1"/>
  <c r="U1319" i="1"/>
  <c r="T1320" i="1"/>
  <c r="U1320" i="1"/>
  <c r="T1321" i="1"/>
  <c r="U1321" i="1"/>
  <c r="T1322" i="1"/>
  <c r="U1322" i="1"/>
  <c r="T1323" i="1"/>
  <c r="U1323" i="1"/>
  <c r="T1324" i="1"/>
  <c r="U1324" i="1"/>
  <c r="T1325" i="1"/>
  <c r="U1325" i="1"/>
  <c r="T1326" i="1"/>
  <c r="U1326" i="1"/>
  <c r="T1327" i="1"/>
  <c r="U1327" i="1"/>
  <c r="T1328" i="1"/>
  <c r="U1328" i="1"/>
  <c r="T1329" i="1"/>
  <c r="U1329" i="1"/>
  <c r="T1330" i="1"/>
  <c r="U1330" i="1"/>
  <c r="T1331" i="1"/>
  <c r="U1331" i="1"/>
  <c r="T1332" i="1"/>
  <c r="U1332" i="1"/>
  <c r="T1333" i="1"/>
  <c r="U1333" i="1"/>
  <c r="T1334" i="1"/>
  <c r="U1334" i="1"/>
  <c r="T1335" i="1"/>
  <c r="U1335" i="1"/>
  <c r="T1336" i="1"/>
  <c r="U1336" i="1"/>
  <c r="T1337" i="1"/>
  <c r="U1337" i="1"/>
  <c r="T1338" i="1"/>
  <c r="U1338" i="1"/>
  <c r="T1339" i="1"/>
  <c r="U1339" i="1"/>
  <c r="T1340" i="1"/>
  <c r="U1340" i="1"/>
  <c r="T1341" i="1"/>
  <c r="U1341" i="1"/>
  <c r="T1342" i="1"/>
  <c r="U1342" i="1"/>
  <c r="T1343" i="1"/>
  <c r="U1343" i="1"/>
  <c r="T1344" i="1"/>
  <c r="U1344" i="1"/>
  <c r="T1345" i="1"/>
  <c r="U1345" i="1"/>
  <c r="T1346" i="1"/>
  <c r="U1346" i="1"/>
  <c r="T1347" i="1"/>
  <c r="U1347" i="1"/>
  <c r="T1348" i="1"/>
  <c r="U1348" i="1"/>
  <c r="T1349" i="1"/>
  <c r="U1349" i="1"/>
  <c r="T1350" i="1"/>
  <c r="U1350" i="1"/>
  <c r="T1351" i="1"/>
  <c r="U1351" i="1"/>
  <c r="T1352" i="1"/>
  <c r="U1352" i="1"/>
  <c r="T1353" i="1"/>
  <c r="U1353" i="1"/>
  <c r="T1354" i="1"/>
  <c r="U1354" i="1"/>
  <c r="T1355" i="1"/>
  <c r="U1355" i="1"/>
  <c r="T1356" i="1"/>
  <c r="U1356" i="1"/>
  <c r="T1357" i="1"/>
  <c r="U1357" i="1"/>
  <c r="T1358" i="1"/>
  <c r="U1358" i="1"/>
  <c r="T1359" i="1"/>
  <c r="U1359" i="1"/>
  <c r="T1360" i="1"/>
  <c r="U1360" i="1"/>
  <c r="T1361" i="1"/>
  <c r="U1361" i="1"/>
  <c r="T1362" i="1"/>
  <c r="U1362" i="1"/>
  <c r="T1363" i="1"/>
  <c r="U1363" i="1"/>
  <c r="T1364" i="1"/>
  <c r="U1364" i="1"/>
  <c r="T1365" i="1"/>
  <c r="U1365" i="1"/>
  <c r="T1366" i="1"/>
  <c r="U1366" i="1"/>
  <c r="T1367" i="1"/>
  <c r="U1367" i="1"/>
  <c r="T1368" i="1"/>
  <c r="U1368" i="1"/>
  <c r="T1369" i="1"/>
  <c r="U1369" i="1"/>
  <c r="T1370" i="1"/>
  <c r="U1370" i="1"/>
  <c r="T1371" i="1"/>
  <c r="U1371" i="1"/>
  <c r="T1372" i="1"/>
  <c r="U1372" i="1"/>
  <c r="T1373" i="1"/>
  <c r="U1373" i="1"/>
  <c r="T1374" i="1"/>
  <c r="U1374" i="1"/>
  <c r="T1375" i="1"/>
  <c r="U1375" i="1"/>
  <c r="T1376" i="1"/>
  <c r="U1376" i="1"/>
  <c r="T1377" i="1"/>
  <c r="U1377" i="1"/>
  <c r="T1378" i="1"/>
  <c r="U1378" i="1"/>
  <c r="T1379" i="1"/>
  <c r="U1379" i="1"/>
  <c r="T1380" i="1"/>
  <c r="U1380" i="1"/>
  <c r="T1381" i="1"/>
  <c r="U1381" i="1"/>
  <c r="T1382" i="1"/>
  <c r="U1382" i="1"/>
  <c r="T1383" i="1"/>
  <c r="U1383" i="1"/>
  <c r="T1384" i="1"/>
  <c r="U1384" i="1"/>
  <c r="T1385" i="1"/>
  <c r="U1385" i="1"/>
  <c r="T1386" i="1"/>
  <c r="U1386" i="1"/>
  <c r="T1387" i="1"/>
  <c r="U1387" i="1"/>
  <c r="T1388" i="1"/>
  <c r="U1388" i="1"/>
  <c r="T1389" i="1"/>
  <c r="U1389" i="1"/>
  <c r="T1390" i="1"/>
  <c r="U1390" i="1"/>
  <c r="T1391" i="1"/>
  <c r="U1391" i="1"/>
  <c r="T1392" i="1"/>
  <c r="U1392" i="1"/>
  <c r="T1393" i="1"/>
  <c r="U1393" i="1"/>
  <c r="T1394" i="1"/>
  <c r="U1394" i="1"/>
  <c r="T1395" i="1"/>
  <c r="U1395" i="1"/>
  <c r="T1396" i="1"/>
  <c r="U1396" i="1"/>
  <c r="T1397" i="1"/>
  <c r="U1397" i="1"/>
  <c r="T1398" i="1"/>
  <c r="U1398" i="1"/>
  <c r="T1399" i="1"/>
  <c r="U1399" i="1"/>
  <c r="T1400" i="1"/>
  <c r="U1400" i="1"/>
  <c r="T1401" i="1"/>
  <c r="U1401" i="1"/>
  <c r="T1402" i="1"/>
  <c r="U1402" i="1"/>
  <c r="T1403" i="1"/>
  <c r="U1403" i="1"/>
  <c r="T1404" i="1"/>
  <c r="U1404" i="1"/>
  <c r="T1405" i="1"/>
  <c r="U1405" i="1"/>
  <c r="T1406" i="1"/>
  <c r="U1406" i="1"/>
  <c r="T1407" i="1"/>
  <c r="U1407" i="1"/>
  <c r="T1408" i="1"/>
  <c r="U1408" i="1"/>
  <c r="T1409" i="1"/>
  <c r="U1409" i="1"/>
  <c r="T1410" i="1"/>
  <c r="U1410" i="1"/>
  <c r="T1411" i="1"/>
  <c r="U1411" i="1"/>
  <c r="T1412" i="1"/>
  <c r="U1412" i="1"/>
  <c r="T1413" i="1"/>
  <c r="U1413" i="1"/>
  <c r="T1414" i="1"/>
  <c r="U1414" i="1"/>
  <c r="T1415" i="1"/>
  <c r="U1415" i="1"/>
  <c r="T1416" i="1"/>
  <c r="U1416" i="1"/>
  <c r="T1417" i="1"/>
  <c r="U1417" i="1"/>
  <c r="T1418" i="1"/>
  <c r="U1418" i="1"/>
  <c r="T1419" i="1"/>
  <c r="U1419" i="1"/>
  <c r="T1420" i="1"/>
  <c r="U1420" i="1"/>
  <c r="T1421" i="1"/>
  <c r="U1421" i="1"/>
  <c r="T1422" i="1"/>
  <c r="U1422" i="1"/>
  <c r="T1423" i="1"/>
  <c r="U1423" i="1"/>
  <c r="T1424" i="1"/>
  <c r="U1424" i="1"/>
  <c r="T1425" i="1"/>
  <c r="U1425" i="1"/>
  <c r="T1426" i="1"/>
  <c r="U1426" i="1"/>
  <c r="T1427" i="1"/>
  <c r="U1427" i="1"/>
  <c r="T1428" i="1"/>
  <c r="U1428" i="1"/>
  <c r="T1429" i="1"/>
  <c r="U1429" i="1"/>
  <c r="T1430" i="1"/>
  <c r="U1430" i="1"/>
  <c r="T1431" i="1"/>
  <c r="U1431" i="1"/>
  <c r="T1432" i="1"/>
  <c r="U1432" i="1"/>
  <c r="T1433" i="1"/>
  <c r="U1433" i="1"/>
  <c r="T1434" i="1"/>
  <c r="U1434" i="1"/>
  <c r="T1435" i="1"/>
  <c r="U1435" i="1"/>
  <c r="T1436" i="1"/>
  <c r="U1436" i="1"/>
  <c r="T1437" i="1"/>
  <c r="U1437" i="1"/>
  <c r="T1438" i="1"/>
  <c r="U1438" i="1"/>
  <c r="T1439" i="1"/>
  <c r="U1439" i="1"/>
  <c r="T1440" i="1"/>
  <c r="U1440" i="1"/>
  <c r="T1441" i="1"/>
  <c r="U1441" i="1"/>
  <c r="T1442" i="1"/>
  <c r="U1442" i="1"/>
  <c r="T1443" i="1"/>
  <c r="U1443" i="1"/>
  <c r="T1444" i="1"/>
  <c r="U1444" i="1"/>
  <c r="T1445" i="1"/>
  <c r="U1445" i="1"/>
  <c r="T1446" i="1"/>
  <c r="U1446" i="1"/>
  <c r="T1447" i="1"/>
  <c r="U1447" i="1"/>
  <c r="T1448" i="1"/>
  <c r="U1448" i="1"/>
  <c r="T1449" i="1"/>
  <c r="U1449" i="1"/>
  <c r="T1450" i="1"/>
  <c r="U1450" i="1"/>
  <c r="T1451" i="1"/>
  <c r="U1451" i="1"/>
  <c r="T1452" i="1"/>
  <c r="U1452" i="1"/>
  <c r="T1453" i="1"/>
  <c r="U1453" i="1"/>
  <c r="T1454" i="1"/>
  <c r="U1454" i="1"/>
  <c r="T1455" i="1"/>
  <c r="U1455" i="1"/>
  <c r="T1456" i="1"/>
  <c r="U1456" i="1"/>
  <c r="T1457" i="1"/>
  <c r="U1457" i="1"/>
  <c r="T1458" i="1"/>
  <c r="U1458" i="1"/>
  <c r="T1459" i="1"/>
  <c r="U1459" i="1"/>
  <c r="T1460" i="1"/>
  <c r="U1460" i="1"/>
  <c r="T1461" i="1"/>
  <c r="U1461" i="1"/>
  <c r="T1462" i="1"/>
  <c r="U1462" i="1"/>
  <c r="T1463" i="1"/>
  <c r="U1463" i="1"/>
  <c r="T1464" i="1"/>
  <c r="U1464" i="1"/>
  <c r="T1465" i="1"/>
  <c r="U1465" i="1"/>
  <c r="T1466" i="1"/>
  <c r="U1466" i="1"/>
  <c r="T1467" i="1"/>
  <c r="U1467" i="1"/>
  <c r="T1468" i="1"/>
  <c r="U1468" i="1"/>
  <c r="T1469" i="1"/>
  <c r="U1469" i="1"/>
  <c r="T1470" i="1"/>
  <c r="U1470" i="1"/>
  <c r="T1471" i="1"/>
  <c r="U1471" i="1"/>
  <c r="T1472" i="1"/>
  <c r="U1472" i="1"/>
  <c r="T1473" i="1"/>
  <c r="U1473" i="1"/>
  <c r="T1474" i="1"/>
  <c r="U1474" i="1"/>
  <c r="T1475" i="1"/>
  <c r="U1475" i="1"/>
  <c r="T1476" i="1"/>
  <c r="U1476" i="1"/>
  <c r="T1477" i="1"/>
  <c r="U1477" i="1"/>
  <c r="T1478" i="1"/>
  <c r="U1478" i="1"/>
  <c r="T1479" i="1"/>
  <c r="U1479" i="1"/>
  <c r="T1480" i="1"/>
  <c r="U1480" i="1"/>
  <c r="T1481" i="1"/>
  <c r="U1481" i="1"/>
  <c r="T1482" i="1"/>
  <c r="U1482" i="1"/>
  <c r="T1483" i="1"/>
  <c r="U1483" i="1"/>
  <c r="T1484" i="1"/>
  <c r="U1484" i="1"/>
  <c r="T1485" i="1"/>
  <c r="U1485" i="1"/>
  <c r="T1486" i="1"/>
  <c r="U1486" i="1"/>
  <c r="T1487" i="1"/>
  <c r="U1487" i="1"/>
  <c r="T1488" i="1"/>
  <c r="U1488" i="1"/>
  <c r="T1489" i="1"/>
  <c r="U1489" i="1"/>
  <c r="T1490" i="1"/>
  <c r="U1490" i="1"/>
  <c r="T1491" i="1"/>
  <c r="U1491" i="1"/>
  <c r="T1492" i="1"/>
  <c r="U1492" i="1"/>
  <c r="T1493" i="1"/>
  <c r="U1493" i="1"/>
  <c r="T1494" i="1"/>
  <c r="U1494" i="1"/>
  <c r="T1495" i="1"/>
  <c r="U1495" i="1"/>
  <c r="T1496" i="1"/>
  <c r="U1496" i="1"/>
  <c r="T1497" i="1"/>
  <c r="U1497" i="1"/>
  <c r="T1498" i="1"/>
  <c r="U1498" i="1"/>
  <c r="T1499" i="1"/>
  <c r="U1499" i="1"/>
  <c r="T1500" i="1"/>
  <c r="U1500" i="1"/>
  <c r="T1501" i="1"/>
  <c r="U1501" i="1"/>
  <c r="T1502" i="1"/>
  <c r="U1502" i="1"/>
  <c r="T1503" i="1"/>
  <c r="U1503" i="1"/>
  <c r="T1504" i="1"/>
  <c r="U1504" i="1"/>
  <c r="T1505" i="1"/>
  <c r="U1505" i="1"/>
  <c r="T1506" i="1"/>
  <c r="U1506" i="1"/>
  <c r="T1507" i="1"/>
  <c r="U1507" i="1"/>
  <c r="T1508" i="1"/>
  <c r="U1508" i="1"/>
  <c r="T1509" i="1"/>
  <c r="U1509" i="1"/>
  <c r="T1510" i="1"/>
  <c r="U1510" i="1"/>
  <c r="T1511" i="1"/>
  <c r="U1511" i="1"/>
  <c r="T1512" i="1"/>
  <c r="U1512" i="1"/>
  <c r="T1513" i="1"/>
  <c r="U1513" i="1"/>
  <c r="T1514" i="1"/>
  <c r="U1514" i="1"/>
  <c r="T1515" i="1"/>
  <c r="U1515" i="1"/>
  <c r="T1516" i="1"/>
  <c r="U1516" i="1"/>
  <c r="T1517" i="1"/>
  <c r="U1517" i="1"/>
  <c r="T1518" i="1"/>
  <c r="U1518" i="1"/>
  <c r="T1519" i="1"/>
  <c r="U1519" i="1"/>
  <c r="T1520" i="1"/>
  <c r="U1520" i="1"/>
  <c r="T1521" i="1"/>
  <c r="U1521" i="1"/>
  <c r="T1522" i="1"/>
  <c r="U1522" i="1"/>
  <c r="T1523" i="1"/>
  <c r="U1523" i="1"/>
  <c r="T1524" i="1"/>
  <c r="U1524" i="1"/>
  <c r="T1525" i="1"/>
  <c r="U1525" i="1"/>
  <c r="T1526" i="1"/>
  <c r="U1526" i="1"/>
  <c r="T1527" i="1"/>
  <c r="U1527" i="1"/>
  <c r="T1528" i="1"/>
  <c r="U1528" i="1"/>
  <c r="T1529" i="1"/>
  <c r="U1529" i="1"/>
  <c r="T1530" i="1"/>
  <c r="U1530" i="1"/>
  <c r="T1531" i="1"/>
  <c r="U1531" i="1"/>
  <c r="T1532" i="1"/>
  <c r="U1532" i="1"/>
  <c r="T1533" i="1"/>
  <c r="U1533" i="1"/>
  <c r="T1534" i="1"/>
  <c r="U1534" i="1"/>
  <c r="T1535" i="1"/>
  <c r="U1535" i="1"/>
  <c r="T1536" i="1"/>
  <c r="U1536" i="1"/>
  <c r="T1537" i="1"/>
  <c r="U1537" i="1"/>
  <c r="T1538" i="1"/>
  <c r="U1538" i="1"/>
  <c r="T1539" i="1"/>
  <c r="U1539" i="1"/>
  <c r="T1540" i="1"/>
  <c r="U1540" i="1"/>
  <c r="T1541" i="1"/>
  <c r="U1541" i="1"/>
  <c r="T1542" i="1"/>
  <c r="U1542" i="1"/>
  <c r="T1543" i="1"/>
  <c r="U1543" i="1"/>
  <c r="T1544" i="1"/>
  <c r="U1544" i="1"/>
  <c r="T1545" i="1"/>
  <c r="U1545" i="1"/>
  <c r="T1546" i="1"/>
  <c r="U1546" i="1"/>
  <c r="T1547" i="1"/>
  <c r="U1547" i="1"/>
  <c r="T1548" i="1"/>
  <c r="U1548" i="1"/>
  <c r="T1549" i="1"/>
  <c r="U1549" i="1"/>
  <c r="T1550" i="1"/>
  <c r="U1550" i="1"/>
  <c r="T1551" i="1"/>
  <c r="U1551" i="1"/>
  <c r="T1552" i="1"/>
  <c r="U1552" i="1"/>
  <c r="T1553" i="1"/>
  <c r="U1553" i="1"/>
  <c r="T1554" i="1"/>
  <c r="U1554" i="1"/>
  <c r="T1555" i="1"/>
  <c r="U1555" i="1"/>
  <c r="T1556" i="1"/>
  <c r="U1556" i="1"/>
  <c r="T1557" i="1"/>
  <c r="U1557" i="1"/>
  <c r="T1558" i="1"/>
  <c r="U1558" i="1"/>
  <c r="T1559" i="1"/>
  <c r="U1559" i="1"/>
  <c r="T1560" i="1"/>
  <c r="U1560" i="1"/>
  <c r="T1561" i="1"/>
  <c r="U1561" i="1"/>
  <c r="T1562" i="1"/>
  <c r="U1562" i="1"/>
  <c r="T1563" i="1"/>
  <c r="U1563" i="1"/>
  <c r="T1564" i="1"/>
  <c r="U1564" i="1"/>
  <c r="T1565" i="1"/>
  <c r="U1565" i="1"/>
  <c r="T1566" i="1"/>
  <c r="U1566" i="1"/>
  <c r="T1567" i="1"/>
  <c r="U1567" i="1"/>
  <c r="T1568" i="1"/>
  <c r="U1568" i="1"/>
  <c r="T1569" i="1"/>
  <c r="U1569" i="1"/>
  <c r="T1570" i="1"/>
  <c r="U1570" i="1"/>
  <c r="T1571" i="1"/>
  <c r="U1571" i="1"/>
  <c r="T1572" i="1"/>
  <c r="U1572" i="1"/>
  <c r="T1573" i="1"/>
  <c r="U1573" i="1"/>
  <c r="T1574" i="1"/>
  <c r="U1574" i="1"/>
  <c r="T1575" i="1"/>
  <c r="U1575" i="1"/>
  <c r="T1576" i="1"/>
  <c r="U1576" i="1"/>
  <c r="T1577" i="1"/>
  <c r="U1577" i="1"/>
  <c r="T1578" i="1"/>
  <c r="U1578" i="1"/>
  <c r="T1579" i="1"/>
  <c r="U1579" i="1"/>
  <c r="T1580" i="1"/>
  <c r="U1580" i="1"/>
  <c r="T1581" i="1"/>
  <c r="U1581" i="1"/>
  <c r="T1582" i="1"/>
  <c r="U1582" i="1"/>
  <c r="T1583" i="1"/>
  <c r="U1583" i="1"/>
  <c r="T1584" i="1"/>
  <c r="U1584" i="1"/>
  <c r="T1585" i="1"/>
  <c r="U1585" i="1"/>
  <c r="T1586" i="1"/>
  <c r="U1586" i="1"/>
  <c r="T1587" i="1"/>
  <c r="U1587" i="1"/>
  <c r="T1588" i="1"/>
  <c r="U1588" i="1"/>
  <c r="T1589" i="1"/>
  <c r="U1589" i="1"/>
  <c r="T1590" i="1"/>
  <c r="U1590" i="1"/>
  <c r="T1591" i="1"/>
  <c r="U1591" i="1"/>
  <c r="T1592" i="1"/>
  <c r="U1592" i="1"/>
  <c r="T1593" i="1"/>
  <c r="U1593" i="1"/>
  <c r="T1594" i="1"/>
  <c r="U1594" i="1"/>
  <c r="T1595" i="1"/>
  <c r="U1595" i="1"/>
  <c r="T1596" i="1"/>
  <c r="U1596" i="1"/>
  <c r="T1597" i="1"/>
  <c r="U1597" i="1"/>
  <c r="T1598" i="1"/>
  <c r="U1598" i="1"/>
  <c r="T1599" i="1"/>
  <c r="U1599" i="1"/>
  <c r="T1600" i="1"/>
  <c r="U1600" i="1"/>
  <c r="T1601" i="1"/>
  <c r="U1601" i="1"/>
  <c r="T1602" i="1"/>
  <c r="U1602" i="1"/>
  <c r="T1603" i="1"/>
  <c r="U1603" i="1"/>
  <c r="T1604" i="1"/>
  <c r="U1604" i="1"/>
  <c r="T1605" i="1"/>
  <c r="U1605" i="1"/>
  <c r="T1606" i="1"/>
  <c r="U1606" i="1"/>
  <c r="T1607" i="1"/>
  <c r="U1607" i="1"/>
  <c r="T1608" i="1"/>
  <c r="U1608" i="1"/>
  <c r="T1609" i="1"/>
  <c r="U1609" i="1"/>
  <c r="T1610" i="1"/>
  <c r="U1610" i="1"/>
  <c r="T1611" i="1"/>
  <c r="U1611" i="1"/>
  <c r="T1612" i="1"/>
  <c r="U1612" i="1"/>
  <c r="T1613" i="1"/>
  <c r="U1613" i="1"/>
  <c r="T1614" i="1"/>
  <c r="U1614" i="1"/>
  <c r="T1615" i="1"/>
  <c r="U1615" i="1"/>
  <c r="T1616" i="1"/>
  <c r="U1616" i="1"/>
  <c r="T1617" i="1"/>
  <c r="U1617" i="1"/>
  <c r="T1618" i="1"/>
  <c r="U1618" i="1"/>
  <c r="T1619" i="1"/>
  <c r="U1619" i="1"/>
  <c r="T1620" i="1"/>
  <c r="U1620" i="1"/>
  <c r="T1621" i="1"/>
  <c r="U1621" i="1"/>
  <c r="T1622" i="1"/>
  <c r="U1622" i="1"/>
  <c r="T1623" i="1"/>
  <c r="U1623" i="1"/>
  <c r="T1624" i="1"/>
  <c r="U1624" i="1"/>
  <c r="T1625" i="1"/>
  <c r="U1625" i="1"/>
  <c r="T1626" i="1"/>
  <c r="U1626" i="1"/>
  <c r="T1627" i="1"/>
  <c r="U1627" i="1"/>
  <c r="T1628" i="1"/>
  <c r="U1628" i="1"/>
  <c r="T1629" i="1"/>
  <c r="U1629" i="1"/>
  <c r="T1630" i="1"/>
  <c r="U1630" i="1"/>
  <c r="T1631" i="1"/>
  <c r="U1631" i="1"/>
  <c r="T1632" i="1"/>
  <c r="U1632" i="1"/>
  <c r="T1633" i="1"/>
  <c r="U1633" i="1"/>
  <c r="T1634" i="1"/>
  <c r="U1634" i="1"/>
  <c r="T1635" i="1"/>
  <c r="U1635" i="1"/>
  <c r="T1636" i="1"/>
  <c r="U1636" i="1"/>
  <c r="T1637" i="1"/>
  <c r="U1637" i="1"/>
  <c r="T1638" i="1"/>
  <c r="U1638" i="1"/>
  <c r="T1639" i="1"/>
  <c r="U1639" i="1"/>
  <c r="T1640" i="1"/>
  <c r="U1640" i="1"/>
  <c r="T1641" i="1"/>
  <c r="U1641" i="1"/>
  <c r="T1642" i="1"/>
  <c r="U1642" i="1"/>
  <c r="T1643" i="1"/>
  <c r="U1643" i="1"/>
  <c r="T1644" i="1"/>
  <c r="U1644" i="1"/>
  <c r="T1645" i="1"/>
  <c r="U1645" i="1"/>
  <c r="T1646" i="1"/>
  <c r="U1646" i="1"/>
  <c r="T1647" i="1"/>
  <c r="U1647" i="1"/>
  <c r="T1648" i="1"/>
  <c r="U1648" i="1"/>
  <c r="T1649" i="1"/>
  <c r="U1649" i="1"/>
  <c r="T1650" i="1"/>
  <c r="U1650" i="1"/>
  <c r="T1651" i="1"/>
  <c r="U1651" i="1"/>
  <c r="T1652" i="1"/>
  <c r="U1652" i="1"/>
  <c r="T1653" i="1"/>
  <c r="U1653" i="1"/>
  <c r="T1654" i="1"/>
  <c r="U1654" i="1"/>
  <c r="T1655" i="1"/>
  <c r="U1655" i="1"/>
  <c r="T1656" i="1"/>
  <c r="U1656" i="1"/>
  <c r="T1657" i="1"/>
  <c r="U1657" i="1"/>
  <c r="T1658" i="1"/>
  <c r="U1658" i="1"/>
  <c r="T1659" i="1"/>
  <c r="U1659" i="1"/>
  <c r="T1660" i="1"/>
  <c r="U1660" i="1"/>
  <c r="T1661" i="1"/>
  <c r="U1661" i="1"/>
  <c r="T1662" i="1"/>
  <c r="U1662" i="1"/>
  <c r="T1663" i="1"/>
  <c r="U1663" i="1"/>
  <c r="T1664" i="1"/>
  <c r="U1664" i="1"/>
  <c r="T1665" i="1"/>
  <c r="U1665" i="1"/>
  <c r="T1666" i="1"/>
  <c r="U1666" i="1"/>
  <c r="T1667" i="1"/>
  <c r="U1667" i="1"/>
  <c r="T1668" i="1"/>
  <c r="U1668" i="1"/>
  <c r="T1669" i="1"/>
  <c r="U1669" i="1"/>
  <c r="T1670" i="1"/>
  <c r="U1670" i="1"/>
  <c r="T1671" i="1"/>
  <c r="U1671" i="1"/>
  <c r="T1672" i="1"/>
  <c r="U1672" i="1"/>
  <c r="T1673" i="1"/>
  <c r="U1673" i="1"/>
  <c r="T1674" i="1"/>
  <c r="U1674" i="1"/>
  <c r="T1675" i="1"/>
  <c r="U1675" i="1"/>
  <c r="T1676" i="1"/>
  <c r="U1676" i="1"/>
  <c r="T1677" i="1"/>
  <c r="U1677" i="1"/>
  <c r="T1678" i="1"/>
  <c r="U1678" i="1"/>
  <c r="T1679" i="1"/>
  <c r="U1679" i="1"/>
  <c r="T1680" i="1"/>
  <c r="U1680" i="1"/>
  <c r="T1681" i="1"/>
  <c r="U1681" i="1"/>
  <c r="T1682" i="1"/>
  <c r="U1682" i="1"/>
  <c r="T1683" i="1"/>
  <c r="U1683" i="1"/>
  <c r="T1684" i="1"/>
  <c r="U1684" i="1"/>
  <c r="T1685" i="1"/>
  <c r="U1685" i="1"/>
  <c r="T1686" i="1"/>
  <c r="U1686" i="1"/>
  <c r="T1687" i="1"/>
  <c r="U1687" i="1"/>
  <c r="T1688" i="1"/>
  <c r="U1688" i="1"/>
  <c r="T1689" i="1"/>
  <c r="U1689" i="1"/>
  <c r="T1690" i="1"/>
  <c r="U1690" i="1"/>
  <c r="T1691" i="1"/>
  <c r="U1691" i="1"/>
  <c r="T1692" i="1"/>
  <c r="U1692" i="1"/>
  <c r="T1693" i="1"/>
  <c r="U1693" i="1"/>
  <c r="T1694" i="1"/>
  <c r="U1694" i="1"/>
  <c r="T1695" i="1"/>
  <c r="U1695" i="1"/>
  <c r="T1696" i="1"/>
  <c r="U1696" i="1"/>
  <c r="T1697" i="1"/>
  <c r="U1697" i="1"/>
  <c r="T1698" i="1"/>
  <c r="U1698" i="1"/>
  <c r="T1699" i="1"/>
  <c r="U1699" i="1"/>
  <c r="T1700" i="1"/>
  <c r="U1700" i="1"/>
  <c r="T1701" i="1"/>
  <c r="U1701" i="1"/>
  <c r="T1702" i="1"/>
  <c r="U1702" i="1"/>
  <c r="T1703" i="1"/>
  <c r="U1703" i="1"/>
  <c r="T1704" i="1"/>
  <c r="U1704" i="1"/>
  <c r="T1705" i="1"/>
  <c r="U1705" i="1"/>
  <c r="T1706" i="1"/>
  <c r="U1706" i="1"/>
  <c r="T1707" i="1"/>
  <c r="U1707" i="1"/>
  <c r="T1708" i="1"/>
  <c r="U1708" i="1"/>
  <c r="T1709" i="1"/>
  <c r="U1709" i="1"/>
  <c r="T1710" i="1"/>
  <c r="U1710" i="1"/>
  <c r="T1711" i="1"/>
  <c r="U1711" i="1"/>
  <c r="T1712" i="1"/>
  <c r="U1712" i="1"/>
  <c r="T1713" i="1"/>
  <c r="U1713" i="1"/>
  <c r="T1714" i="1"/>
  <c r="U1714" i="1"/>
  <c r="T1715" i="1"/>
  <c r="U1715" i="1"/>
  <c r="T1716" i="1"/>
  <c r="U1716" i="1"/>
  <c r="T1717" i="1"/>
  <c r="U1717" i="1"/>
  <c r="T1718" i="1"/>
  <c r="U1718" i="1"/>
  <c r="T1719" i="1"/>
  <c r="U1719" i="1"/>
  <c r="T1720" i="1"/>
  <c r="U1720" i="1"/>
  <c r="T1721" i="1"/>
  <c r="U1721" i="1"/>
  <c r="T1722" i="1"/>
  <c r="U1722" i="1"/>
  <c r="T1723" i="1"/>
  <c r="U1723" i="1"/>
  <c r="T1724" i="1"/>
  <c r="U1724" i="1"/>
  <c r="T1725" i="1"/>
  <c r="U1725" i="1"/>
  <c r="T1726" i="1"/>
  <c r="U1726" i="1"/>
  <c r="T1727" i="1"/>
  <c r="U1727" i="1"/>
  <c r="T1728" i="1"/>
  <c r="U1728" i="1"/>
  <c r="T1729" i="1"/>
  <c r="U1729" i="1"/>
  <c r="T1730" i="1"/>
  <c r="U1730" i="1"/>
  <c r="T1731" i="1"/>
  <c r="U1731" i="1"/>
  <c r="T1732" i="1"/>
  <c r="U1732" i="1"/>
  <c r="T1733" i="1"/>
  <c r="U1733" i="1"/>
  <c r="T1734" i="1"/>
  <c r="U1734" i="1"/>
  <c r="T1735" i="1"/>
  <c r="U1735" i="1"/>
  <c r="T1736" i="1"/>
  <c r="U1736" i="1"/>
  <c r="T1737" i="1"/>
  <c r="U1737" i="1"/>
  <c r="T1738" i="1"/>
  <c r="U1738" i="1"/>
  <c r="T1739" i="1"/>
  <c r="U1739" i="1"/>
  <c r="T1740" i="1"/>
  <c r="U1740" i="1"/>
  <c r="T1741" i="1"/>
  <c r="U1741" i="1"/>
  <c r="T1742" i="1"/>
  <c r="U1742" i="1"/>
  <c r="T1743" i="1"/>
  <c r="U1743" i="1"/>
  <c r="T1744" i="1"/>
  <c r="U1744" i="1"/>
  <c r="T1745" i="1"/>
  <c r="U1745" i="1"/>
  <c r="T1746" i="1"/>
  <c r="U1746" i="1"/>
  <c r="T1747" i="1"/>
  <c r="U1747" i="1"/>
  <c r="T1748" i="1"/>
  <c r="U1748" i="1"/>
  <c r="T1749" i="1"/>
  <c r="U1749" i="1"/>
  <c r="T1750" i="1"/>
  <c r="U1750" i="1"/>
  <c r="T1751" i="1"/>
  <c r="U1751" i="1"/>
  <c r="T1752" i="1"/>
  <c r="U1752" i="1"/>
  <c r="T1753" i="1"/>
  <c r="U1753" i="1"/>
  <c r="T1754" i="1"/>
  <c r="U1754" i="1"/>
  <c r="T1755" i="1"/>
  <c r="U1755" i="1"/>
  <c r="T1756" i="1"/>
  <c r="U1756" i="1"/>
  <c r="T1757" i="1"/>
  <c r="U1757" i="1"/>
  <c r="T1758" i="1"/>
  <c r="U1758" i="1"/>
  <c r="T1759" i="1"/>
  <c r="U1759" i="1"/>
  <c r="T1760" i="1"/>
  <c r="U1760" i="1"/>
  <c r="T1761" i="1"/>
  <c r="U1761" i="1"/>
  <c r="T1762" i="1"/>
  <c r="U1762" i="1"/>
  <c r="T1763" i="1"/>
  <c r="U1763" i="1"/>
  <c r="T1764" i="1"/>
  <c r="U1764" i="1"/>
  <c r="T1765" i="1"/>
  <c r="U1765" i="1"/>
  <c r="T1766" i="1"/>
  <c r="U1766" i="1"/>
  <c r="T1767" i="1"/>
  <c r="U1767" i="1"/>
  <c r="T1768" i="1"/>
  <c r="U1768" i="1"/>
  <c r="T1769" i="1"/>
  <c r="U1769" i="1"/>
  <c r="T1770" i="1"/>
  <c r="U1770" i="1"/>
  <c r="T1771" i="1"/>
  <c r="U1771" i="1"/>
  <c r="T1772" i="1"/>
  <c r="U1772" i="1"/>
  <c r="T1773" i="1"/>
  <c r="U1773" i="1"/>
  <c r="T1774" i="1"/>
  <c r="U1774" i="1"/>
  <c r="T1775" i="1"/>
  <c r="U1775" i="1"/>
  <c r="T1776" i="1"/>
  <c r="U1776" i="1"/>
  <c r="T1777" i="1"/>
  <c r="U1777" i="1"/>
  <c r="T1778" i="1"/>
  <c r="U1778" i="1"/>
  <c r="T1779" i="1"/>
  <c r="U1779" i="1"/>
  <c r="T1780" i="1"/>
  <c r="U1780" i="1"/>
  <c r="T1781" i="1"/>
  <c r="U1781" i="1"/>
  <c r="T1782" i="1"/>
  <c r="U1782" i="1"/>
  <c r="T1783" i="1"/>
  <c r="U1783" i="1"/>
  <c r="T1784" i="1"/>
  <c r="U1784" i="1"/>
  <c r="T1785" i="1"/>
  <c r="U1785" i="1"/>
  <c r="T1786" i="1"/>
  <c r="U1786" i="1"/>
  <c r="T1787" i="1"/>
  <c r="U1787" i="1"/>
  <c r="T1788" i="1"/>
  <c r="U1788" i="1"/>
  <c r="T1789" i="1"/>
  <c r="U1789" i="1"/>
  <c r="T1790" i="1"/>
  <c r="U1790" i="1"/>
  <c r="T1791" i="1"/>
  <c r="U1791" i="1"/>
  <c r="T1792" i="1"/>
  <c r="U1792" i="1"/>
  <c r="T1793" i="1"/>
  <c r="U1793" i="1"/>
  <c r="T1794" i="1"/>
  <c r="U1794" i="1"/>
  <c r="T1795" i="1"/>
  <c r="U1795" i="1"/>
  <c r="T1796" i="1"/>
  <c r="U1796" i="1"/>
  <c r="T1797" i="1"/>
  <c r="U1797" i="1"/>
  <c r="T1798" i="1"/>
  <c r="U1798" i="1"/>
  <c r="T1799" i="1"/>
  <c r="U1799" i="1"/>
  <c r="T1800" i="1"/>
  <c r="U1800" i="1"/>
  <c r="T1801" i="1"/>
  <c r="U1801" i="1"/>
  <c r="T1802" i="1"/>
  <c r="U1802" i="1"/>
  <c r="T1803" i="1"/>
  <c r="U1803" i="1"/>
  <c r="T1804" i="1"/>
  <c r="U1804" i="1"/>
  <c r="T1805" i="1"/>
  <c r="U1805" i="1"/>
  <c r="T1806" i="1"/>
  <c r="U1806" i="1"/>
  <c r="T1807" i="1"/>
  <c r="U1807" i="1"/>
  <c r="T1808" i="1"/>
  <c r="U1808" i="1"/>
  <c r="T1809" i="1"/>
  <c r="U1809" i="1"/>
  <c r="T1810" i="1"/>
  <c r="U1810" i="1"/>
  <c r="T1811" i="1"/>
  <c r="U1811" i="1"/>
  <c r="T1812" i="1"/>
  <c r="U1812" i="1"/>
  <c r="T1813" i="1"/>
  <c r="U1813" i="1"/>
  <c r="T1814" i="1"/>
  <c r="U1814" i="1"/>
  <c r="T1815" i="1"/>
  <c r="U1815" i="1"/>
  <c r="T1816" i="1"/>
  <c r="U1816" i="1"/>
  <c r="T1817" i="1"/>
  <c r="U1817" i="1"/>
  <c r="T1818" i="1"/>
  <c r="U1818" i="1"/>
  <c r="T1819" i="1"/>
  <c r="U1819" i="1"/>
  <c r="T1820" i="1"/>
  <c r="U1820" i="1"/>
  <c r="T1821" i="1"/>
  <c r="U1821" i="1"/>
  <c r="T1822" i="1"/>
  <c r="U1822" i="1"/>
  <c r="T1823" i="1"/>
  <c r="U1823" i="1"/>
  <c r="T1824" i="1"/>
  <c r="U1824" i="1"/>
  <c r="T1825" i="1"/>
  <c r="U1825" i="1"/>
  <c r="T1826" i="1"/>
  <c r="U1826" i="1"/>
  <c r="T1827" i="1"/>
  <c r="U1827" i="1"/>
  <c r="T1828" i="1"/>
  <c r="U1828" i="1"/>
  <c r="T1829" i="1"/>
  <c r="U1829" i="1"/>
  <c r="T1830" i="1"/>
  <c r="U1830" i="1"/>
  <c r="T1831" i="1"/>
  <c r="U1831" i="1"/>
  <c r="T1832" i="1"/>
  <c r="U1832" i="1"/>
  <c r="T1833" i="1"/>
  <c r="U1833" i="1"/>
  <c r="T1834" i="1"/>
  <c r="U1834" i="1"/>
  <c r="T1835" i="1"/>
  <c r="U1835" i="1"/>
  <c r="T1836" i="1"/>
  <c r="U1836" i="1"/>
  <c r="T1837" i="1"/>
  <c r="U1837" i="1"/>
  <c r="T1838" i="1"/>
  <c r="U1838" i="1"/>
  <c r="T1839" i="1"/>
  <c r="U1839" i="1"/>
  <c r="T1840" i="1"/>
  <c r="U1840" i="1"/>
  <c r="T1841" i="1"/>
  <c r="U1841" i="1"/>
  <c r="T1842" i="1"/>
  <c r="U1842" i="1"/>
  <c r="T1843" i="1"/>
  <c r="U1843" i="1"/>
  <c r="T1844" i="1"/>
  <c r="U1844" i="1"/>
  <c r="T1845" i="1"/>
  <c r="U1845" i="1"/>
  <c r="T1846" i="1"/>
  <c r="U1846" i="1"/>
  <c r="T1847" i="1"/>
  <c r="U1847" i="1"/>
  <c r="T1848" i="1"/>
  <c r="U1848" i="1"/>
  <c r="T1849" i="1"/>
  <c r="U1849" i="1"/>
  <c r="T1850" i="1"/>
  <c r="U1850" i="1"/>
  <c r="T1851" i="1"/>
  <c r="U1851" i="1"/>
  <c r="T1852" i="1"/>
  <c r="U1852" i="1"/>
  <c r="T1853" i="1"/>
  <c r="U1853" i="1"/>
  <c r="T1854" i="1"/>
  <c r="U1854" i="1"/>
  <c r="T1855" i="1"/>
  <c r="U1855" i="1"/>
  <c r="T1856" i="1"/>
  <c r="U1856" i="1"/>
  <c r="T1857" i="1"/>
  <c r="U1857" i="1"/>
  <c r="T1858" i="1"/>
  <c r="U1858" i="1"/>
  <c r="T1859" i="1"/>
  <c r="U1859" i="1"/>
  <c r="T1860" i="1"/>
  <c r="U1860" i="1"/>
  <c r="T1861" i="1"/>
  <c r="U1861" i="1"/>
  <c r="T1862" i="1"/>
  <c r="U1862" i="1"/>
  <c r="T1863" i="1"/>
  <c r="U1863" i="1"/>
  <c r="T1864" i="1"/>
  <c r="U1864" i="1"/>
  <c r="T1865" i="1"/>
  <c r="U1865" i="1"/>
  <c r="T1866" i="1"/>
  <c r="U1866" i="1"/>
  <c r="T1867" i="1"/>
  <c r="U1867" i="1"/>
  <c r="T1868" i="1"/>
  <c r="U1868" i="1"/>
  <c r="T1869" i="1"/>
  <c r="U1869" i="1"/>
  <c r="T1870" i="1"/>
  <c r="U1870" i="1"/>
  <c r="T1871" i="1"/>
  <c r="U1871" i="1"/>
  <c r="T1872" i="1"/>
  <c r="U1872" i="1"/>
  <c r="T1873" i="1"/>
  <c r="U1873" i="1"/>
  <c r="T1874" i="1"/>
  <c r="U1874" i="1"/>
  <c r="T1875" i="1"/>
  <c r="U1875" i="1"/>
  <c r="T1876" i="1"/>
  <c r="U1876" i="1"/>
  <c r="T1877" i="1"/>
  <c r="U1877" i="1"/>
  <c r="T1878" i="1"/>
  <c r="U1878" i="1"/>
  <c r="T1879" i="1"/>
  <c r="U1879" i="1"/>
  <c r="T1880" i="1"/>
  <c r="U1880" i="1"/>
  <c r="T1881" i="1"/>
  <c r="U1881" i="1"/>
  <c r="T1882" i="1"/>
  <c r="U1882" i="1"/>
  <c r="T1883" i="1"/>
  <c r="U1883" i="1"/>
  <c r="T1884" i="1"/>
  <c r="U1884" i="1"/>
  <c r="T1885" i="1"/>
  <c r="U1885" i="1"/>
  <c r="T1886" i="1"/>
  <c r="U1886" i="1"/>
  <c r="T1887" i="1"/>
  <c r="U1887" i="1"/>
  <c r="T1888" i="1"/>
  <c r="U1888" i="1"/>
  <c r="T1889" i="1"/>
  <c r="U1889" i="1"/>
  <c r="T1890" i="1"/>
  <c r="U1890" i="1"/>
  <c r="T1891" i="1"/>
  <c r="U1891" i="1"/>
  <c r="T1892" i="1"/>
  <c r="U1892" i="1"/>
  <c r="T1893" i="1"/>
  <c r="U1893" i="1"/>
  <c r="T1894" i="1"/>
  <c r="U1894" i="1"/>
  <c r="T1895" i="1"/>
  <c r="U1895" i="1"/>
  <c r="T1896" i="1"/>
  <c r="U1896" i="1"/>
  <c r="T1897" i="1"/>
  <c r="U1897" i="1"/>
  <c r="T1898" i="1"/>
  <c r="U1898" i="1"/>
  <c r="T1899" i="1"/>
  <c r="U1899" i="1"/>
  <c r="T1900" i="1"/>
  <c r="U1900" i="1"/>
  <c r="T1901" i="1"/>
  <c r="U1901" i="1"/>
  <c r="T1902" i="1"/>
  <c r="U1902" i="1"/>
  <c r="T1903" i="1"/>
  <c r="U1903" i="1"/>
  <c r="T1904" i="1"/>
  <c r="U1904" i="1"/>
  <c r="T1905" i="1"/>
  <c r="U1905" i="1"/>
  <c r="T1906" i="1"/>
  <c r="U1906" i="1"/>
  <c r="T1907" i="1"/>
  <c r="U1907" i="1"/>
  <c r="T1908" i="1"/>
  <c r="U1908" i="1"/>
  <c r="T1909" i="1"/>
  <c r="U1909" i="1"/>
  <c r="T1910" i="1"/>
  <c r="U1910" i="1"/>
  <c r="T1911" i="1"/>
  <c r="U1911" i="1"/>
  <c r="T1912" i="1"/>
  <c r="U1912" i="1"/>
  <c r="T1913" i="1"/>
  <c r="U1913" i="1"/>
  <c r="T1914" i="1"/>
  <c r="U1914" i="1"/>
  <c r="T1915" i="1"/>
  <c r="U1915" i="1"/>
  <c r="T1916" i="1"/>
  <c r="U1916" i="1"/>
  <c r="T1917" i="1"/>
  <c r="U1917" i="1"/>
  <c r="T1918" i="1"/>
  <c r="U1918" i="1"/>
  <c r="T1919" i="1"/>
  <c r="U1919" i="1"/>
  <c r="T1920" i="1"/>
  <c r="U1920" i="1"/>
  <c r="T1921" i="1"/>
  <c r="U1921" i="1"/>
  <c r="T1922" i="1"/>
  <c r="U1922" i="1"/>
  <c r="T1923" i="1"/>
  <c r="U1923" i="1"/>
  <c r="T1924" i="1"/>
  <c r="U1924" i="1"/>
  <c r="T1925" i="1"/>
  <c r="U1925" i="1"/>
  <c r="T1926" i="1"/>
  <c r="U1926" i="1"/>
  <c r="T1927" i="1"/>
  <c r="U1927" i="1"/>
  <c r="T1928" i="1"/>
  <c r="U1928" i="1"/>
  <c r="T1929" i="1"/>
  <c r="U1929" i="1"/>
  <c r="T1930" i="1"/>
  <c r="U1930" i="1"/>
  <c r="T1931" i="1"/>
  <c r="U1931" i="1"/>
  <c r="T1932" i="1"/>
  <c r="U1932" i="1"/>
  <c r="T1933" i="1"/>
  <c r="U1933" i="1"/>
  <c r="T1934" i="1"/>
  <c r="U1934" i="1"/>
  <c r="T1935" i="1"/>
  <c r="U1935" i="1"/>
  <c r="T1936" i="1"/>
  <c r="U1936" i="1"/>
  <c r="T1937" i="1"/>
  <c r="U1937" i="1"/>
  <c r="T1938" i="1"/>
  <c r="U1938" i="1"/>
  <c r="T1939" i="1"/>
  <c r="U1939" i="1"/>
  <c r="T1940" i="1"/>
  <c r="U1940" i="1"/>
  <c r="T1941" i="1"/>
  <c r="U1941" i="1"/>
  <c r="T1942" i="1"/>
  <c r="U1942" i="1"/>
  <c r="T1943" i="1"/>
  <c r="U1943" i="1"/>
  <c r="T1944" i="1"/>
  <c r="U1944" i="1"/>
  <c r="T1945" i="1"/>
  <c r="U1945" i="1"/>
  <c r="T1946" i="1"/>
  <c r="U1946" i="1"/>
  <c r="T1947" i="1"/>
  <c r="U1947" i="1"/>
  <c r="T1948" i="1"/>
  <c r="U1948" i="1"/>
  <c r="T1949" i="1"/>
  <c r="U1949" i="1"/>
  <c r="T1950" i="1"/>
  <c r="U1950" i="1"/>
  <c r="T1951" i="1"/>
  <c r="U1951" i="1"/>
  <c r="T1952" i="1"/>
  <c r="U1952" i="1"/>
  <c r="T1953" i="1"/>
  <c r="U1953" i="1"/>
  <c r="T1954" i="1"/>
  <c r="U1954" i="1"/>
  <c r="T1955" i="1"/>
  <c r="U1955" i="1"/>
  <c r="T1956" i="1"/>
  <c r="U1956" i="1"/>
  <c r="T1957" i="1"/>
  <c r="U1957" i="1"/>
  <c r="T1958" i="1"/>
  <c r="U1958" i="1"/>
  <c r="T1959" i="1"/>
  <c r="U1959" i="1"/>
  <c r="T1960" i="1"/>
  <c r="U1960" i="1"/>
  <c r="T1961" i="1"/>
  <c r="U1961" i="1"/>
  <c r="T1962" i="1"/>
  <c r="U1962" i="1"/>
  <c r="T1963" i="1"/>
  <c r="U1963" i="1"/>
  <c r="T1964" i="1"/>
  <c r="U1964" i="1"/>
  <c r="T1965" i="1"/>
  <c r="U1965" i="1"/>
  <c r="T1966" i="1"/>
  <c r="U1966" i="1"/>
  <c r="T1967" i="1"/>
  <c r="U1967" i="1"/>
  <c r="T1968" i="1"/>
  <c r="U1968" i="1"/>
  <c r="T1969" i="1"/>
  <c r="U1969" i="1"/>
  <c r="T1970" i="1"/>
  <c r="U1970" i="1"/>
  <c r="T1971" i="1"/>
  <c r="U1971" i="1"/>
  <c r="T1972" i="1"/>
  <c r="U1972" i="1"/>
  <c r="T1973" i="1"/>
  <c r="U1973" i="1"/>
  <c r="T1974" i="1"/>
  <c r="U1974" i="1"/>
  <c r="T1975" i="1"/>
  <c r="U1975" i="1"/>
  <c r="T1976" i="1"/>
  <c r="U1976" i="1"/>
  <c r="T1977" i="1"/>
  <c r="U1977" i="1"/>
  <c r="T1978" i="1"/>
  <c r="U1978" i="1"/>
  <c r="T1979" i="1"/>
  <c r="U1979" i="1"/>
  <c r="T1980" i="1"/>
  <c r="U1980" i="1"/>
  <c r="T1981" i="1"/>
  <c r="U1981" i="1"/>
  <c r="T1982" i="1"/>
  <c r="U1982" i="1"/>
  <c r="T1983" i="1"/>
  <c r="U1983" i="1"/>
  <c r="T1984" i="1"/>
  <c r="U1984" i="1"/>
  <c r="T1985" i="1"/>
  <c r="U1985" i="1"/>
  <c r="T1986" i="1"/>
  <c r="U1986" i="1"/>
  <c r="T1987" i="1"/>
  <c r="U1987" i="1"/>
  <c r="T1988" i="1"/>
  <c r="U1988" i="1"/>
  <c r="T1989" i="1"/>
  <c r="U1989" i="1"/>
  <c r="T1990" i="1"/>
  <c r="U1990" i="1"/>
  <c r="T1991" i="1"/>
  <c r="U1991" i="1"/>
  <c r="T1992" i="1"/>
  <c r="U1992" i="1"/>
  <c r="T1993" i="1"/>
  <c r="U1993" i="1"/>
  <c r="T1994" i="1"/>
  <c r="U1994" i="1"/>
  <c r="T1995" i="1"/>
  <c r="U1995" i="1"/>
  <c r="T1996" i="1"/>
  <c r="U1996" i="1"/>
  <c r="T1997" i="1"/>
  <c r="U1997" i="1"/>
  <c r="T1998" i="1"/>
  <c r="U1998" i="1"/>
  <c r="T1999" i="1"/>
  <c r="U1999" i="1"/>
  <c r="T2000" i="1"/>
  <c r="U2000" i="1"/>
  <c r="T2001" i="1"/>
  <c r="U2001" i="1"/>
  <c r="T2002" i="1"/>
  <c r="U2002" i="1"/>
  <c r="T2003" i="1"/>
  <c r="U2003" i="1"/>
  <c r="T2004" i="1"/>
  <c r="U2004" i="1"/>
  <c r="T2005" i="1"/>
  <c r="U2005" i="1"/>
  <c r="T2006" i="1"/>
  <c r="U2006" i="1"/>
  <c r="T2007" i="1"/>
  <c r="U2007" i="1"/>
  <c r="T2008" i="1"/>
  <c r="U2008" i="1"/>
  <c r="T2009" i="1"/>
  <c r="U2009" i="1"/>
  <c r="T2010" i="1"/>
  <c r="U2010" i="1"/>
  <c r="T2011" i="1"/>
  <c r="U2011" i="1"/>
  <c r="T2012" i="1"/>
  <c r="U2012" i="1"/>
  <c r="T2013" i="1"/>
  <c r="U2013" i="1"/>
  <c r="T2014" i="1"/>
  <c r="U2014" i="1"/>
  <c r="T2015" i="1"/>
  <c r="U2015" i="1"/>
  <c r="T2016" i="1"/>
  <c r="U2016" i="1"/>
  <c r="T2017" i="1"/>
  <c r="U2017" i="1"/>
  <c r="T2018" i="1"/>
  <c r="U2018" i="1"/>
  <c r="T2019" i="1"/>
  <c r="U2019" i="1"/>
  <c r="T2020" i="1"/>
  <c r="U2020" i="1"/>
  <c r="T2021" i="1"/>
  <c r="U2021" i="1"/>
  <c r="T2022" i="1"/>
  <c r="U2022" i="1"/>
  <c r="T2023" i="1"/>
  <c r="U2023" i="1"/>
  <c r="T2024" i="1"/>
  <c r="U2024" i="1"/>
  <c r="T2025" i="1"/>
  <c r="U2025" i="1"/>
  <c r="T2026" i="1"/>
  <c r="U2026" i="1"/>
  <c r="T2027" i="1"/>
  <c r="U2027" i="1"/>
  <c r="T2028" i="1"/>
  <c r="U2028" i="1"/>
  <c r="T2029" i="1"/>
  <c r="U2029" i="1"/>
  <c r="T2030" i="1"/>
  <c r="U2030" i="1"/>
  <c r="T2031" i="1"/>
  <c r="U2031" i="1"/>
  <c r="T2032" i="1"/>
  <c r="U2032" i="1"/>
  <c r="T2033" i="1"/>
  <c r="U2033" i="1"/>
  <c r="T2034" i="1"/>
  <c r="U2034" i="1"/>
  <c r="T2035" i="1"/>
  <c r="U2035" i="1"/>
  <c r="T2036" i="1"/>
  <c r="U2036" i="1"/>
  <c r="T2037" i="1"/>
  <c r="U2037" i="1"/>
  <c r="T2038" i="1"/>
  <c r="U2038" i="1"/>
  <c r="T2039" i="1"/>
  <c r="U2039" i="1"/>
  <c r="T2040" i="1"/>
  <c r="U2040" i="1"/>
  <c r="T2041" i="1"/>
  <c r="U2041" i="1"/>
  <c r="T2042" i="1"/>
  <c r="U2042" i="1"/>
  <c r="T2043" i="1"/>
  <c r="U2043" i="1"/>
  <c r="T2044" i="1"/>
  <c r="U2044" i="1"/>
  <c r="T2045" i="1"/>
  <c r="U2045" i="1"/>
  <c r="T2046" i="1"/>
  <c r="U2046" i="1"/>
  <c r="T2047" i="1"/>
  <c r="U2047" i="1"/>
  <c r="T2048" i="1"/>
  <c r="U2048" i="1"/>
  <c r="T2049" i="1"/>
  <c r="U2049" i="1"/>
  <c r="T2050" i="1"/>
  <c r="U2050" i="1"/>
  <c r="T2051" i="1"/>
  <c r="U2051" i="1"/>
  <c r="T2052" i="1"/>
  <c r="U2052" i="1"/>
  <c r="T2053" i="1"/>
  <c r="U2053" i="1"/>
  <c r="T2054" i="1"/>
  <c r="U2054" i="1"/>
  <c r="T2055" i="1"/>
  <c r="U2055" i="1"/>
  <c r="T2056" i="1"/>
  <c r="U2056" i="1"/>
  <c r="T2057" i="1"/>
  <c r="U2057" i="1"/>
  <c r="T2058" i="1"/>
  <c r="U2058" i="1"/>
  <c r="T2059" i="1"/>
  <c r="U2059" i="1"/>
  <c r="T2060" i="1"/>
  <c r="U2060" i="1"/>
  <c r="T2061" i="1"/>
  <c r="U2061" i="1"/>
  <c r="T2062" i="1"/>
  <c r="U2062" i="1"/>
  <c r="T2063" i="1"/>
  <c r="U2063" i="1"/>
  <c r="T2064" i="1"/>
  <c r="U2064" i="1"/>
  <c r="T2065" i="1"/>
  <c r="U2065" i="1"/>
  <c r="T2066" i="1"/>
  <c r="U2066" i="1"/>
  <c r="T2067" i="1"/>
  <c r="U2067" i="1"/>
  <c r="T2068" i="1"/>
  <c r="U2068" i="1"/>
  <c r="T2069" i="1"/>
  <c r="U2069" i="1"/>
  <c r="T2070" i="1"/>
  <c r="U2070" i="1"/>
  <c r="T2071" i="1"/>
  <c r="U2071" i="1"/>
  <c r="T2072" i="1"/>
  <c r="U2072" i="1"/>
  <c r="T2073" i="1"/>
  <c r="U2073" i="1"/>
  <c r="T2074" i="1"/>
  <c r="U2074" i="1"/>
  <c r="T2075" i="1"/>
  <c r="U2075" i="1"/>
  <c r="T2076" i="1"/>
  <c r="U2076" i="1"/>
  <c r="T2077" i="1"/>
  <c r="U2077" i="1"/>
  <c r="T2078" i="1"/>
  <c r="U2078" i="1"/>
  <c r="T2079" i="1"/>
  <c r="U2079" i="1"/>
  <c r="T2080" i="1"/>
  <c r="U2080" i="1"/>
  <c r="T2081" i="1"/>
  <c r="U2081" i="1"/>
  <c r="T2082" i="1"/>
  <c r="U2082" i="1"/>
  <c r="T2083" i="1"/>
  <c r="U2083" i="1"/>
  <c r="T2084" i="1"/>
  <c r="U2084" i="1"/>
  <c r="T2085" i="1"/>
  <c r="U2085" i="1"/>
  <c r="T2086" i="1"/>
  <c r="U2086" i="1"/>
  <c r="T2087" i="1"/>
  <c r="U2087" i="1"/>
  <c r="T2088" i="1"/>
  <c r="U2088" i="1"/>
  <c r="T2089" i="1"/>
  <c r="U2089" i="1"/>
  <c r="T2090" i="1"/>
  <c r="U2090" i="1"/>
  <c r="T2091" i="1"/>
  <c r="U2091" i="1"/>
  <c r="T2092" i="1"/>
  <c r="U2092" i="1"/>
  <c r="T2093" i="1"/>
  <c r="U2093" i="1"/>
  <c r="T2094" i="1"/>
  <c r="U2094" i="1"/>
  <c r="T2095" i="1"/>
  <c r="U2095" i="1"/>
  <c r="T2096" i="1"/>
  <c r="U2096" i="1"/>
  <c r="T2097" i="1"/>
  <c r="U2097" i="1"/>
  <c r="T2098" i="1"/>
  <c r="U2098" i="1"/>
  <c r="T2099" i="1"/>
  <c r="U2099" i="1"/>
  <c r="T2100" i="1"/>
  <c r="U2100" i="1"/>
  <c r="T2101" i="1"/>
  <c r="U2101" i="1"/>
  <c r="T2102" i="1"/>
  <c r="U2102" i="1"/>
  <c r="T2103" i="1"/>
  <c r="U2103" i="1"/>
  <c r="T2104" i="1"/>
  <c r="U2104" i="1"/>
  <c r="T2105" i="1"/>
  <c r="U2105" i="1"/>
  <c r="T2106" i="1"/>
  <c r="U2106" i="1"/>
  <c r="T2107" i="1"/>
  <c r="U2107" i="1"/>
  <c r="T2108" i="1"/>
  <c r="U2108" i="1"/>
  <c r="T2109" i="1"/>
  <c r="U2109" i="1"/>
  <c r="T2110" i="1"/>
  <c r="U2110" i="1"/>
  <c r="T2111" i="1"/>
  <c r="U2111" i="1"/>
  <c r="T2112" i="1"/>
  <c r="U2112" i="1"/>
  <c r="T2113" i="1"/>
  <c r="U2113" i="1"/>
  <c r="T2114" i="1"/>
  <c r="U2114" i="1"/>
  <c r="T2115" i="1"/>
  <c r="U2115" i="1"/>
  <c r="T2116" i="1"/>
  <c r="U2116" i="1"/>
  <c r="T2117" i="1"/>
  <c r="U2117" i="1"/>
  <c r="T2118" i="1"/>
  <c r="U2118" i="1"/>
  <c r="T2119" i="1"/>
  <c r="U2119" i="1"/>
  <c r="T2120" i="1"/>
  <c r="U2120" i="1"/>
  <c r="T2121" i="1"/>
  <c r="U2121" i="1"/>
  <c r="T2122" i="1"/>
  <c r="U2122" i="1"/>
  <c r="T2123" i="1"/>
  <c r="U2123" i="1"/>
  <c r="T2124" i="1"/>
  <c r="U2124" i="1"/>
  <c r="T2125" i="1"/>
  <c r="U2125" i="1"/>
  <c r="T2126" i="1"/>
  <c r="U2126" i="1"/>
  <c r="T2127" i="1"/>
  <c r="U2127" i="1"/>
  <c r="T2128" i="1"/>
  <c r="U2128" i="1"/>
  <c r="T2129" i="1"/>
  <c r="U2129" i="1"/>
  <c r="T2130" i="1"/>
  <c r="U2130" i="1"/>
  <c r="T2131" i="1"/>
  <c r="U2131" i="1"/>
  <c r="T2132" i="1"/>
  <c r="U2132" i="1"/>
  <c r="T2133" i="1"/>
  <c r="U2133" i="1"/>
  <c r="T2134" i="1"/>
  <c r="U2134" i="1"/>
  <c r="T2135" i="1"/>
  <c r="U2135" i="1"/>
  <c r="T2136" i="1"/>
  <c r="U2136" i="1"/>
  <c r="T2137" i="1"/>
  <c r="U2137" i="1"/>
  <c r="T2138" i="1"/>
  <c r="U2138" i="1"/>
  <c r="T2139" i="1"/>
  <c r="U2139" i="1"/>
  <c r="T2140" i="1"/>
  <c r="U2140" i="1"/>
  <c r="T2141" i="1"/>
  <c r="U2141" i="1"/>
  <c r="T2142" i="1"/>
  <c r="U2142" i="1"/>
  <c r="T2143" i="1"/>
  <c r="U2143" i="1"/>
  <c r="T2144" i="1"/>
  <c r="U2144" i="1"/>
  <c r="T2145" i="1"/>
  <c r="U2145" i="1"/>
  <c r="T2146" i="1"/>
  <c r="U2146" i="1"/>
  <c r="T2147" i="1"/>
  <c r="U2147" i="1"/>
  <c r="T2148" i="1"/>
  <c r="U2148" i="1"/>
  <c r="T2149" i="1"/>
  <c r="U2149" i="1"/>
  <c r="T2150" i="1"/>
  <c r="U2150" i="1"/>
  <c r="T2151" i="1"/>
  <c r="U2151" i="1"/>
  <c r="T2152" i="1"/>
  <c r="U2152" i="1"/>
  <c r="T2153" i="1"/>
  <c r="U2153" i="1"/>
  <c r="T2154" i="1"/>
  <c r="U2154" i="1"/>
  <c r="T2155" i="1"/>
  <c r="U2155" i="1"/>
  <c r="T2156" i="1"/>
  <c r="U2156" i="1"/>
  <c r="T2157" i="1"/>
  <c r="U2157" i="1"/>
  <c r="T2158" i="1"/>
  <c r="U2158" i="1"/>
  <c r="T2159" i="1"/>
  <c r="U2159" i="1"/>
  <c r="T2160" i="1"/>
  <c r="U2160" i="1"/>
  <c r="T2161" i="1"/>
  <c r="U2161" i="1"/>
  <c r="T2162" i="1"/>
  <c r="U2162" i="1"/>
  <c r="T2163" i="1"/>
  <c r="U2163" i="1"/>
  <c r="T2164" i="1"/>
  <c r="U2164" i="1"/>
  <c r="T2165" i="1"/>
  <c r="U2165" i="1"/>
  <c r="T2166" i="1"/>
  <c r="U2166" i="1"/>
  <c r="T2167" i="1"/>
  <c r="U2167" i="1"/>
  <c r="T2168" i="1"/>
  <c r="U2168" i="1"/>
  <c r="T2169" i="1"/>
  <c r="U2169" i="1"/>
  <c r="T2170" i="1"/>
  <c r="U2170" i="1"/>
  <c r="T2171" i="1"/>
  <c r="U2171" i="1"/>
  <c r="T2172" i="1"/>
  <c r="U2172" i="1"/>
  <c r="T2173" i="1"/>
  <c r="U2173" i="1"/>
  <c r="T2174" i="1"/>
  <c r="U2174" i="1"/>
  <c r="T2175" i="1"/>
  <c r="U2175" i="1"/>
  <c r="T2176" i="1"/>
  <c r="U2176" i="1"/>
  <c r="T2177" i="1"/>
  <c r="U2177" i="1"/>
  <c r="T2178" i="1"/>
  <c r="U2178" i="1"/>
  <c r="T2179" i="1"/>
  <c r="U2179" i="1"/>
  <c r="T2180" i="1"/>
  <c r="U2180" i="1"/>
  <c r="T2181" i="1"/>
  <c r="U2181" i="1"/>
  <c r="T2182" i="1"/>
  <c r="U2182" i="1"/>
  <c r="T2183" i="1"/>
  <c r="U2183" i="1"/>
  <c r="T2184" i="1"/>
  <c r="U2184" i="1"/>
  <c r="T2185" i="1"/>
  <c r="U2185" i="1"/>
  <c r="T2186" i="1"/>
  <c r="U2186" i="1"/>
  <c r="T2187" i="1"/>
  <c r="U2187" i="1"/>
  <c r="T2188" i="1"/>
  <c r="U2188" i="1"/>
  <c r="T2189" i="1"/>
  <c r="U2189" i="1"/>
  <c r="T2190" i="1"/>
  <c r="U2190" i="1"/>
  <c r="T2191" i="1"/>
  <c r="U2191" i="1"/>
  <c r="T2192" i="1"/>
  <c r="U2192" i="1"/>
  <c r="T2193" i="1"/>
  <c r="U2193" i="1"/>
  <c r="T2194" i="1"/>
  <c r="U2194" i="1"/>
  <c r="T2195" i="1"/>
  <c r="U2195" i="1"/>
  <c r="T2196" i="1"/>
  <c r="U2196" i="1"/>
  <c r="T2197" i="1"/>
  <c r="U2197" i="1"/>
  <c r="T2198" i="1"/>
  <c r="U2198" i="1"/>
  <c r="T2199" i="1"/>
  <c r="U2199" i="1"/>
  <c r="T2200" i="1"/>
  <c r="U2200" i="1"/>
  <c r="T2201" i="1"/>
  <c r="U2201" i="1"/>
  <c r="T2202" i="1"/>
  <c r="U2202" i="1"/>
  <c r="T2203" i="1"/>
  <c r="U2203" i="1"/>
  <c r="T2204" i="1"/>
  <c r="U2204" i="1"/>
  <c r="T2205" i="1"/>
  <c r="U2205" i="1"/>
  <c r="T2206" i="1"/>
  <c r="U2206" i="1"/>
  <c r="T2207" i="1"/>
  <c r="U2207" i="1"/>
  <c r="T2208" i="1"/>
  <c r="U2208" i="1"/>
  <c r="T2209" i="1"/>
  <c r="U2209" i="1"/>
  <c r="T2210" i="1"/>
  <c r="U2210" i="1"/>
  <c r="T2211" i="1"/>
  <c r="U2211" i="1"/>
  <c r="T2212" i="1"/>
  <c r="U2212" i="1"/>
  <c r="T2213" i="1"/>
  <c r="U2213" i="1"/>
  <c r="T2214" i="1"/>
  <c r="U2214" i="1"/>
  <c r="T2215" i="1"/>
  <c r="U2215" i="1"/>
  <c r="T2216" i="1"/>
  <c r="U2216" i="1"/>
  <c r="T2217" i="1"/>
  <c r="U2217" i="1"/>
  <c r="T2218" i="1"/>
  <c r="U2218" i="1"/>
  <c r="T2219" i="1"/>
  <c r="U2219" i="1"/>
  <c r="T2220" i="1"/>
  <c r="U2220" i="1"/>
  <c r="T2221" i="1"/>
  <c r="U2221" i="1"/>
  <c r="T2222" i="1"/>
  <c r="U2222" i="1"/>
  <c r="T2223" i="1"/>
  <c r="U2223" i="1"/>
  <c r="T2224" i="1"/>
  <c r="U2224" i="1"/>
  <c r="T2225" i="1"/>
  <c r="U2225" i="1"/>
  <c r="T2226" i="1"/>
  <c r="U2226" i="1"/>
  <c r="T2227" i="1"/>
  <c r="U2227" i="1"/>
  <c r="T2228" i="1"/>
  <c r="U2228" i="1"/>
  <c r="T2229" i="1"/>
  <c r="U2229" i="1"/>
  <c r="T2230" i="1"/>
  <c r="U2230" i="1"/>
  <c r="T2231" i="1"/>
  <c r="U2231" i="1"/>
  <c r="T2232" i="1"/>
  <c r="U2232" i="1"/>
  <c r="T2233" i="1"/>
  <c r="U2233" i="1"/>
  <c r="T2234" i="1"/>
  <c r="U2234" i="1"/>
  <c r="T2235" i="1"/>
  <c r="U2235" i="1"/>
  <c r="T2236" i="1"/>
  <c r="U2236" i="1"/>
  <c r="T2237" i="1"/>
  <c r="U2237" i="1"/>
  <c r="T2238" i="1"/>
  <c r="U2238" i="1"/>
  <c r="T2239" i="1"/>
  <c r="U2239" i="1"/>
  <c r="T2240" i="1"/>
  <c r="U2240" i="1"/>
  <c r="T2241" i="1"/>
  <c r="U2241" i="1"/>
  <c r="T2242" i="1"/>
  <c r="U2242" i="1"/>
  <c r="T2243" i="1"/>
  <c r="U2243" i="1"/>
  <c r="T2244" i="1"/>
  <c r="U2244" i="1"/>
  <c r="T2245" i="1"/>
  <c r="U2245" i="1"/>
  <c r="T2246" i="1"/>
  <c r="U2246" i="1"/>
  <c r="T2247" i="1"/>
  <c r="U2247" i="1"/>
  <c r="T2248" i="1"/>
  <c r="U2248" i="1"/>
  <c r="T2249" i="1"/>
  <c r="U2249" i="1"/>
  <c r="T2250" i="1"/>
  <c r="U2250" i="1"/>
  <c r="T2251" i="1"/>
  <c r="U2251" i="1"/>
  <c r="T2252" i="1"/>
  <c r="U2252" i="1"/>
  <c r="T2253" i="1"/>
  <c r="U2253" i="1"/>
  <c r="T2254" i="1"/>
  <c r="U2254" i="1"/>
  <c r="T2255" i="1"/>
  <c r="U2255" i="1"/>
  <c r="T2256" i="1"/>
  <c r="U2256" i="1"/>
  <c r="T2257" i="1"/>
  <c r="U2257" i="1"/>
  <c r="T2258" i="1"/>
  <c r="U2258" i="1"/>
  <c r="T2259" i="1"/>
  <c r="U2259" i="1"/>
  <c r="T2260" i="1"/>
  <c r="U2260" i="1"/>
  <c r="T2261" i="1"/>
  <c r="U2261" i="1"/>
  <c r="T2262" i="1"/>
  <c r="U2262" i="1"/>
  <c r="T2263" i="1"/>
  <c r="U2263" i="1"/>
  <c r="T2264" i="1"/>
  <c r="U2264" i="1"/>
  <c r="T2265" i="1"/>
  <c r="U2265" i="1"/>
  <c r="T2266" i="1"/>
  <c r="U2266" i="1"/>
  <c r="T2267" i="1"/>
  <c r="U2267" i="1"/>
  <c r="T2268" i="1"/>
  <c r="U2268" i="1"/>
  <c r="T2269" i="1"/>
  <c r="U2269" i="1"/>
  <c r="T2270" i="1"/>
  <c r="U2270" i="1"/>
  <c r="T2271" i="1"/>
  <c r="U2271" i="1"/>
  <c r="T2272" i="1"/>
  <c r="U2272" i="1"/>
  <c r="T2273" i="1"/>
  <c r="U2273" i="1"/>
  <c r="T2274" i="1"/>
  <c r="U2274" i="1"/>
  <c r="T2275" i="1"/>
  <c r="U2275" i="1"/>
  <c r="T2276" i="1"/>
  <c r="U2276" i="1"/>
  <c r="T2277" i="1"/>
  <c r="U2277" i="1"/>
  <c r="T2278" i="1"/>
  <c r="U2278" i="1"/>
  <c r="T2279" i="1"/>
  <c r="U2279" i="1"/>
  <c r="T2280" i="1"/>
  <c r="U2280" i="1"/>
  <c r="T2281" i="1"/>
  <c r="U2281" i="1"/>
  <c r="T2282" i="1"/>
  <c r="U2282" i="1"/>
  <c r="T2283" i="1"/>
  <c r="U2283" i="1"/>
  <c r="T2284" i="1"/>
  <c r="U2284" i="1"/>
  <c r="T2285" i="1"/>
  <c r="U2285" i="1"/>
  <c r="T2286" i="1"/>
  <c r="U2286" i="1"/>
  <c r="T2287" i="1"/>
  <c r="U2287" i="1"/>
  <c r="T2288" i="1"/>
  <c r="U2288" i="1"/>
  <c r="T2289" i="1"/>
  <c r="U2289" i="1"/>
  <c r="T2290" i="1"/>
  <c r="U2290" i="1"/>
  <c r="T2291" i="1"/>
  <c r="U2291" i="1"/>
  <c r="T2292" i="1"/>
  <c r="U2292" i="1"/>
  <c r="T2293" i="1"/>
  <c r="U2293" i="1"/>
  <c r="T2294" i="1"/>
  <c r="U2294" i="1"/>
  <c r="T2295" i="1"/>
  <c r="U2295" i="1"/>
  <c r="T2296" i="1"/>
  <c r="U2296" i="1"/>
  <c r="T2297" i="1"/>
  <c r="U2297" i="1"/>
  <c r="T2298" i="1"/>
  <c r="U2298" i="1"/>
  <c r="T2299" i="1"/>
  <c r="U2299" i="1"/>
  <c r="T2300" i="1"/>
  <c r="U2300" i="1"/>
  <c r="T2301" i="1"/>
  <c r="U2301" i="1"/>
  <c r="T2302" i="1"/>
  <c r="U2302" i="1"/>
  <c r="T2303" i="1"/>
  <c r="U2303" i="1"/>
  <c r="T2304" i="1"/>
  <c r="U2304" i="1"/>
  <c r="T2305" i="1"/>
  <c r="U2305" i="1"/>
  <c r="T2306" i="1"/>
  <c r="U2306" i="1"/>
  <c r="T2307" i="1"/>
  <c r="U2307" i="1"/>
  <c r="T2308" i="1"/>
  <c r="U2308" i="1"/>
  <c r="T2309" i="1"/>
  <c r="U2309" i="1"/>
  <c r="T2310" i="1"/>
  <c r="U2310" i="1"/>
  <c r="T2311" i="1"/>
  <c r="U2311" i="1"/>
  <c r="T2312" i="1"/>
  <c r="U2312" i="1"/>
  <c r="T2313" i="1"/>
  <c r="U2313" i="1"/>
  <c r="T2314" i="1"/>
  <c r="U2314" i="1"/>
  <c r="T2315" i="1"/>
  <c r="U2315" i="1"/>
  <c r="T2316" i="1"/>
  <c r="U2316" i="1"/>
  <c r="T2317" i="1"/>
  <c r="U2317" i="1"/>
  <c r="T2318" i="1"/>
  <c r="U2318" i="1"/>
  <c r="T2319" i="1"/>
  <c r="U2319" i="1"/>
  <c r="T2320" i="1"/>
  <c r="U2320" i="1"/>
  <c r="T2321" i="1"/>
  <c r="U2321" i="1"/>
  <c r="T2322" i="1"/>
  <c r="U2322" i="1"/>
  <c r="T2323" i="1"/>
  <c r="U2323" i="1"/>
  <c r="T2324" i="1"/>
  <c r="U2324" i="1"/>
  <c r="T2325" i="1"/>
  <c r="U2325" i="1"/>
  <c r="T2326" i="1"/>
  <c r="U2326" i="1"/>
  <c r="T2327" i="1"/>
  <c r="U2327" i="1"/>
  <c r="T2328" i="1"/>
  <c r="U2328" i="1"/>
  <c r="T2329" i="1"/>
  <c r="U2329" i="1"/>
  <c r="T2330" i="1"/>
  <c r="U2330" i="1"/>
  <c r="T2331" i="1"/>
  <c r="U2331" i="1"/>
  <c r="T2332" i="1"/>
  <c r="U2332" i="1"/>
  <c r="T2333" i="1"/>
  <c r="U2333" i="1"/>
  <c r="T2334" i="1"/>
  <c r="U2334" i="1"/>
  <c r="T2335" i="1"/>
  <c r="U2335" i="1"/>
  <c r="T2336" i="1"/>
  <c r="U2336" i="1"/>
  <c r="T2337" i="1"/>
  <c r="U2337" i="1"/>
  <c r="T2338" i="1"/>
  <c r="U2338" i="1"/>
  <c r="T2339" i="1"/>
  <c r="U2339" i="1"/>
  <c r="T2340" i="1"/>
  <c r="U2340" i="1"/>
  <c r="T2341" i="1"/>
  <c r="U2341" i="1"/>
  <c r="T2342" i="1"/>
  <c r="U2342" i="1"/>
  <c r="T2343" i="1"/>
  <c r="U2343" i="1"/>
  <c r="T2344" i="1"/>
  <c r="U2344" i="1"/>
  <c r="T2345" i="1"/>
  <c r="U2345" i="1"/>
  <c r="T2346" i="1"/>
  <c r="U2346" i="1"/>
  <c r="T2347" i="1"/>
  <c r="U2347" i="1"/>
  <c r="T2348" i="1"/>
  <c r="U2348" i="1"/>
  <c r="T2349" i="1"/>
  <c r="U2349" i="1"/>
  <c r="T2350" i="1"/>
  <c r="U2350" i="1"/>
  <c r="T2351" i="1"/>
  <c r="U2351" i="1"/>
  <c r="T2352" i="1"/>
  <c r="U2352" i="1"/>
  <c r="T2353" i="1"/>
  <c r="U2353" i="1"/>
  <c r="T2354" i="1"/>
  <c r="U2354" i="1"/>
  <c r="T2355" i="1"/>
  <c r="U2355" i="1"/>
  <c r="T2356" i="1"/>
  <c r="U2356" i="1"/>
  <c r="T2357" i="1"/>
  <c r="U2357" i="1"/>
  <c r="T2358" i="1"/>
  <c r="U2358" i="1"/>
  <c r="T2359" i="1"/>
  <c r="U2359" i="1"/>
  <c r="T2360" i="1"/>
  <c r="U2360" i="1"/>
  <c r="T2361" i="1"/>
  <c r="U2361" i="1"/>
  <c r="T2362" i="1"/>
  <c r="U2362" i="1"/>
  <c r="T2363" i="1"/>
  <c r="U2363" i="1"/>
  <c r="T2364" i="1"/>
  <c r="U2364" i="1"/>
  <c r="T2365" i="1"/>
  <c r="U2365" i="1"/>
  <c r="T2366" i="1"/>
  <c r="U2366" i="1"/>
  <c r="T2367" i="1"/>
  <c r="U2367" i="1"/>
  <c r="T2368" i="1"/>
  <c r="U2368" i="1"/>
  <c r="T2369" i="1"/>
  <c r="U2369" i="1"/>
  <c r="T2370" i="1"/>
  <c r="U2370" i="1"/>
  <c r="T2371" i="1"/>
  <c r="U2371" i="1"/>
  <c r="T2372" i="1"/>
  <c r="U2372" i="1"/>
  <c r="T2373" i="1"/>
  <c r="U2373" i="1"/>
  <c r="T2374" i="1"/>
  <c r="U2374" i="1"/>
  <c r="T2375" i="1"/>
  <c r="U2375" i="1"/>
  <c r="T2376" i="1"/>
  <c r="U2376" i="1"/>
  <c r="T2377" i="1"/>
  <c r="U2377" i="1"/>
  <c r="T2378" i="1"/>
  <c r="U2378" i="1"/>
  <c r="T2379" i="1"/>
  <c r="U2379" i="1"/>
  <c r="T2380" i="1"/>
  <c r="U2380" i="1"/>
  <c r="T2381" i="1"/>
  <c r="U2381" i="1"/>
  <c r="T2382" i="1"/>
  <c r="U2382" i="1"/>
  <c r="T2383" i="1"/>
  <c r="U2383" i="1"/>
  <c r="T2384" i="1"/>
  <c r="U2384" i="1"/>
  <c r="T2385" i="1"/>
  <c r="U2385" i="1"/>
  <c r="T2386" i="1"/>
  <c r="U2386" i="1"/>
  <c r="T2387" i="1"/>
  <c r="U2387" i="1"/>
  <c r="T2388" i="1"/>
  <c r="U2388" i="1"/>
  <c r="T2389" i="1"/>
  <c r="U2389" i="1"/>
  <c r="T2390" i="1"/>
  <c r="U2390" i="1"/>
  <c r="T2391" i="1"/>
  <c r="U2391" i="1"/>
  <c r="T2392" i="1"/>
  <c r="U2392" i="1"/>
  <c r="T2393" i="1"/>
  <c r="U2393" i="1"/>
  <c r="T2394" i="1"/>
  <c r="U2394" i="1"/>
  <c r="T2395" i="1"/>
  <c r="U2395" i="1"/>
  <c r="T2396" i="1"/>
  <c r="U2396" i="1"/>
  <c r="T2397" i="1"/>
  <c r="U2397" i="1"/>
  <c r="T2398" i="1"/>
  <c r="U2398" i="1"/>
  <c r="T2399" i="1"/>
  <c r="U2399" i="1"/>
  <c r="T2400" i="1"/>
  <c r="U2400" i="1"/>
  <c r="T2401" i="1"/>
  <c r="U2401" i="1"/>
  <c r="T2402" i="1"/>
  <c r="U2402" i="1"/>
  <c r="T2403" i="1"/>
  <c r="U2403" i="1"/>
  <c r="T2404" i="1"/>
  <c r="U2404" i="1"/>
  <c r="T2405" i="1"/>
  <c r="U2405" i="1"/>
  <c r="T2406" i="1"/>
  <c r="U2406" i="1"/>
  <c r="T2407" i="1"/>
  <c r="U2407" i="1"/>
  <c r="T2408" i="1"/>
  <c r="U2408" i="1"/>
  <c r="T2409" i="1"/>
  <c r="U2409" i="1"/>
  <c r="T2410" i="1"/>
  <c r="U2410" i="1"/>
  <c r="T2411" i="1"/>
  <c r="U2411" i="1"/>
  <c r="T2412" i="1"/>
  <c r="U2412" i="1"/>
  <c r="T2413" i="1"/>
  <c r="U2413" i="1"/>
  <c r="T2414" i="1"/>
  <c r="U2414" i="1"/>
  <c r="T2415" i="1"/>
  <c r="U2415" i="1"/>
  <c r="T2416" i="1"/>
  <c r="U2416" i="1"/>
  <c r="T2417" i="1"/>
  <c r="U2417" i="1"/>
  <c r="T2418" i="1"/>
  <c r="U2418" i="1"/>
  <c r="T2419" i="1"/>
  <c r="U2419" i="1"/>
  <c r="T2420" i="1"/>
  <c r="U2420" i="1"/>
  <c r="T2421" i="1"/>
  <c r="U2421" i="1"/>
  <c r="T2422" i="1"/>
  <c r="U2422" i="1"/>
  <c r="T2423" i="1"/>
  <c r="U2423" i="1"/>
  <c r="T2424" i="1"/>
  <c r="U2424" i="1"/>
  <c r="T2425" i="1"/>
  <c r="U2425" i="1"/>
  <c r="T2426" i="1"/>
  <c r="U2426" i="1"/>
  <c r="T2427" i="1"/>
  <c r="U2427" i="1"/>
  <c r="T2428" i="1"/>
  <c r="U2428" i="1"/>
  <c r="T2429" i="1"/>
  <c r="U2429" i="1"/>
  <c r="T2430" i="1"/>
  <c r="U2430" i="1"/>
  <c r="T2431" i="1"/>
  <c r="U2431" i="1"/>
  <c r="T2432" i="1"/>
  <c r="U2432" i="1"/>
  <c r="T2433" i="1"/>
  <c r="U2433" i="1"/>
  <c r="T2434" i="1"/>
  <c r="U2434" i="1"/>
  <c r="T2435" i="1"/>
  <c r="U2435" i="1"/>
  <c r="T2436" i="1"/>
  <c r="U2436" i="1"/>
  <c r="T2437" i="1"/>
  <c r="U2437" i="1"/>
  <c r="T2438" i="1"/>
  <c r="U2438" i="1"/>
  <c r="T2439" i="1"/>
  <c r="U2439" i="1"/>
  <c r="T2440" i="1"/>
  <c r="U2440" i="1"/>
  <c r="T2441" i="1"/>
  <c r="U2441" i="1"/>
  <c r="T2442" i="1"/>
  <c r="U2442" i="1"/>
  <c r="T2443" i="1"/>
  <c r="U2443" i="1"/>
  <c r="T2444" i="1"/>
  <c r="U2444" i="1"/>
  <c r="T2445" i="1"/>
  <c r="U2445" i="1"/>
  <c r="T2446" i="1"/>
  <c r="U2446" i="1"/>
  <c r="T2447" i="1"/>
  <c r="U2447" i="1"/>
  <c r="T2448" i="1"/>
  <c r="U2448" i="1"/>
  <c r="T2449" i="1"/>
  <c r="U2449" i="1"/>
  <c r="T2450" i="1"/>
  <c r="U2450" i="1"/>
  <c r="T2451" i="1"/>
  <c r="U2451" i="1"/>
  <c r="T2452" i="1"/>
  <c r="U2452" i="1"/>
  <c r="T2453" i="1"/>
  <c r="U2453" i="1"/>
  <c r="T2454" i="1"/>
  <c r="U2454" i="1"/>
  <c r="T2455" i="1"/>
  <c r="U2455" i="1"/>
  <c r="T2456" i="1"/>
  <c r="U2456" i="1"/>
  <c r="T2457" i="1"/>
  <c r="U2457" i="1"/>
  <c r="T2458" i="1"/>
  <c r="U2458" i="1"/>
  <c r="T2459" i="1"/>
  <c r="U2459" i="1"/>
  <c r="T2460" i="1"/>
  <c r="U2460" i="1"/>
  <c r="T2461" i="1"/>
  <c r="U2461" i="1"/>
  <c r="T2462" i="1"/>
  <c r="U2462" i="1"/>
  <c r="T2463" i="1"/>
  <c r="U2463" i="1"/>
  <c r="T2464" i="1"/>
  <c r="U2464" i="1"/>
  <c r="T2465" i="1"/>
  <c r="U2465" i="1"/>
  <c r="T2466" i="1"/>
  <c r="U2466" i="1"/>
  <c r="T2467" i="1"/>
  <c r="U2467" i="1"/>
  <c r="T2468" i="1"/>
  <c r="U2468" i="1"/>
  <c r="T2469" i="1"/>
  <c r="U2469" i="1"/>
  <c r="T2470" i="1"/>
  <c r="U2470" i="1"/>
  <c r="T2471" i="1"/>
  <c r="U2471" i="1"/>
  <c r="T2472" i="1"/>
  <c r="U2472" i="1"/>
  <c r="T2473" i="1"/>
  <c r="U2473" i="1"/>
  <c r="T2474" i="1"/>
  <c r="U2474" i="1"/>
  <c r="T2475" i="1"/>
  <c r="U2475" i="1"/>
  <c r="T2476" i="1"/>
  <c r="U2476" i="1"/>
  <c r="T2477" i="1"/>
  <c r="U2477" i="1"/>
  <c r="T2478" i="1"/>
  <c r="U2478" i="1"/>
  <c r="T2479" i="1"/>
  <c r="U2479" i="1"/>
  <c r="T2480" i="1"/>
  <c r="U2480" i="1"/>
  <c r="T2481" i="1"/>
  <c r="U2481" i="1"/>
  <c r="T2482" i="1"/>
  <c r="U2482" i="1"/>
  <c r="T2483" i="1"/>
  <c r="U2483" i="1"/>
  <c r="T2484" i="1"/>
  <c r="U2484" i="1"/>
  <c r="T2485" i="1"/>
  <c r="U2485" i="1"/>
  <c r="T2486" i="1"/>
  <c r="U2486" i="1"/>
  <c r="T2487" i="1"/>
  <c r="U2487" i="1"/>
  <c r="T2488" i="1"/>
  <c r="U2488" i="1"/>
  <c r="T2489" i="1"/>
  <c r="U2489" i="1"/>
  <c r="T2490" i="1"/>
  <c r="U2490" i="1"/>
  <c r="T2491" i="1"/>
  <c r="U2491" i="1"/>
  <c r="T2492" i="1"/>
  <c r="U2492" i="1"/>
  <c r="T2493" i="1"/>
  <c r="U2493" i="1"/>
  <c r="T2494" i="1"/>
  <c r="U2494" i="1"/>
  <c r="T2495" i="1"/>
  <c r="U2495" i="1"/>
  <c r="T2496" i="1"/>
  <c r="U2496" i="1"/>
  <c r="T2497" i="1"/>
  <c r="U2497" i="1"/>
  <c r="T2498" i="1"/>
  <c r="U2498" i="1"/>
  <c r="T2499" i="1"/>
  <c r="U2499" i="1"/>
  <c r="T2500" i="1"/>
  <c r="U2500" i="1"/>
  <c r="T2501" i="1"/>
  <c r="U2501" i="1"/>
  <c r="T2502" i="1"/>
  <c r="U2502" i="1"/>
  <c r="T2503" i="1"/>
  <c r="U2503" i="1"/>
  <c r="T2504" i="1"/>
  <c r="U2504" i="1"/>
  <c r="T2505" i="1"/>
  <c r="U2505" i="1"/>
  <c r="T2506" i="1"/>
  <c r="U2506" i="1"/>
  <c r="T2507" i="1"/>
  <c r="U2507" i="1"/>
  <c r="T2508" i="1"/>
  <c r="U2508" i="1"/>
  <c r="T2509" i="1"/>
  <c r="U2509" i="1"/>
  <c r="T2510" i="1"/>
  <c r="U2510" i="1"/>
  <c r="T2511" i="1"/>
  <c r="U2511" i="1"/>
  <c r="T2512" i="1"/>
  <c r="U2512" i="1"/>
  <c r="T2513" i="1"/>
  <c r="U2513" i="1"/>
  <c r="T2514" i="1"/>
  <c r="U2514" i="1"/>
  <c r="T2515" i="1"/>
  <c r="U2515" i="1"/>
  <c r="T2516" i="1"/>
  <c r="U2516" i="1"/>
  <c r="T2517" i="1"/>
  <c r="U2517" i="1"/>
  <c r="T2518" i="1"/>
  <c r="U2518" i="1"/>
  <c r="T2519" i="1"/>
  <c r="U2519" i="1"/>
  <c r="T2520" i="1"/>
  <c r="U2520" i="1"/>
  <c r="T2521" i="1"/>
  <c r="U2521" i="1"/>
  <c r="T2522" i="1"/>
  <c r="U2522" i="1"/>
  <c r="T2523" i="1"/>
  <c r="U2523" i="1"/>
  <c r="T2524" i="1"/>
  <c r="U2524" i="1"/>
  <c r="T2525" i="1"/>
  <c r="U2525" i="1"/>
  <c r="T2526" i="1"/>
  <c r="U2526" i="1"/>
  <c r="T2527" i="1"/>
  <c r="U2527" i="1"/>
  <c r="T2528" i="1"/>
  <c r="U2528" i="1"/>
  <c r="T2529" i="1"/>
  <c r="U2529" i="1"/>
  <c r="T2530" i="1"/>
  <c r="U2530" i="1"/>
  <c r="T2531" i="1"/>
  <c r="U2531" i="1"/>
  <c r="T2532" i="1"/>
  <c r="U2532" i="1"/>
  <c r="T2533" i="1"/>
  <c r="U2533" i="1"/>
  <c r="T2534" i="1"/>
  <c r="U2534" i="1"/>
  <c r="T2535" i="1"/>
  <c r="U2535" i="1"/>
  <c r="T2536" i="1"/>
  <c r="U2536" i="1"/>
  <c r="T2537" i="1"/>
  <c r="U2537" i="1"/>
  <c r="T2538" i="1"/>
  <c r="U2538" i="1"/>
  <c r="T2539" i="1"/>
  <c r="U2539" i="1"/>
  <c r="T2540" i="1"/>
  <c r="U2540" i="1"/>
  <c r="T2541" i="1"/>
  <c r="U2541" i="1"/>
  <c r="T2542" i="1"/>
  <c r="U2542" i="1"/>
  <c r="T2543" i="1"/>
  <c r="U2543" i="1"/>
  <c r="T2544" i="1"/>
  <c r="U2544" i="1"/>
  <c r="T2545" i="1"/>
  <c r="U2545" i="1"/>
  <c r="T2546" i="1"/>
  <c r="U2546" i="1"/>
  <c r="T2547" i="1"/>
  <c r="U2547" i="1"/>
  <c r="T2548" i="1"/>
  <c r="U2548" i="1"/>
  <c r="T2549" i="1"/>
  <c r="U2549" i="1"/>
  <c r="T2550" i="1"/>
  <c r="U2550" i="1"/>
  <c r="T2551" i="1"/>
  <c r="U2551" i="1"/>
  <c r="T2552" i="1"/>
  <c r="U2552" i="1"/>
  <c r="T2553" i="1"/>
  <c r="U2553" i="1"/>
  <c r="T2554" i="1"/>
  <c r="U2554" i="1"/>
  <c r="T2555" i="1"/>
  <c r="U2555" i="1"/>
  <c r="T2556" i="1"/>
  <c r="U2556" i="1"/>
  <c r="T2557" i="1"/>
  <c r="U2557" i="1"/>
  <c r="T2558" i="1"/>
  <c r="U2558" i="1"/>
  <c r="T2559" i="1"/>
  <c r="U2559" i="1"/>
  <c r="T2560" i="1"/>
  <c r="U2560" i="1"/>
  <c r="T2561" i="1"/>
  <c r="U2561" i="1"/>
  <c r="T2562" i="1"/>
  <c r="U2562" i="1"/>
  <c r="T2563" i="1"/>
  <c r="U2563" i="1"/>
  <c r="T2564" i="1"/>
  <c r="U2564" i="1"/>
  <c r="T2565" i="1"/>
  <c r="U2565" i="1"/>
  <c r="T2566" i="1"/>
  <c r="U2566" i="1"/>
  <c r="T2567" i="1"/>
  <c r="U2567" i="1"/>
  <c r="T2568" i="1"/>
  <c r="U2568" i="1"/>
  <c r="T2569" i="1"/>
  <c r="U2569" i="1"/>
  <c r="T2570" i="1"/>
  <c r="U2570" i="1"/>
  <c r="T2571" i="1"/>
  <c r="U2571" i="1"/>
  <c r="T2572" i="1"/>
  <c r="U2572" i="1"/>
  <c r="T2573" i="1"/>
  <c r="U2573" i="1"/>
  <c r="T2574" i="1"/>
  <c r="U2574" i="1"/>
  <c r="T2575" i="1"/>
  <c r="U2575" i="1"/>
  <c r="T2576" i="1"/>
  <c r="U2576" i="1"/>
  <c r="T2577" i="1"/>
  <c r="U2577" i="1"/>
  <c r="T2578" i="1"/>
  <c r="U2578" i="1"/>
  <c r="T2579" i="1"/>
  <c r="U2579" i="1"/>
  <c r="T2580" i="1"/>
  <c r="U2580" i="1"/>
  <c r="T2581" i="1"/>
  <c r="U2581" i="1"/>
  <c r="T2582" i="1"/>
  <c r="U2582" i="1"/>
  <c r="T2583" i="1"/>
  <c r="U2583" i="1"/>
  <c r="T2584" i="1"/>
  <c r="U2584" i="1"/>
  <c r="T2585" i="1"/>
  <c r="U2585" i="1"/>
  <c r="T2586" i="1"/>
  <c r="U2586" i="1"/>
  <c r="T2587" i="1"/>
  <c r="U2587" i="1"/>
  <c r="T2588" i="1"/>
  <c r="U2588" i="1"/>
  <c r="T2589" i="1"/>
  <c r="U2589" i="1"/>
  <c r="T2590" i="1"/>
  <c r="U2590" i="1"/>
  <c r="T2591" i="1"/>
  <c r="U2591" i="1"/>
  <c r="T2592" i="1"/>
  <c r="U2592" i="1"/>
  <c r="T2593" i="1"/>
  <c r="U2593" i="1"/>
  <c r="T2594" i="1"/>
  <c r="U2594" i="1"/>
  <c r="T2595" i="1"/>
  <c r="U2595" i="1"/>
  <c r="T2596" i="1"/>
  <c r="U2596" i="1"/>
  <c r="T2597" i="1"/>
  <c r="U2597" i="1"/>
  <c r="T2598" i="1"/>
  <c r="U2598" i="1"/>
  <c r="T2599" i="1"/>
  <c r="U2599" i="1"/>
  <c r="T2600" i="1"/>
  <c r="U2600" i="1"/>
  <c r="T2601" i="1"/>
  <c r="U2601" i="1"/>
  <c r="T2602" i="1"/>
  <c r="U2602" i="1"/>
  <c r="T2603" i="1"/>
  <c r="U2603" i="1"/>
  <c r="T2604" i="1"/>
  <c r="U2604" i="1"/>
  <c r="T2605" i="1"/>
  <c r="U2605" i="1"/>
  <c r="T2606" i="1"/>
  <c r="U2606" i="1"/>
  <c r="T2607" i="1"/>
  <c r="U2607" i="1"/>
  <c r="T2608" i="1"/>
  <c r="U2608" i="1"/>
  <c r="T2609" i="1"/>
  <c r="U2609" i="1"/>
  <c r="T2610" i="1"/>
  <c r="U2610" i="1"/>
  <c r="T2611" i="1"/>
  <c r="U2611" i="1"/>
  <c r="T2612" i="1"/>
  <c r="U2612" i="1"/>
  <c r="T2613" i="1"/>
  <c r="U2613" i="1"/>
  <c r="T2614" i="1"/>
  <c r="U2614" i="1"/>
  <c r="T2615" i="1"/>
  <c r="U2615" i="1"/>
  <c r="T2616" i="1"/>
  <c r="U2616" i="1"/>
  <c r="T2617" i="1"/>
  <c r="U2617" i="1"/>
  <c r="T2618" i="1"/>
  <c r="U2618" i="1"/>
  <c r="T2619" i="1"/>
  <c r="U2619" i="1"/>
  <c r="T2620" i="1"/>
  <c r="U2620" i="1"/>
  <c r="T2621" i="1"/>
  <c r="U2621" i="1"/>
  <c r="T2622" i="1"/>
  <c r="U2622" i="1"/>
  <c r="T2623" i="1"/>
  <c r="U2623" i="1"/>
  <c r="T2624" i="1"/>
  <c r="U2624" i="1"/>
  <c r="T2625" i="1"/>
  <c r="U2625" i="1"/>
  <c r="T2626" i="1"/>
  <c r="U2626" i="1"/>
  <c r="T2627" i="1"/>
  <c r="U2627" i="1"/>
  <c r="T2628" i="1"/>
  <c r="U2628" i="1"/>
  <c r="T2629" i="1"/>
  <c r="U2629" i="1"/>
  <c r="T2630" i="1"/>
  <c r="U2630" i="1"/>
  <c r="T2631" i="1"/>
  <c r="U2631" i="1"/>
  <c r="T2632" i="1"/>
  <c r="U2632" i="1"/>
  <c r="T2633" i="1"/>
  <c r="U2633" i="1"/>
  <c r="T2634" i="1"/>
  <c r="U2634" i="1"/>
  <c r="T2635" i="1"/>
  <c r="U2635" i="1"/>
  <c r="T2636" i="1"/>
  <c r="U2636" i="1"/>
  <c r="T2637" i="1"/>
  <c r="U2637" i="1"/>
  <c r="T2638" i="1"/>
  <c r="U2638" i="1"/>
  <c r="T2639" i="1"/>
  <c r="U2639" i="1"/>
  <c r="T2640" i="1"/>
  <c r="U2640" i="1"/>
  <c r="U10" i="1"/>
  <c r="T10" i="1"/>
  <c r="X2634" i="1" l="1"/>
  <c r="AG2634" i="1" s="1"/>
  <c r="AD2628" i="1"/>
  <c r="AM2628" i="1" s="1"/>
  <c r="W2622" i="1"/>
  <c r="AF2622" i="1" s="1"/>
  <c r="AD2592" i="1"/>
  <c r="AM2592" i="1" s="1"/>
  <c r="W2586" i="1"/>
  <c r="AF2586" i="1" s="1"/>
  <c r="AD2574" i="1"/>
  <c r="AM2574" i="1" s="1"/>
  <c r="W2568" i="1"/>
  <c r="AF2568" i="1" s="1"/>
  <c r="AD2556" i="1"/>
  <c r="AM2556" i="1" s="1"/>
  <c r="W2550" i="1"/>
  <c r="AF2550" i="1" s="1"/>
  <c r="W2532" i="1"/>
  <c r="AF2532" i="1" s="1"/>
  <c r="AD2520" i="1"/>
  <c r="AM2520" i="1" s="1"/>
  <c r="W2514" i="1"/>
  <c r="AF2514" i="1" s="1"/>
  <c r="AD2502" i="1"/>
  <c r="AM2502" i="1" s="1"/>
  <c r="AD2484" i="1"/>
  <c r="AM2484" i="1" s="1"/>
  <c r="AD2466" i="1"/>
  <c r="AM2466" i="1" s="1"/>
  <c r="W2436" i="1"/>
  <c r="AF2436" i="1" s="1"/>
  <c r="W2382" i="1"/>
  <c r="AF2382" i="1" s="1"/>
  <c r="W2364" i="1"/>
  <c r="AF2364" i="1" s="1"/>
  <c r="W2328" i="1"/>
  <c r="AF2328" i="1" s="1"/>
  <c r="W2274" i="1"/>
  <c r="AF2274" i="1" s="1"/>
  <c r="W2220" i="1"/>
  <c r="AF2220" i="1" s="1"/>
  <c r="AB2202" i="1"/>
  <c r="AK2202" i="1" s="1"/>
  <c r="AB2028" i="1"/>
  <c r="AK2028" i="1" s="1"/>
  <c r="X1976" i="1"/>
  <c r="AG1976" i="1" s="1"/>
  <c r="X1856" i="1"/>
  <c r="AG1856" i="1" s="1"/>
  <c r="W2427" i="1"/>
  <c r="AF2427" i="1" s="1"/>
  <c r="W2409" i="1"/>
  <c r="AF2409" i="1" s="1"/>
  <c r="W2373" i="1"/>
  <c r="AF2373" i="1" s="1"/>
  <c r="W2355" i="1"/>
  <c r="AF2355" i="1" s="1"/>
  <c r="W2319" i="1"/>
  <c r="AF2319" i="1" s="1"/>
  <c r="W2301" i="1"/>
  <c r="AF2301" i="1" s="1"/>
  <c r="W2265" i="1"/>
  <c r="AF2265" i="1" s="1"/>
  <c r="W2247" i="1"/>
  <c r="AF2247" i="1" s="1"/>
  <c r="AA2531" i="1"/>
  <c r="AJ2531" i="1" s="1"/>
  <c r="AA2513" i="1"/>
  <c r="AJ2513" i="1" s="1"/>
  <c r="X2021" i="1"/>
  <c r="AG2021" i="1" s="1"/>
  <c r="X1967" i="1"/>
  <c r="AG1967" i="1" s="1"/>
  <c r="X1913" i="1"/>
  <c r="AG1913" i="1" s="1"/>
  <c r="AA2549" i="1"/>
  <c r="AJ2549" i="1" s="1"/>
  <c r="AD2637" i="1"/>
  <c r="AM2637" i="1" s="1"/>
  <c r="W2499" i="1"/>
  <c r="AF2499" i="1" s="1"/>
  <c r="W2481" i="1"/>
  <c r="AF2481" i="1" s="1"/>
  <c r="W2463" i="1"/>
  <c r="AF2463" i="1" s="1"/>
  <c r="W2535" i="1"/>
  <c r="AF2535" i="1" s="1"/>
  <c r="W2607" i="1"/>
  <c r="AF2607" i="1" s="1"/>
  <c r="W2571" i="1"/>
  <c r="AF2571" i="1" s="1"/>
  <c r="W2589" i="1"/>
  <c r="AF2589" i="1" s="1"/>
  <c r="Z2557" i="1"/>
  <c r="AI2557" i="1" s="1"/>
  <c r="AA2437" i="1"/>
  <c r="AJ2437" i="1" s="1"/>
  <c r="AA2383" i="1"/>
  <c r="AJ2383" i="1" s="1"/>
  <c r="AA2329" i="1"/>
  <c r="AJ2329" i="1" s="1"/>
  <c r="AA2275" i="1"/>
  <c r="AJ2275" i="1" s="1"/>
  <c r="AA2221" i="1"/>
  <c r="AJ2221" i="1" s="1"/>
  <c r="W2553" i="1"/>
  <c r="AF2553" i="1" s="1"/>
  <c r="Z2632" i="1"/>
  <c r="AI2632" i="1" s="1"/>
  <c r="Z2614" i="1"/>
  <c r="AI2614" i="1" s="1"/>
  <c r="Z2596" i="1"/>
  <c r="AI2596" i="1" s="1"/>
  <c r="Z2578" i="1"/>
  <c r="AI2578" i="1" s="1"/>
  <c r="Z2524" i="1"/>
  <c r="AI2524" i="1" s="1"/>
  <c r="Z2506" i="1"/>
  <c r="AI2506" i="1" s="1"/>
  <c r="Z2488" i="1"/>
  <c r="AI2488" i="1" s="1"/>
  <c r="Z2470" i="1"/>
  <c r="AI2470" i="1" s="1"/>
  <c r="AA2428" i="1"/>
  <c r="AJ2428" i="1" s="1"/>
  <c r="AA2410" i="1"/>
  <c r="AJ2410" i="1" s="1"/>
  <c r="AA2374" i="1"/>
  <c r="AJ2374" i="1" s="1"/>
  <c r="AA2356" i="1"/>
  <c r="AJ2356" i="1" s="1"/>
  <c r="AA2320" i="1"/>
  <c r="AJ2320" i="1" s="1"/>
  <c r="AA2302" i="1"/>
  <c r="AJ2302" i="1" s="1"/>
  <c r="AA2266" i="1"/>
  <c r="AJ2266" i="1" s="1"/>
  <c r="AA2248" i="1"/>
  <c r="AJ2248" i="1" s="1"/>
  <c r="AC2206" i="1"/>
  <c r="AL2206" i="1" s="1"/>
  <c r="AA2621" i="1"/>
  <c r="AJ2621" i="1" s="1"/>
  <c r="AB2470" i="1"/>
  <c r="AK2470" i="1" s="1"/>
  <c r="AA2634" i="1"/>
  <c r="AJ2634" i="1" s="1"/>
  <c r="AB2578" i="1"/>
  <c r="AK2578" i="1" s="1"/>
  <c r="AB2630" i="1"/>
  <c r="AK2630" i="1" s="1"/>
  <c r="AA2618" i="1"/>
  <c r="AJ2618" i="1" s="1"/>
  <c r="AA2528" i="1"/>
  <c r="AJ2528" i="1" s="1"/>
  <c r="AA2510" i="1"/>
  <c r="AJ2510" i="1" s="1"/>
  <c r="AA2492" i="1"/>
  <c r="AJ2492" i="1" s="1"/>
  <c r="AB2599" i="1"/>
  <c r="AK2599" i="1" s="1"/>
  <c r="AB2491" i="1"/>
  <c r="AK2491" i="1" s="1"/>
  <c r="AD2535" i="1"/>
  <c r="AM2535" i="1" s="1"/>
  <c r="W2600" i="1"/>
  <c r="AF2600" i="1" s="1"/>
  <c r="X2600" i="1"/>
  <c r="AG2600" i="1" s="1"/>
  <c r="Y2600" i="1"/>
  <c r="AH2600" i="1" s="1"/>
  <c r="AB2600" i="1"/>
  <c r="AK2600" i="1" s="1"/>
  <c r="AC2600" i="1"/>
  <c r="AL2600" i="1" s="1"/>
  <c r="AD2600" i="1"/>
  <c r="AM2600" i="1" s="1"/>
  <c r="Z2600" i="1"/>
  <c r="AI2600" i="1" s="1"/>
  <c r="W2546" i="1"/>
  <c r="AF2546" i="1" s="1"/>
  <c r="X2546" i="1"/>
  <c r="AG2546" i="1" s="1"/>
  <c r="Y2546" i="1"/>
  <c r="AH2546" i="1" s="1"/>
  <c r="AB2546" i="1"/>
  <c r="AK2546" i="1" s="1"/>
  <c r="AC2546" i="1"/>
  <c r="AL2546" i="1" s="1"/>
  <c r="AD2546" i="1"/>
  <c r="AM2546" i="1" s="1"/>
  <c r="Z2546" i="1"/>
  <c r="AI2546" i="1" s="1"/>
  <c r="W2486" i="1"/>
  <c r="AF2486" i="1" s="1"/>
  <c r="X2486" i="1"/>
  <c r="AG2486" i="1" s="1"/>
  <c r="Y2486" i="1"/>
  <c r="AH2486" i="1" s="1"/>
  <c r="AB2486" i="1"/>
  <c r="AK2486" i="1" s="1"/>
  <c r="AC2486" i="1"/>
  <c r="AL2486" i="1" s="1"/>
  <c r="Z2486" i="1"/>
  <c r="AI2486" i="1" s="1"/>
  <c r="AA2486" i="1"/>
  <c r="AJ2486" i="1" s="1"/>
  <c r="AD2486" i="1"/>
  <c r="AM2486" i="1" s="1"/>
  <c r="W2438" i="1"/>
  <c r="AF2438" i="1" s="1"/>
  <c r="X2438" i="1"/>
  <c r="AG2438" i="1" s="1"/>
  <c r="Y2438" i="1"/>
  <c r="AH2438" i="1" s="1"/>
  <c r="Z2438" i="1"/>
  <c r="AI2438" i="1" s="1"/>
  <c r="AA2438" i="1"/>
  <c r="AJ2438" i="1" s="1"/>
  <c r="AB2438" i="1"/>
  <c r="AK2438" i="1" s="1"/>
  <c r="AC2438" i="1"/>
  <c r="AL2438" i="1" s="1"/>
  <c r="AD2438" i="1"/>
  <c r="AM2438" i="1" s="1"/>
  <c r="W2384" i="1"/>
  <c r="AF2384" i="1" s="1"/>
  <c r="X2384" i="1"/>
  <c r="AG2384" i="1" s="1"/>
  <c r="Y2384" i="1"/>
  <c r="AH2384" i="1" s="1"/>
  <c r="Z2384" i="1"/>
  <c r="AI2384" i="1" s="1"/>
  <c r="AA2384" i="1"/>
  <c r="AJ2384" i="1" s="1"/>
  <c r="AB2384" i="1"/>
  <c r="AK2384" i="1" s="1"/>
  <c r="AC2384" i="1"/>
  <c r="AL2384" i="1" s="1"/>
  <c r="AD2384" i="1"/>
  <c r="AM2384" i="1" s="1"/>
  <c r="W2330" i="1"/>
  <c r="AF2330" i="1" s="1"/>
  <c r="X2330" i="1"/>
  <c r="AG2330" i="1" s="1"/>
  <c r="Y2330" i="1"/>
  <c r="AH2330" i="1" s="1"/>
  <c r="Z2330" i="1"/>
  <c r="AI2330" i="1" s="1"/>
  <c r="AA2330" i="1"/>
  <c r="AJ2330" i="1" s="1"/>
  <c r="AB2330" i="1"/>
  <c r="AK2330" i="1" s="1"/>
  <c r="AC2330" i="1"/>
  <c r="AL2330" i="1" s="1"/>
  <c r="AD2330" i="1"/>
  <c r="AM2330" i="1" s="1"/>
  <c r="W2270" i="1"/>
  <c r="AF2270" i="1" s="1"/>
  <c r="X2270" i="1"/>
  <c r="AG2270" i="1" s="1"/>
  <c r="Y2270" i="1"/>
  <c r="AH2270" i="1" s="1"/>
  <c r="Z2270" i="1"/>
  <c r="AI2270" i="1" s="1"/>
  <c r="AA2270" i="1"/>
  <c r="AJ2270" i="1" s="1"/>
  <c r="AB2270" i="1"/>
  <c r="AK2270" i="1" s="1"/>
  <c r="AC2270" i="1"/>
  <c r="AL2270" i="1" s="1"/>
  <c r="AD2270" i="1"/>
  <c r="AM2270" i="1" s="1"/>
  <c r="Y2216" i="1"/>
  <c r="AH2216" i="1" s="1"/>
  <c r="Z2216" i="1"/>
  <c r="AI2216" i="1" s="1"/>
  <c r="AC2216" i="1"/>
  <c r="AL2216" i="1" s="1"/>
  <c r="AD2216" i="1"/>
  <c r="AM2216" i="1" s="1"/>
  <c r="W2216" i="1"/>
  <c r="AF2216" i="1" s="1"/>
  <c r="X2216" i="1"/>
  <c r="AG2216" i="1" s="1"/>
  <c r="AA2216" i="1"/>
  <c r="AJ2216" i="1" s="1"/>
  <c r="AB2216" i="1"/>
  <c r="AK2216" i="1" s="1"/>
  <c r="Y2156" i="1"/>
  <c r="AH2156" i="1" s="1"/>
  <c r="Z2156" i="1"/>
  <c r="AI2156" i="1" s="1"/>
  <c r="AA2156" i="1"/>
  <c r="AJ2156" i="1" s="1"/>
  <c r="AB2156" i="1"/>
  <c r="AK2156" i="1" s="1"/>
  <c r="AC2156" i="1"/>
  <c r="AL2156" i="1" s="1"/>
  <c r="AD2156" i="1"/>
  <c r="AM2156" i="1" s="1"/>
  <c r="W2156" i="1"/>
  <c r="AF2156" i="1" s="1"/>
  <c r="X2156" i="1"/>
  <c r="AG2156" i="1" s="1"/>
  <c r="Y2096" i="1"/>
  <c r="AH2096" i="1" s="1"/>
  <c r="Z2096" i="1"/>
  <c r="AI2096" i="1" s="1"/>
  <c r="AA2096" i="1"/>
  <c r="AJ2096" i="1" s="1"/>
  <c r="AB2096" i="1"/>
  <c r="AK2096" i="1" s="1"/>
  <c r="AC2096" i="1"/>
  <c r="AL2096" i="1" s="1"/>
  <c r="AD2096" i="1"/>
  <c r="AM2096" i="1" s="1"/>
  <c r="W2096" i="1"/>
  <c r="AF2096" i="1" s="1"/>
  <c r="X2096" i="1"/>
  <c r="AG2096" i="1" s="1"/>
  <c r="Y2036" i="1"/>
  <c r="AH2036" i="1" s="1"/>
  <c r="Z2036" i="1"/>
  <c r="AI2036" i="1" s="1"/>
  <c r="AA2036" i="1"/>
  <c r="AJ2036" i="1" s="1"/>
  <c r="AB2036" i="1"/>
  <c r="AK2036" i="1" s="1"/>
  <c r="AC2036" i="1"/>
  <c r="AL2036" i="1" s="1"/>
  <c r="AD2036" i="1"/>
  <c r="AM2036" i="1" s="1"/>
  <c r="W2036" i="1"/>
  <c r="AF2036" i="1" s="1"/>
  <c r="X2036" i="1"/>
  <c r="AG2036" i="1" s="1"/>
  <c r="Y1982" i="1"/>
  <c r="AH1982" i="1" s="1"/>
  <c r="Z1982" i="1"/>
  <c r="AI1982" i="1" s="1"/>
  <c r="AA1982" i="1"/>
  <c r="AJ1982" i="1" s="1"/>
  <c r="AB1982" i="1"/>
  <c r="AK1982" i="1" s="1"/>
  <c r="AC1982" i="1"/>
  <c r="AL1982" i="1" s="1"/>
  <c r="AD1982" i="1"/>
  <c r="AM1982" i="1" s="1"/>
  <c r="W1982" i="1"/>
  <c r="AF1982" i="1" s="1"/>
  <c r="X1982" i="1"/>
  <c r="AG1982" i="1" s="1"/>
  <c r="Y1922" i="1"/>
  <c r="AH1922" i="1" s="1"/>
  <c r="Z1922" i="1"/>
  <c r="AI1922" i="1" s="1"/>
  <c r="AA1922" i="1"/>
  <c r="AJ1922" i="1" s="1"/>
  <c r="AB1922" i="1"/>
  <c r="AK1922" i="1" s="1"/>
  <c r="AC1922" i="1"/>
  <c r="AL1922" i="1" s="1"/>
  <c r="AD1922" i="1"/>
  <c r="AM1922" i="1" s="1"/>
  <c r="W1922" i="1"/>
  <c r="AF1922" i="1" s="1"/>
  <c r="W1868" i="1"/>
  <c r="AF1868" i="1" s="1"/>
  <c r="AC1868" i="1"/>
  <c r="AL1868" i="1" s="1"/>
  <c r="AD1868" i="1"/>
  <c r="AM1868" i="1" s="1"/>
  <c r="X1868" i="1"/>
  <c r="AG1868" i="1" s="1"/>
  <c r="Y1868" i="1"/>
  <c r="AH1868" i="1" s="1"/>
  <c r="Z1868" i="1"/>
  <c r="AI1868" i="1" s="1"/>
  <c r="AA1868" i="1"/>
  <c r="AJ1868" i="1" s="1"/>
  <c r="AB1868" i="1"/>
  <c r="AK1868" i="1" s="1"/>
  <c r="W1820" i="1"/>
  <c r="AF1820" i="1" s="1"/>
  <c r="Z1820" i="1"/>
  <c r="AI1820" i="1" s="1"/>
  <c r="AA1820" i="1"/>
  <c r="AJ1820" i="1" s="1"/>
  <c r="X1820" i="1"/>
  <c r="AG1820" i="1" s="1"/>
  <c r="Y1820" i="1"/>
  <c r="AH1820" i="1" s="1"/>
  <c r="AB1820" i="1"/>
  <c r="AK1820" i="1" s="1"/>
  <c r="AC1820" i="1"/>
  <c r="AL1820" i="1" s="1"/>
  <c r="AD1820" i="1"/>
  <c r="AM1820" i="1" s="1"/>
  <c r="W1772" i="1"/>
  <c r="AF1772" i="1" s="1"/>
  <c r="Z1772" i="1"/>
  <c r="AI1772" i="1" s="1"/>
  <c r="AA1772" i="1"/>
  <c r="AJ1772" i="1" s="1"/>
  <c r="X1772" i="1"/>
  <c r="AG1772" i="1" s="1"/>
  <c r="Y1772" i="1"/>
  <c r="AH1772" i="1" s="1"/>
  <c r="AB1772" i="1"/>
  <c r="AK1772" i="1" s="1"/>
  <c r="AC1772" i="1"/>
  <c r="AL1772" i="1" s="1"/>
  <c r="AD1772" i="1"/>
  <c r="AM1772" i="1" s="1"/>
  <c r="W1712" i="1"/>
  <c r="AF1712" i="1" s="1"/>
  <c r="Z1712" i="1"/>
  <c r="AI1712" i="1" s="1"/>
  <c r="AA1712" i="1"/>
  <c r="AJ1712" i="1" s="1"/>
  <c r="X1712" i="1"/>
  <c r="AG1712" i="1" s="1"/>
  <c r="Y1712" i="1"/>
  <c r="AH1712" i="1" s="1"/>
  <c r="AB1712" i="1"/>
  <c r="AK1712" i="1" s="1"/>
  <c r="AC1712" i="1"/>
  <c r="AL1712" i="1" s="1"/>
  <c r="AD1712" i="1"/>
  <c r="AM1712" i="1" s="1"/>
  <c r="W1670" i="1"/>
  <c r="AF1670" i="1" s="1"/>
  <c r="Y1670" i="1"/>
  <c r="AH1670" i="1" s="1"/>
  <c r="Z1670" i="1"/>
  <c r="AI1670" i="1" s="1"/>
  <c r="AA1670" i="1"/>
  <c r="AJ1670" i="1" s="1"/>
  <c r="X1670" i="1"/>
  <c r="AG1670" i="1" s="1"/>
  <c r="AB1670" i="1"/>
  <c r="AK1670" i="1" s="1"/>
  <c r="AC1670" i="1"/>
  <c r="AL1670" i="1" s="1"/>
  <c r="AD1670" i="1"/>
  <c r="AM1670" i="1" s="1"/>
  <c r="W1616" i="1"/>
  <c r="AF1616" i="1" s="1"/>
  <c r="Y1616" i="1"/>
  <c r="AH1616" i="1" s="1"/>
  <c r="Z1616" i="1"/>
  <c r="AI1616" i="1" s="1"/>
  <c r="AA1616" i="1"/>
  <c r="AJ1616" i="1" s="1"/>
  <c r="X1616" i="1"/>
  <c r="AG1616" i="1" s="1"/>
  <c r="AB1616" i="1"/>
  <c r="AK1616" i="1" s="1"/>
  <c r="AC1616" i="1"/>
  <c r="AL1616" i="1" s="1"/>
  <c r="AD1616" i="1"/>
  <c r="AM1616" i="1" s="1"/>
  <c r="AD1574" i="1"/>
  <c r="AM1574" i="1" s="1"/>
  <c r="W1574" i="1"/>
  <c r="AF1574" i="1" s="1"/>
  <c r="X1574" i="1"/>
  <c r="AG1574" i="1" s="1"/>
  <c r="Y1574" i="1"/>
  <c r="AH1574" i="1" s="1"/>
  <c r="Z1574" i="1"/>
  <c r="AI1574" i="1" s="1"/>
  <c r="AA1574" i="1"/>
  <c r="AJ1574" i="1" s="1"/>
  <c r="AB1574" i="1"/>
  <c r="AK1574" i="1" s="1"/>
  <c r="AC1574" i="1"/>
  <c r="AL1574" i="1" s="1"/>
  <c r="AD1526" i="1"/>
  <c r="AM1526" i="1" s="1"/>
  <c r="W1526" i="1"/>
  <c r="AF1526" i="1" s="1"/>
  <c r="X1526" i="1"/>
  <c r="AG1526" i="1" s="1"/>
  <c r="Y1526" i="1"/>
  <c r="AH1526" i="1" s="1"/>
  <c r="Z1526" i="1"/>
  <c r="AI1526" i="1" s="1"/>
  <c r="AA1526" i="1"/>
  <c r="AJ1526" i="1" s="1"/>
  <c r="AB1526" i="1"/>
  <c r="AK1526" i="1" s="1"/>
  <c r="AC1526" i="1"/>
  <c r="AL1526" i="1" s="1"/>
  <c r="AD1478" i="1"/>
  <c r="AM1478" i="1" s="1"/>
  <c r="W1478" i="1"/>
  <c r="AF1478" i="1" s="1"/>
  <c r="X1478" i="1"/>
  <c r="AG1478" i="1" s="1"/>
  <c r="Y1478" i="1"/>
  <c r="AH1478" i="1" s="1"/>
  <c r="Z1478" i="1"/>
  <c r="AI1478" i="1" s="1"/>
  <c r="AA1478" i="1"/>
  <c r="AJ1478" i="1" s="1"/>
  <c r="AB1478" i="1"/>
  <c r="AK1478" i="1" s="1"/>
  <c r="AC1478" i="1"/>
  <c r="AL1478" i="1" s="1"/>
  <c r="AC1424" i="1"/>
  <c r="AL1424" i="1" s="1"/>
  <c r="AD1424" i="1"/>
  <c r="AM1424" i="1" s="1"/>
  <c r="W1424" i="1"/>
  <c r="AF1424" i="1" s="1"/>
  <c r="X1424" i="1"/>
  <c r="AG1424" i="1" s="1"/>
  <c r="Y1424" i="1"/>
  <c r="AH1424" i="1" s="1"/>
  <c r="Z1424" i="1"/>
  <c r="AI1424" i="1" s="1"/>
  <c r="AA1424" i="1"/>
  <c r="AJ1424" i="1" s="1"/>
  <c r="AB1424" i="1"/>
  <c r="AK1424" i="1" s="1"/>
  <c r="AC1370" i="1"/>
  <c r="AL1370" i="1" s="1"/>
  <c r="AD1370" i="1"/>
  <c r="AM1370" i="1" s="1"/>
  <c r="W1370" i="1"/>
  <c r="AF1370" i="1" s="1"/>
  <c r="Z1370" i="1"/>
  <c r="AI1370" i="1" s="1"/>
  <c r="X1370" i="1"/>
  <c r="AG1370" i="1" s="1"/>
  <c r="Y1370" i="1"/>
  <c r="AH1370" i="1" s="1"/>
  <c r="AA1370" i="1"/>
  <c r="AJ1370" i="1" s="1"/>
  <c r="AB1370" i="1"/>
  <c r="AK1370" i="1" s="1"/>
  <c r="AC1328" i="1"/>
  <c r="AL1328" i="1" s="1"/>
  <c r="AD1328" i="1"/>
  <c r="AM1328" i="1" s="1"/>
  <c r="W1328" i="1"/>
  <c r="AF1328" i="1" s="1"/>
  <c r="Y1328" i="1"/>
  <c r="AH1328" i="1" s="1"/>
  <c r="Z1328" i="1"/>
  <c r="AI1328" i="1" s="1"/>
  <c r="X1328" i="1"/>
  <c r="AG1328" i="1" s="1"/>
  <c r="AA1328" i="1"/>
  <c r="AJ1328" i="1" s="1"/>
  <c r="AB1328" i="1"/>
  <c r="AK1328" i="1" s="1"/>
  <c r="AC1280" i="1"/>
  <c r="AL1280" i="1" s="1"/>
  <c r="AD1280" i="1"/>
  <c r="AM1280" i="1" s="1"/>
  <c r="W1280" i="1"/>
  <c r="AF1280" i="1" s="1"/>
  <c r="Y1280" i="1"/>
  <c r="AH1280" i="1" s="1"/>
  <c r="Z1280" i="1"/>
  <c r="AI1280" i="1" s="1"/>
  <c r="X1280" i="1"/>
  <c r="AG1280" i="1" s="1"/>
  <c r="AA1280" i="1"/>
  <c r="AJ1280" i="1" s="1"/>
  <c r="AB1280" i="1"/>
  <c r="AK1280" i="1" s="1"/>
  <c r="AC1238" i="1"/>
  <c r="AL1238" i="1" s="1"/>
  <c r="AD1238" i="1"/>
  <c r="AM1238" i="1" s="1"/>
  <c r="W1238" i="1"/>
  <c r="AF1238" i="1" s="1"/>
  <c r="X1238" i="1"/>
  <c r="AG1238" i="1" s="1"/>
  <c r="Y1238" i="1"/>
  <c r="AH1238" i="1" s="1"/>
  <c r="Z1238" i="1"/>
  <c r="AI1238" i="1" s="1"/>
  <c r="AA1238" i="1"/>
  <c r="AJ1238" i="1" s="1"/>
  <c r="AB1238" i="1"/>
  <c r="AK1238" i="1" s="1"/>
  <c r="AC1196" i="1"/>
  <c r="AL1196" i="1" s="1"/>
  <c r="AD1196" i="1"/>
  <c r="AM1196" i="1" s="1"/>
  <c r="W1196" i="1"/>
  <c r="AF1196" i="1" s="1"/>
  <c r="X1196" i="1"/>
  <c r="AG1196" i="1" s="1"/>
  <c r="Y1196" i="1"/>
  <c r="AH1196" i="1" s="1"/>
  <c r="Z1196" i="1"/>
  <c r="AI1196" i="1" s="1"/>
  <c r="AA1196" i="1"/>
  <c r="AJ1196" i="1" s="1"/>
  <c r="AB1196" i="1"/>
  <c r="AK1196" i="1" s="1"/>
  <c r="AC1142" i="1"/>
  <c r="AL1142" i="1" s="1"/>
  <c r="AD1142" i="1"/>
  <c r="AM1142" i="1" s="1"/>
  <c r="W1142" i="1"/>
  <c r="AF1142" i="1" s="1"/>
  <c r="X1142" i="1"/>
  <c r="AG1142" i="1" s="1"/>
  <c r="Y1142" i="1"/>
  <c r="AH1142" i="1" s="1"/>
  <c r="Z1142" i="1"/>
  <c r="AI1142" i="1" s="1"/>
  <c r="AA1142" i="1"/>
  <c r="AJ1142" i="1" s="1"/>
  <c r="AB1142" i="1"/>
  <c r="AK1142" i="1" s="1"/>
  <c r="AC1094" i="1"/>
  <c r="AL1094" i="1" s="1"/>
  <c r="AD1094" i="1"/>
  <c r="AM1094" i="1" s="1"/>
  <c r="W1094" i="1"/>
  <c r="AF1094" i="1" s="1"/>
  <c r="X1094" i="1"/>
  <c r="AG1094" i="1" s="1"/>
  <c r="Y1094" i="1"/>
  <c r="AH1094" i="1" s="1"/>
  <c r="Z1094" i="1"/>
  <c r="AI1094" i="1" s="1"/>
  <c r="AA1094" i="1"/>
  <c r="AJ1094" i="1" s="1"/>
  <c r="AB1094" i="1"/>
  <c r="AK1094" i="1" s="1"/>
  <c r="W1052" i="1"/>
  <c r="AF1052" i="1" s="1"/>
  <c r="X1052" i="1"/>
  <c r="AG1052" i="1" s="1"/>
  <c r="Z1052" i="1"/>
  <c r="AI1052" i="1" s="1"/>
  <c r="AB1052" i="1"/>
  <c r="AK1052" i="1" s="1"/>
  <c r="Y1052" i="1"/>
  <c r="AH1052" i="1" s="1"/>
  <c r="AA1052" i="1"/>
  <c r="AJ1052" i="1" s="1"/>
  <c r="AC1052" i="1"/>
  <c r="AL1052" i="1" s="1"/>
  <c r="AD1052" i="1"/>
  <c r="AM1052" i="1" s="1"/>
  <c r="W1004" i="1"/>
  <c r="AF1004" i="1" s="1"/>
  <c r="X1004" i="1"/>
  <c r="AG1004" i="1" s="1"/>
  <c r="Z1004" i="1"/>
  <c r="AI1004" i="1" s="1"/>
  <c r="AB1004" i="1"/>
  <c r="AK1004" i="1" s="1"/>
  <c r="Y1004" i="1"/>
  <c r="AH1004" i="1" s="1"/>
  <c r="AA1004" i="1"/>
  <c r="AJ1004" i="1" s="1"/>
  <c r="AC1004" i="1"/>
  <c r="AL1004" i="1" s="1"/>
  <c r="AD1004" i="1"/>
  <c r="AM1004" i="1" s="1"/>
  <c r="W956" i="1"/>
  <c r="AF956" i="1" s="1"/>
  <c r="X956" i="1"/>
  <c r="AG956" i="1" s="1"/>
  <c r="Z956" i="1"/>
  <c r="AI956" i="1" s="1"/>
  <c r="AB956" i="1"/>
  <c r="AK956" i="1" s="1"/>
  <c r="Y956" i="1"/>
  <c r="AH956" i="1" s="1"/>
  <c r="AA956" i="1"/>
  <c r="AJ956" i="1" s="1"/>
  <c r="AC956" i="1"/>
  <c r="AL956" i="1" s="1"/>
  <c r="AD956" i="1"/>
  <c r="AM956" i="1" s="1"/>
  <c r="W908" i="1"/>
  <c r="AF908" i="1" s="1"/>
  <c r="X908" i="1"/>
  <c r="AG908" i="1" s="1"/>
  <c r="Y908" i="1"/>
  <c r="AH908" i="1" s="1"/>
  <c r="Z908" i="1"/>
  <c r="AI908" i="1" s="1"/>
  <c r="AA908" i="1"/>
  <c r="AJ908" i="1" s="1"/>
  <c r="AB908" i="1"/>
  <c r="AK908" i="1" s="1"/>
  <c r="AC908" i="1"/>
  <c r="AL908" i="1" s="1"/>
  <c r="AD908" i="1"/>
  <c r="AM908" i="1" s="1"/>
  <c r="W854" i="1"/>
  <c r="AF854" i="1" s="1"/>
  <c r="X854" i="1"/>
  <c r="AG854" i="1" s="1"/>
  <c r="Y854" i="1"/>
  <c r="AH854" i="1" s="1"/>
  <c r="Z854" i="1"/>
  <c r="AI854" i="1" s="1"/>
  <c r="AA854" i="1"/>
  <c r="AJ854" i="1" s="1"/>
  <c r="AB854" i="1"/>
  <c r="AK854" i="1" s="1"/>
  <c r="AC854" i="1"/>
  <c r="AL854" i="1" s="1"/>
  <c r="AD854" i="1"/>
  <c r="AM854" i="1" s="1"/>
  <c r="W800" i="1"/>
  <c r="AF800" i="1" s="1"/>
  <c r="X800" i="1"/>
  <c r="AG800" i="1" s="1"/>
  <c r="Y800" i="1"/>
  <c r="AH800" i="1" s="1"/>
  <c r="Z800" i="1"/>
  <c r="AI800" i="1" s="1"/>
  <c r="AA800" i="1"/>
  <c r="AJ800" i="1" s="1"/>
  <c r="AB800" i="1"/>
  <c r="AK800" i="1" s="1"/>
  <c r="AC800" i="1"/>
  <c r="AL800" i="1" s="1"/>
  <c r="AD800" i="1"/>
  <c r="AM800" i="1" s="1"/>
  <c r="W758" i="1"/>
  <c r="AF758" i="1" s="1"/>
  <c r="X758" i="1"/>
  <c r="AG758" i="1" s="1"/>
  <c r="Y758" i="1"/>
  <c r="AH758" i="1" s="1"/>
  <c r="Z758" i="1"/>
  <c r="AI758" i="1" s="1"/>
  <c r="AA758" i="1"/>
  <c r="AJ758" i="1" s="1"/>
  <c r="AB758" i="1"/>
  <c r="AK758" i="1" s="1"/>
  <c r="AC758" i="1"/>
  <c r="AL758" i="1" s="1"/>
  <c r="AD758" i="1"/>
  <c r="AM758" i="1" s="1"/>
  <c r="W722" i="1"/>
  <c r="AF722" i="1" s="1"/>
  <c r="X722" i="1"/>
  <c r="AG722" i="1" s="1"/>
  <c r="Y722" i="1"/>
  <c r="AH722" i="1" s="1"/>
  <c r="Z722" i="1"/>
  <c r="AI722" i="1" s="1"/>
  <c r="AA722" i="1"/>
  <c r="AJ722" i="1" s="1"/>
  <c r="AB722" i="1"/>
  <c r="AK722" i="1" s="1"/>
  <c r="AC722" i="1"/>
  <c r="AL722" i="1" s="1"/>
  <c r="AD722" i="1"/>
  <c r="AM722" i="1" s="1"/>
  <c r="W674" i="1"/>
  <c r="AF674" i="1" s="1"/>
  <c r="X674" i="1"/>
  <c r="AG674" i="1" s="1"/>
  <c r="Y674" i="1"/>
  <c r="AH674" i="1" s="1"/>
  <c r="AA674" i="1"/>
  <c r="AJ674" i="1" s="1"/>
  <c r="AB674" i="1"/>
  <c r="AK674" i="1" s="1"/>
  <c r="AD674" i="1"/>
  <c r="AM674" i="1" s="1"/>
  <c r="Z674" i="1"/>
  <c r="AI674" i="1" s="1"/>
  <c r="AC674" i="1"/>
  <c r="AL674" i="1" s="1"/>
  <c r="W632" i="1"/>
  <c r="AF632" i="1" s="1"/>
  <c r="X632" i="1"/>
  <c r="AG632" i="1" s="1"/>
  <c r="Y632" i="1"/>
  <c r="AH632" i="1" s="1"/>
  <c r="AA632" i="1"/>
  <c r="AJ632" i="1" s="1"/>
  <c r="AB632" i="1"/>
  <c r="AK632" i="1" s="1"/>
  <c r="AD632" i="1"/>
  <c r="AM632" i="1" s="1"/>
  <c r="Z632" i="1"/>
  <c r="AI632" i="1" s="1"/>
  <c r="AC632" i="1"/>
  <c r="AL632" i="1" s="1"/>
  <c r="W584" i="1"/>
  <c r="AF584" i="1" s="1"/>
  <c r="X584" i="1"/>
  <c r="AG584" i="1" s="1"/>
  <c r="Y584" i="1"/>
  <c r="AH584" i="1" s="1"/>
  <c r="AA584" i="1"/>
  <c r="AJ584" i="1" s="1"/>
  <c r="AB584" i="1"/>
  <c r="AK584" i="1" s="1"/>
  <c r="AD584" i="1"/>
  <c r="AM584" i="1" s="1"/>
  <c r="Z584" i="1"/>
  <c r="AI584" i="1" s="1"/>
  <c r="AC584" i="1"/>
  <c r="AL584" i="1" s="1"/>
  <c r="W536" i="1"/>
  <c r="AF536" i="1" s="1"/>
  <c r="X536" i="1"/>
  <c r="AG536" i="1" s="1"/>
  <c r="Y536" i="1"/>
  <c r="AH536" i="1" s="1"/>
  <c r="AA536" i="1"/>
  <c r="AJ536" i="1" s="1"/>
  <c r="AB536" i="1"/>
  <c r="AK536" i="1" s="1"/>
  <c r="AC536" i="1"/>
  <c r="AL536" i="1" s="1"/>
  <c r="AD536" i="1"/>
  <c r="AM536" i="1" s="1"/>
  <c r="Z536" i="1"/>
  <c r="AI536" i="1" s="1"/>
  <c r="W494" i="1"/>
  <c r="AF494" i="1" s="1"/>
  <c r="X494" i="1"/>
  <c r="AG494" i="1" s="1"/>
  <c r="Y494" i="1"/>
  <c r="AH494" i="1" s="1"/>
  <c r="Z494" i="1"/>
  <c r="AI494" i="1" s="1"/>
  <c r="AA494" i="1"/>
  <c r="AJ494" i="1" s="1"/>
  <c r="AB494" i="1"/>
  <c r="AK494" i="1" s="1"/>
  <c r="AC494" i="1"/>
  <c r="AL494" i="1" s="1"/>
  <c r="AD494" i="1"/>
  <c r="AM494" i="1" s="1"/>
  <c r="W446" i="1"/>
  <c r="AF446" i="1" s="1"/>
  <c r="X446" i="1"/>
  <c r="AG446" i="1" s="1"/>
  <c r="Y446" i="1"/>
  <c r="AH446" i="1" s="1"/>
  <c r="Z446" i="1"/>
  <c r="AI446" i="1" s="1"/>
  <c r="AA446" i="1"/>
  <c r="AJ446" i="1" s="1"/>
  <c r="AB446" i="1"/>
  <c r="AK446" i="1" s="1"/>
  <c r="AC446" i="1"/>
  <c r="AL446" i="1" s="1"/>
  <c r="AD446" i="1"/>
  <c r="AM446" i="1" s="1"/>
  <c r="W398" i="1"/>
  <c r="AF398" i="1" s="1"/>
  <c r="X398" i="1"/>
  <c r="AG398" i="1" s="1"/>
  <c r="Y398" i="1"/>
  <c r="AH398" i="1" s="1"/>
  <c r="Z398" i="1"/>
  <c r="AI398" i="1" s="1"/>
  <c r="AA398" i="1"/>
  <c r="AJ398" i="1" s="1"/>
  <c r="AB398" i="1"/>
  <c r="AK398" i="1" s="1"/>
  <c r="AC398" i="1"/>
  <c r="AL398" i="1" s="1"/>
  <c r="AD398" i="1"/>
  <c r="AM398" i="1" s="1"/>
  <c r="AC350" i="1"/>
  <c r="AL350" i="1" s="1"/>
  <c r="W350" i="1"/>
  <c r="AF350" i="1" s="1"/>
  <c r="X350" i="1"/>
  <c r="AG350" i="1" s="1"/>
  <c r="Y350" i="1"/>
  <c r="AH350" i="1" s="1"/>
  <c r="Z350" i="1"/>
  <c r="AI350" i="1" s="1"/>
  <c r="AA350" i="1"/>
  <c r="AJ350" i="1" s="1"/>
  <c r="AB350" i="1"/>
  <c r="AK350" i="1" s="1"/>
  <c r="AD350" i="1"/>
  <c r="AM350" i="1" s="1"/>
  <c r="AC308" i="1"/>
  <c r="AL308" i="1" s="1"/>
  <c r="AD308" i="1"/>
  <c r="AM308" i="1" s="1"/>
  <c r="W308" i="1"/>
  <c r="AF308" i="1" s="1"/>
  <c r="X308" i="1"/>
  <c r="AG308" i="1" s="1"/>
  <c r="Y308" i="1"/>
  <c r="AH308" i="1" s="1"/>
  <c r="Z308" i="1"/>
  <c r="AI308" i="1" s="1"/>
  <c r="AA308" i="1"/>
  <c r="AJ308" i="1" s="1"/>
  <c r="AB308" i="1"/>
  <c r="AK308" i="1" s="1"/>
  <c r="AC266" i="1"/>
  <c r="AL266" i="1" s="1"/>
  <c r="AD266" i="1"/>
  <c r="AM266" i="1" s="1"/>
  <c r="Z266" i="1"/>
  <c r="AI266" i="1" s="1"/>
  <c r="AA266" i="1"/>
  <c r="AJ266" i="1" s="1"/>
  <c r="AB266" i="1"/>
  <c r="AK266" i="1" s="1"/>
  <c r="W266" i="1"/>
  <c r="AF266" i="1" s="1"/>
  <c r="X266" i="1"/>
  <c r="AG266" i="1" s="1"/>
  <c r="Y266" i="1"/>
  <c r="AH266" i="1" s="1"/>
  <c r="AC224" i="1"/>
  <c r="AL224" i="1" s="1"/>
  <c r="AD224" i="1"/>
  <c r="AM224" i="1" s="1"/>
  <c r="W224" i="1"/>
  <c r="AF224" i="1" s="1"/>
  <c r="X224" i="1"/>
  <c r="AG224" i="1" s="1"/>
  <c r="Y224" i="1"/>
  <c r="AH224" i="1" s="1"/>
  <c r="Z224" i="1"/>
  <c r="AI224" i="1" s="1"/>
  <c r="AA224" i="1"/>
  <c r="AJ224" i="1" s="1"/>
  <c r="AB224" i="1"/>
  <c r="AK224" i="1" s="1"/>
  <c r="AB176" i="1"/>
  <c r="AK176" i="1" s="1"/>
  <c r="AC176" i="1"/>
  <c r="AL176" i="1" s="1"/>
  <c r="AD176" i="1"/>
  <c r="AM176" i="1" s="1"/>
  <c r="W176" i="1"/>
  <c r="AF176" i="1" s="1"/>
  <c r="X176" i="1"/>
  <c r="AG176" i="1" s="1"/>
  <c r="Y176" i="1"/>
  <c r="AH176" i="1" s="1"/>
  <c r="Z176" i="1"/>
  <c r="AI176" i="1" s="1"/>
  <c r="AA176" i="1"/>
  <c r="AJ176" i="1" s="1"/>
  <c r="AB128" i="1"/>
  <c r="AK128" i="1" s="1"/>
  <c r="AC128" i="1"/>
  <c r="AL128" i="1" s="1"/>
  <c r="AD128" i="1"/>
  <c r="AM128" i="1" s="1"/>
  <c r="W128" i="1"/>
  <c r="AF128" i="1" s="1"/>
  <c r="X128" i="1"/>
  <c r="AG128" i="1" s="1"/>
  <c r="Y128" i="1"/>
  <c r="AH128" i="1" s="1"/>
  <c r="Z128" i="1"/>
  <c r="AI128" i="1" s="1"/>
  <c r="AA128" i="1"/>
  <c r="AJ128" i="1" s="1"/>
  <c r="AB80" i="1"/>
  <c r="AK80" i="1" s="1"/>
  <c r="AC80" i="1"/>
  <c r="AL80" i="1" s="1"/>
  <c r="AD80" i="1"/>
  <c r="AM80" i="1" s="1"/>
  <c r="W80" i="1"/>
  <c r="AF80" i="1" s="1"/>
  <c r="X80" i="1"/>
  <c r="AG80" i="1" s="1"/>
  <c r="Y80" i="1"/>
  <c r="AH80" i="1" s="1"/>
  <c r="Z80" i="1"/>
  <c r="AI80" i="1" s="1"/>
  <c r="AA80" i="1"/>
  <c r="AJ80" i="1" s="1"/>
  <c r="W20" i="1"/>
  <c r="AF20" i="1" s="1"/>
  <c r="X20" i="1"/>
  <c r="AG20" i="1" s="1"/>
  <c r="AA20" i="1"/>
  <c r="AJ20" i="1" s="1"/>
  <c r="AB20" i="1"/>
  <c r="AK20" i="1" s="1"/>
  <c r="AC20" i="1"/>
  <c r="AL20" i="1" s="1"/>
  <c r="Z20" i="1"/>
  <c r="AI20" i="1" s="1"/>
  <c r="AD20" i="1"/>
  <c r="AM20" i="1" s="1"/>
  <c r="Y20" i="1"/>
  <c r="AH20" i="1" s="1"/>
  <c r="AC2635" i="1"/>
  <c r="AL2635" i="1" s="1"/>
  <c r="W2635" i="1"/>
  <c r="AF2635" i="1" s="1"/>
  <c r="X2635" i="1"/>
  <c r="AG2635" i="1" s="1"/>
  <c r="Y2635" i="1"/>
  <c r="AH2635" i="1" s="1"/>
  <c r="Z2635" i="1"/>
  <c r="AI2635" i="1" s="1"/>
  <c r="AA2635" i="1"/>
  <c r="AJ2635" i="1" s="1"/>
  <c r="AB2635" i="1"/>
  <c r="AK2635" i="1" s="1"/>
  <c r="AD2635" i="1"/>
  <c r="AM2635" i="1" s="1"/>
  <c r="AC2629" i="1"/>
  <c r="AL2629" i="1" s="1"/>
  <c r="Y2629" i="1"/>
  <c r="AH2629" i="1" s="1"/>
  <c r="Z2629" i="1"/>
  <c r="AI2629" i="1" s="1"/>
  <c r="AA2629" i="1"/>
  <c r="AJ2629" i="1" s="1"/>
  <c r="AB2629" i="1"/>
  <c r="AK2629" i="1" s="1"/>
  <c r="AD2629" i="1"/>
  <c r="AM2629" i="1" s="1"/>
  <c r="W2629" i="1"/>
  <c r="AF2629" i="1" s="1"/>
  <c r="AC2623" i="1"/>
  <c r="AL2623" i="1" s="1"/>
  <c r="AD2623" i="1"/>
  <c r="AM2623" i="1" s="1"/>
  <c r="X2623" i="1"/>
  <c r="AG2623" i="1" s="1"/>
  <c r="Y2623" i="1"/>
  <c r="AH2623" i="1" s="1"/>
  <c r="W2623" i="1"/>
  <c r="AF2623" i="1" s="1"/>
  <c r="Z2623" i="1"/>
  <c r="AI2623" i="1" s="1"/>
  <c r="AA2623" i="1"/>
  <c r="AJ2623" i="1" s="1"/>
  <c r="AB2623" i="1"/>
  <c r="AK2623" i="1" s="1"/>
  <c r="AC2617" i="1"/>
  <c r="AL2617" i="1" s="1"/>
  <c r="AD2617" i="1"/>
  <c r="AM2617" i="1" s="1"/>
  <c r="X2617" i="1"/>
  <c r="AG2617" i="1" s="1"/>
  <c r="Y2617" i="1"/>
  <c r="AH2617" i="1" s="1"/>
  <c r="W2617" i="1"/>
  <c r="AF2617" i="1" s="1"/>
  <c r="Z2617" i="1"/>
  <c r="AI2617" i="1" s="1"/>
  <c r="AA2617" i="1"/>
  <c r="AJ2617" i="1" s="1"/>
  <c r="AC2611" i="1"/>
  <c r="AL2611" i="1" s="1"/>
  <c r="AD2611" i="1"/>
  <c r="AM2611" i="1" s="1"/>
  <c r="X2611" i="1"/>
  <c r="AG2611" i="1" s="1"/>
  <c r="Y2611" i="1"/>
  <c r="AH2611" i="1" s="1"/>
  <c r="AA2611" i="1"/>
  <c r="AJ2611" i="1" s="1"/>
  <c r="AB2611" i="1"/>
  <c r="AK2611" i="1" s="1"/>
  <c r="W2611" i="1"/>
  <c r="AF2611" i="1" s="1"/>
  <c r="AC2605" i="1"/>
  <c r="AL2605" i="1" s="1"/>
  <c r="AD2605" i="1"/>
  <c r="AM2605" i="1" s="1"/>
  <c r="X2605" i="1"/>
  <c r="AG2605" i="1" s="1"/>
  <c r="Y2605" i="1"/>
  <c r="AH2605" i="1" s="1"/>
  <c r="W2605" i="1"/>
  <c r="AF2605" i="1" s="1"/>
  <c r="Z2605" i="1"/>
  <c r="AI2605" i="1" s="1"/>
  <c r="AA2605" i="1"/>
  <c r="AJ2605" i="1" s="1"/>
  <c r="AB2605" i="1"/>
  <c r="AK2605" i="1" s="1"/>
  <c r="AC2599" i="1"/>
  <c r="AL2599" i="1" s="1"/>
  <c r="AD2599" i="1"/>
  <c r="AM2599" i="1" s="1"/>
  <c r="X2599" i="1"/>
  <c r="AG2599" i="1" s="1"/>
  <c r="Y2599" i="1"/>
  <c r="AH2599" i="1" s="1"/>
  <c r="W2599" i="1"/>
  <c r="AF2599" i="1" s="1"/>
  <c r="Z2599" i="1"/>
  <c r="AI2599" i="1" s="1"/>
  <c r="AA2599" i="1"/>
  <c r="AJ2599" i="1" s="1"/>
  <c r="AC2593" i="1"/>
  <c r="AL2593" i="1" s="1"/>
  <c r="AD2593" i="1"/>
  <c r="AM2593" i="1" s="1"/>
  <c r="X2593" i="1"/>
  <c r="AG2593" i="1" s="1"/>
  <c r="Y2593" i="1"/>
  <c r="AH2593" i="1" s="1"/>
  <c r="AA2593" i="1"/>
  <c r="AJ2593" i="1" s="1"/>
  <c r="AB2593" i="1"/>
  <c r="AK2593" i="1" s="1"/>
  <c r="W2593" i="1"/>
  <c r="AF2593" i="1" s="1"/>
  <c r="AC2587" i="1"/>
  <c r="AL2587" i="1" s="1"/>
  <c r="AD2587" i="1"/>
  <c r="AM2587" i="1" s="1"/>
  <c r="X2587" i="1"/>
  <c r="AG2587" i="1" s="1"/>
  <c r="Y2587" i="1"/>
  <c r="AH2587" i="1" s="1"/>
  <c r="W2587" i="1"/>
  <c r="AF2587" i="1" s="1"/>
  <c r="Z2587" i="1"/>
  <c r="AI2587" i="1" s="1"/>
  <c r="AA2587" i="1"/>
  <c r="AJ2587" i="1" s="1"/>
  <c r="AB2587" i="1"/>
  <c r="AK2587" i="1" s="1"/>
  <c r="AC2581" i="1"/>
  <c r="AL2581" i="1" s="1"/>
  <c r="AD2581" i="1"/>
  <c r="AM2581" i="1" s="1"/>
  <c r="X2581" i="1"/>
  <c r="AG2581" i="1" s="1"/>
  <c r="Y2581" i="1"/>
  <c r="AH2581" i="1" s="1"/>
  <c r="W2581" i="1"/>
  <c r="AF2581" i="1" s="1"/>
  <c r="Z2581" i="1"/>
  <c r="AI2581" i="1" s="1"/>
  <c r="AA2581" i="1"/>
  <c r="AJ2581" i="1" s="1"/>
  <c r="AC2575" i="1"/>
  <c r="AL2575" i="1" s="1"/>
  <c r="AD2575" i="1"/>
  <c r="AM2575" i="1" s="1"/>
  <c r="X2575" i="1"/>
  <c r="AG2575" i="1" s="1"/>
  <c r="Y2575" i="1"/>
  <c r="AH2575" i="1" s="1"/>
  <c r="AA2575" i="1"/>
  <c r="AJ2575" i="1" s="1"/>
  <c r="AB2575" i="1"/>
  <c r="AK2575" i="1" s="1"/>
  <c r="W2575" i="1"/>
  <c r="AF2575" i="1" s="1"/>
  <c r="AC2569" i="1"/>
  <c r="AL2569" i="1" s="1"/>
  <c r="AD2569" i="1"/>
  <c r="AM2569" i="1" s="1"/>
  <c r="X2569" i="1"/>
  <c r="AG2569" i="1" s="1"/>
  <c r="Y2569" i="1"/>
  <c r="AH2569" i="1" s="1"/>
  <c r="W2569" i="1"/>
  <c r="AF2569" i="1" s="1"/>
  <c r="Z2569" i="1"/>
  <c r="AI2569" i="1" s="1"/>
  <c r="AA2569" i="1"/>
  <c r="AJ2569" i="1" s="1"/>
  <c r="AB2569" i="1"/>
  <c r="AK2569" i="1" s="1"/>
  <c r="AC2563" i="1"/>
  <c r="AL2563" i="1" s="1"/>
  <c r="AD2563" i="1"/>
  <c r="AM2563" i="1" s="1"/>
  <c r="X2563" i="1"/>
  <c r="AG2563" i="1" s="1"/>
  <c r="Y2563" i="1"/>
  <c r="AH2563" i="1" s="1"/>
  <c r="W2563" i="1"/>
  <c r="AF2563" i="1" s="1"/>
  <c r="Z2563" i="1"/>
  <c r="AI2563" i="1" s="1"/>
  <c r="AA2563" i="1"/>
  <c r="AJ2563" i="1" s="1"/>
  <c r="AC2557" i="1"/>
  <c r="AL2557" i="1" s="1"/>
  <c r="AD2557" i="1"/>
  <c r="AM2557" i="1" s="1"/>
  <c r="X2557" i="1"/>
  <c r="AG2557" i="1" s="1"/>
  <c r="Y2557" i="1"/>
  <c r="AH2557" i="1" s="1"/>
  <c r="AA2557" i="1"/>
  <c r="AJ2557" i="1" s="1"/>
  <c r="AB2557" i="1"/>
  <c r="AK2557" i="1" s="1"/>
  <c r="W2557" i="1"/>
  <c r="AF2557" i="1" s="1"/>
  <c r="AC2551" i="1"/>
  <c r="AL2551" i="1" s="1"/>
  <c r="AD2551" i="1"/>
  <c r="AM2551" i="1" s="1"/>
  <c r="X2551" i="1"/>
  <c r="AG2551" i="1" s="1"/>
  <c r="Y2551" i="1"/>
  <c r="AH2551" i="1" s="1"/>
  <c r="W2551" i="1"/>
  <c r="AF2551" i="1" s="1"/>
  <c r="Z2551" i="1"/>
  <c r="AI2551" i="1" s="1"/>
  <c r="AA2551" i="1"/>
  <c r="AJ2551" i="1" s="1"/>
  <c r="AB2551" i="1"/>
  <c r="AK2551" i="1" s="1"/>
  <c r="AC2545" i="1"/>
  <c r="AL2545" i="1" s="1"/>
  <c r="AD2545" i="1"/>
  <c r="AM2545" i="1" s="1"/>
  <c r="X2545" i="1"/>
  <c r="AG2545" i="1" s="1"/>
  <c r="Y2545" i="1"/>
  <c r="AH2545" i="1" s="1"/>
  <c r="W2545" i="1"/>
  <c r="AF2545" i="1" s="1"/>
  <c r="Z2545" i="1"/>
  <c r="AI2545" i="1" s="1"/>
  <c r="AA2545" i="1"/>
  <c r="AJ2545" i="1" s="1"/>
  <c r="AC2539" i="1"/>
  <c r="AL2539" i="1" s="1"/>
  <c r="AD2539" i="1"/>
  <c r="AM2539" i="1" s="1"/>
  <c r="X2539" i="1"/>
  <c r="AG2539" i="1" s="1"/>
  <c r="Y2539" i="1"/>
  <c r="AH2539" i="1" s="1"/>
  <c r="AA2539" i="1"/>
  <c r="AJ2539" i="1" s="1"/>
  <c r="AB2539" i="1"/>
  <c r="AK2539" i="1" s="1"/>
  <c r="W2539" i="1"/>
  <c r="AF2539" i="1" s="1"/>
  <c r="AC2533" i="1"/>
  <c r="AL2533" i="1" s="1"/>
  <c r="AD2533" i="1"/>
  <c r="AM2533" i="1" s="1"/>
  <c r="X2533" i="1"/>
  <c r="AG2533" i="1" s="1"/>
  <c r="Y2533" i="1"/>
  <c r="AH2533" i="1" s="1"/>
  <c r="W2533" i="1"/>
  <c r="AF2533" i="1" s="1"/>
  <c r="Z2533" i="1"/>
  <c r="AI2533" i="1" s="1"/>
  <c r="AA2533" i="1"/>
  <c r="AJ2533" i="1" s="1"/>
  <c r="AB2533" i="1"/>
  <c r="AK2533" i="1" s="1"/>
  <c r="AC2527" i="1"/>
  <c r="AL2527" i="1" s="1"/>
  <c r="AD2527" i="1"/>
  <c r="AM2527" i="1" s="1"/>
  <c r="X2527" i="1"/>
  <c r="AG2527" i="1" s="1"/>
  <c r="Y2527" i="1"/>
  <c r="AH2527" i="1" s="1"/>
  <c r="W2527" i="1"/>
  <c r="AF2527" i="1" s="1"/>
  <c r="Z2527" i="1"/>
  <c r="AI2527" i="1" s="1"/>
  <c r="AA2527" i="1"/>
  <c r="AJ2527" i="1" s="1"/>
  <c r="AC2521" i="1"/>
  <c r="AL2521" i="1" s="1"/>
  <c r="AD2521" i="1"/>
  <c r="AM2521" i="1" s="1"/>
  <c r="X2521" i="1"/>
  <c r="AG2521" i="1" s="1"/>
  <c r="Y2521" i="1"/>
  <c r="AH2521" i="1" s="1"/>
  <c r="AA2521" i="1"/>
  <c r="AJ2521" i="1" s="1"/>
  <c r="AB2521" i="1"/>
  <c r="AK2521" i="1" s="1"/>
  <c r="W2521" i="1"/>
  <c r="AF2521" i="1" s="1"/>
  <c r="AC2515" i="1"/>
  <c r="AL2515" i="1" s="1"/>
  <c r="AD2515" i="1"/>
  <c r="AM2515" i="1" s="1"/>
  <c r="X2515" i="1"/>
  <c r="AG2515" i="1" s="1"/>
  <c r="Y2515" i="1"/>
  <c r="AH2515" i="1" s="1"/>
  <c r="W2515" i="1"/>
  <c r="AF2515" i="1" s="1"/>
  <c r="Z2515" i="1"/>
  <c r="AI2515" i="1" s="1"/>
  <c r="AA2515" i="1"/>
  <c r="AJ2515" i="1" s="1"/>
  <c r="AB2515" i="1"/>
  <c r="AK2515" i="1" s="1"/>
  <c r="AC2509" i="1"/>
  <c r="AL2509" i="1" s="1"/>
  <c r="AD2509" i="1"/>
  <c r="AM2509" i="1" s="1"/>
  <c r="X2509" i="1"/>
  <c r="AG2509" i="1" s="1"/>
  <c r="Y2509" i="1"/>
  <c r="AH2509" i="1" s="1"/>
  <c r="W2509" i="1"/>
  <c r="AF2509" i="1" s="1"/>
  <c r="Z2509" i="1"/>
  <c r="AI2509" i="1" s="1"/>
  <c r="AA2509" i="1"/>
  <c r="AJ2509" i="1" s="1"/>
  <c r="AC2503" i="1"/>
  <c r="AL2503" i="1" s="1"/>
  <c r="AD2503" i="1"/>
  <c r="AM2503" i="1" s="1"/>
  <c r="X2503" i="1"/>
  <c r="AG2503" i="1" s="1"/>
  <c r="Y2503" i="1"/>
  <c r="AH2503" i="1" s="1"/>
  <c r="AA2503" i="1"/>
  <c r="AJ2503" i="1" s="1"/>
  <c r="AB2503" i="1"/>
  <c r="AK2503" i="1" s="1"/>
  <c r="W2503" i="1"/>
  <c r="AF2503" i="1" s="1"/>
  <c r="AC2497" i="1"/>
  <c r="AL2497" i="1" s="1"/>
  <c r="AD2497" i="1"/>
  <c r="AM2497" i="1" s="1"/>
  <c r="X2497" i="1"/>
  <c r="AG2497" i="1" s="1"/>
  <c r="Y2497" i="1"/>
  <c r="AH2497" i="1" s="1"/>
  <c r="W2497" i="1"/>
  <c r="AF2497" i="1" s="1"/>
  <c r="Z2497" i="1"/>
  <c r="AI2497" i="1" s="1"/>
  <c r="AA2497" i="1"/>
  <c r="AJ2497" i="1" s="1"/>
  <c r="AB2497" i="1"/>
  <c r="AK2497" i="1" s="1"/>
  <c r="AC2491" i="1"/>
  <c r="AL2491" i="1" s="1"/>
  <c r="AD2491" i="1"/>
  <c r="AM2491" i="1" s="1"/>
  <c r="X2491" i="1"/>
  <c r="AG2491" i="1" s="1"/>
  <c r="Y2491" i="1"/>
  <c r="AH2491" i="1" s="1"/>
  <c r="W2491" i="1"/>
  <c r="AF2491" i="1" s="1"/>
  <c r="Z2491" i="1"/>
  <c r="AI2491" i="1" s="1"/>
  <c r="AA2491" i="1"/>
  <c r="AJ2491" i="1" s="1"/>
  <c r="AC2485" i="1"/>
  <c r="AL2485" i="1" s="1"/>
  <c r="AD2485" i="1"/>
  <c r="AM2485" i="1" s="1"/>
  <c r="X2485" i="1"/>
  <c r="AG2485" i="1" s="1"/>
  <c r="Y2485" i="1"/>
  <c r="AH2485" i="1" s="1"/>
  <c r="AA2485" i="1"/>
  <c r="AJ2485" i="1" s="1"/>
  <c r="AB2485" i="1"/>
  <c r="AK2485" i="1" s="1"/>
  <c r="W2485" i="1"/>
  <c r="AF2485" i="1" s="1"/>
  <c r="AC2479" i="1"/>
  <c r="AL2479" i="1" s="1"/>
  <c r="AD2479" i="1"/>
  <c r="AM2479" i="1" s="1"/>
  <c r="X2479" i="1"/>
  <c r="AG2479" i="1" s="1"/>
  <c r="Y2479" i="1"/>
  <c r="AH2479" i="1" s="1"/>
  <c r="W2479" i="1"/>
  <c r="AF2479" i="1" s="1"/>
  <c r="Z2479" i="1"/>
  <c r="AI2479" i="1" s="1"/>
  <c r="AA2479" i="1"/>
  <c r="AJ2479" i="1" s="1"/>
  <c r="AB2479" i="1"/>
  <c r="AK2479" i="1" s="1"/>
  <c r="AC2473" i="1"/>
  <c r="AL2473" i="1" s="1"/>
  <c r="AD2473" i="1"/>
  <c r="AM2473" i="1" s="1"/>
  <c r="X2473" i="1"/>
  <c r="AG2473" i="1" s="1"/>
  <c r="Y2473" i="1"/>
  <c r="AH2473" i="1" s="1"/>
  <c r="W2473" i="1"/>
  <c r="AF2473" i="1" s="1"/>
  <c r="Z2473" i="1"/>
  <c r="AI2473" i="1" s="1"/>
  <c r="AA2473" i="1"/>
  <c r="AJ2473" i="1" s="1"/>
  <c r="AC2467" i="1"/>
  <c r="AL2467" i="1" s="1"/>
  <c r="AD2467" i="1"/>
  <c r="AM2467" i="1" s="1"/>
  <c r="X2467" i="1"/>
  <c r="AG2467" i="1" s="1"/>
  <c r="Y2467" i="1"/>
  <c r="AH2467" i="1" s="1"/>
  <c r="AA2467" i="1"/>
  <c r="AJ2467" i="1" s="1"/>
  <c r="AB2467" i="1"/>
  <c r="AK2467" i="1" s="1"/>
  <c r="W2467" i="1"/>
  <c r="AF2467" i="1" s="1"/>
  <c r="AC2461" i="1"/>
  <c r="AL2461" i="1" s="1"/>
  <c r="AD2461" i="1"/>
  <c r="AM2461" i="1" s="1"/>
  <c r="X2461" i="1"/>
  <c r="AG2461" i="1" s="1"/>
  <c r="Y2461" i="1"/>
  <c r="AH2461" i="1" s="1"/>
  <c r="W2461" i="1"/>
  <c r="AF2461" i="1" s="1"/>
  <c r="Z2461" i="1"/>
  <c r="AI2461" i="1" s="1"/>
  <c r="AA2461" i="1"/>
  <c r="AJ2461" i="1" s="1"/>
  <c r="AB2461" i="1"/>
  <c r="AK2461" i="1" s="1"/>
  <c r="AC2455" i="1"/>
  <c r="AL2455" i="1" s="1"/>
  <c r="AD2455" i="1"/>
  <c r="AM2455" i="1" s="1"/>
  <c r="W2455" i="1"/>
  <c r="AF2455" i="1" s="1"/>
  <c r="X2455" i="1"/>
  <c r="AG2455" i="1" s="1"/>
  <c r="Y2455" i="1"/>
  <c r="AH2455" i="1" s="1"/>
  <c r="AB2455" i="1"/>
  <c r="AK2455" i="1" s="1"/>
  <c r="Z2455" i="1"/>
  <c r="AI2455" i="1" s="1"/>
  <c r="AB2449" i="1"/>
  <c r="AK2449" i="1" s="1"/>
  <c r="AC2449" i="1"/>
  <c r="AL2449" i="1" s="1"/>
  <c r="AD2449" i="1"/>
  <c r="AM2449" i="1" s="1"/>
  <c r="W2449" i="1"/>
  <c r="AF2449" i="1" s="1"/>
  <c r="X2449" i="1"/>
  <c r="AG2449" i="1" s="1"/>
  <c r="Y2449" i="1"/>
  <c r="AH2449" i="1" s="1"/>
  <c r="Z2449" i="1"/>
  <c r="AI2449" i="1" s="1"/>
  <c r="AA2449" i="1"/>
  <c r="AJ2449" i="1" s="1"/>
  <c r="AB2443" i="1"/>
  <c r="AK2443" i="1" s="1"/>
  <c r="AC2443" i="1"/>
  <c r="AL2443" i="1" s="1"/>
  <c r="AD2443" i="1"/>
  <c r="AM2443" i="1" s="1"/>
  <c r="W2443" i="1"/>
  <c r="AF2443" i="1" s="1"/>
  <c r="X2443" i="1"/>
  <c r="AG2443" i="1" s="1"/>
  <c r="Y2443" i="1"/>
  <c r="AH2443" i="1" s="1"/>
  <c r="Z2443" i="1"/>
  <c r="AI2443" i="1" s="1"/>
  <c r="AA2443" i="1"/>
  <c r="AJ2443" i="1" s="1"/>
  <c r="AB2437" i="1"/>
  <c r="AK2437" i="1" s="1"/>
  <c r="AC2437" i="1"/>
  <c r="AL2437" i="1" s="1"/>
  <c r="AD2437" i="1"/>
  <c r="AM2437" i="1" s="1"/>
  <c r="W2437" i="1"/>
  <c r="AF2437" i="1" s="1"/>
  <c r="X2437" i="1"/>
  <c r="AG2437" i="1" s="1"/>
  <c r="Y2437" i="1"/>
  <c r="AH2437" i="1" s="1"/>
  <c r="Z2437" i="1"/>
  <c r="AI2437" i="1" s="1"/>
  <c r="AB2431" i="1"/>
  <c r="AK2431" i="1" s="1"/>
  <c r="AC2431" i="1"/>
  <c r="AL2431" i="1" s="1"/>
  <c r="AD2431" i="1"/>
  <c r="AM2431" i="1" s="1"/>
  <c r="W2431" i="1"/>
  <c r="AF2431" i="1" s="1"/>
  <c r="X2431" i="1"/>
  <c r="AG2431" i="1" s="1"/>
  <c r="Y2431" i="1"/>
  <c r="AH2431" i="1" s="1"/>
  <c r="Z2431" i="1"/>
  <c r="AI2431" i="1" s="1"/>
  <c r="AA2431" i="1"/>
  <c r="AJ2431" i="1" s="1"/>
  <c r="AB2425" i="1"/>
  <c r="AK2425" i="1" s="1"/>
  <c r="AC2425" i="1"/>
  <c r="AL2425" i="1" s="1"/>
  <c r="AD2425" i="1"/>
  <c r="AM2425" i="1" s="1"/>
  <c r="W2425" i="1"/>
  <c r="AF2425" i="1" s="1"/>
  <c r="X2425" i="1"/>
  <c r="AG2425" i="1" s="1"/>
  <c r="Y2425" i="1"/>
  <c r="AH2425" i="1" s="1"/>
  <c r="Z2425" i="1"/>
  <c r="AI2425" i="1" s="1"/>
  <c r="AA2425" i="1"/>
  <c r="AJ2425" i="1" s="1"/>
  <c r="AB2419" i="1"/>
  <c r="AK2419" i="1" s="1"/>
  <c r="AC2419" i="1"/>
  <c r="AL2419" i="1" s="1"/>
  <c r="AD2419" i="1"/>
  <c r="AM2419" i="1" s="1"/>
  <c r="W2419" i="1"/>
  <c r="AF2419" i="1" s="1"/>
  <c r="X2419" i="1"/>
  <c r="AG2419" i="1" s="1"/>
  <c r="Y2419" i="1"/>
  <c r="AH2419" i="1" s="1"/>
  <c r="Z2419" i="1"/>
  <c r="AI2419" i="1" s="1"/>
  <c r="AB2413" i="1"/>
  <c r="AK2413" i="1" s="1"/>
  <c r="AC2413" i="1"/>
  <c r="AL2413" i="1" s="1"/>
  <c r="AD2413" i="1"/>
  <c r="AM2413" i="1" s="1"/>
  <c r="W2413" i="1"/>
  <c r="AF2413" i="1" s="1"/>
  <c r="X2413" i="1"/>
  <c r="AG2413" i="1" s="1"/>
  <c r="Y2413" i="1"/>
  <c r="AH2413" i="1" s="1"/>
  <c r="Z2413" i="1"/>
  <c r="AI2413" i="1" s="1"/>
  <c r="AA2413" i="1"/>
  <c r="AJ2413" i="1" s="1"/>
  <c r="AB2407" i="1"/>
  <c r="AK2407" i="1" s="1"/>
  <c r="AC2407" i="1"/>
  <c r="AL2407" i="1" s="1"/>
  <c r="AD2407" i="1"/>
  <c r="AM2407" i="1" s="1"/>
  <c r="W2407" i="1"/>
  <c r="AF2407" i="1" s="1"/>
  <c r="X2407" i="1"/>
  <c r="AG2407" i="1" s="1"/>
  <c r="Y2407" i="1"/>
  <c r="AH2407" i="1" s="1"/>
  <c r="Z2407" i="1"/>
  <c r="AI2407" i="1" s="1"/>
  <c r="AA2407" i="1"/>
  <c r="AJ2407" i="1" s="1"/>
  <c r="AB2401" i="1"/>
  <c r="AK2401" i="1" s="1"/>
  <c r="AC2401" i="1"/>
  <c r="AL2401" i="1" s="1"/>
  <c r="AD2401" i="1"/>
  <c r="AM2401" i="1" s="1"/>
  <c r="W2401" i="1"/>
  <c r="AF2401" i="1" s="1"/>
  <c r="X2401" i="1"/>
  <c r="AG2401" i="1" s="1"/>
  <c r="Y2401" i="1"/>
  <c r="AH2401" i="1" s="1"/>
  <c r="Z2401" i="1"/>
  <c r="AI2401" i="1" s="1"/>
  <c r="AB2395" i="1"/>
  <c r="AK2395" i="1" s="1"/>
  <c r="AC2395" i="1"/>
  <c r="AL2395" i="1" s="1"/>
  <c r="AD2395" i="1"/>
  <c r="AM2395" i="1" s="1"/>
  <c r="W2395" i="1"/>
  <c r="AF2395" i="1" s="1"/>
  <c r="X2395" i="1"/>
  <c r="AG2395" i="1" s="1"/>
  <c r="Y2395" i="1"/>
  <c r="AH2395" i="1" s="1"/>
  <c r="Z2395" i="1"/>
  <c r="AI2395" i="1" s="1"/>
  <c r="AA2395" i="1"/>
  <c r="AJ2395" i="1" s="1"/>
  <c r="AB2389" i="1"/>
  <c r="AK2389" i="1" s="1"/>
  <c r="AC2389" i="1"/>
  <c r="AL2389" i="1" s="1"/>
  <c r="AD2389" i="1"/>
  <c r="AM2389" i="1" s="1"/>
  <c r="W2389" i="1"/>
  <c r="AF2389" i="1" s="1"/>
  <c r="X2389" i="1"/>
  <c r="AG2389" i="1" s="1"/>
  <c r="Y2389" i="1"/>
  <c r="AH2389" i="1" s="1"/>
  <c r="Z2389" i="1"/>
  <c r="AI2389" i="1" s="1"/>
  <c r="AA2389" i="1"/>
  <c r="AJ2389" i="1" s="1"/>
  <c r="AB2383" i="1"/>
  <c r="AK2383" i="1" s="1"/>
  <c r="AC2383" i="1"/>
  <c r="AL2383" i="1" s="1"/>
  <c r="AD2383" i="1"/>
  <c r="AM2383" i="1" s="1"/>
  <c r="W2383" i="1"/>
  <c r="AF2383" i="1" s="1"/>
  <c r="X2383" i="1"/>
  <c r="AG2383" i="1" s="1"/>
  <c r="Y2383" i="1"/>
  <c r="AH2383" i="1" s="1"/>
  <c r="Z2383" i="1"/>
  <c r="AI2383" i="1" s="1"/>
  <c r="AB2377" i="1"/>
  <c r="AK2377" i="1" s="1"/>
  <c r="AC2377" i="1"/>
  <c r="AL2377" i="1" s="1"/>
  <c r="AD2377" i="1"/>
  <c r="AM2377" i="1" s="1"/>
  <c r="W2377" i="1"/>
  <c r="AF2377" i="1" s="1"/>
  <c r="X2377" i="1"/>
  <c r="AG2377" i="1" s="1"/>
  <c r="Y2377" i="1"/>
  <c r="AH2377" i="1" s="1"/>
  <c r="Z2377" i="1"/>
  <c r="AI2377" i="1" s="1"/>
  <c r="AA2377" i="1"/>
  <c r="AJ2377" i="1" s="1"/>
  <c r="AB2371" i="1"/>
  <c r="AK2371" i="1" s="1"/>
  <c r="AC2371" i="1"/>
  <c r="AL2371" i="1" s="1"/>
  <c r="AD2371" i="1"/>
  <c r="AM2371" i="1" s="1"/>
  <c r="W2371" i="1"/>
  <c r="AF2371" i="1" s="1"/>
  <c r="X2371" i="1"/>
  <c r="AG2371" i="1" s="1"/>
  <c r="Y2371" i="1"/>
  <c r="AH2371" i="1" s="1"/>
  <c r="Z2371" i="1"/>
  <c r="AI2371" i="1" s="1"/>
  <c r="AA2371" i="1"/>
  <c r="AJ2371" i="1" s="1"/>
  <c r="AB2365" i="1"/>
  <c r="AK2365" i="1" s="1"/>
  <c r="AC2365" i="1"/>
  <c r="AL2365" i="1" s="1"/>
  <c r="AD2365" i="1"/>
  <c r="AM2365" i="1" s="1"/>
  <c r="W2365" i="1"/>
  <c r="AF2365" i="1" s="1"/>
  <c r="X2365" i="1"/>
  <c r="AG2365" i="1" s="1"/>
  <c r="Y2365" i="1"/>
  <c r="AH2365" i="1" s="1"/>
  <c r="Z2365" i="1"/>
  <c r="AI2365" i="1" s="1"/>
  <c r="AB2359" i="1"/>
  <c r="AK2359" i="1" s="1"/>
  <c r="AC2359" i="1"/>
  <c r="AL2359" i="1" s="1"/>
  <c r="AD2359" i="1"/>
  <c r="AM2359" i="1" s="1"/>
  <c r="W2359" i="1"/>
  <c r="AF2359" i="1" s="1"/>
  <c r="X2359" i="1"/>
  <c r="AG2359" i="1" s="1"/>
  <c r="Y2359" i="1"/>
  <c r="AH2359" i="1" s="1"/>
  <c r="Z2359" i="1"/>
  <c r="AI2359" i="1" s="1"/>
  <c r="AA2359" i="1"/>
  <c r="AJ2359" i="1" s="1"/>
  <c r="AB2353" i="1"/>
  <c r="AK2353" i="1" s="1"/>
  <c r="AC2353" i="1"/>
  <c r="AL2353" i="1" s="1"/>
  <c r="AD2353" i="1"/>
  <c r="AM2353" i="1" s="1"/>
  <c r="W2353" i="1"/>
  <c r="AF2353" i="1" s="1"/>
  <c r="X2353" i="1"/>
  <c r="AG2353" i="1" s="1"/>
  <c r="Y2353" i="1"/>
  <c r="AH2353" i="1" s="1"/>
  <c r="Z2353" i="1"/>
  <c r="AI2353" i="1" s="1"/>
  <c r="AA2353" i="1"/>
  <c r="AJ2353" i="1" s="1"/>
  <c r="AB2347" i="1"/>
  <c r="AK2347" i="1" s="1"/>
  <c r="AC2347" i="1"/>
  <c r="AL2347" i="1" s="1"/>
  <c r="AD2347" i="1"/>
  <c r="AM2347" i="1" s="1"/>
  <c r="W2347" i="1"/>
  <c r="AF2347" i="1" s="1"/>
  <c r="X2347" i="1"/>
  <c r="AG2347" i="1" s="1"/>
  <c r="Y2347" i="1"/>
  <c r="AH2347" i="1" s="1"/>
  <c r="Z2347" i="1"/>
  <c r="AI2347" i="1" s="1"/>
  <c r="AB2341" i="1"/>
  <c r="AK2341" i="1" s="1"/>
  <c r="AC2341" i="1"/>
  <c r="AL2341" i="1" s="1"/>
  <c r="AD2341" i="1"/>
  <c r="AM2341" i="1" s="1"/>
  <c r="W2341" i="1"/>
  <c r="AF2341" i="1" s="1"/>
  <c r="X2341" i="1"/>
  <c r="AG2341" i="1" s="1"/>
  <c r="Y2341" i="1"/>
  <c r="AH2341" i="1" s="1"/>
  <c r="Z2341" i="1"/>
  <c r="AI2341" i="1" s="1"/>
  <c r="AA2341" i="1"/>
  <c r="AJ2341" i="1" s="1"/>
  <c r="AB2335" i="1"/>
  <c r="AK2335" i="1" s="1"/>
  <c r="AC2335" i="1"/>
  <c r="AL2335" i="1" s="1"/>
  <c r="AD2335" i="1"/>
  <c r="AM2335" i="1" s="1"/>
  <c r="W2335" i="1"/>
  <c r="AF2335" i="1" s="1"/>
  <c r="X2335" i="1"/>
  <c r="AG2335" i="1" s="1"/>
  <c r="Y2335" i="1"/>
  <c r="AH2335" i="1" s="1"/>
  <c r="Z2335" i="1"/>
  <c r="AI2335" i="1" s="1"/>
  <c r="AA2335" i="1"/>
  <c r="AJ2335" i="1" s="1"/>
  <c r="AB2329" i="1"/>
  <c r="AK2329" i="1" s="1"/>
  <c r="AC2329" i="1"/>
  <c r="AL2329" i="1" s="1"/>
  <c r="AD2329" i="1"/>
  <c r="AM2329" i="1" s="1"/>
  <c r="W2329" i="1"/>
  <c r="AF2329" i="1" s="1"/>
  <c r="X2329" i="1"/>
  <c r="AG2329" i="1" s="1"/>
  <c r="Y2329" i="1"/>
  <c r="AH2329" i="1" s="1"/>
  <c r="Z2329" i="1"/>
  <c r="AI2329" i="1" s="1"/>
  <c r="AB2323" i="1"/>
  <c r="AK2323" i="1" s="1"/>
  <c r="AC2323" i="1"/>
  <c r="AL2323" i="1" s="1"/>
  <c r="AD2323" i="1"/>
  <c r="AM2323" i="1" s="1"/>
  <c r="W2323" i="1"/>
  <c r="AF2323" i="1" s="1"/>
  <c r="X2323" i="1"/>
  <c r="AG2323" i="1" s="1"/>
  <c r="Y2323" i="1"/>
  <c r="AH2323" i="1" s="1"/>
  <c r="Z2323" i="1"/>
  <c r="AI2323" i="1" s="1"/>
  <c r="AA2323" i="1"/>
  <c r="AJ2323" i="1" s="1"/>
  <c r="AB2317" i="1"/>
  <c r="AK2317" i="1" s="1"/>
  <c r="AC2317" i="1"/>
  <c r="AL2317" i="1" s="1"/>
  <c r="AD2317" i="1"/>
  <c r="AM2317" i="1" s="1"/>
  <c r="W2317" i="1"/>
  <c r="AF2317" i="1" s="1"/>
  <c r="X2317" i="1"/>
  <c r="AG2317" i="1" s="1"/>
  <c r="Y2317" i="1"/>
  <c r="AH2317" i="1" s="1"/>
  <c r="Z2317" i="1"/>
  <c r="AI2317" i="1" s="1"/>
  <c r="AA2317" i="1"/>
  <c r="AJ2317" i="1" s="1"/>
  <c r="AB2311" i="1"/>
  <c r="AK2311" i="1" s="1"/>
  <c r="AC2311" i="1"/>
  <c r="AL2311" i="1" s="1"/>
  <c r="AD2311" i="1"/>
  <c r="AM2311" i="1" s="1"/>
  <c r="W2311" i="1"/>
  <c r="AF2311" i="1" s="1"/>
  <c r="X2311" i="1"/>
  <c r="AG2311" i="1" s="1"/>
  <c r="Y2311" i="1"/>
  <c r="AH2311" i="1" s="1"/>
  <c r="Z2311" i="1"/>
  <c r="AI2311" i="1" s="1"/>
  <c r="AB2305" i="1"/>
  <c r="AK2305" i="1" s="1"/>
  <c r="AC2305" i="1"/>
  <c r="AL2305" i="1" s="1"/>
  <c r="AD2305" i="1"/>
  <c r="AM2305" i="1" s="1"/>
  <c r="W2305" i="1"/>
  <c r="AF2305" i="1" s="1"/>
  <c r="X2305" i="1"/>
  <c r="AG2305" i="1" s="1"/>
  <c r="Y2305" i="1"/>
  <c r="AH2305" i="1" s="1"/>
  <c r="Z2305" i="1"/>
  <c r="AI2305" i="1" s="1"/>
  <c r="AA2305" i="1"/>
  <c r="AJ2305" i="1" s="1"/>
  <c r="AB2299" i="1"/>
  <c r="AK2299" i="1" s="1"/>
  <c r="AC2299" i="1"/>
  <c r="AL2299" i="1" s="1"/>
  <c r="AD2299" i="1"/>
  <c r="AM2299" i="1" s="1"/>
  <c r="W2299" i="1"/>
  <c r="AF2299" i="1" s="1"/>
  <c r="X2299" i="1"/>
  <c r="AG2299" i="1" s="1"/>
  <c r="Y2299" i="1"/>
  <c r="AH2299" i="1" s="1"/>
  <c r="Z2299" i="1"/>
  <c r="AI2299" i="1" s="1"/>
  <c r="AA2299" i="1"/>
  <c r="AJ2299" i="1" s="1"/>
  <c r="AB2293" i="1"/>
  <c r="AK2293" i="1" s="1"/>
  <c r="AC2293" i="1"/>
  <c r="AL2293" i="1" s="1"/>
  <c r="AD2293" i="1"/>
  <c r="AM2293" i="1" s="1"/>
  <c r="W2293" i="1"/>
  <c r="AF2293" i="1" s="1"/>
  <c r="X2293" i="1"/>
  <c r="AG2293" i="1" s="1"/>
  <c r="Y2293" i="1"/>
  <c r="AH2293" i="1" s="1"/>
  <c r="Z2293" i="1"/>
  <c r="AI2293" i="1" s="1"/>
  <c r="AB2287" i="1"/>
  <c r="AK2287" i="1" s="1"/>
  <c r="AC2287" i="1"/>
  <c r="AL2287" i="1" s="1"/>
  <c r="AD2287" i="1"/>
  <c r="AM2287" i="1" s="1"/>
  <c r="W2287" i="1"/>
  <c r="AF2287" i="1" s="1"/>
  <c r="X2287" i="1"/>
  <c r="AG2287" i="1" s="1"/>
  <c r="Y2287" i="1"/>
  <c r="AH2287" i="1" s="1"/>
  <c r="Z2287" i="1"/>
  <c r="AI2287" i="1" s="1"/>
  <c r="AA2287" i="1"/>
  <c r="AJ2287" i="1" s="1"/>
  <c r="AB2281" i="1"/>
  <c r="AK2281" i="1" s="1"/>
  <c r="AC2281" i="1"/>
  <c r="AL2281" i="1" s="1"/>
  <c r="AD2281" i="1"/>
  <c r="AM2281" i="1" s="1"/>
  <c r="W2281" i="1"/>
  <c r="AF2281" i="1" s="1"/>
  <c r="X2281" i="1"/>
  <c r="AG2281" i="1" s="1"/>
  <c r="Y2281" i="1"/>
  <c r="AH2281" i="1" s="1"/>
  <c r="Z2281" i="1"/>
  <c r="AI2281" i="1" s="1"/>
  <c r="AA2281" i="1"/>
  <c r="AJ2281" i="1" s="1"/>
  <c r="AB2275" i="1"/>
  <c r="AK2275" i="1" s="1"/>
  <c r="AC2275" i="1"/>
  <c r="AL2275" i="1" s="1"/>
  <c r="AD2275" i="1"/>
  <c r="AM2275" i="1" s="1"/>
  <c r="W2275" i="1"/>
  <c r="AF2275" i="1" s="1"/>
  <c r="X2275" i="1"/>
  <c r="AG2275" i="1" s="1"/>
  <c r="Y2275" i="1"/>
  <c r="AH2275" i="1" s="1"/>
  <c r="Z2275" i="1"/>
  <c r="AI2275" i="1" s="1"/>
  <c r="AB2269" i="1"/>
  <c r="AK2269" i="1" s="1"/>
  <c r="AC2269" i="1"/>
  <c r="AL2269" i="1" s="1"/>
  <c r="AD2269" i="1"/>
  <c r="AM2269" i="1" s="1"/>
  <c r="W2269" i="1"/>
  <c r="AF2269" i="1" s="1"/>
  <c r="X2269" i="1"/>
  <c r="AG2269" i="1" s="1"/>
  <c r="Y2269" i="1"/>
  <c r="AH2269" i="1" s="1"/>
  <c r="Z2269" i="1"/>
  <c r="AI2269" i="1" s="1"/>
  <c r="AA2269" i="1"/>
  <c r="AJ2269" i="1" s="1"/>
  <c r="AB2263" i="1"/>
  <c r="AK2263" i="1" s="1"/>
  <c r="AC2263" i="1"/>
  <c r="AL2263" i="1" s="1"/>
  <c r="AD2263" i="1"/>
  <c r="AM2263" i="1" s="1"/>
  <c r="W2263" i="1"/>
  <c r="AF2263" i="1" s="1"/>
  <c r="X2263" i="1"/>
  <c r="AG2263" i="1" s="1"/>
  <c r="Y2263" i="1"/>
  <c r="AH2263" i="1" s="1"/>
  <c r="Z2263" i="1"/>
  <c r="AI2263" i="1" s="1"/>
  <c r="AA2263" i="1"/>
  <c r="AJ2263" i="1" s="1"/>
  <c r="AB2257" i="1"/>
  <c r="AK2257" i="1" s="1"/>
  <c r="AC2257" i="1"/>
  <c r="AL2257" i="1" s="1"/>
  <c r="AD2257" i="1"/>
  <c r="AM2257" i="1" s="1"/>
  <c r="W2257" i="1"/>
  <c r="AF2257" i="1" s="1"/>
  <c r="X2257" i="1"/>
  <c r="AG2257" i="1" s="1"/>
  <c r="Y2257" i="1"/>
  <c r="AH2257" i="1" s="1"/>
  <c r="Z2257" i="1"/>
  <c r="AI2257" i="1" s="1"/>
  <c r="AB2251" i="1"/>
  <c r="AK2251" i="1" s="1"/>
  <c r="AC2251" i="1"/>
  <c r="AL2251" i="1" s="1"/>
  <c r="AD2251" i="1"/>
  <c r="AM2251" i="1" s="1"/>
  <c r="W2251" i="1"/>
  <c r="AF2251" i="1" s="1"/>
  <c r="X2251" i="1"/>
  <c r="AG2251" i="1" s="1"/>
  <c r="Y2251" i="1"/>
  <c r="AH2251" i="1" s="1"/>
  <c r="Z2251" i="1"/>
  <c r="AI2251" i="1" s="1"/>
  <c r="AA2251" i="1"/>
  <c r="AJ2251" i="1" s="1"/>
  <c r="AB2245" i="1"/>
  <c r="AK2245" i="1" s="1"/>
  <c r="AC2245" i="1"/>
  <c r="AL2245" i="1" s="1"/>
  <c r="AD2245" i="1"/>
  <c r="AM2245" i="1" s="1"/>
  <c r="W2245" i="1"/>
  <c r="AF2245" i="1" s="1"/>
  <c r="X2245" i="1"/>
  <c r="AG2245" i="1" s="1"/>
  <c r="Y2245" i="1"/>
  <c r="AH2245" i="1" s="1"/>
  <c r="Z2245" i="1"/>
  <c r="AI2245" i="1" s="1"/>
  <c r="AA2245" i="1"/>
  <c r="AJ2245" i="1" s="1"/>
  <c r="AB2239" i="1"/>
  <c r="AK2239" i="1" s="1"/>
  <c r="AC2239" i="1"/>
  <c r="AL2239" i="1" s="1"/>
  <c r="AD2239" i="1"/>
  <c r="AM2239" i="1" s="1"/>
  <c r="W2239" i="1"/>
  <c r="AF2239" i="1" s="1"/>
  <c r="X2239" i="1"/>
  <c r="AG2239" i="1" s="1"/>
  <c r="Y2239" i="1"/>
  <c r="AH2239" i="1" s="1"/>
  <c r="Z2239" i="1"/>
  <c r="AI2239" i="1" s="1"/>
  <c r="AB2233" i="1"/>
  <c r="AK2233" i="1" s="1"/>
  <c r="AC2233" i="1"/>
  <c r="AL2233" i="1" s="1"/>
  <c r="AD2233" i="1"/>
  <c r="AM2233" i="1" s="1"/>
  <c r="W2233" i="1"/>
  <c r="AF2233" i="1" s="1"/>
  <c r="X2233" i="1"/>
  <c r="AG2233" i="1" s="1"/>
  <c r="Y2233" i="1"/>
  <c r="AH2233" i="1" s="1"/>
  <c r="Z2233" i="1"/>
  <c r="AI2233" i="1" s="1"/>
  <c r="AA2233" i="1"/>
  <c r="AJ2233" i="1" s="1"/>
  <c r="AB2227" i="1"/>
  <c r="AK2227" i="1" s="1"/>
  <c r="AC2227" i="1"/>
  <c r="AL2227" i="1" s="1"/>
  <c r="AD2227" i="1"/>
  <c r="AM2227" i="1" s="1"/>
  <c r="W2227" i="1"/>
  <c r="AF2227" i="1" s="1"/>
  <c r="X2227" i="1"/>
  <c r="AG2227" i="1" s="1"/>
  <c r="Y2227" i="1"/>
  <c r="AH2227" i="1" s="1"/>
  <c r="Z2227" i="1"/>
  <c r="AI2227" i="1" s="1"/>
  <c r="AA2227" i="1"/>
  <c r="AJ2227" i="1" s="1"/>
  <c r="AB2221" i="1"/>
  <c r="AK2221" i="1" s="1"/>
  <c r="AC2221" i="1"/>
  <c r="AL2221" i="1" s="1"/>
  <c r="AD2221" i="1"/>
  <c r="AM2221" i="1" s="1"/>
  <c r="W2221" i="1"/>
  <c r="AF2221" i="1" s="1"/>
  <c r="X2221" i="1"/>
  <c r="AG2221" i="1" s="1"/>
  <c r="Y2221" i="1"/>
  <c r="AH2221" i="1" s="1"/>
  <c r="Z2221" i="1"/>
  <c r="AI2221" i="1" s="1"/>
  <c r="Y2215" i="1"/>
  <c r="AH2215" i="1" s="1"/>
  <c r="Z2215" i="1"/>
  <c r="AI2215" i="1" s="1"/>
  <c r="AA2215" i="1"/>
  <c r="AJ2215" i="1" s="1"/>
  <c r="W2215" i="1"/>
  <c r="AF2215" i="1" s="1"/>
  <c r="X2215" i="1"/>
  <c r="AG2215" i="1" s="1"/>
  <c r="AB2215" i="1"/>
  <c r="AK2215" i="1" s="1"/>
  <c r="AC2215" i="1"/>
  <c r="AL2215" i="1" s="1"/>
  <c r="AD2215" i="1"/>
  <c r="AM2215" i="1" s="1"/>
  <c r="X2209" i="1"/>
  <c r="AG2209" i="1" s="1"/>
  <c r="Y2209" i="1"/>
  <c r="AH2209" i="1" s="1"/>
  <c r="Z2209" i="1"/>
  <c r="AI2209" i="1" s="1"/>
  <c r="AA2209" i="1"/>
  <c r="AJ2209" i="1" s="1"/>
  <c r="AD2209" i="1"/>
  <c r="AM2209" i="1" s="1"/>
  <c r="W2209" i="1"/>
  <c r="AF2209" i="1" s="1"/>
  <c r="AB2209" i="1"/>
  <c r="AK2209" i="1" s="1"/>
  <c r="AC2209" i="1"/>
  <c r="AL2209" i="1" s="1"/>
  <c r="W2203" i="1"/>
  <c r="AF2203" i="1" s="1"/>
  <c r="X2203" i="1"/>
  <c r="AG2203" i="1" s="1"/>
  <c r="Y2203" i="1"/>
  <c r="AH2203" i="1" s="1"/>
  <c r="Z2203" i="1"/>
  <c r="AI2203" i="1" s="1"/>
  <c r="AA2203" i="1"/>
  <c r="AJ2203" i="1" s="1"/>
  <c r="AD2203" i="1"/>
  <c r="AM2203" i="1" s="1"/>
  <c r="AB2203" i="1"/>
  <c r="AK2203" i="1" s="1"/>
  <c r="AC2203" i="1"/>
  <c r="AL2203" i="1" s="1"/>
  <c r="W2197" i="1"/>
  <c r="AF2197" i="1" s="1"/>
  <c r="X2197" i="1"/>
  <c r="AG2197" i="1" s="1"/>
  <c r="Y2197" i="1"/>
  <c r="AH2197" i="1" s="1"/>
  <c r="Z2197" i="1"/>
  <c r="AI2197" i="1" s="1"/>
  <c r="AA2197" i="1"/>
  <c r="AJ2197" i="1" s="1"/>
  <c r="AC2197" i="1"/>
  <c r="AL2197" i="1" s="1"/>
  <c r="AD2197" i="1"/>
  <c r="AM2197" i="1" s="1"/>
  <c r="AB2197" i="1"/>
  <c r="AK2197" i="1" s="1"/>
  <c r="W2191" i="1"/>
  <c r="AF2191" i="1" s="1"/>
  <c r="X2191" i="1"/>
  <c r="AG2191" i="1" s="1"/>
  <c r="Y2191" i="1"/>
  <c r="AH2191" i="1" s="1"/>
  <c r="Z2191" i="1"/>
  <c r="AI2191" i="1" s="1"/>
  <c r="AA2191" i="1"/>
  <c r="AJ2191" i="1" s="1"/>
  <c r="AC2191" i="1"/>
  <c r="AL2191" i="1" s="1"/>
  <c r="AD2191" i="1"/>
  <c r="AM2191" i="1" s="1"/>
  <c r="AB2191" i="1"/>
  <c r="AK2191" i="1" s="1"/>
  <c r="W2185" i="1"/>
  <c r="AF2185" i="1" s="1"/>
  <c r="X2185" i="1"/>
  <c r="AG2185" i="1" s="1"/>
  <c r="Y2185" i="1"/>
  <c r="AH2185" i="1" s="1"/>
  <c r="Z2185" i="1"/>
  <c r="AI2185" i="1" s="1"/>
  <c r="AA2185" i="1"/>
  <c r="AJ2185" i="1" s="1"/>
  <c r="AC2185" i="1"/>
  <c r="AL2185" i="1" s="1"/>
  <c r="AD2185" i="1"/>
  <c r="AM2185" i="1" s="1"/>
  <c r="AB2185" i="1"/>
  <c r="AK2185" i="1" s="1"/>
  <c r="W2179" i="1"/>
  <c r="AF2179" i="1" s="1"/>
  <c r="X2179" i="1"/>
  <c r="AG2179" i="1" s="1"/>
  <c r="Y2179" i="1"/>
  <c r="AH2179" i="1" s="1"/>
  <c r="Z2179" i="1"/>
  <c r="AI2179" i="1" s="1"/>
  <c r="AA2179" i="1"/>
  <c r="AJ2179" i="1" s="1"/>
  <c r="AC2179" i="1"/>
  <c r="AL2179" i="1" s="1"/>
  <c r="AD2179" i="1"/>
  <c r="AM2179" i="1" s="1"/>
  <c r="AB2179" i="1"/>
  <c r="AK2179" i="1" s="1"/>
  <c r="W2173" i="1"/>
  <c r="AF2173" i="1" s="1"/>
  <c r="X2173" i="1"/>
  <c r="AG2173" i="1" s="1"/>
  <c r="Y2173" i="1"/>
  <c r="AH2173" i="1" s="1"/>
  <c r="Z2173" i="1"/>
  <c r="AI2173" i="1" s="1"/>
  <c r="AA2173" i="1"/>
  <c r="AJ2173" i="1" s="1"/>
  <c r="AC2173" i="1"/>
  <c r="AL2173" i="1" s="1"/>
  <c r="AD2173" i="1"/>
  <c r="AM2173" i="1" s="1"/>
  <c r="AB2173" i="1"/>
  <c r="AK2173" i="1" s="1"/>
  <c r="W2167" i="1"/>
  <c r="AF2167" i="1" s="1"/>
  <c r="X2167" i="1"/>
  <c r="AG2167" i="1" s="1"/>
  <c r="Y2167" i="1"/>
  <c r="AH2167" i="1" s="1"/>
  <c r="Z2167" i="1"/>
  <c r="AI2167" i="1" s="1"/>
  <c r="AA2167" i="1"/>
  <c r="AJ2167" i="1" s="1"/>
  <c r="AC2167" i="1"/>
  <c r="AL2167" i="1" s="1"/>
  <c r="AD2167" i="1"/>
  <c r="AM2167" i="1" s="1"/>
  <c r="AB2167" i="1"/>
  <c r="AK2167" i="1" s="1"/>
  <c r="W2161" i="1"/>
  <c r="AF2161" i="1" s="1"/>
  <c r="X2161" i="1"/>
  <c r="AG2161" i="1" s="1"/>
  <c r="Y2161" i="1"/>
  <c r="AH2161" i="1" s="1"/>
  <c r="Z2161" i="1"/>
  <c r="AI2161" i="1" s="1"/>
  <c r="AA2161" i="1"/>
  <c r="AJ2161" i="1" s="1"/>
  <c r="AC2161" i="1"/>
  <c r="AL2161" i="1" s="1"/>
  <c r="AD2161" i="1"/>
  <c r="AM2161" i="1" s="1"/>
  <c r="AB2161" i="1"/>
  <c r="AK2161" i="1" s="1"/>
  <c r="W2155" i="1"/>
  <c r="AF2155" i="1" s="1"/>
  <c r="X2155" i="1"/>
  <c r="AG2155" i="1" s="1"/>
  <c r="Y2155" i="1"/>
  <c r="AH2155" i="1" s="1"/>
  <c r="Z2155" i="1"/>
  <c r="AI2155" i="1" s="1"/>
  <c r="AA2155" i="1"/>
  <c r="AJ2155" i="1" s="1"/>
  <c r="AC2155" i="1"/>
  <c r="AL2155" i="1" s="1"/>
  <c r="AD2155" i="1"/>
  <c r="AM2155" i="1" s="1"/>
  <c r="AB2155" i="1"/>
  <c r="AK2155" i="1" s="1"/>
  <c r="W2149" i="1"/>
  <c r="AF2149" i="1" s="1"/>
  <c r="X2149" i="1"/>
  <c r="AG2149" i="1" s="1"/>
  <c r="Y2149" i="1"/>
  <c r="AH2149" i="1" s="1"/>
  <c r="Z2149" i="1"/>
  <c r="AI2149" i="1" s="1"/>
  <c r="AA2149" i="1"/>
  <c r="AJ2149" i="1" s="1"/>
  <c r="AC2149" i="1"/>
  <c r="AL2149" i="1" s="1"/>
  <c r="AD2149" i="1"/>
  <c r="AM2149" i="1" s="1"/>
  <c r="AB2149" i="1"/>
  <c r="AK2149" i="1" s="1"/>
  <c r="W2143" i="1"/>
  <c r="AF2143" i="1" s="1"/>
  <c r="X2143" i="1"/>
  <c r="AG2143" i="1" s="1"/>
  <c r="Y2143" i="1"/>
  <c r="AH2143" i="1" s="1"/>
  <c r="Z2143" i="1"/>
  <c r="AI2143" i="1" s="1"/>
  <c r="AA2143" i="1"/>
  <c r="AJ2143" i="1" s="1"/>
  <c r="AC2143" i="1"/>
  <c r="AL2143" i="1" s="1"/>
  <c r="AD2143" i="1"/>
  <c r="AM2143" i="1" s="1"/>
  <c r="AB2143" i="1"/>
  <c r="AK2143" i="1" s="1"/>
  <c r="W2137" i="1"/>
  <c r="AF2137" i="1" s="1"/>
  <c r="X2137" i="1"/>
  <c r="AG2137" i="1" s="1"/>
  <c r="Y2137" i="1"/>
  <c r="AH2137" i="1" s="1"/>
  <c r="Z2137" i="1"/>
  <c r="AI2137" i="1" s="1"/>
  <c r="AA2137" i="1"/>
  <c r="AJ2137" i="1" s="1"/>
  <c r="AC2137" i="1"/>
  <c r="AL2137" i="1" s="1"/>
  <c r="AD2137" i="1"/>
  <c r="AM2137" i="1" s="1"/>
  <c r="AB2137" i="1"/>
  <c r="AK2137" i="1" s="1"/>
  <c r="W2131" i="1"/>
  <c r="AF2131" i="1" s="1"/>
  <c r="X2131" i="1"/>
  <c r="AG2131" i="1" s="1"/>
  <c r="Y2131" i="1"/>
  <c r="AH2131" i="1" s="1"/>
  <c r="Z2131" i="1"/>
  <c r="AI2131" i="1" s="1"/>
  <c r="AA2131" i="1"/>
  <c r="AJ2131" i="1" s="1"/>
  <c r="AC2131" i="1"/>
  <c r="AL2131" i="1" s="1"/>
  <c r="AD2131" i="1"/>
  <c r="AM2131" i="1" s="1"/>
  <c r="AB2131" i="1"/>
  <c r="AK2131" i="1" s="1"/>
  <c r="W2125" i="1"/>
  <c r="AF2125" i="1" s="1"/>
  <c r="X2125" i="1"/>
  <c r="AG2125" i="1" s="1"/>
  <c r="Y2125" i="1"/>
  <c r="AH2125" i="1" s="1"/>
  <c r="Z2125" i="1"/>
  <c r="AI2125" i="1" s="1"/>
  <c r="AA2125" i="1"/>
  <c r="AJ2125" i="1" s="1"/>
  <c r="AC2125" i="1"/>
  <c r="AL2125" i="1" s="1"/>
  <c r="AD2125" i="1"/>
  <c r="AM2125" i="1" s="1"/>
  <c r="AB2125" i="1"/>
  <c r="AK2125" i="1" s="1"/>
  <c r="W2119" i="1"/>
  <c r="AF2119" i="1" s="1"/>
  <c r="X2119" i="1"/>
  <c r="AG2119" i="1" s="1"/>
  <c r="Y2119" i="1"/>
  <c r="AH2119" i="1" s="1"/>
  <c r="Z2119" i="1"/>
  <c r="AI2119" i="1" s="1"/>
  <c r="AA2119" i="1"/>
  <c r="AJ2119" i="1" s="1"/>
  <c r="AC2119" i="1"/>
  <c r="AL2119" i="1" s="1"/>
  <c r="AD2119" i="1"/>
  <c r="AM2119" i="1" s="1"/>
  <c r="AB2119" i="1"/>
  <c r="AK2119" i="1" s="1"/>
  <c r="W2113" i="1"/>
  <c r="AF2113" i="1" s="1"/>
  <c r="X2113" i="1"/>
  <c r="AG2113" i="1" s="1"/>
  <c r="Y2113" i="1"/>
  <c r="AH2113" i="1" s="1"/>
  <c r="Z2113" i="1"/>
  <c r="AI2113" i="1" s="1"/>
  <c r="AA2113" i="1"/>
  <c r="AJ2113" i="1" s="1"/>
  <c r="AC2113" i="1"/>
  <c r="AL2113" i="1" s="1"/>
  <c r="AD2113" i="1"/>
  <c r="AM2113" i="1" s="1"/>
  <c r="AB2113" i="1"/>
  <c r="AK2113" i="1" s="1"/>
  <c r="W2107" i="1"/>
  <c r="AF2107" i="1" s="1"/>
  <c r="X2107" i="1"/>
  <c r="AG2107" i="1" s="1"/>
  <c r="Y2107" i="1"/>
  <c r="AH2107" i="1" s="1"/>
  <c r="Z2107" i="1"/>
  <c r="AI2107" i="1" s="1"/>
  <c r="AA2107" i="1"/>
  <c r="AJ2107" i="1" s="1"/>
  <c r="AC2107" i="1"/>
  <c r="AL2107" i="1" s="1"/>
  <c r="AD2107" i="1"/>
  <c r="AM2107" i="1" s="1"/>
  <c r="AB2107" i="1"/>
  <c r="AK2107" i="1" s="1"/>
  <c r="W2101" i="1"/>
  <c r="AF2101" i="1" s="1"/>
  <c r="X2101" i="1"/>
  <c r="AG2101" i="1" s="1"/>
  <c r="Y2101" i="1"/>
  <c r="AH2101" i="1" s="1"/>
  <c r="Z2101" i="1"/>
  <c r="AI2101" i="1" s="1"/>
  <c r="AA2101" i="1"/>
  <c r="AJ2101" i="1" s="1"/>
  <c r="AC2101" i="1"/>
  <c r="AL2101" i="1" s="1"/>
  <c r="AD2101" i="1"/>
  <c r="AM2101" i="1" s="1"/>
  <c r="AB2101" i="1"/>
  <c r="AK2101" i="1" s="1"/>
  <c r="W2095" i="1"/>
  <c r="AF2095" i="1" s="1"/>
  <c r="X2095" i="1"/>
  <c r="AG2095" i="1" s="1"/>
  <c r="Y2095" i="1"/>
  <c r="AH2095" i="1" s="1"/>
  <c r="Z2095" i="1"/>
  <c r="AI2095" i="1" s="1"/>
  <c r="AA2095" i="1"/>
  <c r="AJ2095" i="1" s="1"/>
  <c r="AC2095" i="1"/>
  <c r="AL2095" i="1" s="1"/>
  <c r="AD2095" i="1"/>
  <c r="AM2095" i="1" s="1"/>
  <c r="AB2095" i="1"/>
  <c r="AK2095" i="1" s="1"/>
  <c r="W2089" i="1"/>
  <c r="AF2089" i="1" s="1"/>
  <c r="X2089" i="1"/>
  <c r="AG2089" i="1" s="1"/>
  <c r="Y2089" i="1"/>
  <c r="AH2089" i="1" s="1"/>
  <c r="Z2089" i="1"/>
  <c r="AI2089" i="1" s="1"/>
  <c r="AA2089" i="1"/>
  <c r="AJ2089" i="1" s="1"/>
  <c r="AC2089" i="1"/>
  <c r="AL2089" i="1" s="1"/>
  <c r="AD2089" i="1"/>
  <c r="AM2089" i="1" s="1"/>
  <c r="AB2089" i="1"/>
  <c r="AK2089" i="1" s="1"/>
  <c r="W2083" i="1"/>
  <c r="AF2083" i="1" s="1"/>
  <c r="X2083" i="1"/>
  <c r="AG2083" i="1" s="1"/>
  <c r="Y2083" i="1"/>
  <c r="AH2083" i="1" s="1"/>
  <c r="Z2083" i="1"/>
  <c r="AI2083" i="1" s="1"/>
  <c r="AA2083" i="1"/>
  <c r="AJ2083" i="1" s="1"/>
  <c r="AC2083" i="1"/>
  <c r="AL2083" i="1" s="1"/>
  <c r="AD2083" i="1"/>
  <c r="AM2083" i="1" s="1"/>
  <c r="AB2083" i="1"/>
  <c r="AK2083" i="1" s="1"/>
  <c r="W2077" i="1"/>
  <c r="AF2077" i="1" s="1"/>
  <c r="X2077" i="1"/>
  <c r="AG2077" i="1" s="1"/>
  <c r="Y2077" i="1"/>
  <c r="AH2077" i="1" s="1"/>
  <c r="Z2077" i="1"/>
  <c r="AI2077" i="1" s="1"/>
  <c r="AA2077" i="1"/>
  <c r="AJ2077" i="1" s="1"/>
  <c r="AC2077" i="1"/>
  <c r="AL2077" i="1" s="1"/>
  <c r="AD2077" i="1"/>
  <c r="AM2077" i="1" s="1"/>
  <c r="AB2077" i="1"/>
  <c r="AK2077" i="1" s="1"/>
  <c r="W2071" i="1"/>
  <c r="AF2071" i="1" s="1"/>
  <c r="X2071" i="1"/>
  <c r="AG2071" i="1" s="1"/>
  <c r="Y2071" i="1"/>
  <c r="AH2071" i="1" s="1"/>
  <c r="Z2071" i="1"/>
  <c r="AI2071" i="1" s="1"/>
  <c r="AA2071" i="1"/>
  <c r="AJ2071" i="1" s="1"/>
  <c r="AC2071" i="1"/>
  <c r="AL2071" i="1" s="1"/>
  <c r="AD2071" i="1"/>
  <c r="AM2071" i="1" s="1"/>
  <c r="AB2071" i="1"/>
  <c r="AK2071" i="1" s="1"/>
  <c r="W2065" i="1"/>
  <c r="AF2065" i="1" s="1"/>
  <c r="X2065" i="1"/>
  <c r="AG2065" i="1" s="1"/>
  <c r="Y2065" i="1"/>
  <c r="AH2065" i="1" s="1"/>
  <c r="Z2065" i="1"/>
  <c r="AI2065" i="1" s="1"/>
  <c r="AA2065" i="1"/>
  <c r="AJ2065" i="1" s="1"/>
  <c r="AC2065" i="1"/>
  <c r="AL2065" i="1" s="1"/>
  <c r="AD2065" i="1"/>
  <c r="AM2065" i="1" s="1"/>
  <c r="AB2065" i="1"/>
  <c r="AK2065" i="1" s="1"/>
  <c r="W2059" i="1"/>
  <c r="AF2059" i="1" s="1"/>
  <c r="X2059" i="1"/>
  <c r="AG2059" i="1" s="1"/>
  <c r="Y2059" i="1"/>
  <c r="AH2059" i="1" s="1"/>
  <c r="Z2059" i="1"/>
  <c r="AI2059" i="1" s="1"/>
  <c r="AA2059" i="1"/>
  <c r="AJ2059" i="1" s="1"/>
  <c r="AC2059" i="1"/>
  <c r="AL2059" i="1" s="1"/>
  <c r="AD2059" i="1"/>
  <c r="AM2059" i="1" s="1"/>
  <c r="AB2059" i="1"/>
  <c r="AK2059" i="1" s="1"/>
  <c r="W2053" i="1"/>
  <c r="AF2053" i="1" s="1"/>
  <c r="X2053" i="1"/>
  <c r="AG2053" i="1" s="1"/>
  <c r="Y2053" i="1"/>
  <c r="AH2053" i="1" s="1"/>
  <c r="Z2053" i="1"/>
  <c r="AI2053" i="1" s="1"/>
  <c r="AA2053" i="1"/>
  <c r="AJ2053" i="1" s="1"/>
  <c r="AC2053" i="1"/>
  <c r="AL2053" i="1" s="1"/>
  <c r="AD2053" i="1"/>
  <c r="AM2053" i="1" s="1"/>
  <c r="AB2053" i="1"/>
  <c r="AK2053" i="1" s="1"/>
  <c r="W2047" i="1"/>
  <c r="AF2047" i="1" s="1"/>
  <c r="X2047" i="1"/>
  <c r="AG2047" i="1" s="1"/>
  <c r="Y2047" i="1"/>
  <c r="AH2047" i="1" s="1"/>
  <c r="Z2047" i="1"/>
  <c r="AI2047" i="1" s="1"/>
  <c r="AA2047" i="1"/>
  <c r="AJ2047" i="1" s="1"/>
  <c r="AC2047" i="1"/>
  <c r="AL2047" i="1" s="1"/>
  <c r="AD2047" i="1"/>
  <c r="AM2047" i="1" s="1"/>
  <c r="AB2047" i="1"/>
  <c r="AK2047" i="1" s="1"/>
  <c r="W2041" i="1"/>
  <c r="AF2041" i="1" s="1"/>
  <c r="X2041" i="1"/>
  <c r="AG2041" i="1" s="1"/>
  <c r="Y2041" i="1"/>
  <c r="AH2041" i="1" s="1"/>
  <c r="Z2041" i="1"/>
  <c r="AI2041" i="1" s="1"/>
  <c r="AA2041" i="1"/>
  <c r="AJ2041" i="1" s="1"/>
  <c r="AC2041" i="1"/>
  <c r="AL2041" i="1" s="1"/>
  <c r="AD2041" i="1"/>
  <c r="AM2041" i="1" s="1"/>
  <c r="AB2041" i="1"/>
  <c r="AK2041" i="1" s="1"/>
  <c r="W2035" i="1"/>
  <c r="AF2035" i="1" s="1"/>
  <c r="X2035" i="1"/>
  <c r="AG2035" i="1" s="1"/>
  <c r="Y2035" i="1"/>
  <c r="AH2035" i="1" s="1"/>
  <c r="Z2035" i="1"/>
  <c r="AI2035" i="1" s="1"/>
  <c r="AA2035" i="1"/>
  <c r="AJ2035" i="1" s="1"/>
  <c r="AC2035" i="1"/>
  <c r="AL2035" i="1" s="1"/>
  <c r="AD2035" i="1"/>
  <c r="AM2035" i="1" s="1"/>
  <c r="AB2035" i="1"/>
  <c r="AK2035" i="1" s="1"/>
  <c r="W2029" i="1"/>
  <c r="AF2029" i="1" s="1"/>
  <c r="X2029" i="1"/>
  <c r="AG2029" i="1" s="1"/>
  <c r="Y2029" i="1"/>
  <c r="AH2029" i="1" s="1"/>
  <c r="Z2029" i="1"/>
  <c r="AI2029" i="1" s="1"/>
  <c r="AA2029" i="1"/>
  <c r="AJ2029" i="1" s="1"/>
  <c r="AC2029" i="1"/>
  <c r="AL2029" i="1" s="1"/>
  <c r="AD2029" i="1"/>
  <c r="AM2029" i="1" s="1"/>
  <c r="AB2029" i="1"/>
  <c r="AK2029" i="1" s="1"/>
  <c r="W2023" i="1"/>
  <c r="AF2023" i="1" s="1"/>
  <c r="X2023" i="1"/>
  <c r="AG2023" i="1" s="1"/>
  <c r="Y2023" i="1"/>
  <c r="AH2023" i="1" s="1"/>
  <c r="Z2023" i="1"/>
  <c r="AI2023" i="1" s="1"/>
  <c r="AA2023" i="1"/>
  <c r="AJ2023" i="1" s="1"/>
  <c r="AB2023" i="1"/>
  <c r="AK2023" i="1" s="1"/>
  <c r="AC2023" i="1"/>
  <c r="AL2023" i="1" s="1"/>
  <c r="AD2023" i="1"/>
  <c r="AM2023" i="1" s="1"/>
  <c r="W2017" i="1"/>
  <c r="AF2017" i="1" s="1"/>
  <c r="X2017" i="1"/>
  <c r="AG2017" i="1" s="1"/>
  <c r="Y2017" i="1"/>
  <c r="AH2017" i="1" s="1"/>
  <c r="Z2017" i="1"/>
  <c r="AI2017" i="1" s="1"/>
  <c r="AA2017" i="1"/>
  <c r="AJ2017" i="1" s="1"/>
  <c r="AB2017" i="1"/>
  <c r="AK2017" i="1" s="1"/>
  <c r="AC2017" i="1"/>
  <c r="AL2017" i="1" s="1"/>
  <c r="AD2017" i="1"/>
  <c r="AM2017" i="1" s="1"/>
  <c r="W2011" i="1"/>
  <c r="AF2011" i="1" s="1"/>
  <c r="X2011" i="1"/>
  <c r="AG2011" i="1" s="1"/>
  <c r="Y2011" i="1"/>
  <c r="AH2011" i="1" s="1"/>
  <c r="Z2011" i="1"/>
  <c r="AI2011" i="1" s="1"/>
  <c r="AA2011" i="1"/>
  <c r="AJ2011" i="1" s="1"/>
  <c r="AB2011" i="1"/>
  <c r="AK2011" i="1" s="1"/>
  <c r="AC2011" i="1"/>
  <c r="AL2011" i="1" s="1"/>
  <c r="AD2011" i="1"/>
  <c r="AM2011" i="1" s="1"/>
  <c r="W2005" i="1"/>
  <c r="AF2005" i="1" s="1"/>
  <c r="X2005" i="1"/>
  <c r="AG2005" i="1" s="1"/>
  <c r="Y2005" i="1"/>
  <c r="AH2005" i="1" s="1"/>
  <c r="Z2005" i="1"/>
  <c r="AI2005" i="1" s="1"/>
  <c r="AA2005" i="1"/>
  <c r="AJ2005" i="1" s="1"/>
  <c r="AB2005" i="1"/>
  <c r="AK2005" i="1" s="1"/>
  <c r="AC2005" i="1"/>
  <c r="AL2005" i="1" s="1"/>
  <c r="AD2005" i="1"/>
  <c r="AM2005" i="1" s="1"/>
  <c r="W1999" i="1"/>
  <c r="AF1999" i="1" s="1"/>
  <c r="X1999" i="1"/>
  <c r="AG1999" i="1" s="1"/>
  <c r="Y1999" i="1"/>
  <c r="AH1999" i="1" s="1"/>
  <c r="Z1999" i="1"/>
  <c r="AI1999" i="1" s="1"/>
  <c r="AA1999" i="1"/>
  <c r="AJ1999" i="1" s="1"/>
  <c r="AB1999" i="1"/>
  <c r="AK1999" i="1" s="1"/>
  <c r="AC1999" i="1"/>
  <c r="AL1999" i="1" s="1"/>
  <c r="AD1999" i="1"/>
  <c r="AM1999" i="1" s="1"/>
  <c r="W1993" i="1"/>
  <c r="AF1993" i="1" s="1"/>
  <c r="X1993" i="1"/>
  <c r="AG1993" i="1" s="1"/>
  <c r="Y1993" i="1"/>
  <c r="AH1993" i="1" s="1"/>
  <c r="Z1993" i="1"/>
  <c r="AI1993" i="1" s="1"/>
  <c r="AA1993" i="1"/>
  <c r="AJ1993" i="1" s="1"/>
  <c r="AB1993" i="1"/>
  <c r="AK1993" i="1" s="1"/>
  <c r="AC1993" i="1"/>
  <c r="AL1993" i="1" s="1"/>
  <c r="AD1993" i="1"/>
  <c r="AM1993" i="1" s="1"/>
  <c r="W1987" i="1"/>
  <c r="AF1987" i="1" s="1"/>
  <c r="X1987" i="1"/>
  <c r="AG1987" i="1" s="1"/>
  <c r="Y1987" i="1"/>
  <c r="AH1987" i="1" s="1"/>
  <c r="Z1987" i="1"/>
  <c r="AI1987" i="1" s="1"/>
  <c r="AA1987" i="1"/>
  <c r="AJ1987" i="1" s="1"/>
  <c r="AB1987" i="1"/>
  <c r="AK1987" i="1" s="1"/>
  <c r="AC1987" i="1"/>
  <c r="AL1987" i="1" s="1"/>
  <c r="AD1987" i="1"/>
  <c r="AM1987" i="1" s="1"/>
  <c r="W1981" i="1"/>
  <c r="AF1981" i="1" s="1"/>
  <c r="X1981" i="1"/>
  <c r="AG1981" i="1" s="1"/>
  <c r="Y1981" i="1"/>
  <c r="AH1981" i="1" s="1"/>
  <c r="Z1981" i="1"/>
  <c r="AI1981" i="1" s="1"/>
  <c r="AA1981" i="1"/>
  <c r="AJ1981" i="1" s="1"/>
  <c r="AB1981" i="1"/>
  <c r="AK1981" i="1" s="1"/>
  <c r="AC1981" i="1"/>
  <c r="AL1981" i="1" s="1"/>
  <c r="AD1981" i="1"/>
  <c r="AM1981" i="1" s="1"/>
  <c r="W1975" i="1"/>
  <c r="AF1975" i="1" s="1"/>
  <c r="X1975" i="1"/>
  <c r="AG1975" i="1" s="1"/>
  <c r="Y1975" i="1"/>
  <c r="AH1975" i="1" s="1"/>
  <c r="Z1975" i="1"/>
  <c r="AI1975" i="1" s="1"/>
  <c r="AA1975" i="1"/>
  <c r="AJ1975" i="1" s="1"/>
  <c r="AB1975" i="1"/>
  <c r="AK1975" i="1" s="1"/>
  <c r="AC1975" i="1"/>
  <c r="AL1975" i="1" s="1"/>
  <c r="AD1975" i="1"/>
  <c r="AM1975" i="1" s="1"/>
  <c r="W1969" i="1"/>
  <c r="AF1969" i="1" s="1"/>
  <c r="X1969" i="1"/>
  <c r="AG1969" i="1" s="1"/>
  <c r="Y1969" i="1"/>
  <c r="AH1969" i="1" s="1"/>
  <c r="Z1969" i="1"/>
  <c r="AI1969" i="1" s="1"/>
  <c r="AA1969" i="1"/>
  <c r="AJ1969" i="1" s="1"/>
  <c r="AB1969" i="1"/>
  <c r="AK1969" i="1" s="1"/>
  <c r="AC1969" i="1"/>
  <c r="AL1969" i="1" s="1"/>
  <c r="AD1969" i="1"/>
  <c r="AM1969" i="1" s="1"/>
  <c r="W1963" i="1"/>
  <c r="AF1963" i="1" s="1"/>
  <c r="X1963" i="1"/>
  <c r="AG1963" i="1" s="1"/>
  <c r="Y1963" i="1"/>
  <c r="AH1963" i="1" s="1"/>
  <c r="Z1963" i="1"/>
  <c r="AI1963" i="1" s="1"/>
  <c r="AA1963" i="1"/>
  <c r="AJ1963" i="1" s="1"/>
  <c r="AB1963" i="1"/>
  <c r="AK1963" i="1" s="1"/>
  <c r="AC1963" i="1"/>
  <c r="AL1963" i="1" s="1"/>
  <c r="AD1963" i="1"/>
  <c r="AM1963" i="1" s="1"/>
  <c r="W1957" i="1"/>
  <c r="AF1957" i="1" s="1"/>
  <c r="X1957" i="1"/>
  <c r="AG1957" i="1" s="1"/>
  <c r="Y1957" i="1"/>
  <c r="AH1957" i="1" s="1"/>
  <c r="Z1957" i="1"/>
  <c r="AI1957" i="1" s="1"/>
  <c r="AA1957" i="1"/>
  <c r="AJ1957" i="1" s="1"/>
  <c r="AB1957" i="1"/>
  <c r="AK1957" i="1" s="1"/>
  <c r="AC1957" i="1"/>
  <c r="AL1957" i="1" s="1"/>
  <c r="AD1957" i="1"/>
  <c r="AM1957" i="1" s="1"/>
  <c r="W1951" i="1"/>
  <c r="AF1951" i="1" s="1"/>
  <c r="X1951" i="1"/>
  <c r="AG1951" i="1" s="1"/>
  <c r="Y1951" i="1"/>
  <c r="AH1951" i="1" s="1"/>
  <c r="Z1951" i="1"/>
  <c r="AI1951" i="1" s="1"/>
  <c r="AA1951" i="1"/>
  <c r="AJ1951" i="1" s="1"/>
  <c r="AB1951" i="1"/>
  <c r="AK1951" i="1" s="1"/>
  <c r="AC1951" i="1"/>
  <c r="AL1951" i="1" s="1"/>
  <c r="AD1951" i="1"/>
  <c r="AM1951" i="1" s="1"/>
  <c r="W1945" i="1"/>
  <c r="AF1945" i="1" s="1"/>
  <c r="X1945" i="1"/>
  <c r="AG1945" i="1" s="1"/>
  <c r="Y1945" i="1"/>
  <c r="AH1945" i="1" s="1"/>
  <c r="Z1945" i="1"/>
  <c r="AI1945" i="1" s="1"/>
  <c r="AA1945" i="1"/>
  <c r="AJ1945" i="1" s="1"/>
  <c r="AB1945" i="1"/>
  <c r="AK1945" i="1" s="1"/>
  <c r="AC1945" i="1"/>
  <c r="AL1945" i="1" s="1"/>
  <c r="AD1945" i="1"/>
  <c r="AM1945" i="1" s="1"/>
  <c r="W1939" i="1"/>
  <c r="AF1939" i="1" s="1"/>
  <c r="X1939" i="1"/>
  <c r="AG1939" i="1" s="1"/>
  <c r="Y1939" i="1"/>
  <c r="AH1939" i="1" s="1"/>
  <c r="Z1939" i="1"/>
  <c r="AI1939" i="1" s="1"/>
  <c r="AA1939" i="1"/>
  <c r="AJ1939" i="1" s="1"/>
  <c r="AB1939" i="1"/>
  <c r="AK1939" i="1" s="1"/>
  <c r="AC1939" i="1"/>
  <c r="AL1939" i="1" s="1"/>
  <c r="AD1939" i="1"/>
  <c r="AM1939" i="1" s="1"/>
  <c r="W1933" i="1"/>
  <c r="AF1933" i="1" s="1"/>
  <c r="X1933" i="1"/>
  <c r="AG1933" i="1" s="1"/>
  <c r="Y1933" i="1"/>
  <c r="AH1933" i="1" s="1"/>
  <c r="Z1933" i="1"/>
  <c r="AI1933" i="1" s="1"/>
  <c r="AA1933" i="1"/>
  <c r="AJ1933" i="1" s="1"/>
  <c r="AB1933" i="1"/>
  <c r="AK1933" i="1" s="1"/>
  <c r="AC1933" i="1"/>
  <c r="AL1933" i="1" s="1"/>
  <c r="AD1933" i="1"/>
  <c r="AM1933" i="1" s="1"/>
  <c r="W1927" i="1"/>
  <c r="AF1927" i="1" s="1"/>
  <c r="X1927" i="1"/>
  <c r="AG1927" i="1" s="1"/>
  <c r="Y1927" i="1"/>
  <c r="AH1927" i="1" s="1"/>
  <c r="Z1927" i="1"/>
  <c r="AI1927" i="1" s="1"/>
  <c r="AA1927" i="1"/>
  <c r="AJ1927" i="1" s="1"/>
  <c r="AB1927" i="1"/>
  <c r="AK1927" i="1" s="1"/>
  <c r="AC1927" i="1"/>
  <c r="AL1927" i="1" s="1"/>
  <c r="AD1927" i="1"/>
  <c r="AM1927" i="1" s="1"/>
  <c r="W1921" i="1"/>
  <c r="AF1921" i="1" s="1"/>
  <c r="X1921" i="1"/>
  <c r="AG1921" i="1" s="1"/>
  <c r="Y1921" i="1"/>
  <c r="AH1921" i="1" s="1"/>
  <c r="Z1921" i="1"/>
  <c r="AI1921" i="1" s="1"/>
  <c r="AA1921" i="1"/>
  <c r="AJ1921" i="1" s="1"/>
  <c r="AB1921" i="1"/>
  <c r="AK1921" i="1" s="1"/>
  <c r="AC1921" i="1"/>
  <c r="AL1921" i="1" s="1"/>
  <c r="AD1921" i="1"/>
  <c r="AM1921" i="1" s="1"/>
  <c r="W1915" i="1"/>
  <c r="AF1915" i="1" s="1"/>
  <c r="X1915" i="1"/>
  <c r="AG1915" i="1" s="1"/>
  <c r="Y1915" i="1"/>
  <c r="AH1915" i="1" s="1"/>
  <c r="Z1915" i="1"/>
  <c r="AI1915" i="1" s="1"/>
  <c r="AA1915" i="1"/>
  <c r="AJ1915" i="1" s="1"/>
  <c r="AB1915" i="1"/>
  <c r="AK1915" i="1" s="1"/>
  <c r="AC1915" i="1"/>
  <c r="AL1915" i="1" s="1"/>
  <c r="AD1915" i="1"/>
  <c r="AM1915" i="1" s="1"/>
  <c r="W1909" i="1"/>
  <c r="AF1909" i="1" s="1"/>
  <c r="X1909" i="1"/>
  <c r="AG1909" i="1" s="1"/>
  <c r="Y1909" i="1"/>
  <c r="AH1909" i="1" s="1"/>
  <c r="Z1909" i="1"/>
  <c r="AI1909" i="1" s="1"/>
  <c r="AA1909" i="1"/>
  <c r="AJ1909" i="1" s="1"/>
  <c r="AB1909" i="1"/>
  <c r="AK1909" i="1" s="1"/>
  <c r="AC1909" i="1"/>
  <c r="AL1909" i="1" s="1"/>
  <c r="AD1909" i="1"/>
  <c r="AM1909" i="1" s="1"/>
  <c r="W1903" i="1"/>
  <c r="AF1903" i="1" s="1"/>
  <c r="X1903" i="1"/>
  <c r="AG1903" i="1" s="1"/>
  <c r="Y1903" i="1"/>
  <c r="AH1903" i="1" s="1"/>
  <c r="Z1903" i="1"/>
  <c r="AI1903" i="1" s="1"/>
  <c r="AA1903" i="1"/>
  <c r="AJ1903" i="1" s="1"/>
  <c r="AB1903" i="1"/>
  <c r="AK1903" i="1" s="1"/>
  <c r="AC1903" i="1"/>
  <c r="AL1903" i="1" s="1"/>
  <c r="AD1903" i="1"/>
  <c r="AM1903" i="1" s="1"/>
  <c r="W1897" i="1"/>
  <c r="AF1897" i="1" s="1"/>
  <c r="X1897" i="1"/>
  <c r="AG1897" i="1" s="1"/>
  <c r="Y1897" i="1"/>
  <c r="AH1897" i="1" s="1"/>
  <c r="Z1897" i="1"/>
  <c r="AI1897" i="1" s="1"/>
  <c r="AA1897" i="1"/>
  <c r="AJ1897" i="1" s="1"/>
  <c r="AB1897" i="1"/>
  <c r="AK1897" i="1" s="1"/>
  <c r="AC1897" i="1"/>
  <c r="AL1897" i="1" s="1"/>
  <c r="AD1897" i="1"/>
  <c r="AM1897" i="1" s="1"/>
  <c r="W1891" i="1"/>
  <c r="AF1891" i="1" s="1"/>
  <c r="X1891" i="1"/>
  <c r="AG1891" i="1" s="1"/>
  <c r="Y1891" i="1"/>
  <c r="AH1891" i="1" s="1"/>
  <c r="Z1891" i="1"/>
  <c r="AI1891" i="1" s="1"/>
  <c r="AA1891" i="1"/>
  <c r="AJ1891" i="1" s="1"/>
  <c r="AB1891" i="1"/>
  <c r="AK1891" i="1" s="1"/>
  <c r="AC1891" i="1"/>
  <c r="AL1891" i="1" s="1"/>
  <c r="AD1891" i="1"/>
  <c r="AM1891" i="1" s="1"/>
  <c r="W1885" i="1"/>
  <c r="AF1885" i="1" s="1"/>
  <c r="X1885" i="1"/>
  <c r="AG1885" i="1" s="1"/>
  <c r="Y1885" i="1"/>
  <c r="AH1885" i="1" s="1"/>
  <c r="Z1885" i="1"/>
  <c r="AI1885" i="1" s="1"/>
  <c r="AA1885" i="1"/>
  <c r="AJ1885" i="1" s="1"/>
  <c r="AB1885" i="1"/>
  <c r="AK1885" i="1" s="1"/>
  <c r="AC1885" i="1"/>
  <c r="AL1885" i="1" s="1"/>
  <c r="AD1885" i="1"/>
  <c r="AM1885" i="1" s="1"/>
  <c r="W1879" i="1"/>
  <c r="AF1879" i="1" s="1"/>
  <c r="X1879" i="1"/>
  <c r="AG1879" i="1" s="1"/>
  <c r="Y1879" i="1"/>
  <c r="AH1879" i="1" s="1"/>
  <c r="Z1879" i="1"/>
  <c r="AI1879" i="1" s="1"/>
  <c r="AA1879" i="1"/>
  <c r="AJ1879" i="1" s="1"/>
  <c r="AB1879" i="1"/>
  <c r="AK1879" i="1" s="1"/>
  <c r="AC1879" i="1"/>
  <c r="AL1879" i="1" s="1"/>
  <c r="AD1879" i="1"/>
  <c r="AM1879" i="1" s="1"/>
  <c r="AA1873" i="1"/>
  <c r="AJ1873" i="1" s="1"/>
  <c r="W1873" i="1"/>
  <c r="AF1873" i="1" s="1"/>
  <c r="X1873" i="1"/>
  <c r="AG1873" i="1" s="1"/>
  <c r="Y1873" i="1"/>
  <c r="AH1873" i="1" s="1"/>
  <c r="Z1873" i="1"/>
  <c r="AI1873" i="1" s="1"/>
  <c r="AB1873" i="1"/>
  <c r="AK1873" i="1" s="1"/>
  <c r="AC1873" i="1"/>
  <c r="AL1873" i="1" s="1"/>
  <c r="AD1873" i="1"/>
  <c r="AM1873" i="1" s="1"/>
  <c r="AA1867" i="1"/>
  <c r="AJ1867" i="1" s="1"/>
  <c r="W1867" i="1"/>
  <c r="AF1867" i="1" s="1"/>
  <c r="X1867" i="1"/>
  <c r="AG1867" i="1" s="1"/>
  <c r="Y1867" i="1"/>
  <c r="AH1867" i="1" s="1"/>
  <c r="Z1867" i="1"/>
  <c r="AI1867" i="1" s="1"/>
  <c r="AB1867" i="1"/>
  <c r="AK1867" i="1" s="1"/>
  <c r="AC1867" i="1"/>
  <c r="AL1867" i="1" s="1"/>
  <c r="AD1867" i="1"/>
  <c r="AM1867" i="1" s="1"/>
  <c r="AA1861" i="1"/>
  <c r="AJ1861" i="1" s="1"/>
  <c r="AB1861" i="1"/>
  <c r="AK1861" i="1" s="1"/>
  <c r="AC1861" i="1"/>
  <c r="AL1861" i="1" s="1"/>
  <c r="AD1861" i="1"/>
  <c r="AM1861" i="1" s="1"/>
  <c r="W1861" i="1"/>
  <c r="AF1861" i="1" s="1"/>
  <c r="X1861" i="1"/>
  <c r="AG1861" i="1" s="1"/>
  <c r="Y1861" i="1"/>
  <c r="AH1861" i="1" s="1"/>
  <c r="Z1861" i="1"/>
  <c r="AI1861" i="1" s="1"/>
  <c r="AA1855" i="1"/>
  <c r="AJ1855" i="1" s="1"/>
  <c r="W1855" i="1"/>
  <c r="AF1855" i="1" s="1"/>
  <c r="X1855" i="1"/>
  <c r="AG1855" i="1" s="1"/>
  <c r="Y1855" i="1"/>
  <c r="AH1855" i="1" s="1"/>
  <c r="Z1855" i="1"/>
  <c r="AI1855" i="1" s="1"/>
  <c r="AB1855" i="1"/>
  <c r="AK1855" i="1" s="1"/>
  <c r="AC1855" i="1"/>
  <c r="AL1855" i="1" s="1"/>
  <c r="AD1855" i="1"/>
  <c r="AM1855" i="1" s="1"/>
  <c r="AA1849" i="1"/>
  <c r="AJ1849" i="1" s="1"/>
  <c r="W1849" i="1"/>
  <c r="AF1849" i="1" s="1"/>
  <c r="X1849" i="1"/>
  <c r="AG1849" i="1" s="1"/>
  <c r="Y1849" i="1"/>
  <c r="AH1849" i="1" s="1"/>
  <c r="Z1849" i="1"/>
  <c r="AI1849" i="1" s="1"/>
  <c r="AB1849" i="1"/>
  <c r="AK1849" i="1" s="1"/>
  <c r="AC1849" i="1"/>
  <c r="AL1849" i="1" s="1"/>
  <c r="AD1849" i="1"/>
  <c r="AM1849" i="1" s="1"/>
  <c r="AA1843" i="1"/>
  <c r="AJ1843" i="1" s="1"/>
  <c r="AD1843" i="1"/>
  <c r="AM1843" i="1" s="1"/>
  <c r="Z1843" i="1"/>
  <c r="AI1843" i="1" s="1"/>
  <c r="AB1843" i="1"/>
  <c r="AK1843" i="1" s="1"/>
  <c r="AC1843" i="1"/>
  <c r="AL1843" i="1" s="1"/>
  <c r="W1843" i="1"/>
  <c r="AF1843" i="1" s="1"/>
  <c r="X1843" i="1"/>
  <c r="AG1843" i="1" s="1"/>
  <c r="Y1843" i="1"/>
  <c r="AH1843" i="1" s="1"/>
  <c r="AA1837" i="1"/>
  <c r="AJ1837" i="1" s="1"/>
  <c r="AC1837" i="1"/>
  <c r="AL1837" i="1" s="1"/>
  <c r="AD1837" i="1"/>
  <c r="AM1837" i="1" s="1"/>
  <c r="W1837" i="1"/>
  <c r="AF1837" i="1" s="1"/>
  <c r="X1837" i="1"/>
  <c r="AG1837" i="1" s="1"/>
  <c r="Y1837" i="1"/>
  <c r="AH1837" i="1" s="1"/>
  <c r="Z1837" i="1"/>
  <c r="AI1837" i="1" s="1"/>
  <c r="AB1837" i="1"/>
  <c r="AK1837" i="1" s="1"/>
  <c r="AA1831" i="1"/>
  <c r="AJ1831" i="1" s="1"/>
  <c r="AC1831" i="1"/>
  <c r="AL1831" i="1" s="1"/>
  <c r="AD1831" i="1"/>
  <c r="AM1831" i="1" s="1"/>
  <c r="W1831" i="1"/>
  <c r="AF1831" i="1" s="1"/>
  <c r="X1831" i="1"/>
  <c r="AG1831" i="1" s="1"/>
  <c r="Y1831" i="1"/>
  <c r="AH1831" i="1" s="1"/>
  <c r="Z1831" i="1"/>
  <c r="AI1831" i="1" s="1"/>
  <c r="AB1831" i="1"/>
  <c r="AK1831" i="1" s="1"/>
  <c r="AA1825" i="1"/>
  <c r="AJ1825" i="1" s="1"/>
  <c r="AC1825" i="1"/>
  <c r="AL1825" i="1" s="1"/>
  <c r="AD1825" i="1"/>
  <c r="AM1825" i="1" s="1"/>
  <c r="W1825" i="1"/>
  <c r="AF1825" i="1" s="1"/>
  <c r="X1825" i="1"/>
  <c r="AG1825" i="1" s="1"/>
  <c r="Y1825" i="1"/>
  <c r="AH1825" i="1" s="1"/>
  <c r="Z1825" i="1"/>
  <c r="AI1825" i="1" s="1"/>
  <c r="AB1825" i="1"/>
  <c r="AK1825" i="1" s="1"/>
  <c r="AA1819" i="1"/>
  <c r="AJ1819" i="1" s="1"/>
  <c r="AC1819" i="1"/>
  <c r="AL1819" i="1" s="1"/>
  <c r="AD1819" i="1"/>
  <c r="AM1819" i="1" s="1"/>
  <c r="W1819" i="1"/>
  <c r="AF1819" i="1" s="1"/>
  <c r="X1819" i="1"/>
  <c r="AG1819" i="1" s="1"/>
  <c r="Y1819" i="1"/>
  <c r="AH1819" i="1" s="1"/>
  <c r="Z1819" i="1"/>
  <c r="AI1819" i="1" s="1"/>
  <c r="AB1819" i="1"/>
  <c r="AK1819" i="1" s="1"/>
  <c r="AA1813" i="1"/>
  <c r="AJ1813" i="1" s="1"/>
  <c r="AC1813" i="1"/>
  <c r="AL1813" i="1" s="1"/>
  <c r="AD1813" i="1"/>
  <c r="AM1813" i="1" s="1"/>
  <c r="W1813" i="1"/>
  <c r="AF1813" i="1" s="1"/>
  <c r="X1813" i="1"/>
  <c r="AG1813" i="1" s="1"/>
  <c r="Y1813" i="1"/>
  <c r="AH1813" i="1" s="1"/>
  <c r="Z1813" i="1"/>
  <c r="AI1813" i="1" s="1"/>
  <c r="AB1813" i="1"/>
  <c r="AK1813" i="1" s="1"/>
  <c r="AA1807" i="1"/>
  <c r="AJ1807" i="1" s="1"/>
  <c r="AC1807" i="1"/>
  <c r="AL1807" i="1" s="1"/>
  <c r="AD1807" i="1"/>
  <c r="AM1807" i="1" s="1"/>
  <c r="W1807" i="1"/>
  <c r="AF1807" i="1" s="1"/>
  <c r="X1807" i="1"/>
  <c r="AG1807" i="1" s="1"/>
  <c r="Y1807" i="1"/>
  <c r="AH1807" i="1" s="1"/>
  <c r="Z1807" i="1"/>
  <c r="AI1807" i="1" s="1"/>
  <c r="AB1807" i="1"/>
  <c r="AK1807" i="1" s="1"/>
  <c r="AA1801" i="1"/>
  <c r="AJ1801" i="1" s="1"/>
  <c r="AB1801" i="1"/>
  <c r="AK1801" i="1" s="1"/>
  <c r="AC1801" i="1"/>
  <c r="AL1801" i="1" s="1"/>
  <c r="AD1801" i="1"/>
  <c r="AM1801" i="1" s="1"/>
  <c r="W1801" i="1"/>
  <c r="AF1801" i="1" s="1"/>
  <c r="X1801" i="1"/>
  <c r="AG1801" i="1" s="1"/>
  <c r="Y1801" i="1"/>
  <c r="AH1801" i="1" s="1"/>
  <c r="Z1801" i="1"/>
  <c r="AI1801" i="1" s="1"/>
  <c r="AA1795" i="1"/>
  <c r="AJ1795" i="1" s="1"/>
  <c r="AB1795" i="1"/>
  <c r="AK1795" i="1" s="1"/>
  <c r="AC1795" i="1"/>
  <c r="AL1795" i="1" s="1"/>
  <c r="AD1795" i="1"/>
  <c r="AM1795" i="1" s="1"/>
  <c r="W1795" i="1"/>
  <c r="AF1795" i="1" s="1"/>
  <c r="X1795" i="1"/>
  <c r="AG1795" i="1" s="1"/>
  <c r="Y1795" i="1"/>
  <c r="AH1795" i="1" s="1"/>
  <c r="Z1795" i="1"/>
  <c r="AI1795" i="1" s="1"/>
  <c r="AA1789" i="1"/>
  <c r="AJ1789" i="1" s="1"/>
  <c r="AB1789" i="1"/>
  <c r="AK1789" i="1" s="1"/>
  <c r="AC1789" i="1"/>
  <c r="AL1789" i="1" s="1"/>
  <c r="AD1789" i="1"/>
  <c r="AM1789" i="1" s="1"/>
  <c r="W1789" i="1"/>
  <c r="AF1789" i="1" s="1"/>
  <c r="X1789" i="1"/>
  <c r="AG1789" i="1" s="1"/>
  <c r="Y1789" i="1"/>
  <c r="AH1789" i="1" s="1"/>
  <c r="Z1789" i="1"/>
  <c r="AI1789" i="1" s="1"/>
  <c r="AA1783" i="1"/>
  <c r="AJ1783" i="1" s="1"/>
  <c r="AB1783" i="1"/>
  <c r="AK1783" i="1" s="1"/>
  <c r="AC1783" i="1"/>
  <c r="AL1783" i="1" s="1"/>
  <c r="AD1783" i="1"/>
  <c r="AM1783" i="1" s="1"/>
  <c r="W1783" i="1"/>
  <c r="AF1783" i="1" s="1"/>
  <c r="X1783" i="1"/>
  <c r="AG1783" i="1" s="1"/>
  <c r="Y1783" i="1"/>
  <c r="AH1783" i="1" s="1"/>
  <c r="Z1783" i="1"/>
  <c r="AI1783" i="1" s="1"/>
  <c r="AA1777" i="1"/>
  <c r="AJ1777" i="1" s="1"/>
  <c r="AB1777" i="1"/>
  <c r="AK1777" i="1" s="1"/>
  <c r="AC1777" i="1"/>
  <c r="AL1777" i="1" s="1"/>
  <c r="AD1777" i="1"/>
  <c r="AM1777" i="1" s="1"/>
  <c r="W1777" i="1"/>
  <c r="AF1777" i="1" s="1"/>
  <c r="X1777" i="1"/>
  <c r="AG1777" i="1" s="1"/>
  <c r="Y1777" i="1"/>
  <c r="AH1777" i="1" s="1"/>
  <c r="Z1777" i="1"/>
  <c r="AI1777" i="1" s="1"/>
  <c r="AA1771" i="1"/>
  <c r="AJ1771" i="1" s="1"/>
  <c r="AB1771" i="1"/>
  <c r="AK1771" i="1" s="1"/>
  <c r="AC1771" i="1"/>
  <c r="AL1771" i="1" s="1"/>
  <c r="AD1771" i="1"/>
  <c r="AM1771" i="1" s="1"/>
  <c r="W1771" i="1"/>
  <c r="AF1771" i="1" s="1"/>
  <c r="X1771" i="1"/>
  <c r="AG1771" i="1" s="1"/>
  <c r="Y1771" i="1"/>
  <c r="AH1771" i="1" s="1"/>
  <c r="Z1771" i="1"/>
  <c r="AI1771" i="1" s="1"/>
  <c r="AA1765" i="1"/>
  <c r="AJ1765" i="1" s="1"/>
  <c r="AB1765" i="1"/>
  <c r="AK1765" i="1" s="1"/>
  <c r="AC1765" i="1"/>
  <c r="AL1765" i="1" s="1"/>
  <c r="AD1765" i="1"/>
  <c r="AM1765" i="1" s="1"/>
  <c r="W1765" i="1"/>
  <c r="AF1765" i="1" s="1"/>
  <c r="X1765" i="1"/>
  <c r="AG1765" i="1" s="1"/>
  <c r="Y1765" i="1"/>
  <c r="AH1765" i="1" s="1"/>
  <c r="Z1765" i="1"/>
  <c r="AI1765" i="1" s="1"/>
  <c r="AA1759" i="1"/>
  <c r="AJ1759" i="1" s="1"/>
  <c r="AB1759" i="1"/>
  <c r="AK1759" i="1" s="1"/>
  <c r="AC1759" i="1"/>
  <c r="AL1759" i="1" s="1"/>
  <c r="AD1759" i="1"/>
  <c r="AM1759" i="1" s="1"/>
  <c r="W1759" i="1"/>
  <c r="AF1759" i="1" s="1"/>
  <c r="X1759" i="1"/>
  <c r="AG1759" i="1" s="1"/>
  <c r="Y1759" i="1"/>
  <c r="AH1759" i="1" s="1"/>
  <c r="Z1759" i="1"/>
  <c r="AI1759" i="1" s="1"/>
  <c r="AA1753" i="1"/>
  <c r="AJ1753" i="1" s="1"/>
  <c r="AB1753" i="1"/>
  <c r="AK1753" i="1" s="1"/>
  <c r="AC1753" i="1"/>
  <c r="AL1753" i="1" s="1"/>
  <c r="AD1753" i="1"/>
  <c r="AM1753" i="1" s="1"/>
  <c r="W1753" i="1"/>
  <c r="AF1753" i="1" s="1"/>
  <c r="X1753" i="1"/>
  <c r="AG1753" i="1" s="1"/>
  <c r="Y1753" i="1"/>
  <c r="AH1753" i="1" s="1"/>
  <c r="Z1753" i="1"/>
  <c r="AI1753" i="1" s="1"/>
  <c r="AA1747" i="1"/>
  <c r="AJ1747" i="1" s="1"/>
  <c r="AB1747" i="1"/>
  <c r="AK1747" i="1" s="1"/>
  <c r="AC1747" i="1"/>
  <c r="AL1747" i="1" s="1"/>
  <c r="AD1747" i="1"/>
  <c r="AM1747" i="1" s="1"/>
  <c r="W1747" i="1"/>
  <c r="AF1747" i="1" s="1"/>
  <c r="X1747" i="1"/>
  <c r="AG1747" i="1" s="1"/>
  <c r="Y1747" i="1"/>
  <c r="AH1747" i="1" s="1"/>
  <c r="Z1747" i="1"/>
  <c r="AI1747" i="1" s="1"/>
  <c r="AA1741" i="1"/>
  <c r="AJ1741" i="1" s="1"/>
  <c r="AB1741" i="1"/>
  <c r="AK1741" i="1" s="1"/>
  <c r="AC1741" i="1"/>
  <c r="AL1741" i="1" s="1"/>
  <c r="AD1741" i="1"/>
  <c r="AM1741" i="1" s="1"/>
  <c r="W1741" i="1"/>
  <c r="AF1741" i="1" s="1"/>
  <c r="X1741" i="1"/>
  <c r="AG1741" i="1" s="1"/>
  <c r="Y1741" i="1"/>
  <c r="AH1741" i="1" s="1"/>
  <c r="Z1741" i="1"/>
  <c r="AI1741" i="1" s="1"/>
  <c r="AA1735" i="1"/>
  <c r="AJ1735" i="1" s="1"/>
  <c r="AB1735" i="1"/>
  <c r="AK1735" i="1" s="1"/>
  <c r="AC1735" i="1"/>
  <c r="AL1735" i="1" s="1"/>
  <c r="AD1735" i="1"/>
  <c r="AM1735" i="1" s="1"/>
  <c r="W1735" i="1"/>
  <c r="AF1735" i="1" s="1"/>
  <c r="X1735" i="1"/>
  <c r="AG1735" i="1" s="1"/>
  <c r="Y1735" i="1"/>
  <c r="AH1735" i="1" s="1"/>
  <c r="Z1735" i="1"/>
  <c r="AI1735" i="1" s="1"/>
  <c r="AA1729" i="1"/>
  <c r="AJ1729" i="1" s="1"/>
  <c r="AB1729" i="1"/>
  <c r="AK1729" i="1" s="1"/>
  <c r="AC1729" i="1"/>
  <c r="AL1729" i="1" s="1"/>
  <c r="AD1729" i="1"/>
  <c r="AM1729" i="1" s="1"/>
  <c r="W1729" i="1"/>
  <c r="AF1729" i="1" s="1"/>
  <c r="X1729" i="1"/>
  <c r="AG1729" i="1" s="1"/>
  <c r="Y1729" i="1"/>
  <c r="AH1729" i="1" s="1"/>
  <c r="Z1729" i="1"/>
  <c r="AI1729" i="1" s="1"/>
  <c r="AA1723" i="1"/>
  <c r="AJ1723" i="1" s="1"/>
  <c r="AB1723" i="1"/>
  <c r="AK1723" i="1" s="1"/>
  <c r="AC1723" i="1"/>
  <c r="AL1723" i="1" s="1"/>
  <c r="AD1723" i="1"/>
  <c r="AM1723" i="1" s="1"/>
  <c r="W1723" i="1"/>
  <c r="AF1723" i="1" s="1"/>
  <c r="X1723" i="1"/>
  <c r="AG1723" i="1" s="1"/>
  <c r="Y1723" i="1"/>
  <c r="AH1723" i="1" s="1"/>
  <c r="Z1723" i="1"/>
  <c r="AI1723" i="1" s="1"/>
  <c r="AA1717" i="1"/>
  <c r="AJ1717" i="1" s="1"/>
  <c r="AB1717" i="1"/>
  <c r="AK1717" i="1" s="1"/>
  <c r="AC1717" i="1"/>
  <c r="AL1717" i="1" s="1"/>
  <c r="AD1717" i="1"/>
  <c r="AM1717" i="1" s="1"/>
  <c r="W1717" i="1"/>
  <c r="AF1717" i="1" s="1"/>
  <c r="X1717" i="1"/>
  <c r="AG1717" i="1" s="1"/>
  <c r="Y1717" i="1"/>
  <c r="AH1717" i="1" s="1"/>
  <c r="Z1717" i="1"/>
  <c r="AI1717" i="1" s="1"/>
  <c r="AA1711" i="1"/>
  <c r="AJ1711" i="1" s="1"/>
  <c r="AB1711" i="1"/>
  <c r="AK1711" i="1" s="1"/>
  <c r="AC1711" i="1"/>
  <c r="AL1711" i="1" s="1"/>
  <c r="AD1711" i="1"/>
  <c r="AM1711" i="1" s="1"/>
  <c r="W1711" i="1"/>
  <c r="AF1711" i="1" s="1"/>
  <c r="X1711" i="1"/>
  <c r="AG1711" i="1" s="1"/>
  <c r="Y1711" i="1"/>
  <c r="AH1711" i="1" s="1"/>
  <c r="Z1711" i="1"/>
  <c r="AI1711" i="1" s="1"/>
  <c r="AA1705" i="1"/>
  <c r="AJ1705" i="1" s="1"/>
  <c r="AB1705" i="1"/>
  <c r="AK1705" i="1" s="1"/>
  <c r="AC1705" i="1"/>
  <c r="AL1705" i="1" s="1"/>
  <c r="AD1705" i="1"/>
  <c r="AM1705" i="1" s="1"/>
  <c r="W1705" i="1"/>
  <c r="AF1705" i="1" s="1"/>
  <c r="X1705" i="1"/>
  <c r="AG1705" i="1" s="1"/>
  <c r="Y1705" i="1"/>
  <c r="AH1705" i="1" s="1"/>
  <c r="Z1705" i="1"/>
  <c r="AI1705" i="1" s="1"/>
  <c r="AA1699" i="1"/>
  <c r="AJ1699" i="1" s="1"/>
  <c r="AB1699" i="1"/>
  <c r="AK1699" i="1" s="1"/>
  <c r="AC1699" i="1"/>
  <c r="AL1699" i="1" s="1"/>
  <c r="AD1699" i="1"/>
  <c r="AM1699" i="1" s="1"/>
  <c r="W1699" i="1"/>
  <c r="AF1699" i="1" s="1"/>
  <c r="X1699" i="1"/>
  <c r="AG1699" i="1" s="1"/>
  <c r="Y1699" i="1"/>
  <c r="AH1699" i="1" s="1"/>
  <c r="Z1699" i="1"/>
  <c r="AI1699" i="1" s="1"/>
  <c r="AA1693" i="1"/>
  <c r="AJ1693" i="1" s="1"/>
  <c r="AB1693" i="1"/>
  <c r="AK1693" i="1" s="1"/>
  <c r="AC1693" i="1"/>
  <c r="AL1693" i="1" s="1"/>
  <c r="AD1693" i="1"/>
  <c r="AM1693" i="1" s="1"/>
  <c r="W1693" i="1"/>
  <c r="AF1693" i="1" s="1"/>
  <c r="X1693" i="1"/>
  <c r="AG1693" i="1" s="1"/>
  <c r="Y1693" i="1"/>
  <c r="AH1693" i="1" s="1"/>
  <c r="Z1693" i="1"/>
  <c r="AI1693" i="1" s="1"/>
  <c r="AA1687" i="1"/>
  <c r="AJ1687" i="1" s="1"/>
  <c r="AB1687" i="1"/>
  <c r="AK1687" i="1" s="1"/>
  <c r="AC1687" i="1"/>
  <c r="AL1687" i="1" s="1"/>
  <c r="AD1687" i="1"/>
  <c r="AM1687" i="1" s="1"/>
  <c r="W1687" i="1"/>
  <c r="AF1687" i="1" s="1"/>
  <c r="X1687" i="1"/>
  <c r="AG1687" i="1" s="1"/>
  <c r="Y1687" i="1"/>
  <c r="AH1687" i="1" s="1"/>
  <c r="Z1687" i="1"/>
  <c r="AI1687" i="1" s="1"/>
  <c r="AA1681" i="1"/>
  <c r="AJ1681" i="1" s="1"/>
  <c r="AB1681" i="1"/>
  <c r="AK1681" i="1" s="1"/>
  <c r="AC1681" i="1"/>
  <c r="AL1681" i="1" s="1"/>
  <c r="AD1681" i="1"/>
  <c r="AM1681" i="1" s="1"/>
  <c r="W1681" i="1"/>
  <c r="AF1681" i="1" s="1"/>
  <c r="X1681" i="1"/>
  <c r="AG1681" i="1" s="1"/>
  <c r="Y1681" i="1"/>
  <c r="AH1681" i="1" s="1"/>
  <c r="Z1681" i="1"/>
  <c r="AI1681" i="1" s="1"/>
  <c r="AA1675" i="1"/>
  <c r="AJ1675" i="1" s="1"/>
  <c r="AB1675" i="1"/>
  <c r="AK1675" i="1" s="1"/>
  <c r="AC1675" i="1"/>
  <c r="AL1675" i="1" s="1"/>
  <c r="AD1675" i="1"/>
  <c r="AM1675" i="1" s="1"/>
  <c r="W1675" i="1"/>
  <c r="AF1675" i="1" s="1"/>
  <c r="X1675" i="1"/>
  <c r="AG1675" i="1" s="1"/>
  <c r="Y1675" i="1"/>
  <c r="AH1675" i="1" s="1"/>
  <c r="Z1675" i="1"/>
  <c r="AI1675" i="1" s="1"/>
  <c r="AA1669" i="1"/>
  <c r="AJ1669" i="1" s="1"/>
  <c r="AB1669" i="1"/>
  <c r="AK1669" i="1" s="1"/>
  <c r="AC1669" i="1"/>
  <c r="AL1669" i="1" s="1"/>
  <c r="AD1669" i="1"/>
  <c r="AM1669" i="1" s="1"/>
  <c r="W1669" i="1"/>
  <c r="AF1669" i="1" s="1"/>
  <c r="X1669" i="1"/>
  <c r="AG1669" i="1" s="1"/>
  <c r="Y1669" i="1"/>
  <c r="AH1669" i="1" s="1"/>
  <c r="Z1669" i="1"/>
  <c r="AI1669" i="1" s="1"/>
  <c r="AA1663" i="1"/>
  <c r="AJ1663" i="1" s="1"/>
  <c r="AB1663" i="1"/>
  <c r="AK1663" i="1" s="1"/>
  <c r="AC1663" i="1"/>
  <c r="AL1663" i="1" s="1"/>
  <c r="AD1663" i="1"/>
  <c r="AM1663" i="1" s="1"/>
  <c r="W1663" i="1"/>
  <c r="AF1663" i="1" s="1"/>
  <c r="Z1663" i="1"/>
  <c r="AI1663" i="1" s="1"/>
  <c r="X1663" i="1"/>
  <c r="AG1663" i="1" s="1"/>
  <c r="Y1663" i="1"/>
  <c r="AH1663" i="1" s="1"/>
  <c r="AA1657" i="1"/>
  <c r="AJ1657" i="1" s="1"/>
  <c r="AB1657" i="1"/>
  <c r="AK1657" i="1" s="1"/>
  <c r="AC1657" i="1"/>
  <c r="AL1657" i="1" s="1"/>
  <c r="AD1657" i="1"/>
  <c r="AM1657" i="1" s="1"/>
  <c r="W1657" i="1"/>
  <c r="AF1657" i="1" s="1"/>
  <c r="X1657" i="1"/>
  <c r="AG1657" i="1" s="1"/>
  <c r="Y1657" i="1"/>
  <c r="AH1657" i="1" s="1"/>
  <c r="Z1657" i="1"/>
  <c r="AI1657" i="1" s="1"/>
  <c r="AA1651" i="1"/>
  <c r="AJ1651" i="1" s="1"/>
  <c r="AB1651" i="1"/>
  <c r="AK1651" i="1" s="1"/>
  <c r="AC1651" i="1"/>
  <c r="AL1651" i="1" s="1"/>
  <c r="AD1651" i="1"/>
  <c r="AM1651" i="1" s="1"/>
  <c r="W1651" i="1"/>
  <c r="AF1651" i="1" s="1"/>
  <c r="X1651" i="1"/>
  <c r="AG1651" i="1" s="1"/>
  <c r="Y1651" i="1"/>
  <c r="AH1651" i="1" s="1"/>
  <c r="Z1651" i="1"/>
  <c r="AI1651" i="1" s="1"/>
  <c r="AA1645" i="1"/>
  <c r="AJ1645" i="1" s="1"/>
  <c r="AB1645" i="1"/>
  <c r="AK1645" i="1" s="1"/>
  <c r="AC1645" i="1"/>
  <c r="AL1645" i="1" s="1"/>
  <c r="AD1645" i="1"/>
  <c r="AM1645" i="1" s="1"/>
  <c r="W1645" i="1"/>
  <c r="AF1645" i="1" s="1"/>
  <c r="Z1645" i="1"/>
  <c r="AI1645" i="1" s="1"/>
  <c r="X1645" i="1"/>
  <c r="AG1645" i="1" s="1"/>
  <c r="Y1645" i="1"/>
  <c r="AH1645" i="1" s="1"/>
  <c r="AA1639" i="1"/>
  <c r="AJ1639" i="1" s="1"/>
  <c r="AB1639" i="1"/>
  <c r="AK1639" i="1" s="1"/>
  <c r="AC1639" i="1"/>
  <c r="AL1639" i="1" s="1"/>
  <c r="AD1639" i="1"/>
  <c r="AM1639" i="1" s="1"/>
  <c r="W1639" i="1"/>
  <c r="AF1639" i="1" s="1"/>
  <c r="X1639" i="1"/>
  <c r="AG1639" i="1" s="1"/>
  <c r="Y1639" i="1"/>
  <c r="AH1639" i="1" s="1"/>
  <c r="Z1639" i="1"/>
  <c r="AI1639" i="1" s="1"/>
  <c r="AA1633" i="1"/>
  <c r="AJ1633" i="1" s="1"/>
  <c r="AB1633" i="1"/>
  <c r="AK1633" i="1" s="1"/>
  <c r="AC1633" i="1"/>
  <c r="AL1633" i="1" s="1"/>
  <c r="AD1633" i="1"/>
  <c r="AM1633" i="1" s="1"/>
  <c r="W1633" i="1"/>
  <c r="AF1633" i="1" s="1"/>
  <c r="X1633" i="1"/>
  <c r="AG1633" i="1" s="1"/>
  <c r="Y1633" i="1"/>
  <c r="AH1633" i="1" s="1"/>
  <c r="Z1633" i="1"/>
  <c r="AI1633" i="1" s="1"/>
  <c r="AA1627" i="1"/>
  <c r="AJ1627" i="1" s="1"/>
  <c r="AB1627" i="1"/>
  <c r="AK1627" i="1" s="1"/>
  <c r="AC1627" i="1"/>
  <c r="AL1627" i="1" s="1"/>
  <c r="AD1627" i="1"/>
  <c r="AM1627" i="1" s="1"/>
  <c r="W1627" i="1"/>
  <c r="AF1627" i="1" s="1"/>
  <c r="Z1627" i="1"/>
  <c r="AI1627" i="1" s="1"/>
  <c r="X1627" i="1"/>
  <c r="AG1627" i="1" s="1"/>
  <c r="Y1627" i="1"/>
  <c r="AH1627" i="1" s="1"/>
  <c r="AA1621" i="1"/>
  <c r="AJ1621" i="1" s="1"/>
  <c r="AB1621" i="1"/>
  <c r="AK1621" i="1" s="1"/>
  <c r="AC1621" i="1"/>
  <c r="AL1621" i="1" s="1"/>
  <c r="AD1621" i="1"/>
  <c r="AM1621" i="1" s="1"/>
  <c r="W1621" i="1"/>
  <c r="AF1621" i="1" s="1"/>
  <c r="X1621" i="1"/>
  <c r="AG1621" i="1" s="1"/>
  <c r="Y1621" i="1"/>
  <c r="AH1621" i="1" s="1"/>
  <c r="Z1621" i="1"/>
  <c r="AI1621" i="1" s="1"/>
  <c r="AA1615" i="1"/>
  <c r="AJ1615" i="1" s="1"/>
  <c r="AB1615" i="1"/>
  <c r="AK1615" i="1" s="1"/>
  <c r="AC1615" i="1"/>
  <c r="AL1615" i="1" s="1"/>
  <c r="AD1615" i="1"/>
  <c r="AM1615" i="1" s="1"/>
  <c r="W1615" i="1"/>
  <c r="AF1615" i="1" s="1"/>
  <c r="X1615" i="1"/>
  <c r="AG1615" i="1" s="1"/>
  <c r="Y1615" i="1"/>
  <c r="AH1615" i="1" s="1"/>
  <c r="Z1615" i="1"/>
  <c r="AI1615" i="1" s="1"/>
  <c r="AA1609" i="1"/>
  <c r="AJ1609" i="1" s="1"/>
  <c r="AB1609" i="1"/>
  <c r="AK1609" i="1" s="1"/>
  <c r="AC1609" i="1"/>
  <c r="AL1609" i="1" s="1"/>
  <c r="AD1609" i="1"/>
  <c r="AM1609" i="1" s="1"/>
  <c r="W1609" i="1"/>
  <c r="AF1609" i="1" s="1"/>
  <c r="Z1609" i="1"/>
  <c r="AI1609" i="1" s="1"/>
  <c r="X1609" i="1"/>
  <c r="AG1609" i="1" s="1"/>
  <c r="Y1609" i="1"/>
  <c r="AH1609" i="1" s="1"/>
  <c r="Z1603" i="1"/>
  <c r="AI1603" i="1" s="1"/>
  <c r="AA1603" i="1"/>
  <c r="AJ1603" i="1" s="1"/>
  <c r="AB1603" i="1"/>
  <c r="AK1603" i="1" s="1"/>
  <c r="AC1603" i="1"/>
  <c r="AL1603" i="1" s="1"/>
  <c r="AD1603" i="1"/>
  <c r="AM1603" i="1" s="1"/>
  <c r="W1603" i="1"/>
  <c r="AF1603" i="1" s="1"/>
  <c r="X1603" i="1"/>
  <c r="AG1603" i="1" s="1"/>
  <c r="Z1597" i="1"/>
  <c r="AI1597" i="1" s="1"/>
  <c r="AA1597" i="1"/>
  <c r="AJ1597" i="1" s="1"/>
  <c r="AB1597" i="1"/>
  <c r="AK1597" i="1" s="1"/>
  <c r="AC1597" i="1"/>
  <c r="AL1597" i="1" s="1"/>
  <c r="AD1597" i="1"/>
  <c r="AM1597" i="1" s="1"/>
  <c r="W1597" i="1"/>
  <c r="AF1597" i="1" s="1"/>
  <c r="X1597" i="1"/>
  <c r="AG1597" i="1" s="1"/>
  <c r="Y1597" i="1"/>
  <c r="AH1597" i="1" s="1"/>
  <c r="Z1591" i="1"/>
  <c r="AI1591" i="1" s="1"/>
  <c r="AA1591" i="1"/>
  <c r="AJ1591" i="1" s="1"/>
  <c r="AB1591" i="1"/>
  <c r="AK1591" i="1" s="1"/>
  <c r="AC1591" i="1"/>
  <c r="AL1591" i="1" s="1"/>
  <c r="AD1591" i="1"/>
  <c r="AM1591" i="1" s="1"/>
  <c r="W1591" i="1"/>
  <c r="AF1591" i="1" s="1"/>
  <c r="X1591" i="1"/>
  <c r="AG1591" i="1" s="1"/>
  <c r="Y1591" i="1"/>
  <c r="AH1591" i="1" s="1"/>
  <c r="Z1585" i="1"/>
  <c r="AI1585" i="1" s="1"/>
  <c r="AA1585" i="1"/>
  <c r="AJ1585" i="1" s="1"/>
  <c r="AB1585" i="1"/>
  <c r="AK1585" i="1" s="1"/>
  <c r="AC1585" i="1"/>
  <c r="AL1585" i="1" s="1"/>
  <c r="AD1585" i="1"/>
  <c r="AM1585" i="1" s="1"/>
  <c r="W1585" i="1"/>
  <c r="AF1585" i="1" s="1"/>
  <c r="X1585" i="1"/>
  <c r="AG1585" i="1" s="1"/>
  <c r="Y1585" i="1"/>
  <c r="AH1585" i="1" s="1"/>
  <c r="Z1579" i="1"/>
  <c r="AI1579" i="1" s="1"/>
  <c r="AA1579" i="1"/>
  <c r="AJ1579" i="1" s="1"/>
  <c r="AB1579" i="1"/>
  <c r="AK1579" i="1" s="1"/>
  <c r="AC1579" i="1"/>
  <c r="AL1579" i="1" s="1"/>
  <c r="AD1579" i="1"/>
  <c r="AM1579" i="1" s="1"/>
  <c r="W1579" i="1"/>
  <c r="AF1579" i="1" s="1"/>
  <c r="X1579" i="1"/>
  <c r="AG1579" i="1" s="1"/>
  <c r="Y1579" i="1"/>
  <c r="AH1579" i="1" s="1"/>
  <c r="Z1573" i="1"/>
  <c r="AI1573" i="1" s="1"/>
  <c r="AA1573" i="1"/>
  <c r="AJ1573" i="1" s="1"/>
  <c r="AB1573" i="1"/>
  <c r="AK1573" i="1" s="1"/>
  <c r="AC1573" i="1"/>
  <c r="AL1573" i="1" s="1"/>
  <c r="AD1573" i="1"/>
  <c r="AM1573" i="1" s="1"/>
  <c r="W1573" i="1"/>
  <c r="AF1573" i="1" s="1"/>
  <c r="X1573" i="1"/>
  <c r="AG1573" i="1" s="1"/>
  <c r="Y1573" i="1"/>
  <c r="AH1573" i="1" s="1"/>
  <c r="Z1567" i="1"/>
  <c r="AI1567" i="1" s="1"/>
  <c r="AA1567" i="1"/>
  <c r="AJ1567" i="1" s="1"/>
  <c r="AB1567" i="1"/>
  <c r="AK1567" i="1" s="1"/>
  <c r="AC1567" i="1"/>
  <c r="AL1567" i="1" s="1"/>
  <c r="AD1567" i="1"/>
  <c r="AM1567" i="1" s="1"/>
  <c r="W1567" i="1"/>
  <c r="AF1567" i="1" s="1"/>
  <c r="X1567" i="1"/>
  <c r="AG1567" i="1" s="1"/>
  <c r="Y1567" i="1"/>
  <c r="AH1567" i="1" s="1"/>
  <c r="Z1561" i="1"/>
  <c r="AI1561" i="1" s="1"/>
  <c r="AA1561" i="1"/>
  <c r="AJ1561" i="1" s="1"/>
  <c r="AB1561" i="1"/>
  <c r="AK1561" i="1" s="1"/>
  <c r="AC1561" i="1"/>
  <c r="AL1561" i="1" s="1"/>
  <c r="AD1561" i="1"/>
  <c r="AM1561" i="1" s="1"/>
  <c r="W1561" i="1"/>
  <c r="AF1561" i="1" s="1"/>
  <c r="X1561" i="1"/>
  <c r="AG1561" i="1" s="1"/>
  <c r="Y1561" i="1"/>
  <c r="AH1561" i="1" s="1"/>
  <c r="Z1555" i="1"/>
  <c r="AI1555" i="1" s="1"/>
  <c r="AA1555" i="1"/>
  <c r="AJ1555" i="1" s="1"/>
  <c r="AB1555" i="1"/>
  <c r="AK1555" i="1" s="1"/>
  <c r="AC1555" i="1"/>
  <c r="AL1555" i="1" s="1"/>
  <c r="AD1555" i="1"/>
  <c r="AM1555" i="1" s="1"/>
  <c r="W1555" i="1"/>
  <c r="AF1555" i="1" s="1"/>
  <c r="X1555" i="1"/>
  <c r="AG1555" i="1" s="1"/>
  <c r="Y1555" i="1"/>
  <c r="AH1555" i="1" s="1"/>
  <c r="Z1549" i="1"/>
  <c r="AI1549" i="1" s="1"/>
  <c r="AA1549" i="1"/>
  <c r="AJ1549" i="1" s="1"/>
  <c r="AB1549" i="1"/>
  <c r="AK1549" i="1" s="1"/>
  <c r="AC1549" i="1"/>
  <c r="AL1549" i="1" s="1"/>
  <c r="AD1549" i="1"/>
  <c r="AM1549" i="1" s="1"/>
  <c r="W1549" i="1"/>
  <c r="AF1549" i="1" s="1"/>
  <c r="X1549" i="1"/>
  <c r="AG1549" i="1" s="1"/>
  <c r="Y1549" i="1"/>
  <c r="AH1549" i="1" s="1"/>
  <c r="Z1543" i="1"/>
  <c r="AI1543" i="1" s="1"/>
  <c r="AA1543" i="1"/>
  <c r="AJ1543" i="1" s="1"/>
  <c r="AB1543" i="1"/>
  <c r="AK1543" i="1" s="1"/>
  <c r="AC1543" i="1"/>
  <c r="AL1543" i="1" s="1"/>
  <c r="AD1543" i="1"/>
  <c r="AM1543" i="1" s="1"/>
  <c r="W1543" i="1"/>
  <c r="AF1543" i="1" s="1"/>
  <c r="X1543" i="1"/>
  <c r="AG1543" i="1" s="1"/>
  <c r="Y1543" i="1"/>
  <c r="AH1543" i="1" s="1"/>
  <c r="Z1537" i="1"/>
  <c r="AI1537" i="1" s="1"/>
  <c r="AA1537" i="1"/>
  <c r="AJ1537" i="1" s="1"/>
  <c r="AB1537" i="1"/>
  <c r="AK1537" i="1" s="1"/>
  <c r="AC1537" i="1"/>
  <c r="AL1537" i="1" s="1"/>
  <c r="AD1537" i="1"/>
  <c r="AM1537" i="1" s="1"/>
  <c r="W1537" i="1"/>
  <c r="AF1537" i="1" s="1"/>
  <c r="X1537" i="1"/>
  <c r="AG1537" i="1" s="1"/>
  <c r="Y1537" i="1"/>
  <c r="AH1537" i="1" s="1"/>
  <c r="Z1531" i="1"/>
  <c r="AI1531" i="1" s="1"/>
  <c r="AA1531" i="1"/>
  <c r="AJ1531" i="1" s="1"/>
  <c r="AB1531" i="1"/>
  <c r="AK1531" i="1" s="1"/>
  <c r="AC1531" i="1"/>
  <c r="AL1531" i="1" s="1"/>
  <c r="AD1531" i="1"/>
  <c r="AM1531" i="1" s="1"/>
  <c r="W1531" i="1"/>
  <c r="AF1531" i="1" s="1"/>
  <c r="X1531" i="1"/>
  <c r="AG1531" i="1" s="1"/>
  <c r="Y1531" i="1"/>
  <c r="AH1531" i="1" s="1"/>
  <c r="Z1525" i="1"/>
  <c r="AI1525" i="1" s="1"/>
  <c r="AA1525" i="1"/>
  <c r="AJ1525" i="1" s="1"/>
  <c r="AB1525" i="1"/>
  <c r="AK1525" i="1" s="1"/>
  <c r="AC1525" i="1"/>
  <c r="AL1525" i="1" s="1"/>
  <c r="AD1525" i="1"/>
  <c r="AM1525" i="1" s="1"/>
  <c r="W1525" i="1"/>
  <c r="AF1525" i="1" s="1"/>
  <c r="X1525" i="1"/>
  <c r="AG1525" i="1" s="1"/>
  <c r="Y1525" i="1"/>
  <c r="AH1525" i="1" s="1"/>
  <c r="Z1519" i="1"/>
  <c r="AI1519" i="1" s="1"/>
  <c r="AA1519" i="1"/>
  <c r="AJ1519" i="1" s="1"/>
  <c r="AB1519" i="1"/>
  <c r="AK1519" i="1" s="1"/>
  <c r="AC1519" i="1"/>
  <c r="AL1519" i="1" s="1"/>
  <c r="AD1519" i="1"/>
  <c r="AM1519" i="1" s="1"/>
  <c r="W1519" i="1"/>
  <c r="AF1519" i="1" s="1"/>
  <c r="X1519" i="1"/>
  <c r="AG1519" i="1" s="1"/>
  <c r="Y1519" i="1"/>
  <c r="AH1519" i="1" s="1"/>
  <c r="Z1513" i="1"/>
  <c r="AI1513" i="1" s="1"/>
  <c r="AA1513" i="1"/>
  <c r="AJ1513" i="1" s="1"/>
  <c r="AB1513" i="1"/>
  <c r="AK1513" i="1" s="1"/>
  <c r="AC1513" i="1"/>
  <c r="AL1513" i="1" s="1"/>
  <c r="AD1513" i="1"/>
  <c r="AM1513" i="1" s="1"/>
  <c r="W1513" i="1"/>
  <c r="AF1513" i="1" s="1"/>
  <c r="X1513" i="1"/>
  <c r="AG1513" i="1" s="1"/>
  <c r="Y1513" i="1"/>
  <c r="AH1513" i="1" s="1"/>
  <c r="Z1507" i="1"/>
  <c r="AI1507" i="1" s="1"/>
  <c r="AA1507" i="1"/>
  <c r="AJ1507" i="1" s="1"/>
  <c r="AB1507" i="1"/>
  <c r="AK1507" i="1" s="1"/>
  <c r="AC1507" i="1"/>
  <c r="AL1507" i="1" s="1"/>
  <c r="AD1507" i="1"/>
  <c r="AM1507" i="1" s="1"/>
  <c r="W1507" i="1"/>
  <c r="AF1507" i="1" s="1"/>
  <c r="X1507" i="1"/>
  <c r="AG1507" i="1" s="1"/>
  <c r="Y1507" i="1"/>
  <c r="AH1507" i="1" s="1"/>
  <c r="Z1501" i="1"/>
  <c r="AI1501" i="1" s="1"/>
  <c r="AA1501" i="1"/>
  <c r="AJ1501" i="1" s="1"/>
  <c r="AB1501" i="1"/>
  <c r="AK1501" i="1" s="1"/>
  <c r="AC1501" i="1"/>
  <c r="AL1501" i="1" s="1"/>
  <c r="AD1501" i="1"/>
  <c r="AM1501" i="1" s="1"/>
  <c r="W1501" i="1"/>
  <c r="AF1501" i="1" s="1"/>
  <c r="X1501" i="1"/>
  <c r="AG1501" i="1" s="1"/>
  <c r="Y1501" i="1"/>
  <c r="AH1501" i="1" s="1"/>
  <c r="Z1495" i="1"/>
  <c r="AI1495" i="1" s="1"/>
  <c r="AA1495" i="1"/>
  <c r="AJ1495" i="1" s="1"/>
  <c r="AB1495" i="1"/>
  <c r="AK1495" i="1" s="1"/>
  <c r="AC1495" i="1"/>
  <c r="AL1495" i="1" s="1"/>
  <c r="AD1495" i="1"/>
  <c r="AM1495" i="1" s="1"/>
  <c r="W1495" i="1"/>
  <c r="AF1495" i="1" s="1"/>
  <c r="X1495" i="1"/>
  <c r="AG1495" i="1" s="1"/>
  <c r="Y1495" i="1"/>
  <c r="AH1495" i="1" s="1"/>
  <c r="Z1489" i="1"/>
  <c r="AI1489" i="1" s="1"/>
  <c r="AA1489" i="1"/>
  <c r="AJ1489" i="1" s="1"/>
  <c r="AB1489" i="1"/>
  <c r="AK1489" i="1" s="1"/>
  <c r="AC1489" i="1"/>
  <c r="AL1489" i="1" s="1"/>
  <c r="AD1489" i="1"/>
  <c r="AM1489" i="1" s="1"/>
  <c r="W1489" i="1"/>
  <c r="AF1489" i="1" s="1"/>
  <c r="X1489" i="1"/>
  <c r="AG1489" i="1" s="1"/>
  <c r="Y1489" i="1"/>
  <c r="AH1489" i="1" s="1"/>
  <c r="Z1483" i="1"/>
  <c r="AI1483" i="1" s="1"/>
  <c r="AA1483" i="1"/>
  <c r="AJ1483" i="1" s="1"/>
  <c r="AB1483" i="1"/>
  <c r="AK1483" i="1" s="1"/>
  <c r="AC1483" i="1"/>
  <c r="AL1483" i="1" s="1"/>
  <c r="AD1483" i="1"/>
  <c r="AM1483" i="1" s="1"/>
  <c r="W1483" i="1"/>
  <c r="AF1483" i="1" s="1"/>
  <c r="X1483" i="1"/>
  <c r="AG1483" i="1" s="1"/>
  <c r="Y1483" i="1"/>
  <c r="AH1483" i="1" s="1"/>
  <c r="Z1477" i="1"/>
  <c r="AI1477" i="1" s="1"/>
  <c r="AA1477" i="1"/>
  <c r="AJ1477" i="1" s="1"/>
  <c r="AB1477" i="1"/>
  <c r="AK1477" i="1" s="1"/>
  <c r="AC1477" i="1"/>
  <c r="AL1477" i="1" s="1"/>
  <c r="AD1477" i="1"/>
  <c r="AM1477" i="1" s="1"/>
  <c r="W1477" i="1"/>
  <c r="AF1477" i="1" s="1"/>
  <c r="X1477" i="1"/>
  <c r="AG1477" i="1" s="1"/>
  <c r="Y1477" i="1"/>
  <c r="AH1477" i="1" s="1"/>
  <c r="Z1471" i="1"/>
  <c r="AI1471" i="1" s="1"/>
  <c r="AA1471" i="1"/>
  <c r="AJ1471" i="1" s="1"/>
  <c r="AB1471" i="1"/>
  <c r="AK1471" i="1" s="1"/>
  <c r="AC1471" i="1"/>
  <c r="AL1471" i="1" s="1"/>
  <c r="AD1471" i="1"/>
  <c r="AM1471" i="1" s="1"/>
  <c r="W1471" i="1"/>
  <c r="AF1471" i="1" s="1"/>
  <c r="X1471" i="1"/>
  <c r="AG1471" i="1" s="1"/>
  <c r="Y1471" i="1"/>
  <c r="AH1471" i="1" s="1"/>
  <c r="Z1465" i="1"/>
  <c r="AI1465" i="1" s="1"/>
  <c r="AA1465" i="1"/>
  <c r="AJ1465" i="1" s="1"/>
  <c r="AB1465" i="1"/>
  <c r="AK1465" i="1" s="1"/>
  <c r="AC1465" i="1"/>
  <c r="AL1465" i="1" s="1"/>
  <c r="AD1465" i="1"/>
  <c r="AM1465" i="1" s="1"/>
  <c r="W1465" i="1"/>
  <c r="AF1465" i="1" s="1"/>
  <c r="X1465" i="1"/>
  <c r="AG1465" i="1" s="1"/>
  <c r="Y1465" i="1"/>
  <c r="AH1465" i="1" s="1"/>
  <c r="Z1459" i="1"/>
  <c r="AI1459" i="1" s="1"/>
  <c r="AA1459" i="1"/>
  <c r="AJ1459" i="1" s="1"/>
  <c r="AB1459" i="1"/>
  <c r="AK1459" i="1" s="1"/>
  <c r="AC1459" i="1"/>
  <c r="AL1459" i="1" s="1"/>
  <c r="AD1459" i="1"/>
  <c r="AM1459" i="1" s="1"/>
  <c r="W1459" i="1"/>
  <c r="AF1459" i="1" s="1"/>
  <c r="X1459" i="1"/>
  <c r="AG1459" i="1" s="1"/>
  <c r="Y1459" i="1"/>
  <c r="AH1459" i="1" s="1"/>
  <c r="Z1453" i="1"/>
  <c r="AI1453" i="1" s="1"/>
  <c r="AD1453" i="1"/>
  <c r="AM1453" i="1" s="1"/>
  <c r="W1453" i="1"/>
  <c r="AF1453" i="1" s="1"/>
  <c r="X1453" i="1"/>
  <c r="AG1453" i="1" s="1"/>
  <c r="Y1453" i="1"/>
  <c r="AH1453" i="1" s="1"/>
  <c r="AA1453" i="1"/>
  <c r="AJ1453" i="1" s="1"/>
  <c r="AB1453" i="1"/>
  <c r="AK1453" i="1" s="1"/>
  <c r="AC1453" i="1"/>
  <c r="AL1453" i="1" s="1"/>
  <c r="Y1447" i="1"/>
  <c r="AH1447" i="1" s="1"/>
  <c r="Z1447" i="1"/>
  <c r="AI1447" i="1" s="1"/>
  <c r="AA1447" i="1"/>
  <c r="AJ1447" i="1" s="1"/>
  <c r="AC1447" i="1"/>
  <c r="AL1447" i="1" s="1"/>
  <c r="AD1447" i="1"/>
  <c r="AM1447" i="1" s="1"/>
  <c r="W1447" i="1"/>
  <c r="AF1447" i="1" s="1"/>
  <c r="X1447" i="1"/>
  <c r="AG1447" i="1" s="1"/>
  <c r="AB1447" i="1"/>
  <c r="AK1447" i="1" s="1"/>
  <c r="Y1441" i="1"/>
  <c r="AH1441" i="1" s="1"/>
  <c r="Z1441" i="1"/>
  <c r="AI1441" i="1" s="1"/>
  <c r="AA1441" i="1"/>
  <c r="AJ1441" i="1" s="1"/>
  <c r="AC1441" i="1"/>
  <c r="AL1441" i="1" s="1"/>
  <c r="AD1441" i="1"/>
  <c r="AM1441" i="1" s="1"/>
  <c r="W1441" i="1"/>
  <c r="AF1441" i="1" s="1"/>
  <c r="X1441" i="1"/>
  <c r="AG1441" i="1" s="1"/>
  <c r="AB1441" i="1"/>
  <c r="AK1441" i="1" s="1"/>
  <c r="Y1435" i="1"/>
  <c r="AH1435" i="1" s="1"/>
  <c r="Z1435" i="1"/>
  <c r="AI1435" i="1" s="1"/>
  <c r="AA1435" i="1"/>
  <c r="AJ1435" i="1" s="1"/>
  <c r="AC1435" i="1"/>
  <c r="AL1435" i="1" s="1"/>
  <c r="AD1435" i="1"/>
  <c r="AM1435" i="1" s="1"/>
  <c r="W1435" i="1"/>
  <c r="AF1435" i="1" s="1"/>
  <c r="X1435" i="1"/>
  <c r="AG1435" i="1" s="1"/>
  <c r="AB1435" i="1"/>
  <c r="AK1435" i="1" s="1"/>
  <c r="Y1429" i="1"/>
  <c r="AH1429" i="1" s="1"/>
  <c r="Z1429" i="1"/>
  <c r="AI1429" i="1" s="1"/>
  <c r="AA1429" i="1"/>
  <c r="AJ1429" i="1" s="1"/>
  <c r="AC1429" i="1"/>
  <c r="AL1429" i="1" s="1"/>
  <c r="AD1429" i="1"/>
  <c r="AM1429" i="1" s="1"/>
  <c r="W1429" i="1"/>
  <c r="AF1429" i="1" s="1"/>
  <c r="X1429" i="1"/>
  <c r="AG1429" i="1" s="1"/>
  <c r="AB1429" i="1"/>
  <c r="AK1429" i="1" s="1"/>
  <c r="Y1423" i="1"/>
  <c r="AH1423" i="1" s="1"/>
  <c r="Z1423" i="1"/>
  <c r="AI1423" i="1" s="1"/>
  <c r="AA1423" i="1"/>
  <c r="AJ1423" i="1" s="1"/>
  <c r="AC1423" i="1"/>
  <c r="AL1423" i="1" s="1"/>
  <c r="AD1423" i="1"/>
  <c r="AM1423" i="1" s="1"/>
  <c r="W1423" i="1"/>
  <c r="AF1423" i="1" s="1"/>
  <c r="X1423" i="1"/>
  <c r="AG1423" i="1" s="1"/>
  <c r="AB1423" i="1"/>
  <c r="AK1423" i="1" s="1"/>
  <c r="Y1417" i="1"/>
  <c r="AH1417" i="1" s="1"/>
  <c r="Z1417" i="1"/>
  <c r="AI1417" i="1" s="1"/>
  <c r="AA1417" i="1"/>
  <c r="AJ1417" i="1" s="1"/>
  <c r="AC1417" i="1"/>
  <c r="AL1417" i="1" s="1"/>
  <c r="AD1417" i="1"/>
  <c r="AM1417" i="1" s="1"/>
  <c r="W1417" i="1"/>
  <c r="AF1417" i="1" s="1"/>
  <c r="X1417" i="1"/>
  <c r="AG1417" i="1" s="1"/>
  <c r="AB1417" i="1"/>
  <c r="AK1417" i="1" s="1"/>
  <c r="Y1411" i="1"/>
  <c r="AH1411" i="1" s="1"/>
  <c r="Z1411" i="1"/>
  <c r="AI1411" i="1" s="1"/>
  <c r="AA1411" i="1"/>
  <c r="AJ1411" i="1" s="1"/>
  <c r="AC1411" i="1"/>
  <c r="AL1411" i="1" s="1"/>
  <c r="AD1411" i="1"/>
  <c r="AM1411" i="1" s="1"/>
  <c r="W1411" i="1"/>
  <c r="AF1411" i="1" s="1"/>
  <c r="X1411" i="1"/>
  <c r="AG1411" i="1" s="1"/>
  <c r="AB1411" i="1"/>
  <c r="AK1411" i="1" s="1"/>
  <c r="Y1405" i="1"/>
  <c r="AH1405" i="1" s="1"/>
  <c r="Z1405" i="1"/>
  <c r="AI1405" i="1" s="1"/>
  <c r="AA1405" i="1"/>
  <c r="AJ1405" i="1" s="1"/>
  <c r="AB1405" i="1"/>
  <c r="AK1405" i="1" s="1"/>
  <c r="AC1405" i="1"/>
  <c r="AL1405" i="1" s="1"/>
  <c r="AD1405" i="1"/>
  <c r="AM1405" i="1" s="1"/>
  <c r="W1405" i="1"/>
  <c r="AF1405" i="1" s="1"/>
  <c r="X1405" i="1"/>
  <c r="AG1405" i="1" s="1"/>
  <c r="Y1399" i="1"/>
  <c r="AH1399" i="1" s="1"/>
  <c r="Z1399" i="1"/>
  <c r="AI1399" i="1" s="1"/>
  <c r="AA1399" i="1"/>
  <c r="AJ1399" i="1" s="1"/>
  <c r="AB1399" i="1"/>
  <c r="AK1399" i="1" s="1"/>
  <c r="AC1399" i="1"/>
  <c r="AL1399" i="1" s="1"/>
  <c r="AD1399" i="1"/>
  <c r="AM1399" i="1" s="1"/>
  <c r="X1399" i="1"/>
  <c r="AG1399" i="1" s="1"/>
  <c r="W1399" i="1"/>
  <c r="AF1399" i="1" s="1"/>
  <c r="Y1393" i="1"/>
  <c r="AH1393" i="1" s="1"/>
  <c r="Z1393" i="1"/>
  <c r="AI1393" i="1" s="1"/>
  <c r="AA1393" i="1"/>
  <c r="AJ1393" i="1" s="1"/>
  <c r="AB1393" i="1"/>
  <c r="AK1393" i="1" s="1"/>
  <c r="AC1393" i="1"/>
  <c r="AL1393" i="1" s="1"/>
  <c r="AD1393" i="1"/>
  <c r="AM1393" i="1" s="1"/>
  <c r="W1393" i="1"/>
  <c r="AF1393" i="1" s="1"/>
  <c r="X1393" i="1"/>
  <c r="AG1393" i="1" s="1"/>
  <c r="Y1387" i="1"/>
  <c r="AH1387" i="1" s="1"/>
  <c r="Z1387" i="1"/>
  <c r="AI1387" i="1" s="1"/>
  <c r="AA1387" i="1"/>
  <c r="AJ1387" i="1" s="1"/>
  <c r="AB1387" i="1"/>
  <c r="AK1387" i="1" s="1"/>
  <c r="AC1387" i="1"/>
  <c r="AL1387" i="1" s="1"/>
  <c r="AD1387" i="1"/>
  <c r="AM1387" i="1" s="1"/>
  <c r="W1387" i="1"/>
  <c r="AF1387" i="1" s="1"/>
  <c r="X1387" i="1"/>
  <c r="AG1387" i="1" s="1"/>
  <c r="Y1381" i="1"/>
  <c r="AH1381" i="1" s="1"/>
  <c r="Z1381" i="1"/>
  <c r="AI1381" i="1" s="1"/>
  <c r="AA1381" i="1"/>
  <c r="AJ1381" i="1" s="1"/>
  <c r="AB1381" i="1"/>
  <c r="AK1381" i="1" s="1"/>
  <c r="AC1381" i="1"/>
  <c r="AL1381" i="1" s="1"/>
  <c r="AD1381" i="1"/>
  <c r="AM1381" i="1" s="1"/>
  <c r="X1381" i="1"/>
  <c r="AG1381" i="1" s="1"/>
  <c r="W1381" i="1"/>
  <c r="AF1381" i="1" s="1"/>
  <c r="Y1375" i="1"/>
  <c r="AH1375" i="1" s="1"/>
  <c r="Z1375" i="1"/>
  <c r="AI1375" i="1" s="1"/>
  <c r="AA1375" i="1"/>
  <c r="AJ1375" i="1" s="1"/>
  <c r="AB1375" i="1"/>
  <c r="AK1375" i="1" s="1"/>
  <c r="AC1375" i="1"/>
  <c r="AL1375" i="1" s="1"/>
  <c r="AD1375" i="1"/>
  <c r="AM1375" i="1" s="1"/>
  <c r="W1375" i="1"/>
  <c r="AF1375" i="1" s="1"/>
  <c r="X1375" i="1"/>
  <c r="AG1375" i="1" s="1"/>
  <c r="Y1369" i="1"/>
  <c r="AH1369" i="1" s="1"/>
  <c r="Z1369" i="1"/>
  <c r="AI1369" i="1" s="1"/>
  <c r="AA1369" i="1"/>
  <c r="AJ1369" i="1" s="1"/>
  <c r="AB1369" i="1"/>
  <c r="AK1369" i="1" s="1"/>
  <c r="AC1369" i="1"/>
  <c r="AL1369" i="1" s="1"/>
  <c r="AD1369" i="1"/>
  <c r="AM1369" i="1" s="1"/>
  <c r="W1369" i="1"/>
  <c r="AF1369" i="1" s="1"/>
  <c r="X1369" i="1"/>
  <c r="AG1369" i="1" s="1"/>
  <c r="Y1363" i="1"/>
  <c r="AH1363" i="1" s="1"/>
  <c r="Z1363" i="1"/>
  <c r="AI1363" i="1" s="1"/>
  <c r="AA1363" i="1"/>
  <c r="AJ1363" i="1" s="1"/>
  <c r="AB1363" i="1"/>
  <c r="AK1363" i="1" s="1"/>
  <c r="AC1363" i="1"/>
  <c r="AL1363" i="1" s="1"/>
  <c r="AD1363" i="1"/>
  <c r="AM1363" i="1" s="1"/>
  <c r="X1363" i="1"/>
  <c r="AG1363" i="1" s="1"/>
  <c r="W1363" i="1"/>
  <c r="AF1363" i="1" s="1"/>
  <c r="Y1357" i="1"/>
  <c r="AH1357" i="1" s="1"/>
  <c r="Z1357" i="1"/>
  <c r="AI1357" i="1" s="1"/>
  <c r="AA1357" i="1"/>
  <c r="AJ1357" i="1" s="1"/>
  <c r="AB1357" i="1"/>
  <c r="AK1357" i="1" s="1"/>
  <c r="AC1357" i="1"/>
  <c r="AL1357" i="1" s="1"/>
  <c r="AD1357" i="1"/>
  <c r="AM1357" i="1" s="1"/>
  <c r="W1357" i="1"/>
  <c r="AF1357" i="1" s="1"/>
  <c r="X1357" i="1"/>
  <c r="AG1357" i="1" s="1"/>
  <c r="Y1351" i="1"/>
  <c r="AH1351" i="1" s="1"/>
  <c r="Z1351" i="1"/>
  <c r="AI1351" i="1" s="1"/>
  <c r="AA1351" i="1"/>
  <c r="AJ1351" i="1" s="1"/>
  <c r="AB1351" i="1"/>
  <c r="AK1351" i="1" s="1"/>
  <c r="AC1351" i="1"/>
  <c r="AL1351" i="1" s="1"/>
  <c r="AD1351" i="1"/>
  <c r="AM1351" i="1" s="1"/>
  <c r="W1351" i="1"/>
  <c r="AF1351" i="1" s="1"/>
  <c r="X1351" i="1"/>
  <c r="AG1351" i="1" s="1"/>
  <c r="Y1345" i="1"/>
  <c r="AH1345" i="1" s="1"/>
  <c r="Z1345" i="1"/>
  <c r="AI1345" i="1" s="1"/>
  <c r="AA1345" i="1"/>
  <c r="AJ1345" i="1" s="1"/>
  <c r="AB1345" i="1"/>
  <c r="AK1345" i="1" s="1"/>
  <c r="AC1345" i="1"/>
  <c r="AL1345" i="1" s="1"/>
  <c r="AD1345" i="1"/>
  <c r="AM1345" i="1" s="1"/>
  <c r="X1345" i="1"/>
  <c r="AG1345" i="1" s="1"/>
  <c r="W1345" i="1"/>
  <c r="AF1345" i="1" s="1"/>
  <c r="Y1339" i="1"/>
  <c r="AH1339" i="1" s="1"/>
  <c r="Z1339" i="1"/>
  <c r="AI1339" i="1" s="1"/>
  <c r="AA1339" i="1"/>
  <c r="AJ1339" i="1" s="1"/>
  <c r="AB1339" i="1"/>
  <c r="AK1339" i="1" s="1"/>
  <c r="AC1339" i="1"/>
  <c r="AL1339" i="1" s="1"/>
  <c r="AD1339" i="1"/>
  <c r="AM1339" i="1" s="1"/>
  <c r="X1339" i="1"/>
  <c r="AG1339" i="1" s="1"/>
  <c r="W1339" i="1"/>
  <c r="AF1339" i="1" s="1"/>
  <c r="Y1333" i="1"/>
  <c r="AH1333" i="1" s="1"/>
  <c r="Z1333" i="1"/>
  <c r="AI1333" i="1" s="1"/>
  <c r="AA1333" i="1"/>
  <c r="AJ1333" i="1" s="1"/>
  <c r="AB1333" i="1"/>
  <c r="AK1333" i="1" s="1"/>
  <c r="AC1333" i="1"/>
  <c r="AL1333" i="1" s="1"/>
  <c r="AD1333" i="1"/>
  <c r="AM1333" i="1" s="1"/>
  <c r="X1333" i="1"/>
  <c r="AG1333" i="1" s="1"/>
  <c r="W1333" i="1"/>
  <c r="AF1333" i="1" s="1"/>
  <c r="Y1327" i="1"/>
  <c r="AH1327" i="1" s="1"/>
  <c r="Z1327" i="1"/>
  <c r="AI1327" i="1" s="1"/>
  <c r="AA1327" i="1"/>
  <c r="AJ1327" i="1" s="1"/>
  <c r="AB1327" i="1"/>
  <c r="AK1327" i="1" s="1"/>
  <c r="AC1327" i="1"/>
  <c r="AL1327" i="1" s="1"/>
  <c r="AD1327" i="1"/>
  <c r="AM1327" i="1" s="1"/>
  <c r="X1327" i="1"/>
  <c r="AG1327" i="1" s="1"/>
  <c r="W1327" i="1"/>
  <c r="AF1327" i="1" s="1"/>
  <c r="Y1321" i="1"/>
  <c r="AH1321" i="1" s="1"/>
  <c r="Z1321" i="1"/>
  <c r="AI1321" i="1" s="1"/>
  <c r="AA1321" i="1"/>
  <c r="AJ1321" i="1" s="1"/>
  <c r="AB1321" i="1"/>
  <c r="AK1321" i="1" s="1"/>
  <c r="AC1321" i="1"/>
  <c r="AL1321" i="1" s="1"/>
  <c r="AD1321" i="1"/>
  <c r="AM1321" i="1" s="1"/>
  <c r="X1321" i="1"/>
  <c r="AG1321" i="1" s="1"/>
  <c r="W1321" i="1"/>
  <c r="AF1321" i="1" s="1"/>
  <c r="Y1315" i="1"/>
  <c r="AH1315" i="1" s="1"/>
  <c r="Z1315" i="1"/>
  <c r="AI1315" i="1" s="1"/>
  <c r="AA1315" i="1"/>
  <c r="AJ1315" i="1" s="1"/>
  <c r="AB1315" i="1"/>
  <c r="AK1315" i="1" s="1"/>
  <c r="AC1315" i="1"/>
  <c r="AL1315" i="1" s="1"/>
  <c r="AD1315" i="1"/>
  <c r="AM1315" i="1" s="1"/>
  <c r="X1315" i="1"/>
  <c r="AG1315" i="1" s="1"/>
  <c r="W1315" i="1"/>
  <c r="AF1315" i="1" s="1"/>
  <c r="Y1309" i="1"/>
  <c r="AH1309" i="1" s="1"/>
  <c r="Z1309" i="1"/>
  <c r="AI1309" i="1" s="1"/>
  <c r="AA1309" i="1"/>
  <c r="AJ1309" i="1" s="1"/>
  <c r="AB1309" i="1"/>
  <c r="AK1309" i="1" s="1"/>
  <c r="AC1309" i="1"/>
  <c r="AL1309" i="1" s="1"/>
  <c r="AD1309" i="1"/>
  <c r="AM1309" i="1" s="1"/>
  <c r="X1309" i="1"/>
  <c r="AG1309" i="1" s="1"/>
  <c r="W1309" i="1"/>
  <c r="AF1309" i="1" s="1"/>
  <c r="Y1303" i="1"/>
  <c r="AH1303" i="1" s="1"/>
  <c r="Z1303" i="1"/>
  <c r="AI1303" i="1" s="1"/>
  <c r="AA1303" i="1"/>
  <c r="AJ1303" i="1" s="1"/>
  <c r="AB1303" i="1"/>
  <c r="AK1303" i="1" s="1"/>
  <c r="AC1303" i="1"/>
  <c r="AL1303" i="1" s="1"/>
  <c r="AD1303" i="1"/>
  <c r="AM1303" i="1" s="1"/>
  <c r="X1303" i="1"/>
  <c r="AG1303" i="1" s="1"/>
  <c r="W1303" i="1"/>
  <c r="AF1303" i="1" s="1"/>
  <c r="Y1297" i="1"/>
  <c r="AH1297" i="1" s="1"/>
  <c r="Z1297" i="1"/>
  <c r="AI1297" i="1" s="1"/>
  <c r="AA1297" i="1"/>
  <c r="AJ1297" i="1" s="1"/>
  <c r="AB1297" i="1"/>
  <c r="AK1297" i="1" s="1"/>
  <c r="AC1297" i="1"/>
  <c r="AL1297" i="1" s="1"/>
  <c r="AD1297" i="1"/>
  <c r="AM1297" i="1" s="1"/>
  <c r="X1297" i="1"/>
  <c r="AG1297" i="1" s="1"/>
  <c r="W1297" i="1"/>
  <c r="AF1297" i="1" s="1"/>
  <c r="Y1291" i="1"/>
  <c r="AH1291" i="1" s="1"/>
  <c r="Z1291" i="1"/>
  <c r="AI1291" i="1" s="1"/>
  <c r="AA1291" i="1"/>
  <c r="AJ1291" i="1" s="1"/>
  <c r="AB1291" i="1"/>
  <c r="AK1291" i="1" s="1"/>
  <c r="AC1291" i="1"/>
  <c r="AL1291" i="1" s="1"/>
  <c r="AD1291" i="1"/>
  <c r="AM1291" i="1" s="1"/>
  <c r="X1291" i="1"/>
  <c r="AG1291" i="1" s="1"/>
  <c r="W1291" i="1"/>
  <c r="AF1291" i="1" s="1"/>
  <c r="Y1285" i="1"/>
  <c r="AH1285" i="1" s="1"/>
  <c r="Z1285" i="1"/>
  <c r="AI1285" i="1" s="1"/>
  <c r="AA1285" i="1"/>
  <c r="AJ1285" i="1" s="1"/>
  <c r="AB1285" i="1"/>
  <c r="AK1285" i="1" s="1"/>
  <c r="AC1285" i="1"/>
  <c r="AL1285" i="1" s="1"/>
  <c r="AD1285" i="1"/>
  <c r="AM1285" i="1" s="1"/>
  <c r="X1285" i="1"/>
  <c r="AG1285" i="1" s="1"/>
  <c r="W1285" i="1"/>
  <c r="AF1285" i="1" s="1"/>
  <c r="Y1279" i="1"/>
  <c r="AH1279" i="1" s="1"/>
  <c r="Z1279" i="1"/>
  <c r="AI1279" i="1" s="1"/>
  <c r="AA1279" i="1"/>
  <c r="AJ1279" i="1" s="1"/>
  <c r="AB1279" i="1"/>
  <c r="AK1279" i="1" s="1"/>
  <c r="AC1279" i="1"/>
  <c r="AL1279" i="1" s="1"/>
  <c r="AD1279" i="1"/>
  <c r="AM1279" i="1" s="1"/>
  <c r="X1279" i="1"/>
  <c r="AG1279" i="1" s="1"/>
  <c r="W1279" i="1"/>
  <c r="AF1279" i="1" s="1"/>
  <c r="Y1273" i="1"/>
  <c r="AH1273" i="1" s="1"/>
  <c r="Z1273" i="1"/>
  <c r="AI1273" i="1" s="1"/>
  <c r="AA1273" i="1"/>
  <c r="AJ1273" i="1" s="1"/>
  <c r="AB1273" i="1"/>
  <c r="AK1273" i="1" s="1"/>
  <c r="AC1273" i="1"/>
  <c r="AL1273" i="1" s="1"/>
  <c r="AD1273" i="1"/>
  <c r="AM1273" i="1" s="1"/>
  <c r="X1273" i="1"/>
  <c r="AG1273" i="1" s="1"/>
  <c r="W1273" i="1"/>
  <c r="AF1273" i="1" s="1"/>
  <c r="Y1267" i="1"/>
  <c r="AH1267" i="1" s="1"/>
  <c r="Z1267" i="1"/>
  <c r="AI1267" i="1" s="1"/>
  <c r="AA1267" i="1"/>
  <c r="AJ1267" i="1" s="1"/>
  <c r="AB1267" i="1"/>
  <c r="AK1267" i="1" s="1"/>
  <c r="AC1267" i="1"/>
  <c r="AL1267" i="1" s="1"/>
  <c r="AD1267" i="1"/>
  <c r="AM1267" i="1" s="1"/>
  <c r="X1267" i="1"/>
  <c r="AG1267" i="1" s="1"/>
  <c r="W1267" i="1"/>
  <c r="AF1267" i="1" s="1"/>
  <c r="Y1261" i="1"/>
  <c r="AH1261" i="1" s="1"/>
  <c r="Z1261" i="1"/>
  <c r="AI1261" i="1" s="1"/>
  <c r="AA1261" i="1"/>
  <c r="AJ1261" i="1" s="1"/>
  <c r="AB1261" i="1"/>
  <c r="AK1261" i="1" s="1"/>
  <c r="AC1261" i="1"/>
  <c r="AL1261" i="1" s="1"/>
  <c r="AD1261" i="1"/>
  <c r="AM1261" i="1" s="1"/>
  <c r="X1261" i="1"/>
  <c r="AG1261" i="1" s="1"/>
  <c r="W1261" i="1"/>
  <c r="AF1261" i="1" s="1"/>
  <c r="Y1255" i="1"/>
  <c r="AH1255" i="1" s="1"/>
  <c r="Z1255" i="1"/>
  <c r="AI1255" i="1" s="1"/>
  <c r="AA1255" i="1"/>
  <c r="AJ1255" i="1" s="1"/>
  <c r="AB1255" i="1"/>
  <c r="AK1255" i="1" s="1"/>
  <c r="AC1255" i="1"/>
  <c r="AL1255" i="1" s="1"/>
  <c r="AD1255" i="1"/>
  <c r="AM1255" i="1" s="1"/>
  <c r="X1255" i="1"/>
  <c r="AG1255" i="1" s="1"/>
  <c r="W1255" i="1"/>
  <c r="AF1255" i="1" s="1"/>
  <c r="Y1249" i="1"/>
  <c r="AH1249" i="1" s="1"/>
  <c r="Z1249" i="1"/>
  <c r="AI1249" i="1" s="1"/>
  <c r="AA1249" i="1"/>
  <c r="AJ1249" i="1" s="1"/>
  <c r="AB1249" i="1"/>
  <c r="AK1249" i="1" s="1"/>
  <c r="AC1249" i="1"/>
  <c r="AL1249" i="1" s="1"/>
  <c r="AD1249" i="1"/>
  <c r="AM1249" i="1" s="1"/>
  <c r="X1249" i="1"/>
  <c r="AG1249" i="1" s="1"/>
  <c r="W1249" i="1"/>
  <c r="AF1249" i="1" s="1"/>
  <c r="Y1243" i="1"/>
  <c r="AH1243" i="1" s="1"/>
  <c r="Z1243" i="1"/>
  <c r="AI1243" i="1" s="1"/>
  <c r="AA1243" i="1"/>
  <c r="AJ1243" i="1" s="1"/>
  <c r="AB1243" i="1"/>
  <c r="AK1243" i="1" s="1"/>
  <c r="AC1243" i="1"/>
  <c r="AL1243" i="1" s="1"/>
  <c r="AD1243" i="1"/>
  <c r="AM1243" i="1" s="1"/>
  <c r="X1243" i="1"/>
  <c r="AG1243" i="1" s="1"/>
  <c r="W1243" i="1"/>
  <c r="AF1243" i="1" s="1"/>
  <c r="Y1237" i="1"/>
  <c r="AH1237" i="1" s="1"/>
  <c r="Z1237" i="1"/>
  <c r="AI1237" i="1" s="1"/>
  <c r="AA1237" i="1"/>
  <c r="AJ1237" i="1" s="1"/>
  <c r="AB1237" i="1"/>
  <c r="AK1237" i="1" s="1"/>
  <c r="AC1237" i="1"/>
  <c r="AL1237" i="1" s="1"/>
  <c r="AD1237" i="1"/>
  <c r="AM1237" i="1" s="1"/>
  <c r="W1237" i="1"/>
  <c r="AF1237" i="1" s="1"/>
  <c r="X1237" i="1"/>
  <c r="AG1237" i="1" s="1"/>
  <c r="Y1231" i="1"/>
  <c r="AH1231" i="1" s="1"/>
  <c r="Z1231" i="1"/>
  <c r="AI1231" i="1" s="1"/>
  <c r="AA1231" i="1"/>
  <c r="AJ1231" i="1" s="1"/>
  <c r="AB1231" i="1"/>
  <c r="AK1231" i="1" s="1"/>
  <c r="AC1231" i="1"/>
  <c r="AL1231" i="1" s="1"/>
  <c r="AD1231" i="1"/>
  <c r="AM1231" i="1" s="1"/>
  <c r="W1231" i="1"/>
  <c r="AF1231" i="1" s="1"/>
  <c r="X1231" i="1"/>
  <c r="AG1231" i="1" s="1"/>
  <c r="Y1225" i="1"/>
  <c r="AH1225" i="1" s="1"/>
  <c r="Z1225" i="1"/>
  <c r="AI1225" i="1" s="1"/>
  <c r="AA1225" i="1"/>
  <c r="AJ1225" i="1" s="1"/>
  <c r="AB1225" i="1"/>
  <c r="AK1225" i="1" s="1"/>
  <c r="AC1225" i="1"/>
  <c r="AL1225" i="1" s="1"/>
  <c r="AD1225" i="1"/>
  <c r="AM1225" i="1" s="1"/>
  <c r="W1225" i="1"/>
  <c r="AF1225" i="1" s="1"/>
  <c r="X1225" i="1"/>
  <c r="AG1225" i="1" s="1"/>
  <c r="Y1219" i="1"/>
  <c r="AH1219" i="1" s="1"/>
  <c r="Z1219" i="1"/>
  <c r="AI1219" i="1" s="1"/>
  <c r="AA1219" i="1"/>
  <c r="AJ1219" i="1" s="1"/>
  <c r="AB1219" i="1"/>
  <c r="AK1219" i="1" s="1"/>
  <c r="AC1219" i="1"/>
  <c r="AL1219" i="1" s="1"/>
  <c r="AD1219" i="1"/>
  <c r="AM1219" i="1" s="1"/>
  <c r="W1219" i="1"/>
  <c r="AF1219" i="1" s="1"/>
  <c r="X1219" i="1"/>
  <c r="AG1219" i="1" s="1"/>
  <c r="Y1213" i="1"/>
  <c r="AH1213" i="1" s="1"/>
  <c r="Z1213" i="1"/>
  <c r="AI1213" i="1" s="1"/>
  <c r="AA1213" i="1"/>
  <c r="AJ1213" i="1" s="1"/>
  <c r="AB1213" i="1"/>
  <c r="AK1213" i="1" s="1"/>
  <c r="AC1213" i="1"/>
  <c r="AL1213" i="1" s="1"/>
  <c r="AD1213" i="1"/>
  <c r="AM1213" i="1" s="1"/>
  <c r="W1213" i="1"/>
  <c r="AF1213" i="1" s="1"/>
  <c r="X1213" i="1"/>
  <c r="AG1213" i="1" s="1"/>
  <c r="Y1207" i="1"/>
  <c r="AH1207" i="1" s="1"/>
  <c r="Z1207" i="1"/>
  <c r="AI1207" i="1" s="1"/>
  <c r="AA1207" i="1"/>
  <c r="AJ1207" i="1" s="1"/>
  <c r="AB1207" i="1"/>
  <c r="AK1207" i="1" s="1"/>
  <c r="AC1207" i="1"/>
  <c r="AL1207" i="1" s="1"/>
  <c r="AD1207" i="1"/>
  <c r="AM1207" i="1" s="1"/>
  <c r="W1207" i="1"/>
  <c r="AF1207" i="1" s="1"/>
  <c r="X1207" i="1"/>
  <c r="AG1207" i="1" s="1"/>
  <c r="Y1201" i="1"/>
  <c r="AH1201" i="1" s="1"/>
  <c r="Z1201" i="1"/>
  <c r="AI1201" i="1" s="1"/>
  <c r="AA1201" i="1"/>
  <c r="AJ1201" i="1" s="1"/>
  <c r="AB1201" i="1"/>
  <c r="AK1201" i="1" s="1"/>
  <c r="AC1201" i="1"/>
  <c r="AL1201" i="1" s="1"/>
  <c r="AD1201" i="1"/>
  <c r="AM1201" i="1" s="1"/>
  <c r="W1201" i="1"/>
  <c r="AF1201" i="1" s="1"/>
  <c r="X1201" i="1"/>
  <c r="AG1201" i="1" s="1"/>
  <c r="Y1195" i="1"/>
  <c r="AH1195" i="1" s="1"/>
  <c r="Z1195" i="1"/>
  <c r="AI1195" i="1" s="1"/>
  <c r="AA1195" i="1"/>
  <c r="AJ1195" i="1" s="1"/>
  <c r="AB1195" i="1"/>
  <c r="AK1195" i="1" s="1"/>
  <c r="AC1195" i="1"/>
  <c r="AL1195" i="1" s="1"/>
  <c r="AD1195" i="1"/>
  <c r="AM1195" i="1" s="1"/>
  <c r="W1195" i="1"/>
  <c r="AF1195" i="1" s="1"/>
  <c r="X1195" i="1"/>
  <c r="AG1195" i="1" s="1"/>
  <c r="Y1189" i="1"/>
  <c r="AH1189" i="1" s="1"/>
  <c r="Z1189" i="1"/>
  <c r="AI1189" i="1" s="1"/>
  <c r="AA1189" i="1"/>
  <c r="AJ1189" i="1" s="1"/>
  <c r="AB1189" i="1"/>
  <c r="AK1189" i="1" s="1"/>
  <c r="AC1189" i="1"/>
  <c r="AL1189" i="1" s="1"/>
  <c r="AD1189" i="1"/>
  <c r="AM1189" i="1" s="1"/>
  <c r="W1189" i="1"/>
  <c r="AF1189" i="1" s="1"/>
  <c r="X1189" i="1"/>
  <c r="AG1189" i="1" s="1"/>
  <c r="Y1183" i="1"/>
  <c r="AH1183" i="1" s="1"/>
  <c r="Z1183" i="1"/>
  <c r="AI1183" i="1" s="1"/>
  <c r="AA1183" i="1"/>
  <c r="AJ1183" i="1" s="1"/>
  <c r="AB1183" i="1"/>
  <c r="AK1183" i="1" s="1"/>
  <c r="AC1183" i="1"/>
  <c r="AL1183" i="1" s="1"/>
  <c r="AD1183" i="1"/>
  <c r="AM1183" i="1" s="1"/>
  <c r="W1183" i="1"/>
  <c r="AF1183" i="1" s="1"/>
  <c r="X1183" i="1"/>
  <c r="AG1183" i="1" s="1"/>
  <c r="Y1177" i="1"/>
  <c r="AH1177" i="1" s="1"/>
  <c r="Z1177" i="1"/>
  <c r="AI1177" i="1" s="1"/>
  <c r="AA1177" i="1"/>
  <c r="AJ1177" i="1" s="1"/>
  <c r="AB1177" i="1"/>
  <c r="AK1177" i="1" s="1"/>
  <c r="AC1177" i="1"/>
  <c r="AL1177" i="1" s="1"/>
  <c r="AD1177" i="1"/>
  <c r="AM1177" i="1" s="1"/>
  <c r="W1177" i="1"/>
  <c r="AF1177" i="1" s="1"/>
  <c r="X1177" i="1"/>
  <c r="AG1177" i="1" s="1"/>
  <c r="Y1171" i="1"/>
  <c r="AH1171" i="1" s="1"/>
  <c r="Z1171" i="1"/>
  <c r="AI1171" i="1" s="1"/>
  <c r="AA1171" i="1"/>
  <c r="AJ1171" i="1" s="1"/>
  <c r="AB1171" i="1"/>
  <c r="AK1171" i="1" s="1"/>
  <c r="AC1171" i="1"/>
  <c r="AL1171" i="1" s="1"/>
  <c r="AD1171" i="1"/>
  <c r="AM1171" i="1" s="1"/>
  <c r="W1171" i="1"/>
  <c r="AF1171" i="1" s="1"/>
  <c r="X1171" i="1"/>
  <c r="AG1171" i="1" s="1"/>
  <c r="Y1165" i="1"/>
  <c r="AH1165" i="1" s="1"/>
  <c r="Z1165" i="1"/>
  <c r="AI1165" i="1" s="1"/>
  <c r="AA1165" i="1"/>
  <c r="AJ1165" i="1" s="1"/>
  <c r="AB1165" i="1"/>
  <c r="AK1165" i="1" s="1"/>
  <c r="AC1165" i="1"/>
  <c r="AL1165" i="1" s="1"/>
  <c r="AD1165" i="1"/>
  <c r="AM1165" i="1" s="1"/>
  <c r="W1165" i="1"/>
  <c r="AF1165" i="1" s="1"/>
  <c r="X1165" i="1"/>
  <c r="AG1165" i="1" s="1"/>
  <c r="Y1159" i="1"/>
  <c r="AH1159" i="1" s="1"/>
  <c r="Z1159" i="1"/>
  <c r="AI1159" i="1" s="1"/>
  <c r="AA1159" i="1"/>
  <c r="AJ1159" i="1" s="1"/>
  <c r="AB1159" i="1"/>
  <c r="AK1159" i="1" s="1"/>
  <c r="AC1159" i="1"/>
  <c r="AL1159" i="1" s="1"/>
  <c r="AD1159" i="1"/>
  <c r="AM1159" i="1" s="1"/>
  <c r="W1159" i="1"/>
  <c r="AF1159" i="1" s="1"/>
  <c r="X1159" i="1"/>
  <c r="AG1159" i="1" s="1"/>
  <c r="Y1153" i="1"/>
  <c r="AH1153" i="1" s="1"/>
  <c r="Z1153" i="1"/>
  <c r="AI1153" i="1" s="1"/>
  <c r="AA1153" i="1"/>
  <c r="AJ1153" i="1" s="1"/>
  <c r="AB1153" i="1"/>
  <c r="AK1153" i="1" s="1"/>
  <c r="AC1153" i="1"/>
  <c r="AL1153" i="1" s="1"/>
  <c r="AD1153" i="1"/>
  <c r="AM1153" i="1" s="1"/>
  <c r="W1153" i="1"/>
  <c r="AF1153" i="1" s="1"/>
  <c r="X1153" i="1"/>
  <c r="AG1153" i="1" s="1"/>
  <c r="Y1147" i="1"/>
  <c r="AH1147" i="1" s="1"/>
  <c r="Z1147" i="1"/>
  <c r="AI1147" i="1" s="1"/>
  <c r="AA1147" i="1"/>
  <c r="AJ1147" i="1" s="1"/>
  <c r="AB1147" i="1"/>
  <c r="AK1147" i="1" s="1"/>
  <c r="AC1147" i="1"/>
  <c r="AL1147" i="1" s="1"/>
  <c r="AD1147" i="1"/>
  <c r="AM1147" i="1" s="1"/>
  <c r="W1147" i="1"/>
  <c r="AF1147" i="1" s="1"/>
  <c r="X1147" i="1"/>
  <c r="AG1147" i="1" s="1"/>
  <c r="Y1141" i="1"/>
  <c r="AH1141" i="1" s="1"/>
  <c r="Z1141" i="1"/>
  <c r="AI1141" i="1" s="1"/>
  <c r="AA1141" i="1"/>
  <c r="AJ1141" i="1" s="1"/>
  <c r="AB1141" i="1"/>
  <c r="AK1141" i="1" s="1"/>
  <c r="AC1141" i="1"/>
  <c r="AL1141" i="1" s="1"/>
  <c r="AD1141" i="1"/>
  <c r="AM1141" i="1" s="1"/>
  <c r="W1141" i="1"/>
  <c r="AF1141" i="1" s="1"/>
  <c r="X1141" i="1"/>
  <c r="AG1141" i="1" s="1"/>
  <c r="Y1135" i="1"/>
  <c r="AH1135" i="1" s="1"/>
  <c r="Z1135" i="1"/>
  <c r="AI1135" i="1" s="1"/>
  <c r="AA1135" i="1"/>
  <c r="AJ1135" i="1" s="1"/>
  <c r="AB1135" i="1"/>
  <c r="AK1135" i="1" s="1"/>
  <c r="AC1135" i="1"/>
  <c r="AL1135" i="1" s="1"/>
  <c r="AD1135" i="1"/>
  <c r="AM1135" i="1" s="1"/>
  <c r="W1135" i="1"/>
  <c r="AF1135" i="1" s="1"/>
  <c r="X1135" i="1"/>
  <c r="AG1135" i="1" s="1"/>
  <c r="Y1129" i="1"/>
  <c r="AH1129" i="1" s="1"/>
  <c r="Z1129" i="1"/>
  <c r="AI1129" i="1" s="1"/>
  <c r="AA1129" i="1"/>
  <c r="AJ1129" i="1" s="1"/>
  <c r="AB1129" i="1"/>
  <c r="AK1129" i="1" s="1"/>
  <c r="AC1129" i="1"/>
  <c r="AL1129" i="1" s="1"/>
  <c r="AD1129" i="1"/>
  <c r="AM1129" i="1" s="1"/>
  <c r="W1129" i="1"/>
  <c r="AF1129" i="1" s="1"/>
  <c r="X1129" i="1"/>
  <c r="AG1129" i="1" s="1"/>
  <c r="Y1123" i="1"/>
  <c r="AH1123" i="1" s="1"/>
  <c r="Z1123" i="1"/>
  <c r="AI1123" i="1" s="1"/>
  <c r="AA1123" i="1"/>
  <c r="AJ1123" i="1" s="1"/>
  <c r="AB1123" i="1"/>
  <c r="AK1123" i="1" s="1"/>
  <c r="AC1123" i="1"/>
  <c r="AL1123" i="1" s="1"/>
  <c r="AD1123" i="1"/>
  <c r="AM1123" i="1" s="1"/>
  <c r="W1123" i="1"/>
  <c r="AF1123" i="1" s="1"/>
  <c r="X1123" i="1"/>
  <c r="AG1123" i="1" s="1"/>
  <c r="Y1117" i="1"/>
  <c r="AH1117" i="1" s="1"/>
  <c r="Z1117" i="1"/>
  <c r="AI1117" i="1" s="1"/>
  <c r="AA1117" i="1"/>
  <c r="AJ1117" i="1" s="1"/>
  <c r="AB1117" i="1"/>
  <c r="AK1117" i="1" s="1"/>
  <c r="AC1117" i="1"/>
  <c r="AL1117" i="1" s="1"/>
  <c r="AD1117" i="1"/>
  <c r="AM1117" i="1" s="1"/>
  <c r="W1117" i="1"/>
  <c r="AF1117" i="1" s="1"/>
  <c r="X1117" i="1"/>
  <c r="AG1117" i="1" s="1"/>
  <c r="Y1111" i="1"/>
  <c r="AH1111" i="1" s="1"/>
  <c r="Z1111" i="1"/>
  <c r="AI1111" i="1" s="1"/>
  <c r="AA1111" i="1"/>
  <c r="AJ1111" i="1" s="1"/>
  <c r="AB1111" i="1"/>
  <c r="AK1111" i="1" s="1"/>
  <c r="AC1111" i="1"/>
  <c r="AL1111" i="1" s="1"/>
  <c r="AD1111" i="1"/>
  <c r="AM1111" i="1" s="1"/>
  <c r="W1111" i="1"/>
  <c r="AF1111" i="1" s="1"/>
  <c r="X1111" i="1"/>
  <c r="AG1111" i="1" s="1"/>
  <c r="Y1105" i="1"/>
  <c r="AH1105" i="1" s="1"/>
  <c r="Z1105" i="1"/>
  <c r="AI1105" i="1" s="1"/>
  <c r="AA1105" i="1"/>
  <c r="AJ1105" i="1" s="1"/>
  <c r="AB1105" i="1"/>
  <c r="AK1105" i="1" s="1"/>
  <c r="AC1105" i="1"/>
  <c r="AL1105" i="1" s="1"/>
  <c r="AD1105" i="1"/>
  <c r="AM1105" i="1" s="1"/>
  <c r="W1105" i="1"/>
  <c r="AF1105" i="1" s="1"/>
  <c r="X1105" i="1"/>
  <c r="AG1105" i="1" s="1"/>
  <c r="Y1099" i="1"/>
  <c r="AH1099" i="1" s="1"/>
  <c r="Z1099" i="1"/>
  <c r="AI1099" i="1" s="1"/>
  <c r="AA1099" i="1"/>
  <c r="AJ1099" i="1" s="1"/>
  <c r="AB1099" i="1"/>
  <c r="AK1099" i="1" s="1"/>
  <c r="AC1099" i="1"/>
  <c r="AL1099" i="1" s="1"/>
  <c r="AD1099" i="1"/>
  <c r="AM1099" i="1" s="1"/>
  <c r="W1099" i="1"/>
  <c r="AF1099" i="1" s="1"/>
  <c r="X1099" i="1"/>
  <c r="AG1099" i="1" s="1"/>
  <c r="Y1093" i="1"/>
  <c r="AH1093" i="1" s="1"/>
  <c r="Z1093" i="1"/>
  <c r="AI1093" i="1" s="1"/>
  <c r="AA1093" i="1"/>
  <c r="AJ1093" i="1" s="1"/>
  <c r="AB1093" i="1"/>
  <c r="AK1093" i="1" s="1"/>
  <c r="AC1093" i="1"/>
  <c r="AL1093" i="1" s="1"/>
  <c r="AD1093" i="1"/>
  <c r="AM1093" i="1" s="1"/>
  <c r="W1093" i="1"/>
  <c r="AF1093" i="1" s="1"/>
  <c r="X1093" i="1"/>
  <c r="AG1093" i="1" s="1"/>
  <c r="AD1087" i="1"/>
  <c r="AM1087" i="1" s="1"/>
  <c r="X1087" i="1"/>
  <c r="AG1087" i="1" s="1"/>
  <c r="W1087" i="1"/>
  <c r="AF1087" i="1" s="1"/>
  <c r="Y1087" i="1"/>
  <c r="AH1087" i="1" s="1"/>
  <c r="Z1087" i="1"/>
  <c r="AI1087" i="1" s="1"/>
  <c r="AA1087" i="1"/>
  <c r="AJ1087" i="1" s="1"/>
  <c r="AB1087" i="1"/>
  <c r="AK1087" i="1" s="1"/>
  <c r="AC1087" i="1"/>
  <c r="AL1087" i="1" s="1"/>
  <c r="AC1081" i="1"/>
  <c r="AL1081" i="1" s="1"/>
  <c r="AD1081" i="1"/>
  <c r="AM1081" i="1" s="1"/>
  <c r="X1081" i="1"/>
  <c r="AG1081" i="1" s="1"/>
  <c r="W1081" i="1"/>
  <c r="AF1081" i="1" s="1"/>
  <c r="Y1081" i="1"/>
  <c r="AH1081" i="1" s="1"/>
  <c r="Z1081" i="1"/>
  <c r="AI1081" i="1" s="1"/>
  <c r="AA1081" i="1"/>
  <c r="AJ1081" i="1" s="1"/>
  <c r="AB1081" i="1"/>
  <c r="AK1081" i="1" s="1"/>
  <c r="AC1075" i="1"/>
  <c r="AL1075" i="1" s="1"/>
  <c r="AD1075" i="1"/>
  <c r="AM1075" i="1" s="1"/>
  <c r="X1075" i="1"/>
  <c r="AG1075" i="1" s="1"/>
  <c r="AB1075" i="1"/>
  <c r="AK1075" i="1" s="1"/>
  <c r="W1075" i="1"/>
  <c r="AF1075" i="1" s="1"/>
  <c r="Y1075" i="1"/>
  <c r="AH1075" i="1" s="1"/>
  <c r="Z1075" i="1"/>
  <c r="AI1075" i="1" s="1"/>
  <c r="AA1075" i="1"/>
  <c r="AJ1075" i="1" s="1"/>
  <c r="AC1069" i="1"/>
  <c r="AL1069" i="1" s="1"/>
  <c r="AD1069" i="1"/>
  <c r="AM1069" i="1" s="1"/>
  <c r="X1069" i="1"/>
  <c r="AG1069" i="1" s="1"/>
  <c r="W1069" i="1"/>
  <c r="AF1069" i="1" s="1"/>
  <c r="Y1069" i="1"/>
  <c r="AH1069" i="1" s="1"/>
  <c r="Z1069" i="1"/>
  <c r="AI1069" i="1" s="1"/>
  <c r="AA1069" i="1"/>
  <c r="AJ1069" i="1" s="1"/>
  <c r="AB1069" i="1"/>
  <c r="AK1069" i="1" s="1"/>
  <c r="AC1063" i="1"/>
  <c r="AL1063" i="1" s="1"/>
  <c r="AD1063" i="1"/>
  <c r="AM1063" i="1" s="1"/>
  <c r="X1063" i="1"/>
  <c r="AG1063" i="1" s="1"/>
  <c r="W1063" i="1"/>
  <c r="AF1063" i="1" s="1"/>
  <c r="Y1063" i="1"/>
  <c r="AH1063" i="1" s="1"/>
  <c r="Z1063" i="1"/>
  <c r="AI1063" i="1" s="1"/>
  <c r="AA1063" i="1"/>
  <c r="AJ1063" i="1" s="1"/>
  <c r="AB1063" i="1"/>
  <c r="AK1063" i="1" s="1"/>
  <c r="AC1057" i="1"/>
  <c r="AL1057" i="1" s="1"/>
  <c r="AD1057" i="1"/>
  <c r="AM1057" i="1" s="1"/>
  <c r="X1057" i="1"/>
  <c r="AG1057" i="1" s="1"/>
  <c r="W1057" i="1"/>
  <c r="AF1057" i="1" s="1"/>
  <c r="Y1057" i="1"/>
  <c r="AH1057" i="1" s="1"/>
  <c r="Z1057" i="1"/>
  <c r="AI1057" i="1" s="1"/>
  <c r="AA1057" i="1"/>
  <c r="AJ1057" i="1" s="1"/>
  <c r="AB1057" i="1"/>
  <c r="AK1057" i="1" s="1"/>
  <c r="AC1051" i="1"/>
  <c r="AL1051" i="1" s="1"/>
  <c r="AD1051" i="1"/>
  <c r="AM1051" i="1" s="1"/>
  <c r="X1051" i="1"/>
  <c r="AG1051" i="1" s="1"/>
  <c r="W1051" i="1"/>
  <c r="AF1051" i="1" s="1"/>
  <c r="Y1051" i="1"/>
  <c r="AH1051" i="1" s="1"/>
  <c r="Z1051" i="1"/>
  <c r="AI1051" i="1" s="1"/>
  <c r="AA1051" i="1"/>
  <c r="AJ1051" i="1" s="1"/>
  <c r="AB1051" i="1"/>
  <c r="AK1051" i="1" s="1"/>
  <c r="AC1045" i="1"/>
  <c r="AL1045" i="1" s="1"/>
  <c r="AD1045" i="1"/>
  <c r="AM1045" i="1" s="1"/>
  <c r="X1045" i="1"/>
  <c r="AG1045" i="1" s="1"/>
  <c r="W1045" i="1"/>
  <c r="AF1045" i="1" s="1"/>
  <c r="Y1045" i="1"/>
  <c r="AH1045" i="1" s="1"/>
  <c r="Z1045" i="1"/>
  <c r="AI1045" i="1" s="1"/>
  <c r="AA1045" i="1"/>
  <c r="AJ1045" i="1" s="1"/>
  <c r="AB1045" i="1"/>
  <c r="AK1045" i="1" s="1"/>
  <c r="AC1039" i="1"/>
  <c r="AL1039" i="1" s="1"/>
  <c r="AD1039" i="1"/>
  <c r="AM1039" i="1" s="1"/>
  <c r="X1039" i="1"/>
  <c r="AG1039" i="1" s="1"/>
  <c r="W1039" i="1"/>
  <c r="AF1039" i="1" s="1"/>
  <c r="Y1039" i="1"/>
  <c r="AH1039" i="1" s="1"/>
  <c r="Z1039" i="1"/>
  <c r="AI1039" i="1" s="1"/>
  <c r="AA1039" i="1"/>
  <c r="AJ1039" i="1" s="1"/>
  <c r="AB1039" i="1"/>
  <c r="AK1039" i="1" s="1"/>
  <c r="AC1033" i="1"/>
  <c r="AL1033" i="1" s="1"/>
  <c r="AD1033" i="1"/>
  <c r="AM1033" i="1" s="1"/>
  <c r="X1033" i="1"/>
  <c r="AG1033" i="1" s="1"/>
  <c r="W1033" i="1"/>
  <c r="AF1033" i="1" s="1"/>
  <c r="Y1033" i="1"/>
  <c r="AH1033" i="1" s="1"/>
  <c r="Z1033" i="1"/>
  <c r="AI1033" i="1" s="1"/>
  <c r="AA1033" i="1"/>
  <c r="AJ1033" i="1" s="1"/>
  <c r="AB1033" i="1"/>
  <c r="AK1033" i="1" s="1"/>
  <c r="AC1027" i="1"/>
  <c r="AL1027" i="1" s="1"/>
  <c r="AD1027" i="1"/>
  <c r="AM1027" i="1" s="1"/>
  <c r="X1027" i="1"/>
  <c r="AG1027" i="1" s="1"/>
  <c r="W1027" i="1"/>
  <c r="AF1027" i="1" s="1"/>
  <c r="Y1027" i="1"/>
  <c r="AH1027" i="1" s="1"/>
  <c r="Z1027" i="1"/>
  <c r="AI1027" i="1" s="1"/>
  <c r="AA1027" i="1"/>
  <c r="AJ1027" i="1" s="1"/>
  <c r="AB1027" i="1"/>
  <c r="AK1027" i="1" s="1"/>
  <c r="AC1021" i="1"/>
  <c r="AL1021" i="1" s="1"/>
  <c r="AD1021" i="1"/>
  <c r="AM1021" i="1" s="1"/>
  <c r="X1021" i="1"/>
  <c r="AG1021" i="1" s="1"/>
  <c r="W1021" i="1"/>
  <c r="AF1021" i="1" s="1"/>
  <c r="Y1021" i="1"/>
  <c r="AH1021" i="1" s="1"/>
  <c r="Z1021" i="1"/>
  <c r="AI1021" i="1" s="1"/>
  <c r="AA1021" i="1"/>
  <c r="AJ1021" i="1" s="1"/>
  <c r="AB1021" i="1"/>
  <c r="AK1021" i="1" s="1"/>
  <c r="AC1015" i="1"/>
  <c r="AL1015" i="1" s="1"/>
  <c r="AD1015" i="1"/>
  <c r="AM1015" i="1" s="1"/>
  <c r="X1015" i="1"/>
  <c r="AG1015" i="1" s="1"/>
  <c r="W1015" i="1"/>
  <c r="AF1015" i="1" s="1"/>
  <c r="Y1015" i="1"/>
  <c r="AH1015" i="1" s="1"/>
  <c r="Z1015" i="1"/>
  <c r="AI1015" i="1" s="1"/>
  <c r="AA1015" i="1"/>
  <c r="AJ1015" i="1" s="1"/>
  <c r="AB1015" i="1"/>
  <c r="AK1015" i="1" s="1"/>
  <c r="AC1009" i="1"/>
  <c r="AL1009" i="1" s="1"/>
  <c r="AD1009" i="1"/>
  <c r="AM1009" i="1" s="1"/>
  <c r="X1009" i="1"/>
  <c r="AG1009" i="1" s="1"/>
  <c r="W1009" i="1"/>
  <c r="AF1009" i="1" s="1"/>
  <c r="Y1009" i="1"/>
  <c r="AH1009" i="1" s="1"/>
  <c r="Z1009" i="1"/>
  <c r="AI1009" i="1" s="1"/>
  <c r="AA1009" i="1"/>
  <c r="AJ1009" i="1" s="1"/>
  <c r="AB1009" i="1"/>
  <c r="AK1009" i="1" s="1"/>
  <c r="AC1003" i="1"/>
  <c r="AL1003" i="1" s="1"/>
  <c r="AD1003" i="1"/>
  <c r="AM1003" i="1" s="1"/>
  <c r="X1003" i="1"/>
  <c r="AG1003" i="1" s="1"/>
  <c r="W1003" i="1"/>
  <c r="AF1003" i="1" s="1"/>
  <c r="Y1003" i="1"/>
  <c r="AH1003" i="1" s="1"/>
  <c r="Z1003" i="1"/>
  <c r="AI1003" i="1" s="1"/>
  <c r="AA1003" i="1"/>
  <c r="AJ1003" i="1" s="1"/>
  <c r="AB1003" i="1"/>
  <c r="AK1003" i="1" s="1"/>
  <c r="AC997" i="1"/>
  <c r="AL997" i="1" s="1"/>
  <c r="AD997" i="1"/>
  <c r="AM997" i="1" s="1"/>
  <c r="X997" i="1"/>
  <c r="AG997" i="1" s="1"/>
  <c r="W997" i="1"/>
  <c r="AF997" i="1" s="1"/>
  <c r="Y997" i="1"/>
  <c r="AH997" i="1" s="1"/>
  <c r="Z997" i="1"/>
  <c r="AI997" i="1" s="1"/>
  <c r="AA997" i="1"/>
  <c r="AJ997" i="1" s="1"/>
  <c r="AB997" i="1"/>
  <c r="AK997" i="1" s="1"/>
  <c r="AC991" i="1"/>
  <c r="AL991" i="1" s="1"/>
  <c r="AD991" i="1"/>
  <c r="AM991" i="1" s="1"/>
  <c r="X991" i="1"/>
  <c r="AG991" i="1" s="1"/>
  <c r="W991" i="1"/>
  <c r="AF991" i="1" s="1"/>
  <c r="Y991" i="1"/>
  <c r="AH991" i="1" s="1"/>
  <c r="Z991" i="1"/>
  <c r="AI991" i="1" s="1"/>
  <c r="AA991" i="1"/>
  <c r="AJ991" i="1" s="1"/>
  <c r="AB991" i="1"/>
  <c r="AK991" i="1" s="1"/>
  <c r="AC985" i="1"/>
  <c r="AL985" i="1" s="1"/>
  <c r="AD985" i="1"/>
  <c r="AM985" i="1" s="1"/>
  <c r="X985" i="1"/>
  <c r="AG985" i="1" s="1"/>
  <c r="W985" i="1"/>
  <c r="AF985" i="1" s="1"/>
  <c r="Y985" i="1"/>
  <c r="AH985" i="1" s="1"/>
  <c r="Z985" i="1"/>
  <c r="AI985" i="1" s="1"/>
  <c r="AA985" i="1"/>
  <c r="AJ985" i="1" s="1"/>
  <c r="AB985" i="1"/>
  <c r="AK985" i="1" s="1"/>
  <c r="AC979" i="1"/>
  <c r="AL979" i="1" s="1"/>
  <c r="AD979" i="1"/>
  <c r="AM979" i="1" s="1"/>
  <c r="X979" i="1"/>
  <c r="AG979" i="1" s="1"/>
  <c r="W979" i="1"/>
  <c r="AF979" i="1" s="1"/>
  <c r="Y979" i="1"/>
  <c r="AH979" i="1" s="1"/>
  <c r="Z979" i="1"/>
  <c r="AI979" i="1" s="1"/>
  <c r="AA979" i="1"/>
  <c r="AJ979" i="1" s="1"/>
  <c r="AB979" i="1"/>
  <c r="AK979" i="1" s="1"/>
  <c r="AC973" i="1"/>
  <c r="AL973" i="1" s="1"/>
  <c r="AD973" i="1"/>
  <c r="AM973" i="1" s="1"/>
  <c r="X973" i="1"/>
  <c r="AG973" i="1" s="1"/>
  <c r="W973" i="1"/>
  <c r="AF973" i="1" s="1"/>
  <c r="Y973" i="1"/>
  <c r="AH973" i="1" s="1"/>
  <c r="Z973" i="1"/>
  <c r="AI973" i="1" s="1"/>
  <c r="AA973" i="1"/>
  <c r="AJ973" i="1" s="1"/>
  <c r="AB973" i="1"/>
  <c r="AK973" i="1" s="1"/>
  <c r="AC967" i="1"/>
  <c r="AL967" i="1" s="1"/>
  <c r="AD967" i="1"/>
  <c r="AM967" i="1" s="1"/>
  <c r="X967" i="1"/>
  <c r="AG967" i="1" s="1"/>
  <c r="W967" i="1"/>
  <c r="AF967" i="1" s="1"/>
  <c r="Y967" i="1"/>
  <c r="AH967" i="1" s="1"/>
  <c r="Z967" i="1"/>
  <c r="AI967" i="1" s="1"/>
  <c r="AA967" i="1"/>
  <c r="AJ967" i="1" s="1"/>
  <c r="AB967" i="1"/>
  <c r="AK967" i="1" s="1"/>
  <c r="AC961" i="1"/>
  <c r="AL961" i="1" s="1"/>
  <c r="AD961" i="1"/>
  <c r="AM961" i="1" s="1"/>
  <c r="X961" i="1"/>
  <c r="AG961" i="1" s="1"/>
  <c r="W961" i="1"/>
  <c r="AF961" i="1" s="1"/>
  <c r="Y961" i="1"/>
  <c r="AH961" i="1" s="1"/>
  <c r="Z961" i="1"/>
  <c r="AI961" i="1" s="1"/>
  <c r="AA961" i="1"/>
  <c r="AJ961" i="1" s="1"/>
  <c r="AB961" i="1"/>
  <c r="AK961" i="1" s="1"/>
  <c r="AC955" i="1"/>
  <c r="AL955" i="1" s="1"/>
  <c r="AD955" i="1"/>
  <c r="AM955" i="1" s="1"/>
  <c r="X955" i="1"/>
  <c r="AG955" i="1" s="1"/>
  <c r="W955" i="1"/>
  <c r="AF955" i="1" s="1"/>
  <c r="Y955" i="1"/>
  <c r="AH955" i="1" s="1"/>
  <c r="Z955" i="1"/>
  <c r="AI955" i="1" s="1"/>
  <c r="AA955" i="1"/>
  <c r="AJ955" i="1" s="1"/>
  <c r="AB955" i="1"/>
  <c r="AK955" i="1" s="1"/>
  <c r="AC949" i="1"/>
  <c r="AL949" i="1" s="1"/>
  <c r="AD949" i="1"/>
  <c r="AM949" i="1" s="1"/>
  <c r="X949" i="1"/>
  <c r="AG949" i="1" s="1"/>
  <c r="W949" i="1"/>
  <c r="AF949" i="1" s="1"/>
  <c r="Y949" i="1"/>
  <c r="AH949" i="1" s="1"/>
  <c r="Z949" i="1"/>
  <c r="AI949" i="1" s="1"/>
  <c r="AA949" i="1"/>
  <c r="AJ949" i="1" s="1"/>
  <c r="AB949" i="1"/>
  <c r="AK949" i="1" s="1"/>
  <c r="AC943" i="1"/>
  <c r="AL943" i="1" s="1"/>
  <c r="AD943" i="1"/>
  <c r="AM943" i="1" s="1"/>
  <c r="X943" i="1"/>
  <c r="AG943" i="1" s="1"/>
  <c r="W943" i="1"/>
  <c r="AF943" i="1" s="1"/>
  <c r="Y943" i="1"/>
  <c r="AH943" i="1" s="1"/>
  <c r="Z943" i="1"/>
  <c r="AI943" i="1" s="1"/>
  <c r="AA943" i="1"/>
  <c r="AJ943" i="1" s="1"/>
  <c r="AB943" i="1"/>
  <c r="AK943" i="1" s="1"/>
  <c r="AC937" i="1"/>
  <c r="AL937" i="1" s="1"/>
  <c r="AD937" i="1"/>
  <c r="AM937" i="1" s="1"/>
  <c r="X937" i="1"/>
  <c r="AG937" i="1" s="1"/>
  <c r="W937" i="1"/>
  <c r="AF937" i="1" s="1"/>
  <c r="Y937" i="1"/>
  <c r="AH937" i="1" s="1"/>
  <c r="Z937" i="1"/>
  <c r="AI937" i="1" s="1"/>
  <c r="AA937" i="1"/>
  <c r="AJ937" i="1" s="1"/>
  <c r="AB937" i="1"/>
  <c r="AK937" i="1" s="1"/>
  <c r="AA931" i="1"/>
  <c r="AJ931" i="1" s="1"/>
  <c r="AB931" i="1"/>
  <c r="AK931" i="1" s="1"/>
  <c r="AC931" i="1"/>
  <c r="AL931" i="1" s="1"/>
  <c r="AD931" i="1"/>
  <c r="AM931" i="1" s="1"/>
  <c r="X931" i="1"/>
  <c r="AG931" i="1" s="1"/>
  <c r="Y931" i="1"/>
  <c r="AH931" i="1" s="1"/>
  <c r="Z931" i="1"/>
  <c r="AI931" i="1" s="1"/>
  <c r="W931" i="1"/>
  <c r="AF931" i="1" s="1"/>
  <c r="AA925" i="1"/>
  <c r="AJ925" i="1" s="1"/>
  <c r="AB925" i="1"/>
  <c r="AK925" i="1" s="1"/>
  <c r="AC925" i="1"/>
  <c r="AL925" i="1" s="1"/>
  <c r="AD925" i="1"/>
  <c r="AM925" i="1" s="1"/>
  <c r="X925" i="1"/>
  <c r="AG925" i="1" s="1"/>
  <c r="Y925" i="1"/>
  <c r="AH925" i="1" s="1"/>
  <c r="Z925" i="1"/>
  <c r="AI925" i="1" s="1"/>
  <c r="W925" i="1"/>
  <c r="AF925" i="1" s="1"/>
  <c r="AA919" i="1"/>
  <c r="AJ919" i="1" s="1"/>
  <c r="AB919" i="1"/>
  <c r="AK919" i="1" s="1"/>
  <c r="AC919" i="1"/>
  <c r="AL919" i="1" s="1"/>
  <c r="AD919" i="1"/>
  <c r="AM919" i="1" s="1"/>
  <c r="W919" i="1"/>
  <c r="AF919" i="1" s="1"/>
  <c r="X919" i="1"/>
  <c r="AG919" i="1" s="1"/>
  <c r="Y919" i="1"/>
  <c r="AH919" i="1" s="1"/>
  <c r="Z919" i="1"/>
  <c r="AI919" i="1" s="1"/>
  <c r="AA913" i="1"/>
  <c r="AJ913" i="1" s="1"/>
  <c r="AB913" i="1"/>
  <c r="AK913" i="1" s="1"/>
  <c r="AC913" i="1"/>
  <c r="AL913" i="1" s="1"/>
  <c r="AD913" i="1"/>
  <c r="AM913" i="1" s="1"/>
  <c r="W913" i="1"/>
  <c r="AF913" i="1" s="1"/>
  <c r="X913" i="1"/>
  <c r="AG913" i="1" s="1"/>
  <c r="Y913" i="1"/>
  <c r="AH913" i="1" s="1"/>
  <c r="Z913" i="1"/>
  <c r="AI913" i="1" s="1"/>
  <c r="AA907" i="1"/>
  <c r="AJ907" i="1" s="1"/>
  <c r="AB907" i="1"/>
  <c r="AK907" i="1" s="1"/>
  <c r="AC907" i="1"/>
  <c r="AL907" i="1" s="1"/>
  <c r="AD907" i="1"/>
  <c r="AM907" i="1" s="1"/>
  <c r="W907" i="1"/>
  <c r="AF907" i="1" s="1"/>
  <c r="X907" i="1"/>
  <c r="AG907" i="1" s="1"/>
  <c r="Y907" i="1"/>
  <c r="AH907" i="1" s="1"/>
  <c r="Z907" i="1"/>
  <c r="AI907" i="1" s="1"/>
  <c r="AA901" i="1"/>
  <c r="AJ901" i="1" s="1"/>
  <c r="AB901" i="1"/>
  <c r="AK901" i="1" s="1"/>
  <c r="AC901" i="1"/>
  <c r="AL901" i="1" s="1"/>
  <c r="AD901" i="1"/>
  <c r="AM901" i="1" s="1"/>
  <c r="W901" i="1"/>
  <c r="AF901" i="1" s="1"/>
  <c r="X901" i="1"/>
  <c r="AG901" i="1" s="1"/>
  <c r="Y901" i="1"/>
  <c r="AH901" i="1" s="1"/>
  <c r="Z901" i="1"/>
  <c r="AI901" i="1" s="1"/>
  <c r="AA895" i="1"/>
  <c r="AJ895" i="1" s="1"/>
  <c r="AB895" i="1"/>
  <c r="AK895" i="1" s="1"/>
  <c r="AC895" i="1"/>
  <c r="AL895" i="1" s="1"/>
  <c r="AD895" i="1"/>
  <c r="AM895" i="1" s="1"/>
  <c r="W895" i="1"/>
  <c r="AF895" i="1" s="1"/>
  <c r="X895" i="1"/>
  <c r="AG895" i="1" s="1"/>
  <c r="Y895" i="1"/>
  <c r="AH895" i="1" s="1"/>
  <c r="Z895" i="1"/>
  <c r="AI895" i="1" s="1"/>
  <c r="AA889" i="1"/>
  <c r="AJ889" i="1" s="1"/>
  <c r="AB889" i="1"/>
  <c r="AK889" i="1" s="1"/>
  <c r="AC889" i="1"/>
  <c r="AL889" i="1" s="1"/>
  <c r="AD889" i="1"/>
  <c r="AM889" i="1" s="1"/>
  <c r="W889" i="1"/>
  <c r="AF889" i="1" s="1"/>
  <c r="X889" i="1"/>
  <c r="AG889" i="1" s="1"/>
  <c r="Y889" i="1"/>
  <c r="AH889" i="1" s="1"/>
  <c r="Z889" i="1"/>
  <c r="AI889" i="1" s="1"/>
  <c r="AA883" i="1"/>
  <c r="AJ883" i="1" s="1"/>
  <c r="AB883" i="1"/>
  <c r="AK883" i="1" s="1"/>
  <c r="AC883" i="1"/>
  <c r="AL883" i="1" s="1"/>
  <c r="AD883" i="1"/>
  <c r="AM883" i="1" s="1"/>
  <c r="W883" i="1"/>
  <c r="AF883" i="1" s="1"/>
  <c r="X883" i="1"/>
  <c r="AG883" i="1" s="1"/>
  <c r="Y883" i="1"/>
  <c r="AH883" i="1" s="1"/>
  <c r="Z883" i="1"/>
  <c r="AI883" i="1" s="1"/>
  <c r="AA877" i="1"/>
  <c r="AJ877" i="1" s="1"/>
  <c r="AB877" i="1"/>
  <c r="AK877" i="1" s="1"/>
  <c r="AC877" i="1"/>
  <c r="AL877" i="1" s="1"/>
  <c r="AD877" i="1"/>
  <c r="AM877" i="1" s="1"/>
  <c r="W877" i="1"/>
  <c r="AF877" i="1" s="1"/>
  <c r="X877" i="1"/>
  <c r="AG877" i="1" s="1"/>
  <c r="Y877" i="1"/>
  <c r="AH877" i="1" s="1"/>
  <c r="Z877" i="1"/>
  <c r="AI877" i="1" s="1"/>
  <c r="AA871" i="1"/>
  <c r="AJ871" i="1" s="1"/>
  <c r="AB871" i="1"/>
  <c r="AK871" i="1" s="1"/>
  <c r="AC871" i="1"/>
  <c r="AL871" i="1" s="1"/>
  <c r="AD871" i="1"/>
  <c r="AM871" i="1" s="1"/>
  <c r="W871" i="1"/>
  <c r="AF871" i="1" s="1"/>
  <c r="X871" i="1"/>
  <c r="AG871" i="1" s="1"/>
  <c r="Y871" i="1"/>
  <c r="AH871" i="1" s="1"/>
  <c r="Z871" i="1"/>
  <c r="AI871" i="1" s="1"/>
  <c r="AA865" i="1"/>
  <c r="AJ865" i="1" s="1"/>
  <c r="AB865" i="1"/>
  <c r="AK865" i="1" s="1"/>
  <c r="AC865" i="1"/>
  <c r="AL865" i="1" s="1"/>
  <c r="AD865" i="1"/>
  <c r="AM865" i="1" s="1"/>
  <c r="W865" i="1"/>
  <c r="AF865" i="1" s="1"/>
  <c r="X865" i="1"/>
  <c r="AG865" i="1" s="1"/>
  <c r="Y865" i="1"/>
  <c r="AH865" i="1" s="1"/>
  <c r="Z865" i="1"/>
  <c r="AI865" i="1" s="1"/>
  <c r="AA859" i="1"/>
  <c r="AJ859" i="1" s="1"/>
  <c r="AB859" i="1"/>
  <c r="AK859" i="1" s="1"/>
  <c r="AC859" i="1"/>
  <c r="AL859" i="1" s="1"/>
  <c r="AD859" i="1"/>
  <c r="AM859" i="1" s="1"/>
  <c r="W859" i="1"/>
  <c r="AF859" i="1" s="1"/>
  <c r="X859" i="1"/>
  <c r="AG859" i="1" s="1"/>
  <c r="Y859" i="1"/>
  <c r="AH859" i="1" s="1"/>
  <c r="Z859" i="1"/>
  <c r="AI859" i="1" s="1"/>
  <c r="AA853" i="1"/>
  <c r="AJ853" i="1" s="1"/>
  <c r="AB853" i="1"/>
  <c r="AK853" i="1" s="1"/>
  <c r="AC853" i="1"/>
  <c r="AL853" i="1" s="1"/>
  <c r="AD853" i="1"/>
  <c r="AM853" i="1" s="1"/>
  <c r="W853" i="1"/>
  <c r="AF853" i="1" s="1"/>
  <c r="X853" i="1"/>
  <c r="AG853" i="1" s="1"/>
  <c r="Y853" i="1"/>
  <c r="AH853" i="1" s="1"/>
  <c r="Z853" i="1"/>
  <c r="AI853" i="1" s="1"/>
  <c r="AA847" i="1"/>
  <c r="AJ847" i="1" s="1"/>
  <c r="AB847" i="1"/>
  <c r="AK847" i="1" s="1"/>
  <c r="AC847" i="1"/>
  <c r="AL847" i="1" s="1"/>
  <c r="AD847" i="1"/>
  <c r="AM847" i="1" s="1"/>
  <c r="W847" i="1"/>
  <c r="AF847" i="1" s="1"/>
  <c r="X847" i="1"/>
  <c r="AG847" i="1" s="1"/>
  <c r="Y847" i="1"/>
  <c r="AH847" i="1" s="1"/>
  <c r="Z847" i="1"/>
  <c r="AI847" i="1" s="1"/>
  <c r="AA841" i="1"/>
  <c r="AJ841" i="1" s="1"/>
  <c r="AB841" i="1"/>
  <c r="AK841" i="1" s="1"/>
  <c r="AC841" i="1"/>
  <c r="AL841" i="1" s="1"/>
  <c r="AD841" i="1"/>
  <c r="AM841" i="1" s="1"/>
  <c r="W841" i="1"/>
  <c r="AF841" i="1" s="1"/>
  <c r="X841" i="1"/>
  <c r="AG841" i="1" s="1"/>
  <c r="Y841" i="1"/>
  <c r="AH841" i="1" s="1"/>
  <c r="Z841" i="1"/>
  <c r="AI841" i="1" s="1"/>
  <c r="AA835" i="1"/>
  <c r="AJ835" i="1" s="1"/>
  <c r="AB835" i="1"/>
  <c r="AK835" i="1" s="1"/>
  <c r="AC835" i="1"/>
  <c r="AL835" i="1" s="1"/>
  <c r="AD835" i="1"/>
  <c r="AM835" i="1" s="1"/>
  <c r="W835" i="1"/>
  <c r="AF835" i="1" s="1"/>
  <c r="X835" i="1"/>
  <c r="AG835" i="1" s="1"/>
  <c r="Y835" i="1"/>
  <c r="AH835" i="1" s="1"/>
  <c r="Z835" i="1"/>
  <c r="AI835" i="1" s="1"/>
  <c r="AA829" i="1"/>
  <c r="AJ829" i="1" s="1"/>
  <c r="AB829" i="1"/>
  <c r="AK829" i="1" s="1"/>
  <c r="AC829" i="1"/>
  <c r="AL829" i="1" s="1"/>
  <c r="AD829" i="1"/>
  <c r="AM829" i="1" s="1"/>
  <c r="W829" i="1"/>
  <c r="AF829" i="1" s="1"/>
  <c r="X829" i="1"/>
  <c r="AG829" i="1" s="1"/>
  <c r="Y829" i="1"/>
  <c r="AH829" i="1" s="1"/>
  <c r="Z829" i="1"/>
  <c r="AI829" i="1" s="1"/>
  <c r="AA823" i="1"/>
  <c r="AJ823" i="1" s="1"/>
  <c r="AB823" i="1"/>
  <c r="AK823" i="1" s="1"/>
  <c r="AC823" i="1"/>
  <c r="AL823" i="1" s="1"/>
  <c r="AD823" i="1"/>
  <c r="AM823" i="1" s="1"/>
  <c r="W823" i="1"/>
  <c r="AF823" i="1" s="1"/>
  <c r="X823" i="1"/>
  <c r="AG823" i="1" s="1"/>
  <c r="Y823" i="1"/>
  <c r="AH823" i="1" s="1"/>
  <c r="Z823" i="1"/>
  <c r="AI823" i="1" s="1"/>
  <c r="AA817" i="1"/>
  <c r="AJ817" i="1" s="1"/>
  <c r="AB817" i="1"/>
  <c r="AK817" i="1" s="1"/>
  <c r="AC817" i="1"/>
  <c r="AL817" i="1" s="1"/>
  <c r="AD817" i="1"/>
  <c r="AM817" i="1" s="1"/>
  <c r="W817" i="1"/>
  <c r="AF817" i="1" s="1"/>
  <c r="X817" i="1"/>
  <c r="AG817" i="1" s="1"/>
  <c r="Y817" i="1"/>
  <c r="AH817" i="1" s="1"/>
  <c r="Z817" i="1"/>
  <c r="AI817" i="1" s="1"/>
  <c r="AA811" i="1"/>
  <c r="AJ811" i="1" s="1"/>
  <c r="AB811" i="1"/>
  <c r="AK811" i="1" s="1"/>
  <c r="AC811" i="1"/>
  <c r="AL811" i="1" s="1"/>
  <c r="AD811" i="1"/>
  <c r="AM811" i="1" s="1"/>
  <c r="W811" i="1"/>
  <c r="AF811" i="1" s="1"/>
  <c r="X811" i="1"/>
  <c r="AG811" i="1" s="1"/>
  <c r="Y811" i="1"/>
  <c r="AH811" i="1" s="1"/>
  <c r="Z811" i="1"/>
  <c r="AI811" i="1" s="1"/>
  <c r="AA805" i="1"/>
  <c r="AJ805" i="1" s="1"/>
  <c r="AB805" i="1"/>
  <c r="AK805" i="1" s="1"/>
  <c r="AC805" i="1"/>
  <c r="AL805" i="1" s="1"/>
  <c r="AD805" i="1"/>
  <c r="AM805" i="1" s="1"/>
  <c r="W805" i="1"/>
  <c r="AF805" i="1" s="1"/>
  <c r="X805" i="1"/>
  <c r="AG805" i="1" s="1"/>
  <c r="Y805" i="1"/>
  <c r="AH805" i="1" s="1"/>
  <c r="Z805" i="1"/>
  <c r="AI805" i="1" s="1"/>
  <c r="AA799" i="1"/>
  <c r="AJ799" i="1" s="1"/>
  <c r="AB799" i="1"/>
  <c r="AK799" i="1" s="1"/>
  <c r="AC799" i="1"/>
  <c r="AL799" i="1" s="1"/>
  <c r="AD799" i="1"/>
  <c r="AM799" i="1" s="1"/>
  <c r="W799" i="1"/>
  <c r="AF799" i="1" s="1"/>
  <c r="X799" i="1"/>
  <c r="AG799" i="1" s="1"/>
  <c r="Y799" i="1"/>
  <c r="AH799" i="1" s="1"/>
  <c r="Z799" i="1"/>
  <c r="AI799" i="1" s="1"/>
  <c r="AA793" i="1"/>
  <c r="AJ793" i="1" s="1"/>
  <c r="AB793" i="1"/>
  <c r="AK793" i="1" s="1"/>
  <c r="AC793" i="1"/>
  <c r="AL793" i="1" s="1"/>
  <c r="AD793" i="1"/>
  <c r="AM793" i="1" s="1"/>
  <c r="W793" i="1"/>
  <c r="AF793" i="1" s="1"/>
  <c r="X793" i="1"/>
  <c r="AG793" i="1" s="1"/>
  <c r="Y793" i="1"/>
  <c r="AH793" i="1" s="1"/>
  <c r="Z793" i="1"/>
  <c r="AI793" i="1" s="1"/>
  <c r="AA787" i="1"/>
  <c r="AJ787" i="1" s="1"/>
  <c r="AB787" i="1"/>
  <c r="AK787" i="1" s="1"/>
  <c r="AC787" i="1"/>
  <c r="AL787" i="1" s="1"/>
  <c r="AD787" i="1"/>
  <c r="AM787" i="1" s="1"/>
  <c r="W787" i="1"/>
  <c r="AF787" i="1" s="1"/>
  <c r="X787" i="1"/>
  <c r="AG787" i="1" s="1"/>
  <c r="Y787" i="1"/>
  <c r="AH787" i="1" s="1"/>
  <c r="Z787" i="1"/>
  <c r="AI787" i="1" s="1"/>
  <c r="AA781" i="1"/>
  <c r="AJ781" i="1" s="1"/>
  <c r="AB781" i="1"/>
  <c r="AK781" i="1" s="1"/>
  <c r="AC781" i="1"/>
  <c r="AL781" i="1" s="1"/>
  <c r="AD781" i="1"/>
  <c r="AM781" i="1" s="1"/>
  <c r="W781" i="1"/>
  <c r="AF781" i="1" s="1"/>
  <c r="X781" i="1"/>
  <c r="AG781" i="1" s="1"/>
  <c r="Y781" i="1"/>
  <c r="AH781" i="1" s="1"/>
  <c r="Z781" i="1"/>
  <c r="AI781" i="1" s="1"/>
  <c r="AA775" i="1"/>
  <c r="AJ775" i="1" s="1"/>
  <c r="AB775" i="1"/>
  <c r="AK775" i="1" s="1"/>
  <c r="AC775" i="1"/>
  <c r="AL775" i="1" s="1"/>
  <c r="AD775" i="1"/>
  <c r="AM775" i="1" s="1"/>
  <c r="W775" i="1"/>
  <c r="AF775" i="1" s="1"/>
  <c r="X775" i="1"/>
  <c r="AG775" i="1" s="1"/>
  <c r="Y775" i="1"/>
  <c r="AH775" i="1" s="1"/>
  <c r="Z775" i="1"/>
  <c r="AI775" i="1" s="1"/>
  <c r="AA769" i="1"/>
  <c r="AJ769" i="1" s="1"/>
  <c r="AB769" i="1"/>
  <c r="AK769" i="1" s="1"/>
  <c r="AC769" i="1"/>
  <c r="AL769" i="1" s="1"/>
  <c r="AD769" i="1"/>
  <c r="AM769" i="1" s="1"/>
  <c r="W769" i="1"/>
  <c r="AF769" i="1" s="1"/>
  <c r="X769" i="1"/>
  <c r="AG769" i="1" s="1"/>
  <c r="Y769" i="1"/>
  <c r="AH769" i="1" s="1"/>
  <c r="Z769" i="1"/>
  <c r="AI769" i="1" s="1"/>
  <c r="AA763" i="1"/>
  <c r="AJ763" i="1" s="1"/>
  <c r="AB763" i="1"/>
  <c r="AK763" i="1" s="1"/>
  <c r="AC763" i="1"/>
  <c r="AL763" i="1" s="1"/>
  <c r="AD763" i="1"/>
  <c r="AM763" i="1" s="1"/>
  <c r="W763" i="1"/>
  <c r="AF763" i="1" s="1"/>
  <c r="X763" i="1"/>
  <c r="AG763" i="1" s="1"/>
  <c r="Y763" i="1"/>
  <c r="AH763" i="1" s="1"/>
  <c r="Z763" i="1"/>
  <c r="AI763" i="1" s="1"/>
  <c r="AA757" i="1"/>
  <c r="AJ757" i="1" s="1"/>
  <c r="AB757" i="1"/>
  <c r="AK757" i="1" s="1"/>
  <c r="AC757" i="1"/>
  <c r="AL757" i="1" s="1"/>
  <c r="AD757" i="1"/>
  <c r="AM757" i="1" s="1"/>
  <c r="W757" i="1"/>
  <c r="AF757" i="1" s="1"/>
  <c r="X757" i="1"/>
  <c r="AG757" i="1" s="1"/>
  <c r="Y757" i="1"/>
  <c r="AH757" i="1" s="1"/>
  <c r="Z757" i="1"/>
  <c r="AI757" i="1" s="1"/>
  <c r="AA751" i="1"/>
  <c r="AJ751" i="1" s="1"/>
  <c r="AB751" i="1"/>
  <c r="AK751" i="1" s="1"/>
  <c r="AC751" i="1"/>
  <c r="AL751" i="1" s="1"/>
  <c r="AD751" i="1"/>
  <c r="AM751" i="1" s="1"/>
  <c r="W751" i="1"/>
  <c r="AF751" i="1" s="1"/>
  <c r="X751" i="1"/>
  <c r="AG751" i="1" s="1"/>
  <c r="Y751" i="1"/>
  <c r="AH751" i="1" s="1"/>
  <c r="Z751" i="1"/>
  <c r="AI751" i="1" s="1"/>
  <c r="AA745" i="1"/>
  <c r="AJ745" i="1" s="1"/>
  <c r="AB745" i="1"/>
  <c r="AK745" i="1" s="1"/>
  <c r="AC745" i="1"/>
  <c r="AL745" i="1" s="1"/>
  <c r="AD745" i="1"/>
  <c r="AM745" i="1" s="1"/>
  <c r="W745" i="1"/>
  <c r="AF745" i="1" s="1"/>
  <c r="X745" i="1"/>
  <c r="AG745" i="1" s="1"/>
  <c r="Y745" i="1"/>
  <c r="AH745" i="1" s="1"/>
  <c r="Z745" i="1"/>
  <c r="AI745" i="1" s="1"/>
  <c r="AA739" i="1"/>
  <c r="AJ739" i="1" s="1"/>
  <c r="AB739" i="1"/>
  <c r="AK739" i="1" s="1"/>
  <c r="AC739" i="1"/>
  <c r="AL739" i="1" s="1"/>
  <c r="AD739" i="1"/>
  <c r="AM739" i="1" s="1"/>
  <c r="W739" i="1"/>
  <c r="AF739" i="1" s="1"/>
  <c r="X739" i="1"/>
  <c r="AG739" i="1" s="1"/>
  <c r="Y739" i="1"/>
  <c r="AH739" i="1" s="1"/>
  <c r="Z739" i="1"/>
  <c r="AI739" i="1" s="1"/>
  <c r="AA733" i="1"/>
  <c r="AJ733" i="1" s="1"/>
  <c r="AB733" i="1"/>
  <c r="AK733" i="1" s="1"/>
  <c r="AC733" i="1"/>
  <c r="AL733" i="1" s="1"/>
  <c r="AD733" i="1"/>
  <c r="AM733" i="1" s="1"/>
  <c r="W733" i="1"/>
  <c r="AF733" i="1" s="1"/>
  <c r="X733" i="1"/>
  <c r="AG733" i="1" s="1"/>
  <c r="Y733" i="1"/>
  <c r="AH733" i="1" s="1"/>
  <c r="Z733" i="1"/>
  <c r="AI733" i="1" s="1"/>
  <c r="AA727" i="1"/>
  <c r="AJ727" i="1" s="1"/>
  <c r="AB727" i="1"/>
  <c r="AK727" i="1" s="1"/>
  <c r="AC727" i="1"/>
  <c r="AL727" i="1" s="1"/>
  <c r="AD727" i="1"/>
  <c r="AM727" i="1" s="1"/>
  <c r="W727" i="1"/>
  <c r="AF727" i="1" s="1"/>
  <c r="X727" i="1"/>
  <c r="AG727" i="1" s="1"/>
  <c r="Y727" i="1"/>
  <c r="AH727" i="1" s="1"/>
  <c r="Z727" i="1"/>
  <c r="AI727" i="1" s="1"/>
  <c r="AA721" i="1"/>
  <c r="AJ721" i="1" s="1"/>
  <c r="AB721" i="1"/>
  <c r="AK721" i="1" s="1"/>
  <c r="AC721" i="1"/>
  <c r="AL721" i="1" s="1"/>
  <c r="AD721" i="1"/>
  <c r="AM721" i="1" s="1"/>
  <c r="W721" i="1"/>
  <c r="AF721" i="1" s="1"/>
  <c r="X721" i="1"/>
  <c r="AG721" i="1" s="1"/>
  <c r="Y721" i="1"/>
  <c r="AH721" i="1" s="1"/>
  <c r="Z721" i="1"/>
  <c r="AI721" i="1" s="1"/>
  <c r="AA715" i="1"/>
  <c r="AJ715" i="1" s="1"/>
  <c r="AB715" i="1"/>
  <c r="AK715" i="1" s="1"/>
  <c r="AC715" i="1"/>
  <c r="AL715" i="1" s="1"/>
  <c r="AD715" i="1"/>
  <c r="AM715" i="1" s="1"/>
  <c r="W715" i="1"/>
  <c r="AF715" i="1" s="1"/>
  <c r="X715" i="1"/>
  <c r="AG715" i="1" s="1"/>
  <c r="Y715" i="1"/>
  <c r="AH715" i="1" s="1"/>
  <c r="Z715" i="1"/>
  <c r="AI715" i="1" s="1"/>
  <c r="AD709" i="1"/>
  <c r="AM709" i="1" s="1"/>
  <c r="W709" i="1"/>
  <c r="AF709" i="1" s="1"/>
  <c r="X709" i="1"/>
  <c r="AG709" i="1" s="1"/>
  <c r="Z709" i="1"/>
  <c r="AI709" i="1" s="1"/>
  <c r="Y709" i="1"/>
  <c r="AH709" i="1" s="1"/>
  <c r="AA709" i="1"/>
  <c r="AJ709" i="1" s="1"/>
  <c r="AB709" i="1"/>
  <c r="AK709" i="1" s="1"/>
  <c r="AC709" i="1"/>
  <c r="AL709" i="1" s="1"/>
  <c r="AD703" i="1"/>
  <c r="AM703" i="1" s="1"/>
  <c r="W703" i="1"/>
  <c r="AF703" i="1" s="1"/>
  <c r="X703" i="1"/>
  <c r="AG703" i="1" s="1"/>
  <c r="Z703" i="1"/>
  <c r="AI703" i="1" s="1"/>
  <c r="Y703" i="1"/>
  <c r="AH703" i="1" s="1"/>
  <c r="AA703" i="1"/>
  <c r="AJ703" i="1" s="1"/>
  <c r="AB703" i="1"/>
  <c r="AK703" i="1" s="1"/>
  <c r="AC703" i="1"/>
  <c r="AL703" i="1" s="1"/>
  <c r="AD697" i="1"/>
  <c r="AM697" i="1" s="1"/>
  <c r="W697" i="1"/>
  <c r="AF697" i="1" s="1"/>
  <c r="X697" i="1"/>
  <c r="AG697" i="1" s="1"/>
  <c r="Z697" i="1"/>
  <c r="AI697" i="1" s="1"/>
  <c r="Y697" i="1"/>
  <c r="AH697" i="1" s="1"/>
  <c r="AA697" i="1"/>
  <c r="AJ697" i="1" s="1"/>
  <c r="AB697" i="1"/>
  <c r="AK697" i="1" s="1"/>
  <c r="AC697" i="1"/>
  <c r="AL697" i="1" s="1"/>
  <c r="AD691" i="1"/>
  <c r="AM691" i="1" s="1"/>
  <c r="W691" i="1"/>
  <c r="AF691" i="1" s="1"/>
  <c r="X691" i="1"/>
  <c r="AG691" i="1" s="1"/>
  <c r="Z691" i="1"/>
  <c r="AI691" i="1" s="1"/>
  <c r="Y691" i="1"/>
  <c r="AH691" i="1" s="1"/>
  <c r="AA691" i="1"/>
  <c r="AJ691" i="1" s="1"/>
  <c r="AB691" i="1"/>
  <c r="AK691" i="1" s="1"/>
  <c r="AC691" i="1"/>
  <c r="AL691" i="1" s="1"/>
  <c r="AD685" i="1"/>
  <c r="AM685" i="1" s="1"/>
  <c r="W685" i="1"/>
  <c r="AF685" i="1" s="1"/>
  <c r="X685" i="1"/>
  <c r="AG685" i="1" s="1"/>
  <c r="Z685" i="1"/>
  <c r="AI685" i="1" s="1"/>
  <c r="Y685" i="1"/>
  <c r="AH685" i="1" s="1"/>
  <c r="AA685" i="1"/>
  <c r="AJ685" i="1" s="1"/>
  <c r="AB685" i="1"/>
  <c r="AK685" i="1" s="1"/>
  <c r="AC685" i="1"/>
  <c r="AL685" i="1" s="1"/>
  <c r="AD679" i="1"/>
  <c r="AM679" i="1" s="1"/>
  <c r="W679" i="1"/>
  <c r="AF679" i="1" s="1"/>
  <c r="X679" i="1"/>
  <c r="AG679" i="1" s="1"/>
  <c r="Z679" i="1"/>
  <c r="AI679" i="1" s="1"/>
  <c r="Y679" i="1"/>
  <c r="AH679" i="1" s="1"/>
  <c r="AA679" i="1"/>
  <c r="AJ679" i="1" s="1"/>
  <c r="AB679" i="1"/>
  <c r="AK679" i="1" s="1"/>
  <c r="AC679" i="1"/>
  <c r="AL679" i="1" s="1"/>
  <c r="AD673" i="1"/>
  <c r="AM673" i="1" s="1"/>
  <c r="W673" i="1"/>
  <c r="AF673" i="1" s="1"/>
  <c r="X673" i="1"/>
  <c r="AG673" i="1" s="1"/>
  <c r="Z673" i="1"/>
  <c r="AI673" i="1" s="1"/>
  <c r="Y673" i="1"/>
  <c r="AH673" i="1" s="1"/>
  <c r="AA673" i="1"/>
  <c r="AJ673" i="1" s="1"/>
  <c r="AB673" i="1"/>
  <c r="AK673" i="1" s="1"/>
  <c r="AC673" i="1"/>
  <c r="AL673" i="1" s="1"/>
  <c r="AD667" i="1"/>
  <c r="AM667" i="1" s="1"/>
  <c r="W667" i="1"/>
  <c r="AF667" i="1" s="1"/>
  <c r="X667" i="1"/>
  <c r="AG667" i="1" s="1"/>
  <c r="Z667" i="1"/>
  <c r="AI667" i="1" s="1"/>
  <c r="Y667" i="1"/>
  <c r="AH667" i="1" s="1"/>
  <c r="AA667" i="1"/>
  <c r="AJ667" i="1" s="1"/>
  <c r="AB667" i="1"/>
  <c r="AK667" i="1" s="1"/>
  <c r="AC667" i="1"/>
  <c r="AL667" i="1" s="1"/>
  <c r="AD661" i="1"/>
  <c r="AM661" i="1" s="1"/>
  <c r="W661" i="1"/>
  <c r="AF661" i="1" s="1"/>
  <c r="X661" i="1"/>
  <c r="AG661" i="1" s="1"/>
  <c r="Z661" i="1"/>
  <c r="AI661" i="1" s="1"/>
  <c r="Y661" i="1"/>
  <c r="AH661" i="1" s="1"/>
  <c r="AA661" i="1"/>
  <c r="AJ661" i="1" s="1"/>
  <c r="AB661" i="1"/>
  <c r="AK661" i="1" s="1"/>
  <c r="AC661" i="1"/>
  <c r="AL661" i="1" s="1"/>
  <c r="AD655" i="1"/>
  <c r="AM655" i="1" s="1"/>
  <c r="W655" i="1"/>
  <c r="AF655" i="1" s="1"/>
  <c r="X655" i="1"/>
  <c r="AG655" i="1" s="1"/>
  <c r="Z655" i="1"/>
  <c r="AI655" i="1" s="1"/>
  <c r="Y655" i="1"/>
  <c r="AH655" i="1" s="1"/>
  <c r="AA655" i="1"/>
  <c r="AJ655" i="1" s="1"/>
  <c r="AB655" i="1"/>
  <c r="AK655" i="1" s="1"/>
  <c r="AC655" i="1"/>
  <c r="AL655" i="1" s="1"/>
  <c r="AD649" i="1"/>
  <c r="AM649" i="1" s="1"/>
  <c r="W649" i="1"/>
  <c r="AF649" i="1" s="1"/>
  <c r="X649" i="1"/>
  <c r="AG649" i="1" s="1"/>
  <c r="Z649" i="1"/>
  <c r="AI649" i="1" s="1"/>
  <c r="Y649" i="1"/>
  <c r="AH649" i="1" s="1"/>
  <c r="AA649" i="1"/>
  <c r="AJ649" i="1" s="1"/>
  <c r="AB649" i="1"/>
  <c r="AK649" i="1" s="1"/>
  <c r="AC649" i="1"/>
  <c r="AL649" i="1" s="1"/>
  <c r="AD643" i="1"/>
  <c r="AM643" i="1" s="1"/>
  <c r="W643" i="1"/>
  <c r="AF643" i="1" s="1"/>
  <c r="X643" i="1"/>
  <c r="AG643" i="1" s="1"/>
  <c r="Z643" i="1"/>
  <c r="AI643" i="1" s="1"/>
  <c r="Y643" i="1"/>
  <c r="AH643" i="1" s="1"/>
  <c r="AA643" i="1"/>
  <c r="AJ643" i="1" s="1"/>
  <c r="AB643" i="1"/>
  <c r="AK643" i="1" s="1"/>
  <c r="AC643" i="1"/>
  <c r="AL643" i="1" s="1"/>
  <c r="AD637" i="1"/>
  <c r="AM637" i="1" s="1"/>
  <c r="W637" i="1"/>
  <c r="AF637" i="1" s="1"/>
  <c r="X637" i="1"/>
  <c r="AG637" i="1" s="1"/>
  <c r="Z637" i="1"/>
  <c r="AI637" i="1" s="1"/>
  <c r="Y637" i="1"/>
  <c r="AH637" i="1" s="1"/>
  <c r="AA637" i="1"/>
  <c r="AJ637" i="1" s="1"/>
  <c r="AB637" i="1"/>
  <c r="AK637" i="1" s="1"/>
  <c r="AC637" i="1"/>
  <c r="AL637" i="1" s="1"/>
  <c r="AD631" i="1"/>
  <c r="AM631" i="1" s="1"/>
  <c r="W631" i="1"/>
  <c r="AF631" i="1" s="1"/>
  <c r="X631" i="1"/>
  <c r="AG631" i="1" s="1"/>
  <c r="Z631" i="1"/>
  <c r="AI631" i="1" s="1"/>
  <c r="Y631" i="1"/>
  <c r="AH631" i="1" s="1"/>
  <c r="AA631" i="1"/>
  <c r="AJ631" i="1" s="1"/>
  <c r="AB631" i="1"/>
  <c r="AK631" i="1" s="1"/>
  <c r="AC631" i="1"/>
  <c r="AL631" i="1" s="1"/>
  <c r="AD625" i="1"/>
  <c r="AM625" i="1" s="1"/>
  <c r="W625" i="1"/>
  <c r="AF625" i="1" s="1"/>
  <c r="X625" i="1"/>
  <c r="AG625" i="1" s="1"/>
  <c r="Z625" i="1"/>
  <c r="AI625" i="1" s="1"/>
  <c r="Y625" i="1"/>
  <c r="AH625" i="1" s="1"/>
  <c r="AA625" i="1"/>
  <c r="AJ625" i="1" s="1"/>
  <c r="AB625" i="1"/>
  <c r="AK625" i="1" s="1"/>
  <c r="AC625" i="1"/>
  <c r="AL625" i="1" s="1"/>
  <c r="AD619" i="1"/>
  <c r="AM619" i="1" s="1"/>
  <c r="W619" i="1"/>
  <c r="AF619" i="1" s="1"/>
  <c r="X619" i="1"/>
  <c r="AG619" i="1" s="1"/>
  <c r="Z619" i="1"/>
  <c r="AI619" i="1" s="1"/>
  <c r="Y619" i="1"/>
  <c r="AH619" i="1" s="1"/>
  <c r="AA619" i="1"/>
  <c r="AJ619" i="1" s="1"/>
  <c r="AB619" i="1"/>
  <c r="AK619" i="1" s="1"/>
  <c r="AC619" i="1"/>
  <c r="AL619" i="1" s="1"/>
  <c r="AD613" i="1"/>
  <c r="AM613" i="1" s="1"/>
  <c r="W613" i="1"/>
  <c r="AF613" i="1" s="1"/>
  <c r="X613" i="1"/>
  <c r="AG613" i="1" s="1"/>
  <c r="Z613" i="1"/>
  <c r="AI613" i="1" s="1"/>
  <c r="Y613" i="1"/>
  <c r="AH613" i="1" s="1"/>
  <c r="AA613" i="1"/>
  <c r="AJ613" i="1" s="1"/>
  <c r="AB613" i="1"/>
  <c r="AK613" i="1" s="1"/>
  <c r="AC613" i="1"/>
  <c r="AL613" i="1" s="1"/>
  <c r="AD607" i="1"/>
  <c r="AM607" i="1" s="1"/>
  <c r="W607" i="1"/>
  <c r="AF607" i="1" s="1"/>
  <c r="X607" i="1"/>
  <c r="AG607" i="1" s="1"/>
  <c r="Z607" i="1"/>
  <c r="AI607" i="1" s="1"/>
  <c r="Y607" i="1"/>
  <c r="AH607" i="1" s="1"/>
  <c r="AA607" i="1"/>
  <c r="AJ607" i="1" s="1"/>
  <c r="AB607" i="1"/>
  <c r="AK607" i="1" s="1"/>
  <c r="AC607" i="1"/>
  <c r="AL607" i="1" s="1"/>
  <c r="AD601" i="1"/>
  <c r="AM601" i="1" s="1"/>
  <c r="W601" i="1"/>
  <c r="AF601" i="1" s="1"/>
  <c r="X601" i="1"/>
  <c r="AG601" i="1" s="1"/>
  <c r="Z601" i="1"/>
  <c r="AI601" i="1" s="1"/>
  <c r="Y601" i="1"/>
  <c r="AH601" i="1" s="1"/>
  <c r="AA601" i="1"/>
  <c r="AJ601" i="1" s="1"/>
  <c r="AB601" i="1"/>
  <c r="AK601" i="1" s="1"/>
  <c r="AC601" i="1"/>
  <c r="AL601" i="1" s="1"/>
  <c r="AD595" i="1"/>
  <c r="AM595" i="1" s="1"/>
  <c r="W595" i="1"/>
  <c r="AF595" i="1" s="1"/>
  <c r="X595" i="1"/>
  <c r="AG595" i="1" s="1"/>
  <c r="Z595" i="1"/>
  <c r="AI595" i="1" s="1"/>
  <c r="Y595" i="1"/>
  <c r="AH595" i="1" s="1"/>
  <c r="AA595" i="1"/>
  <c r="AJ595" i="1" s="1"/>
  <c r="AB595" i="1"/>
  <c r="AK595" i="1" s="1"/>
  <c r="AC595" i="1"/>
  <c r="AL595" i="1" s="1"/>
  <c r="AD589" i="1"/>
  <c r="AM589" i="1" s="1"/>
  <c r="W589" i="1"/>
  <c r="AF589" i="1" s="1"/>
  <c r="X589" i="1"/>
  <c r="AG589" i="1" s="1"/>
  <c r="Z589" i="1"/>
  <c r="AI589" i="1" s="1"/>
  <c r="Y589" i="1"/>
  <c r="AH589" i="1" s="1"/>
  <c r="AA589" i="1"/>
  <c r="AJ589" i="1" s="1"/>
  <c r="AB589" i="1"/>
  <c r="AK589" i="1" s="1"/>
  <c r="AC589" i="1"/>
  <c r="AL589" i="1" s="1"/>
  <c r="AD583" i="1"/>
  <c r="AM583" i="1" s="1"/>
  <c r="W583" i="1"/>
  <c r="AF583" i="1" s="1"/>
  <c r="X583" i="1"/>
  <c r="AG583" i="1" s="1"/>
  <c r="Z583" i="1"/>
  <c r="AI583" i="1" s="1"/>
  <c r="Y583" i="1"/>
  <c r="AH583" i="1" s="1"/>
  <c r="AA583" i="1"/>
  <c r="AJ583" i="1" s="1"/>
  <c r="AB583" i="1"/>
  <c r="AK583" i="1" s="1"/>
  <c r="AC583" i="1"/>
  <c r="AL583" i="1" s="1"/>
  <c r="AD577" i="1"/>
  <c r="AM577" i="1" s="1"/>
  <c r="W577" i="1"/>
  <c r="AF577" i="1" s="1"/>
  <c r="X577" i="1"/>
  <c r="AG577" i="1" s="1"/>
  <c r="Z577" i="1"/>
  <c r="AI577" i="1" s="1"/>
  <c r="Y577" i="1"/>
  <c r="AH577" i="1" s="1"/>
  <c r="AA577" i="1"/>
  <c r="AJ577" i="1" s="1"/>
  <c r="AB577" i="1"/>
  <c r="AK577" i="1" s="1"/>
  <c r="AC577" i="1"/>
  <c r="AL577" i="1" s="1"/>
  <c r="AD571" i="1"/>
  <c r="AM571" i="1" s="1"/>
  <c r="W571" i="1"/>
  <c r="AF571" i="1" s="1"/>
  <c r="X571" i="1"/>
  <c r="AG571" i="1" s="1"/>
  <c r="Z571" i="1"/>
  <c r="AI571" i="1" s="1"/>
  <c r="Y571" i="1"/>
  <c r="AH571" i="1" s="1"/>
  <c r="AA571" i="1"/>
  <c r="AJ571" i="1" s="1"/>
  <c r="AB571" i="1"/>
  <c r="AK571" i="1" s="1"/>
  <c r="AC571" i="1"/>
  <c r="AL571" i="1" s="1"/>
  <c r="AD565" i="1"/>
  <c r="AM565" i="1" s="1"/>
  <c r="W565" i="1"/>
  <c r="AF565" i="1" s="1"/>
  <c r="X565" i="1"/>
  <c r="AG565" i="1" s="1"/>
  <c r="Z565" i="1"/>
  <c r="AI565" i="1" s="1"/>
  <c r="Y565" i="1"/>
  <c r="AH565" i="1" s="1"/>
  <c r="AA565" i="1"/>
  <c r="AJ565" i="1" s="1"/>
  <c r="AB565" i="1"/>
  <c r="AK565" i="1" s="1"/>
  <c r="AC565" i="1"/>
  <c r="AL565" i="1" s="1"/>
  <c r="AD559" i="1"/>
  <c r="AM559" i="1" s="1"/>
  <c r="W559" i="1"/>
  <c r="AF559" i="1" s="1"/>
  <c r="X559" i="1"/>
  <c r="AG559" i="1" s="1"/>
  <c r="Z559" i="1"/>
  <c r="AI559" i="1" s="1"/>
  <c r="Y559" i="1"/>
  <c r="AH559" i="1" s="1"/>
  <c r="AA559" i="1"/>
  <c r="AJ559" i="1" s="1"/>
  <c r="AB559" i="1"/>
  <c r="AK559" i="1" s="1"/>
  <c r="AC559" i="1"/>
  <c r="AL559" i="1" s="1"/>
  <c r="AD553" i="1"/>
  <c r="AM553" i="1" s="1"/>
  <c r="W553" i="1"/>
  <c r="AF553" i="1" s="1"/>
  <c r="X553" i="1"/>
  <c r="AG553" i="1" s="1"/>
  <c r="Z553" i="1"/>
  <c r="AI553" i="1" s="1"/>
  <c r="Y553" i="1"/>
  <c r="AH553" i="1" s="1"/>
  <c r="AA553" i="1"/>
  <c r="AJ553" i="1" s="1"/>
  <c r="AB553" i="1"/>
  <c r="AK553" i="1" s="1"/>
  <c r="AC553" i="1"/>
  <c r="AL553" i="1" s="1"/>
  <c r="AD547" i="1"/>
  <c r="AM547" i="1" s="1"/>
  <c r="W547" i="1"/>
  <c r="AF547" i="1" s="1"/>
  <c r="X547" i="1"/>
  <c r="AG547" i="1" s="1"/>
  <c r="Z547" i="1"/>
  <c r="AI547" i="1" s="1"/>
  <c r="Y547" i="1"/>
  <c r="AH547" i="1" s="1"/>
  <c r="AA547" i="1"/>
  <c r="AJ547" i="1" s="1"/>
  <c r="AB547" i="1"/>
  <c r="AK547" i="1" s="1"/>
  <c r="AC547" i="1"/>
  <c r="AL547" i="1" s="1"/>
  <c r="AD541" i="1"/>
  <c r="AM541" i="1" s="1"/>
  <c r="W541" i="1"/>
  <c r="AF541" i="1" s="1"/>
  <c r="X541" i="1"/>
  <c r="AG541" i="1" s="1"/>
  <c r="Z541" i="1"/>
  <c r="AI541" i="1" s="1"/>
  <c r="Y541" i="1"/>
  <c r="AH541" i="1" s="1"/>
  <c r="AA541" i="1"/>
  <c r="AJ541" i="1" s="1"/>
  <c r="AB541" i="1"/>
  <c r="AK541" i="1" s="1"/>
  <c r="AC541" i="1"/>
  <c r="AL541" i="1" s="1"/>
  <c r="AD535" i="1"/>
  <c r="AM535" i="1" s="1"/>
  <c r="W535" i="1"/>
  <c r="AF535" i="1" s="1"/>
  <c r="X535" i="1"/>
  <c r="AG535" i="1" s="1"/>
  <c r="Y535" i="1"/>
  <c r="AH535" i="1" s="1"/>
  <c r="Z535" i="1"/>
  <c r="AI535" i="1" s="1"/>
  <c r="AA535" i="1"/>
  <c r="AJ535" i="1" s="1"/>
  <c r="AB535" i="1"/>
  <c r="AK535" i="1" s="1"/>
  <c r="AC535" i="1"/>
  <c r="AL535" i="1" s="1"/>
  <c r="AD529" i="1"/>
  <c r="AM529" i="1" s="1"/>
  <c r="W529" i="1"/>
  <c r="AF529" i="1" s="1"/>
  <c r="X529" i="1"/>
  <c r="AG529" i="1" s="1"/>
  <c r="Y529" i="1"/>
  <c r="AH529" i="1" s="1"/>
  <c r="Z529" i="1"/>
  <c r="AI529" i="1" s="1"/>
  <c r="AA529" i="1"/>
  <c r="AJ529" i="1" s="1"/>
  <c r="AB529" i="1"/>
  <c r="AK529" i="1" s="1"/>
  <c r="AC529" i="1"/>
  <c r="AL529" i="1" s="1"/>
  <c r="AD523" i="1"/>
  <c r="AM523" i="1" s="1"/>
  <c r="W523" i="1"/>
  <c r="AF523" i="1" s="1"/>
  <c r="X523" i="1"/>
  <c r="AG523" i="1" s="1"/>
  <c r="Y523" i="1"/>
  <c r="AH523" i="1" s="1"/>
  <c r="Z523" i="1"/>
  <c r="AI523" i="1" s="1"/>
  <c r="AC523" i="1"/>
  <c r="AL523" i="1" s="1"/>
  <c r="AA523" i="1"/>
  <c r="AJ523" i="1" s="1"/>
  <c r="AB523" i="1"/>
  <c r="AK523" i="1" s="1"/>
  <c r="AD517" i="1"/>
  <c r="AM517" i="1" s="1"/>
  <c r="W517" i="1"/>
  <c r="AF517" i="1" s="1"/>
  <c r="X517" i="1"/>
  <c r="AG517" i="1" s="1"/>
  <c r="Y517" i="1"/>
  <c r="AH517" i="1" s="1"/>
  <c r="Z517" i="1"/>
  <c r="AI517" i="1" s="1"/>
  <c r="AA517" i="1"/>
  <c r="AJ517" i="1" s="1"/>
  <c r="AB517" i="1"/>
  <c r="AK517" i="1" s="1"/>
  <c r="AC517" i="1"/>
  <c r="AL517" i="1" s="1"/>
  <c r="AD511" i="1"/>
  <c r="AM511" i="1" s="1"/>
  <c r="W511" i="1"/>
  <c r="AF511" i="1" s="1"/>
  <c r="X511" i="1"/>
  <c r="AG511" i="1" s="1"/>
  <c r="Y511" i="1"/>
  <c r="AH511" i="1" s="1"/>
  <c r="Z511" i="1"/>
  <c r="AI511" i="1" s="1"/>
  <c r="AA511" i="1"/>
  <c r="AJ511" i="1" s="1"/>
  <c r="AB511" i="1"/>
  <c r="AK511" i="1" s="1"/>
  <c r="AC511" i="1"/>
  <c r="AL511" i="1" s="1"/>
  <c r="AD505" i="1"/>
  <c r="AM505" i="1" s="1"/>
  <c r="W505" i="1"/>
  <c r="AF505" i="1" s="1"/>
  <c r="X505" i="1"/>
  <c r="AG505" i="1" s="1"/>
  <c r="Y505" i="1"/>
  <c r="AH505" i="1" s="1"/>
  <c r="Z505" i="1"/>
  <c r="AI505" i="1" s="1"/>
  <c r="AC505" i="1"/>
  <c r="AL505" i="1" s="1"/>
  <c r="AA505" i="1"/>
  <c r="AJ505" i="1" s="1"/>
  <c r="AB505" i="1"/>
  <c r="AK505" i="1" s="1"/>
  <c r="AD499" i="1"/>
  <c r="AM499" i="1" s="1"/>
  <c r="W499" i="1"/>
  <c r="AF499" i="1" s="1"/>
  <c r="X499" i="1"/>
  <c r="AG499" i="1" s="1"/>
  <c r="Y499" i="1"/>
  <c r="AH499" i="1" s="1"/>
  <c r="Z499" i="1"/>
  <c r="AI499" i="1" s="1"/>
  <c r="AA499" i="1"/>
  <c r="AJ499" i="1" s="1"/>
  <c r="AB499" i="1"/>
  <c r="AK499" i="1" s="1"/>
  <c r="AC499" i="1"/>
  <c r="AL499" i="1" s="1"/>
  <c r="AC493" i="1"/>
  <c r="AL493" i="1" s="1"/>
  <c r="AD493" i="1"/>
  <c r="AM493" i="1" s="1"/>
  <c r="W493" i="1"/>
  <c r="AF493" i="1" s="1"/>
  <c r="X493" i="1"/>
  <c r="AG493" i="1" s="1"/>
  <c r="Y493" i="1"/>
  <c r="AH493" i="1" s="1"/>
  <c r="Z493" i="1"/>
  <c r="AI493" i="1" s="1"/>
  <c r="AA493" i="1"/>
  <c r="AJ493" i="1" s="1"/>
  <c r="AB493" i="1"/>
  <c r="AK493" i="1" s="1"/>
  <c r="AC487" i="1"/>
  <c r="AL487" i="1" s="1"/>
  <c r="AD487" i="1"/>
  <c r="AM487" i="1" s="1"/>
  <c r="W487" i="1"/>
  <c r="AF487" i="1" s="1"/>
  <c r="X487" i="1"/>
  <c r="AG487" i="1" s="1"/>
  <c r="Y487" i="1"/>
  <c r="AH487" i="1" s="1"/>
  <c r="Z487" i="1"/>
  <c r="AI487" i="1" s="1"/>
  <c r="AA487" i="1"/>
  <c r="AJ487" i="1" s="1"/>
  <c r="AB487" i="1"/>
  <c r="AK487" i="1" s="1"/>
  <c r="AC481" i="1"/>
  <c r="AL481" i="1" s="1"/>
  <c r="AD481" i="1"/>
  <c r="AM481" i="1" s="1"/>
  <c r="W481" i="1"/>
  <c r="AF481" i="1" s="1"/>
  <c r="X481" i="1"/>
  <c r="AG481" i="1" s="1"/>
  <c r="Y481" i="1"/>
  <c r="AH481" i="1" s="1"/>
  <c r="Z481" i="1"/>
  <c r="AI481" i="1" s="1"/>
  <c r="AA481" i="1"/>
  <c r="AJ481" i="1" s="1"/>
  <c r="AB481" i="1"/>
  <c r="AK481" i="1" s="1"/>
  <c r="AC475" i="1"/>
  <c r="AL475" i="1" s="1"/>
  <c r="AD475" i="1"/>
  <c r="AM475" i="1" s="1"/>
  <c r="W475" i="1"/>
  <c r="AF475" i="1" s="1"/>
  <c r="X475" i="1"/>
  <c r="AG475" i="1" s="1"/>
  <c r="Y475" i="1"/>
  <c r="AH475" i="1" s="1"/>
  <c r="Z475" i="1"/>
  <c r="AI475" i="1" s="1"/>
  <c r="AA475" i="1"/>
  <c r="AJ475" i="1" s="1"/>
  <c r="AB475" i="1"/>
  <c r="AK475" i="1" s="1"/>
  <c r="AC469" i="1"/>
  <c r="AL469" i="1" s="1"/>
  <c r="AD469" i="1"/>
  <c r="AM469" i="1" s="1"/>
  <c r="W469" i="1"/>
  <c r="AF469" i="1" s="1"/>
  <c r="X469" i="1"/>
  <c r="AG469" i="1" s="1"/>
  <c r="Y469" i="1"/>
  <c r="AH469" i="1" s="1"/>
  <c r="Z469" i="1"/>
  <c r="AI469" i="1" s="1"/>
  <c r="AA469" i="1"/>
  <c r="AJ469" i="1" s="1"/>
  <c r="AB469" i="1"/>
  <c r="AK469" i="1" s="1"/>
  <c r="AC463" i="1"/>
  <c r="AL463" i="1" s="1"/>
  <c r="AD463" i="1"/>
  <c r="AM463" i="1" s="1"/>
  <c r="W463" i="1"/>
  <c r="AF463" i="1" s="1"/>
  <c r="X463" i="1"/>
  <c r="AG463" i="1" s="1"/>
  <c r="Y463" i="1"/>
  <c r="AH463" i="1" s="1"/>
  <c r="Z463" i="1"/>
  <c r="AI463" i="1" s="1"/>
  <c r="AA463" i="1"/>
  <c r="AJ463" i="1" s="1"/>
  <c r="AB463" i="1"/>
  <c r="AK463" i="1" s="1"/>
  <c r="AC457" i="1"/>
  <c r="AL457" i="1" s="1"/>
  <c r="AD457" i="1"/>
  <c r="AM457" i="1" s="1"/>
  <c r="W457" i="1"/>
  <c r="AF457" i="1" s="1"/>
  <c r="X457" i="1"/>
  <c r="AG457" i="1" s="1"/>
  <c r="Y457" i="1"/>
  <c r="AH457" i="1" s="1"/>
  <c r="Z457" i="1"/>
  <c r="AI457" i="1" s="1"/>
  <c r="AA457" i="1"/>
  <c r="AJ457" i="1" s="1"/>
  <c r="AB457" i="1"/>
  <c r="AK457" i="1" s="1"/>
  <c r="AC451" i="1"/>
  <c r="AL451" i="1" s="1"/>
  <c r="AD451" i="1"/>
  <c r="AM451" i="1" s="1"/>
  <c r="W451" i="1"/>
  <c r="AF451" i="1" s="1"/>
  <c r="X451" i="1"/>
  <c r="AG451" i="1" s="1"/>
  <c r="Y451" i="1"/>
  <c r="AH451" i="1" s="1"/>
  <c r="Z451" i="1"/>
  <c r="AI451" i="1" s="1"/>
  <c r="AA451" i="1"/>
  <c r="AJ451" i="1" s="1"/>
  <c r="AB451" i="1"/>
  <c r="AK451" i="1" s="1"/>
  <c r="AC445" i="1"/>
  <c r="AL445" i="1" s="1"/>
  <c r="AD445" i="1"/>
  <c r="AM445" i="1" s="1"/>
  <c r="W445" i="1"/>
  <c r="AF445" i="1" s="1"/>
  <c r="X445" i="1"/>
  <c r="AG445" i="1" s="1"/>
  <c r="Y445" i="1"/>
  <c r="AH445" i="1" s="1"/>
  <c r="Z445" i="1"/>
  <c r="AI445" i="1" s="1"/>
  <c r="AA445" i="1"/>
  <c r="AJ445" i="1" s="1"/>
  <c r="AB445" i="1"/>
  <c r="AK445" i="1" s="1"/>
  <c r="AC439" i="1"/>
  <c r="AL439" i="1" s="1"/>
  <c r="AD439" i="1"/>
  <c r="AM439" i="1" s="1"/>
  <c r="W439" i="1"/>
  <c r="AF439" i="1" s="1"/>
  <c r="X439" i="1"/>
  <c r="AG439" i="1" s="1"/>
  <c r="Y439" i="1"/>
  <c r="AH439" i="1" s="1"/>
  <c r="Z439" i="1"/>
  <c r="AI439" i="1" s="1"/>
  <c r="AA439" i="1"/>
  <c r="AJ439" i="1" s="1"/>
  <c r="AB439" i="1"/>
  <c r="AK439" i="1" s="1"/>
  <c r="AC433" i="1"/>
  <c r="AL433" i="1" s="1"/>
  <c r="AD433" i="1"/>
  <c r="AM433" i="1" s="1"/>
  <c r="W433" i="1"/>
  <c r="AF433" i="1" s="1"/>
  <c r="X433" i="1"/>
  <c r="AG433" i="1" s="1"/>
  <c r="Y433" i="1"/>
  <c r="AH433" i="1" s="1"/>
  <c r="Z433" i="1"/>
  <c r="AI433" i="1" s="1"/>
  <c r="AA433" i="1"/>
  <c r="AJ433" i="1" s="1"/>
  <c r="AB433" i="1"/>
  <c r="AK433" i="1" s="1"/>
  <c r="AC427" i="1"/>
  <c r="AL427" i="1" s="1"/>
  <c r="AD427" i="1"/>
  <c r="AM427" i="1" s="1"/>
  <c r="W427" i="1"/>
  <c r="AF427" i="1" s="1"/>
  <c r="X427" i="1"/>
  <c r="AG427" i="1" s="1"/>
  <c r="Y427" i="1"/>
  <c r="AH427" i="1" s="1"/>
  <c r="Z427" i="1"/>
  <c r="AI427" i="1" s="1"/>
  <c r="AA427" i="1"/>
  <c r="AJ427" i="1" s="1"/>
  <c r="AB427" i="1"/>
  <c r="AK427" i="1" s="1"/>
  <c r="AC421" i="1"/>
  <c r="AL421" i="1" s="1"/>
  <c r="AD421" i="1"/>
  <c r="AM421" i="1" s="1"/>
  <c r="W421" i="1"/>
  <c r="AF421" i="1" s="1"/>
  <c r="X421" i="1"/>
  <c r="AG421" i="1" s="1"/>
  <c r="Y421" i="1"/>
  <c r="AH421" i="1" s="1"/>
  <c r="Z421" i="1"/>
  <c r="AI421" i="1" s="1"/>
  <c r="AA421" i="1"/>
  <c r="AJ421" i="1" s="1"/>
  <c r="AB421" i="1"/>
  <c r="AK421" i="1" s="1"/>
  <c r="AC415" i="1"/>
  <c r="AL415" i="1" s="1"/>
  <c r="AD415" i="1"/>
  <c r="AM415" i="1" s="1"/>
  <c r="W415" i="1"/>
  <c r="AF415" i="1" s="1"/>
  <c r="X415" i="1"/>
  <c r="AG415" i="1" s="1"/>
  <c r="Y415" i="1"/>
  <c r="AH415" i="1" s="1"/>
  <c r="Z415" i="1"/>
  <c r="AI415" i="1" s="1"/>
  <c r="AA415" i="1"/>
  <c r="AJ415" i="1" s="1"/>
  <c r="AB415" i="1"/>
  <c r="AK415" i="1" s="1"/>
  <c r="AC409" i="1"/>
  <c r="AL409" i="1" s="1"/>
  <c r="AD409" i="1"/>
  <c r="AM409" i="1" s="1"/>
  <c r="W409" i="1"/>
  <c r="AF409" i="1" s="1"/>
  <c r="X409" i="1"/>
  <c r="AG409" i="1" s="1"/>
  <c r="Y409" i="1"/>
  <c r="AH409" i="1" s="1"/>
  <c r="Z409" i="1"/>
  <c r="AI409" i="1" s="1"/>
  <c r="AA409" i="1"/>
  <c r="AJ409" i="1" s="1"/>
  <c r="AB409" i="1"/>
  <c r="AK409" i="1" s="1"/>
  <c r="AC403" i="1"/>
  <c r="AL403" i="1" s="1"/>
  <c r="AD403" i="1"/>
  <c r="AM403" i="1" s="1"/>
  <c r="W403" i="1"/>
  <c r="AF403" i="1" s="1"/>
  <c r="X403" i="1"/>
  <c r="AG403" i="1" s="1"/>
  <c r="Y403" i="1"/>
  <c r="AH403" i="1" s="1"/>
  <c r="Z403" i="1"/>
  <c r="AI403" i="1" s="1"/>
  <c r="AA403" i="1"/>
  <c r="AJ403" i="1" s="1"/>
  <c r="AB403" i="1"/>
  <c r="AK403" i="1" s="1"/>
  <c r="AC397" i="1"/>
  <c r="AL397" i="1" s="1"/>
  <c r="AD397" i="1"/>
  <c r="AM397" i="1" s="1"/>
  <c r="W397" i="1"/>
  <c r="AF397" i="1" s="1"/>
  <c r="X397" i="1"/>
  <c r="AG397" i="1" s="1"/>
  <c r="Y397" i="1"/>
  <c r="AH397" i="1" s="1"/>
  <c r="Z397" i="1"/>
  <c r="AI397" i="1" s="1"/>
  <c r="AA397" i="1"/>
  <c r="AJ397" i="1" s="1"/>
  <c r="AB397" i="1"/>
  <c r="AK397" i="1" s="1"/>
  <c r="AC391" i="1"/>
  <c r="AL391" i="1" s="1"/>
  <c r="AD391" i="1"/>
  <c r="AM391" i="1" s="1"/>
  <c r="W391" i="1"/>
  <c r="AF391" i="1" s="1"/>
  <c r="X391" i="1"/>
  <c r="AG391" i="1" s="1"/>
  <c r="Y391" i="1"/>
  <c r="AH391" i="1" s="1"/>
  <c r="Z391" i="1"/>
  <c r="AI391" i="1" s="1"/>
  <c r="AA391" i="1"/>
  <c r="AJ391" i="1" s="1"/>
  <c r="AB391" i="1"/>
  <c r="AK391" i="1" s="1"/>
  <c r="AC385" i="1"/>
  <c r="AL385" i="1" s="1"/>
  <c r="AD385" i="1"/>
  <c r="AM385" i="1" s="1"/>
  <c r="W385" i="1"/>
  <c r="AF385" i="1" s="1"/>
  <c r="X385" i="1"/>
  <c r="AG385" i="1" s="1"/>
  <c r="Y385" i="1"/>
  <c r="AH385" i="1" s="1"/>
  <c r="Z385" i="1"/>
  <c r="AI385" i="1" s="1"/>
  <c r="AA385" i="1"/>
  <c r="AJ385" i="1" s="1"/>
  <c r="AB385" i="1"/>
  <c r="AK385" i="1" s="1"/>
  <c r="AC379" i="1"/>
  <c r="AL379" i="1" s="1"/>
  <c r="AD379" i="1"/>
  <c r="AM379" i="1" s="1"/>
  <c r="W379" i="1"/>
  <c r="AF379" i="1" s="1"/>
  <c r="X379" i="1"/>
  <c r="AG379" i="1" s="1"/>
  <c r="Y379" i="1"/>
  <c r="AH379" i="1" s="1"/>
  <c r="Z379" i="1"/>
  <c r="AI379" i="1" s="1"/>
  <c r="AA379" i="1"/>
  <c r="AJ379" i="1" s="1"/>
  <c r="AB379" i="1"/>
  <c r="AK379" i="1" s="1"/>
  <c r="AC373" i="1"/>
  <c r="AL373" i="1" s="1"/>
  <c r="AD373" i="1"/>
  <c r="AM373" i="1" s="1"/>
  <c r="W373" i="1"/>
  <c r="AF373" i="1" s="1"/>
  <c r="X373" i="1"/>
  <c r="AG373" i="1" s="1"/>
  <c r="Y373" i="1"/>
  <c r="AH373" i="1" s="1"/>
  <c r="Z373" i="1"/>
  <c r="AI373" i="1" s="1"/>
  <c r="AA373" i="1"/>
  <c r="AJ373" i="1" s="1"/>
  <c r="AB373" i="1"/>
  <c r="AK373" i="1" s="1"/>
  <c r="Y367" i="1"/>
  <c r="AH367" i="1" s="1"/>
  <c r="AC367" i="1"/>
  <c r="AL367" i="1" s="1"/>
  <c r="AD367" i="1"/>
  <c r="AM367" i="1" s="1"/>
  <c r="W367" i="1"/>
  <c r="AF367" i="1" s="1"/>
  <c r="X367" i="1"/>
  <c r="AG367" i="1" s="1"/>
  <c r="Z367" i="1"/>
  <c r="AI367" i="1" s="1"/>
  <c r="AA367" i="1"/>
  <c r="AJ367" i="1" s="1"/>
  <c r="AB367" i="1"/>
  <c r="AK367" i="1" s="1"/>
  <c r="Y361" i="1"/>
  <c r="AH361" i="1" s="1"/>
  <c r="X361" i="1"/>
  <c r="AG361" i="1" s="1"/>
  <c r="Z361" i="1"/>
  <c r="AI361" i="1" s="1"/>
  <c r="AA361" i="1"/>
  <c r="AJ361" i="1" s="1"/>
  <c r="AB361" i="1"/>
  <c r="AK361" i="1" s="1"/>
  <c r="AC361" i="1"/>
  <c r="AL361" i="1" s="1"/>
  <c r="AD361" i="1"/>
  <c r="AM361" i="1" s="1"/>
  <c r="W361" i="1"/>
  <c r="AF361" i="1" s="1"/>
  <c r="Y355" i="1"/>
  <c r="AH355" i="1" s="1"/>
  <c r="W355" i="1"/>
  <c r="AF355" i="1" s="1"/>
  <c r="X355" i="1"/>
  <c r="AG355" i="1" s="1"/>
  <c r="Z355" i="1"/>
  <c r="AI355" i="1" s="1"/>
  <c r="AA355" i="1"/>
  <c r="AJ355" i="1" s="1"/>
  <c r="AB355" i="1"/>
  <c r="AK355" i="1" s="1"/>
  <c r="AC355" i="1"/>
  <c r="AL355" i="1" s="1"/>
  <c r="AD355" i="1"/>
  <c r="AM355" i="1" s="1"/>
  <c r="Y349" i="1"/>
  <c r="AH349" i="1" s="1"/>
  <c r="AC349" i="1"/>
  <c r="AL349" i="1" s="1"/>
  <c r="AD349" i="1"/>
  <c r="AM349" i="1" s="1"/>
  <c r="W349" i="1"/>
  <c r="AF349" i="1" s="1"/>
  <c r="X349" i="1"/>
  <c r="AG349" i="1" s="1"/>
  <c r="Z349" i="1"/>
  <c r="AI349" i="1" s="1"/>
  <c r="AA349" i="1"/>
  <c r="AJ349" i="1" s="1"/>
  <c r="AB349" i="1"/>
  <c r="AK349" i="1" s="1"/>
  <c r="Y343" i="1"/>
  <c r="AH343" i="1" s="1"/>
  <c r="AD343" i="1"/>
  <c r="AM343" i="1" s="1"/>
  <c r="W343" i="1"/>
  <c r="AF343" i="1" s="1"/>
  <c r="X343" i="1"/>
  <c r="AG343" i="1" s="1"/>
  <c r="Z343" i="1"/>
  <c r="AI343" i="1" s="1"/>
  <c r="AA343" i="1"/>
  <c r="AJ343" i="1" s="1"/>
  <c r="AB343" i="1"/>
  <c r="AK343" i="1" s="1"/>
  <c r="AC343" i="1"/>
  <c r="AL343" i="1" s="1"/>
  <c r="Y337" i="1"/>
  <c r="AH337" i="1" s="1"/>
  <c r="AD337" i="1"/>
  <c r="AM337" i="1" s="1"/>
  <c r="Z337" i="1"/>
  <c r="AI337" i="1" s="1"/>
  <c r="AA337" i="1"/>
  <c r="AJ337" i="1" s="1"/>
  <c r="AB337" i="1"/>
  <c r="AK337" i="1" s="1"/>
  <c r="AC337" i="1"/>
  <c r="AL337" i="1" s="1"/>
  <c r="W337" i="1"/>
  <c r="AF337" i="1" s="1"/>
  <c r="X337" i="1"/>
  <c r="AG337" i="1" s="1"/>
  <c r="Y331" i="1"/>
  <c r="AH331" i="1" s="1"/>
  <c r="AD331" i="1"/>
  <c r="AM331" i="1" s="1"/>
  <c r="W331" i="1"/>
  <c r="AF331" i="1" s="1"/>
  <c r="X331" i="1"/>
  <c r="AG331" i="1" s="1"/>
  <c r="Z331" i="1"/>
  <c r="AI331" i="1" s="1"/>
  <c r="AA331" i="1"/>
  <c r="AJ331" i="1" s="1"/>
  <c r="AB331" i="1"/>
  <c r="AK331" i="1" s="1"/>
  <c r="AC331" i="1"/>
  <c r="AL331" i="1" s="1"/>
  <c r="Y325" i="1"/>
  <c r="AH325" i="1" s="1"/>
  <c r="AD325" i="1"/>
  <c r="AM325" i="1" s="1"/>
  <c r="W325" i="1"/>
  <c r="AF325" i="1" s="1"/>
  <c r="X325" i="1"/>
  <c r="AG325" i="1" s="1"/>
  <c r="Z325" i="1"/>
  <c r="AI325" i="1" s="1"/>
  <c r="AA325" i="1"/>
  <c r="AJ325" i="1" s="1"/>
  <c r="AB325" i="1"/>
  <c r="AK325" i="1" s="1"/>
  <c r="AC325" i="1"/>
  <c r="AL325" i="1" s="1"/>
  <c r="Y319" i="1"/>
  <c r="AH319" i="1" s="1"/>
  <c r="AD319" i="1"/>
  <c r="AM319" i="1" s="1"/>
  <c r="Z319" i="1"/>
  <c r="AI319" i="1" s="1"/>
  <c r="AA319" i="1"/>
  <c r="AJ319" i="1" s="1"/>
  <c r="AB319" i="1"/>
  <c r="AK319" i="1" s="1"/>
  <c r="AC319" i="1"/>
  <c r="AL319" i="1" s="1"/>
  <c r="W319" i="1"/>
  <c r="AF319" i="1" s="1"/>
  <c r="X319" i="1"/>
  <c r="AG319" i="1" s="1"/>
  <c r="Y313" i="1"/>
  <c r="AH313" i="1" s="1"/>
  <c r="AD313" i="1"/>
  <c r="AM313" i="1" s="1"/>
  <c r="W313" i="1"/>
  <c r="AF313" i="1" s="1"/>
  <c r="X313" i="1"/>
  <c r="AG313" i="1" s="1"/>
  <c r="Z313" i="1"/>
  <c r="AI313" i="1" s="1"/>
  <c r="AA313" i="1"/>
  <c r="AJ313" i="1" s="1"/>
  <c r="AB313" i="1"/>
  <c r="AK313" i="1" s="1"/>
  <c r="AC313" i="1"/>
  <c r="AL313" i="1" s="1"/>
  <c r="Y307" i="1"/>
  <c r="AH307" i="1" s="1"/>
  <c r="Z307" i="1"/>
  <c r="AI307" i="1" s="1"/>
  <c r="AB307" i="1"/>
  <c r="AK307" i="1" s="1"/>
  <c r="AC307" i="1"/>
  <c r="AL307" i="1" s="1"/>
  <c r="AD307" i="1"/>
  <c r="AM307" i="1" s="1"/>
  <c r="AA307" i="1"/>
  <c r="AJ307" i="1" s="1"/>
  <c r="W307" i="1"/>
  <c r="AF307" i="1" s="1"/>
  <c r="X307" i="1"/>
  <c r="AG307" i="1" s="1"/>
  <c r="Y301" i="1"/>
  <c r="AH301" i="1" s="1"/>
  <c r="Z301" i="1"/>
  <c r="AI301" i="1" s="1"/>
  <c r="AB301" i="1"/>
  <c r="AK301" i="1" s="1"/>
  <c r="AC301" i="1"/>
  <c r="AL301" i="1" s="1"/>
  <c r="AD301" i="1"/>
  <c r="AM301" i="1" s="1"/>
  <c r="W301" i="1"/>
  <c r="AF301" i="1" s="1"/>
  <c r="X301" i="1"/>
  <c r="AG301" i="1" s="1"/>
  <c r="AA301" i="1"/>
  <c r="AJ301" i="1" s="1"/>
  <c r="Y295" i="1"/>
  <c r="AH295" i="1" s="1"/>
  <c r="Z295" i="1"/>
  <c r="AI295" i="1" s="1"/>
  <c r="AB295" i="1"/>
  <c r="AK295" i="1" s="1"/>
  <c r="AC295" i="1"/>
  <c r="AL295" i="1" s="1"/>
  <c r="AD295" i="1"/>
  <c r="AM295" i="1" s="1"/>
  <c r="W295" i="1"/>
  <c r="AF295" i="1" s="1"/>
  <c r="X295" i="1"/>
  <c r="AG295" i="1" s="1"/>
  <c r="AA295" i="1"/>
  <c r="AJ295" i="1" s="1"/>
  <c r="Y289" i="1"/>
  <c r="AH289" i="1" s="1"/>
  <c r="Z289" i="1"/>
  <c r="AI289" i="1" s="1"/>
  <c r="AB289" i="1"/>
  <c r="AK289" i="1" s="1"/>
  <c r="AC289" i="1"/>
  <c r="AL289" i="1" s="1"/>
  <c r="AD289" i="1"/>
  <c r="AM289" i="1" s="1"/>
  <c r="AA289" i="1"/>
  <c r="AJ289" i="1" s="1"/>
  <c r="W289" i="1"/>
  <c r="AF289" i="1" s="1"/>
  <c r="X289" i="1"/>
  <c r="AG289" i="1" s="1"/>
  <c r="Y283" i="1"/>
  <c r="AH283" i="1" s="1"/>
  <c r="Z283" i="1"/>
  <c r="AI283" i="1" s="1"/>
  <c r="AB283" i="1"/>
  <c r="AK283" i="1" s="1"/>
  <c r="AC283" i="1"/>
  <c r="AL283" i="1" s="1"/>
  <c r="AD283" i="1"/>
  <c r="AM283" i="1" s="1"/>
  <c r="W283" i="1"/>
  <c r="AF283" i="1" s="1"/>
  <c r="X283" i="1"/>
  <c r="AG283" i="1" s="1"/>
  <c r="AA283" i="1"/>
  <c r="AJ283" i="1" s="1"/>
  <c r="Y277" i="1"/>
  <c r="AH277" i="1" s="1"/>
  <c r="Z277" i="1"/>
  <c r="AI277" i="1" s="1"/>
  <c r="AB277" i="1"/>
  <c r="AK277" i="1" s="1"/>
  <c r="AC277" i="1"/>
  <c r="AL277" i="1" s="1"/>
  <c r="AD277" i="1"/>
  <c r="AM277" i="1" s="1"/>
  <c r="W277" i="1"/>
  <c r="AF277" i="1" s="1"/>
  <c r="X277" i="1"/>
  <c r="AG277" i="1" s="1"/>
  <c r="AA277" i="1"/>
  <c r="AJ277" i="1" s="1"/>
  <c r="Y271" i="1"/>
  <c r="AH271" i="1" s="1"/>
  <c r="Z271" i="1"/>
  <c r="AI271" i="1" s="1"/>
  <c r="AB271" i="1"/>
  <c r="AK271" i="1" s="1"/>
  <c r="AC271" i="1"/>
  <c r="AL271" i="1" s="1"/>
  <c r="AD271" i="1"/>
  <c r="AM271" i="1" s="1"/>
  <c r="AA271" i="1"/>
  <c r="AJ271" i="1" s="1"/>
  <c r="W271" i="1"/>
  <c r="AF271" i="1" s="1"/>
  <c r="X271" i="1"/>
  <c r="AG271" i="1" s="1"/>
  <c r="Y265" i="1"/>
  <c r="AH265" i="1" s="1"/>
  <c r="Z265" i="1"/>
  <c r="AI265" i="1" s="1"/>
  <c r="AB265" i="1"/>
  <c r="AK265" i="1" s="1"/>
  <c r="AC265" i="1"/>
  <c r="AL265" i="1" s="1"/>
  <c r="AD265" i="1"/>
  <c r="AM265" i="1" s="1"/>
  <c r="W265" i="1"/>
  <c r="AF265" i="1" s="1"/>
  <c r="X265" i="1"/>
  <c r="AG265" i="1" s="1"/>
  <c r="AA265" i="1"/>
  <c r="AJ265" i="1" s="1"/>
  <c r="Y259" i="1"/>
  <c r="AH259" i="1" s="1"/>
  <c r="Z259" i="1"/>
  <c r="AI259" i="1" s="1"/>
  <c r="AB259" i="1"/>
  <c r="AK259" i="1" s="1"/>
  <c r="AC259" i="1"/>
  <c r="AL259" i="1" s="1"/>
  <c r="AD259" i="1"/>
  <c r="AM259" i="1" s="1"/>
  <c r="W259" i="1"/>
  <c r="AF259" i="1" s="1"/>
  <c r="X259" i="1"/>
  <c r="AG259" i="1" s="1"/>
  <c r="AA259" i="1"/>
  <c r="AJ259" i="1" s="1"/>
  <c r="Y253" i="1"/>
  <c r="AH253" i="1" s="1"/>
  <c r="Z253" i="1"/>
  <c r="AI253" i="1" s="1"/>
  <c r="AA253" i="1"/>
  <c r="AJ253" i="1" s="1"/>
  <c r="AB253" i="1"/>
  <c r="AK253" i="1" s="1"/>
  <c r="AC253" i="1"/>
  <c r="AL253" i="1" s="1"/>
  <c r="AD253" i="1"/>
  <c r="AM253" i="1" s="1"/>
  <c r="W253" i="1"/>
  <c r="AF253" i="1" s="1"/>
  <c r="X253" i="1"/>
  <c r="AG253" i="1" s="1"/>
  <c r="Y247" i="1"/>
  <c r="AH247" i="1" s="1"/>
  <c r="Z247" i="1"/>
  <c r="AI247" i="1" s="1"/>
  <c r="AA247" i="1"/>
  <c r="AJ247" i="1" s="1"/>
  <c r="AB247" i="1"/>
  <c r="AK247" i="1" s="1"/>
  <c r="AC247" i="1"/>
  <c r="AL247" i="1" s="1"/>
  <c r="AD247" i="1"/>
  <c r="AM247" i="1" s="1"/>
  <c r="W247" i="1"/>
  <c r="AF247" i="1" s="1"/>
  <c r="X247" i="1"/>
  <c r="AG247" i="1" s="1"/>
  <c r="Y241" i="1"/>
  <c r="AH241" i="1" s="1"/>
  <c r="Z241" i="1"/>
  <c r="AI241" i="1" s="1"/>
  <c r="AA241" i="1"/>
  <c r="AJ241" i="1" s="1"/>
  <c r="AB241" i="1"/>
  <c r="AK241" i="1" s="1"/>
  <c r="AC241" i="1"/>
  <c r="AL241" i="1" s="1"/>
  <c r="AD241" i="1"/>
  <c r="AM241" i="1" s="1"/>
  <c r="W241" i="1"/>
  <c r="AF241" i="1" s="1"/>
  <c r="X241" i="1"/>
  <c r="AG241" i="1" s="1"/>
  <c r="Y235" i="1"/>
  <c r="AH235" i="1" s="1"/>
  <c r="Z235" i="1"/>
  <c r="AI235" i="1" s="1"/>
  <c r="AA235" i="1"/>
  <c r="AJ235" i="1" s="1"/>
  <c r="AB235" i="1"/>
  <c r="AK235" i="1" s="1"/>
  <c r="AC235" i="1"/>
  <c r="AL235" i="1" s="1"/>
  <c r="AD235" i="1"/>
  <c r="AM235" i="1" s="1"/>
  <c r="W235" i="1"/>
  <c r="AF235" i="1" s="1"/>
  <c r="X235" i="1"/>
  <c r="AG235" i="1" s="1"/>
  <c r="Y229" i="1"/>
  <c r="AH229" i="1" s="1"/>
  <c r="Z229" i="1"/>
  <c r="AI229" i="1" s="1"/>
  <c r="AA229" i="1"/>
  <c r="AJ229" i="1" s="1"/>
  <c r="AB229" i="1"/>
  <c r="AK229" i="1" s="1"/>
  <c r="AC229" i="1"/>
  <c r="AL229" i="1" s="1"/>
  <c r="AD229" i="1"/>
  <c r="AM229" i="1" s="1"/>
  <c r="W229" i="1"/>
  <c r="AF229" i="1" s="1"/>
  <c r="X229" i="1"/>
  <c r="AG229" i="1" s="1"/>
  <c r="Y223" i="1"/>
  <c r="AH223" i="1" s="1"/>
  <c r="Z223" i="1"/>
  <c r="AI223" i="1" s="1"/>
  <c r="AA223" i="1"/>
  <c r="AJ223" i="1" s="1"/>
  <c r="AB223" i="1"/>
  <c r="AK223" i="1" s="1"/>
  <c r="AC223" i="1"/>
  <c r="AL223" i="1" s="1"/>
  <c r="AD223" i="1"/>
  <c r="AM223" i="1" s="1"/>
  <c r="W223" i="1"/>
  <c r="AF223" i="1" s="1"/>
  <c r="X223" i="1"/>
  <c r="AG223" i="1" s="1"/>
  <c r="Y217" i="1"/>
  <c r="AH217" i="1" s="1"/>
  <c r="Z217" i="1"/>
  <c r="AI217" i="1" s="1"/>
  <c r="AA217" i="1"/>
  <c r="AJ217" i="1" s="1"/>
  <c r="AB217" i="1"/>
  <c r="AK217" i="1" s="1"/>
  <c r="AC217" i="1"/>
  <c r="AL217" i="1" s="1"/>
  <c r="AD217" i="1"/>
  <c r="AM217" i="1" s="1"/>
  <c r="W217" i="1"/>
  <c r="AF217" i="1" s="1"/>
  <c r="X217" i="1"/>
  <c r="AG217" i="1" s="1"/>
  <c r="X211" i="1"/>
  <c r="AG211" i="1" s="1"/>
  <c r="Y211" i="1"/>
  <c r="AH211" i="1" s="1"/>
  <c r="Z211" i="1"/>
  <c r="AI211" i="1" s="1"/>
  <c r="AA211" i="1"/>
  <c r="AJ211" i="1" s="1"/>
  <c r="AB211" i="1"/>
  <c r="AK211" i="1" s="1"/>
  <c r="AC211" i="1"/>
  <c r="AL211" i="1" s="1"/>
  <c r="AD211" i="1"/>
  <c r="AM211" i="1" s="1"/>
  <c r="W211" i="1"/>
  <c r="AF211" i="1" s="1"/>
  <c r="X205" i="1"/>
  <c r="AG205" i="1" s="1"/>
  <c r="Y205" i="1"/>
  <c r="AH205" i="1" s="1"/>
  <c r="Z205" i="1"/>
  <c r="AI205" i="1" s="1"/>
  <c r="AA205" i="1"/>
  <c r="AJ205" i="1" s="1"/>
  <c r="AB205" i="1"/>
  <c r="AK205" i="1" s="1"/>
  <c r="AC205" i="1"/>
  <c r="AL205" i="1" s="1"/>
  <c r="AD205" i="1"/>
  <c r="AM205" i="1" s="1"/>
  <c r="W205" i="1"/>
  <c r="AF205" i="1" s="1"/>
  <c r="X199" i="1"/>
  <c r="AG199" i="1" s="1"/>
  <c r="Y199" i="1"/>
  <c r="AH199" i="1" s="1"/>
  <c r="Z199" i="1"/>
  <c r="AI199" i="1" s="1"/>
  <c r="AA199" i="1"/>
  <c r="AJ199" i="1" s="1"/>
  <c r="AB199" i="1"/>
  <c r="AK199" i="1" s="1"/>
  <c r="AC199" i="1"/>
  <c r="AL199" i="1" s="1"/>
  <c r="AD199" i="1"/>
  <c r="AM199" i="1" s="1"/>
  <c r="W199" i="1"/>
  <c r="AF199" i="1" s="1"/>
  <c r="X193" i="1"/>
  <c r="AG193" i="1" s="1"/>
  <c r="Y193" i="1"/>
  <c r="AH193" i="1" s="1"/>
  <c r="Z193" i="1"/>
  <c r="AI193" i="1" s="1"/>
  <c r="AA193" i="1"/>
  <c r="AJ193" i="1" s="1"/>
  <c r="AB193" i="1"/>
  <c r="AK193" i="1" s="1"/>
  <c r="AC193" i="1"/>
  <c r="AL193" i="1" s="1"/>
  <c r="AD193" i="1"/>
  <c r="AM193" i="1" s="1"/>
  <c r="W193" i="1"/>
  <c r="AF193" i="1" s="1"/>
  <c r="X187" i="1"/>
  <c r="AG187" i="1" s="1"/>
  <c r="Y187" i="1"/>
  <c r="AH187" i="1" s="1"/>
  <c r="Z187" i="1"/>
  <c r="AI187" i="1" s="1"/>
  <c r="AA187" i="1"/>
  <c r="AJ187" i="1" s="1"/>
  <c r="AB187" i="1"/>
  <c r="AK187" i="1" s="1"/>
  <c r="AC187" i="1"/>
  <c r="AL187" i="1" s="1"/>
  <c r="AD187" i="1"/>
  <c r="AM187" i="1" s="1"/>
  <c r="W187" i="1"/>
  <c r="AF187" i="1" s="1"/>
  <c r="X181" i="1"/>
  <c r="AG181" i="1" s="1"/>
  <c r="Y181" i="1"/>
  <c r="AH181" i="1" s="1"/>
  <c r="Z181" i="1"/>
  <c r="AI181" i="1" s="1"/>
  <c r="AA181" i="1"/>
  <c r="AJ181" i="1" s="1"/>
  <c r="AB181" i="1"/>
  <c r="AK181" i="1" s="1"/>
  <c r="AC181" i="1"/>
  <c r="AL181" i="1" s="1"/>
  <c r="AD181" i="1"/>
  <c r="AM181" i="1" s="1"/>
  <c r="W181" i="1"/>
  <c r="AF181" i="1" s="1"/>
  <c r="X175" i="1"/>
  <c r="AG175" i="1" s="1"/>
  <c r="Y175" i="1"/>
  <c r="AH175" i="1" s="1"/>
  <c r="Z175" i="1"/>
  <c r="AI175" i="1" s="1"/>
  <c r="AA175" i="1"/>
  <c r="AJ175" i="1" s="1"/>
  <c r="AB175" i="1"/>
  <c r="AK175" i="1" s="1"/>
  <c r="AC175" i="1"/>
  <c r="AL175" i="1" s="1"/>
  <c r="AD175" i="1"/>
  <c r="AM175" i="1" s="1"/>
  <c r="W175" i="1"/>
  <c r="AF175" i="1" s="1"/>
  <c r="X169" i="1"/>
  <c r="AG169" i="1" s="1"/>
  <c r="Y169" i="1"/>
  <c r="AH169" i="1" s="1"/>
  <c r="Z169" i="1"/>
  <c r="AI169" i="1" s="1"/>
  <c r="AA169" i="1"/>
  <c r="AJ169" i="1" s="1"/>
  <c r="AB169" i="1"/>
  <c r="AK169" i="1" s="1"/>
  <c r="AC169" i="1"/>
  <c r="AL169" i="1" s="1"/>
  <c r="AD169" i="1"/>
  <c r="AM169" i="1" s="1"/>
  <c r="W169" i="1"/>
  <c r="AF169" i="1" s="1"/>
  <c r="X163" i="1"/>
  <c r="AG163" i="1" s="1"/>
  <c r="Y163" i="1"/>
  <c r="AH163" i="1" s="1"/>
  <c r="Z163" i="1"/>
  <c r="AI163" i="1" s="1"/>
  <c r="AA163" i="1"/>
  <c r="AJ163" i="1" s="1"/>
  <c r="AB163" i="1"/>
  <c r="AK163" i="1" s="1"/>
  <c r="AC163" i="1"/>
  <c r="AL163" i="1" s="1"/>
  <c r="AD163" i="1"/>
  <c r="AM163" i="1" s="1"/>
  <c r="W163" i="1"/>
  <c r="AF163" i="1" s="1"/>
  <c r="X157" i="1"/>
  <c r="AG157" i="1" s="1"/>
  <c r="Y157" i="1"/>
  <c r="AH157" i="1" s="1"/>
  <c r="Z157" i="1"/>
  <c r="AI157" i="1" s="1"/>
  <c r="AA157" i="1"/>
  <c r="AJ157" i="1" s="1"/>
  <c r="AB157" i="1"/>
  <c r="AK157" i="1" s="1"/>
  <c r="AC157" i="1"/>
  <c r="AL157" i="1" s="1"/>
  <c r="AD157" i="1"/>
  <c r="AM157" i="1" s="1"/>
  <c r="W157" i="1"/>
  <c r="AF157" i="1" s="1"/>
  <c r="X151" i="1"/>
  <c r="AG151" i="1" s="1"/>
  <c r="Y151" i="1"/>
  <c r="AH151" i="1" s="1"/>
  <c r="Z151" i="1"/>
  <c r="AI151" i="1" s="1"/>
  <c r="AA151" i="1"/>
  <c r="AJ151" i="1" s="1"/>
  <c r="AB151" i="1"/>
  <c r="AK151" i="1" s="1"/>
  <c r="AC151" i="1"/>
  <c r="AL151" i="1" s="1"/>
  <c r="AD151" i="1"/>
  <c r="AM151" i="1" s="1"/>
  <c r="W151" i="1"/>
  <c r="AF151" i="1" s="1"/>
  <c r="X145" i="1"/>
  <c r="AG145" i="1" s="1"/>
  <c r="Y145" i="1"/>
  <c r="AH145" i="1" s="1"/>
  <c r="Z145" i="1"/>
  <c r="AI145" i="1" s="1"/>
  <c r="AA145" i="1"/>
  <c r="AJ145" i="1" s="1"/>
  <c r="AB145" i="1"/>
  <c r="AK145" i="1" s="1"/>
  <c r="AC145" i="1"/>
  <c r="AL145" i="1" s="1"/>
  <c r="AD145" i="1"/>
  <c r="AM145" i="1" s="1"/>
  <c r="W145" i="1"/>
  <c r="AF145" i="1" s="1"/>
  <c r="X139" i="1"/>
  <c r="AG139" i="1" s="1"/>
  <c r="Y139" i="1"/>
  <c r="AH139" i="1" s="1"/>
  <c r="Z139" i="1"/>
  <c r="AI139" i="1" s="1"/>
  <c r="AA139" i="1"/>
  <c r="AJ139" i="1" s="1"/>
  <c r="AB139" i="1"/>
  <c r="AK139" i="1" s="1"/>
  <c r="AC139" i="1"/>
  <c r="AL139" i="1" s="1"/>
  <c r="AD139" i="1"/>
  <c r="AM139" i="1" s="1"/>
  <c r="W139" i="1"/>
  <c r="AF139" i="1" s="1"/>
  <c r="X133" i="1"/>
  <c r="AG133" i="1" s="1"/>
  <c r="Y133" i="1"/>
  <c r="AH133" i="1" s="1"/>
  <c r="Z133" i="1"/>
  <c r="AI133" i="1" s="1"/>
  <c r="AA133" i="1"/>
  <c r="AJ133" i="1" s="1"/>
  <c r="AB133" i="1"/>
  <c r="AK133" i="1" s="1"/>
  <c r="AC133" i="1"/>
  <c r="AL133" i="1" s="1"/>
  <c r="AD133" i="1"/>
  <c r="AM133" i="1" s="1"/>
  <c r="W133" i="1"/>
  <c r="AF133" i="1" s="1"/>
  <c r="X127" i="1"/>
  <c r="AG127" i="1" s="1"/>
  <c r="Y127" i="1"/>
  <c r="AH127" i="1" s="1"/>
  <c r="Z127" i="1"/>
  <c r="AI127" i="1" s="1"/>
  <c r="AA127" i="1"/>
  <c r="AJ127" i="1" s="1"/>
  <c r="AB127" i="1"/>
  <c r="AK127" i="1" s="1"/>
  <c r="AC127" i="1"/>
  <c r="AL127" i="1" s="1"/>
  <c r="AD127" i="1"/>
  <c r="AM127" i="1" s="1"/>
  <c r="W127" i="1"/>
  <c r="AF127" i="1" s="1"/>
  <c r="X121" i="1"/>
  <c r="AG121" i="1" s="1"/>
  <c r="Y121" i="1"/>
  <c r="AH121" i="1" s="1"/>
  <c r="Z121" i="1"/>
  <c r="AI121" i="1" s="1"/>
  <c r="AA121" i="1"/>
  <c r="AJ121" i="1" s="1"/>
  <c r="AB121" i="1"/>
  <c r="AK121" i="1" s="1"/>
  <c r="AC121" i="1"/>
  <c r="AL121" i="1" s="1"/>
  <c r="AD121" i="1"/>
  <c r="AM121" i="1" s="1"/>
  <c r="W121" i="1"/>
  <c r="AF121" i="1" s="1"/>
  <c r="X115" i="1"/>
  <c r="AG115" i="1" s="1"/>
  <c r="Y115" i="1"/>
  <c r="AH115" i="1" s="1"/>
  <c r="Z115" i="1"/>
  <c r="AI115" i="1" s="1"/>
  <c r="AA115" i="1"/>
  <c r="AJ115" i="1" s="1"/>
  <c r="AB115" i="1"/>
  <c r="AK115" i="1" s="1"/>
  <c r="AC115" i="1"/>
  <c r="AL115" i="1" s="1"/>
  <c r="AD115" i="1"/>
  <c r="AM115" i="1" s="1"/>
  <c r="W115" i="1"/>
  <c r="AF115" i="1" s="1"/>
  <c r="X109" i="1"/>
  <c r="AG109" i="1" s="1"/>
  <c r="Y109" i="1"/>
  <c r="AH109" i="1" s="1"/>
  <c r="Z109" i="1"/>
  <c r="AI109" i="1" s="1"/>
  <c r="AA109" i="1"/>
  <c r="AJ109" i="1" s="1"/>
  <c r="AB109" i="1"/>
  <c r="AK109" i="1" s="1"/>
  <c r="AC109" i="1"/>
  <c r="AL109" i="1" s="1"/>
  <c r="AD109" i="1"/>
  <c r="AM109" i="1" s="1"/>
  <c r="W109" i="1"/>
  <c r="AF109" i="1" s="1"/>
  <c r="X103" i="1"/>
  <c r="AG103" i="1" s="1"/>
  <c r="Y103" i="1"/>
  <c r="AH103" i="1" s="1"/>
  <c r="Z103" i="1"/>
  <c r="AI103" i="1" s="1"/>
  <c r="AA103" i="1"/>
  <c r="AJ103" i="1" s="1"/>
  <c r="AB103" i="1"/>
  <c r="AK103" i="1" s="1"/>
  <c r="AC103" i="1"/>
  <c r="AL103" i="1" s="1"/>
  <c r="AD103" i="1"/>
  <c r="AM103" i="1" s="1"/>
  <c r="W103" i="1"/>
  <c r="AF103" i="1" s="1"/>
  <c r="X97" i="1"/>
  <c r="AG97" i="1" s="1"/>
  <c r="Y97" i="1"/>
  <c r="AH97" i="1" s="1"/>
  <c r="Z97" i="1"/>
  <c r="AI97" i="1" s="1"/>
  <c r="AA97" i="1"/>
  <c r="AJ97" i="1" s="1"/>
  <c r="AB97" i="1"/>
  <c r="AK97" i="1" s="1"/>
  <c r="AC97" i="1"/>
  <c r="AL97" i="1" s="1"/>
  <c r="AD97" i="1"/>
  <c r="AM97" i="1" s="1"/>
  <c r="W97" i="1"/>
  <c r="AF97" i="1" s="1"/>
  <c r="X91" i="1"/>
  <c r="AG91" i="1" s="1"/>
  <c r="Y91" i="1"/>
  <c r="AH91" i="1" s="1"/>
  <c r="Z91" i="1"/>
  <c r="AI91" i="1" s="1"/>
  <c r="AA91" i="1"/>
  <c r="AJ91" i="1" s="1"/>
  <c r="AB91" i="1"/>
  <c r="AK91" i="1" s="1"/>
  <c r="AC91" i="1"/>
  <c r="AL91" i="1" s="1"/>
  <c r="AD91" i="1"/>
  <c r="AM91" i="1" s="1"/>
  <c r="W91" i="1"/>
  <c r="AF91" i="1" s="1"/>
  <c r="X85" i="1"/>
  <c r="AG85" i="1" s="1"/>
  <c r="Y85" i="1"/>
  <c r="AH85" i="1" s="1"/>
  <c r="Z85" i="1"/>
  <c r="AI85" i="1" s="1"/>
  <c r="AA85" i="1"/>
  <c r="AJ85" i="1" s="1"/>
  <c r="AB85" i="1"/>
  <c r="AK85" i="1" s="1"/>
  <c r="AC85" i="1"/>
  <c r="AL85" i="1" s="1"/>
  <c r="AD85" i="1"/>
  <c r="AM85" i="1" s="1"/>
  <c r="W85" i="1"/>
  <c r="AF85" i="1" s="1"/>
  <c r="X79" i="1"/>
  <c r="AG79" i="1" s="1"/>
  <c r="Y79" i="1"/>
  <c r="AH79" i="1" s="1"/>
  <c r="Z79" i="1"/>
  <c r="AI79" i="1" s="1"/>
  <c r="AA79" i="1"/>
  <c r="AJ79" i="1" s="1"/>
  <c r="AB79" i="1"/>
  <c r="AK79" i="1" s="1"/>
  <c r="AC79" i="1"/>
  <c r="AL79" i="1" s="1"/>
  <c r="AD79" i="1"/>
  <c r="AM79" i="1" s="1"/>
  <c r="W79" i="1"/>
  <c r="AF79" i="1" s="1"/>
  <c r="X73" i="1"/>
  <c r="AG73" i="1" s="1"/>
  <c r="Y73" i="1"/>
  <c r="AH73" i="1" s="1"/>
  <c r="Z73" i="1"/>
  <c r="AI73" i="1" s="1"/>
  <c r="AA73" i="1"/>
  <c r="AJ73" i="1" s="1"/>
  <c r="AB73" i="1"/>
  <c r="AK73" i="1" s="1"/>
  <c r="AC73" i="1"/>
  <c r="AL73" i="1" s="1"/>
  <c r="AD73" i="1"/>
  <c r="AM73" i="1" s="1"/>
  <c r="W73" i="1"/>
  <c r="AF73" i="1" s="1"/>
  <c r="X67" i="1"/>
  <c r="AG67" i="1" s="1"/>
  <c r="Y67" i="1"/>
  <c r="AH67" i="1" s="1"/>
  <c r="Z67" i="1"/>
  <c r="AI67" i="1" s="1"/>
  <c r="AA67" i="1"/>
  <c r="AJ67" i="1" s="1"/>
  <c r="AB67" i="1"/>
  <c r="AK67" i="1" s="1"/>
  <c r="AC67" i="1"/>
  <c r="AL67" i="1" s="1"/>
  <c r="AD67" i="1"/>
  <c r="AM67" i="1" s="1"/>
  <c r="W67" i="1"/>
  <c r="AF67" i="1" s="1"/>
  <c r="X61" i="1"/>
  <c r="AG61" i="1" s="1"/>
  <c r="Y61" i="1"/>
  <c r="AH61" i="1" s="1"/>
  <c r="Z61" i="1"/>
  <c r="AI61" i="1" s="1"/>
  <c r="AA61" i="1"/>
  <c r="AJ61" i="1" s="1"/>
  <c r="AB61" i="1"/>
  <c r="AK61" i="1" s="1"/>
  <c r="AC61" i="1"/>
  <c r="AL61" i="1" s="1"/>
  <c r="AD61" i="1"/>
  <c r="AM61" i="1" s="1"/>
  <c r="W61" i="1"/>
  <c r="AF61" i="1" s="1"/>
  <c r="X55" i="1"/>
  <c r="AG55" i="1" s="1"/>
  <c r="Y55" i="1"/>
  <c r="AH55" i="1" s="1"/>
  <c r="Z55" i="1"/>
  <c r="AI55" i="1" s="1"/>
  <c r="AA55" i="1"/>
  <c r="AJ55" i="1" s="1"/>
  <c r="AB55" i="1"/>
  <c r="AK55" i="1" s="1"/>
  <c r="AC55" i="1"/>
  <c r="AL55" i="1" s="1"/>
  <c r="AD55" i="1"/>
  <c r="AM55" i="1" s="1"/>
  <c r="W55" i="1"/>
  <c r="AF55" i="1" s="1"/>
  <c r="Y49" i="1"/>
  <c r="AH49" i="1" s="1"/>
  <c r="AD49" i="1"/>
  <c r="AM49" i="1" s="1"/>
  <c r="W49" i="1"/>
  <c r="AF49" i="1" s="1"/>
  <c r="X49" i="1"/>
  <c r="AG49" i="1" s="1"/>
  <c r="Z49" i="1"/>
  <c r="AI49" i="1" s="1"/>
  <c r="AA49" i="1"/>
  <c r="AJ49" i="1" s="1"/>
  <c r="AB49" i="1"/>
  <c r="AK49" i="1" s="1"/>
  <c r="AC49" i="1"/>
  <c r="AL49" i="1" s="1"/>
  <c r="W43" i="1"/>
  <c r="AF43" i="1" s="1"/>
  <c r="X43" i="1"/>
  <c r="AG43" i="1" s="1"/>
  <c r="Y43" i="1"/>
  <c r="AH43" i="1" s="1"/>
  <c r="AB43" i="1"/>
  <c r="AK43" i="1" s="1"/>
  <c r="AC43" i="1"/>
  <c r="AL43" i="1" s="1"/>
  <c r="AD43" i="1"/>
  <c r="AM43" i="1" s="1"/>
  <c r="Z43" i="1"/>
  <c r="AI43" i="1" s="1"/>
  <c r="AA43" i="1"/>
  <c r="AJ43" i="1" s="1"/>
  <c r="W37" i="1"/>
  <c r="AF37" i="1" s="1"/>
  <c r="X37" i="1"/>
  <c r="AG37" i="1" s="1"/>
  <c r="Y37" i="1"/>
  <c r="AH37" i="1" s="1"/>
  <c r="Z37" i="1"/>
  <c r="AI37" i="1" s="1"/>
  <c r="AA37" i="1"/>
  <c r="AJ37" i="1" s="1"/>
  <c r="AB37" i="1"/>
  <c r="AK37" i="1" s="1"/>
  <c r="AC37" i="1"/>
  <c r="AL37" i="1" s="1"/>
  <c r="AD37" i="1"/>
  <c r="AM37" i="1" s="1"/>
  <c r="W31" i="1"/>
  <c r="AF31" i="1" s="1"/>
  <c r="X31" i="1"/>
  <c r="AG31" i="1" s="1"/>
  <c r="Y31" i="1"/>
  <c r="AH31" i="1" s="1"/>
  <c r="Z31" i="1"/>
  <c r="AI31" i="1" s="1"/>
  <c r="AA31" i="1"/>
  <c r="AJ31" i="1" s="1"/>
  <c r="AB31" i="1"/>
  <c r="AK31" i="1" s="1"/>
  <c r="AC31" i="1"/>
  <c r="AL31" i="1" s="1"/>
  <c r="AD31" i="1"/>
  <c r="AM31" i="1" s="1"/>
  <c r="W25" i="1"/>
  <c r="AF25" i="1" s="1"/>
  <c r="X25" i="1"/>
  <c r="AG25" i="1" s="1"/>
  <c r="Y25" i="1"/>
  <c r="AH25" i="1" s="1"/>
  <c r="AB25" i="1"/>
  <c r="AK25" i="1" s="1"/>
  <c r="AC25" i="1"/>
  <c r="AL25" i="1" s="1"/>
  <c r="AD25" i="1"/>
  <c r="AM25" i="1" s="1"/>
  <c r="Z25" i="1"/>
  <c r="AI25" i="1" s="1"/>
  <c r="AA25" i="1"/>
  <c r="AJ25" i="1" s="1"/>
  <c r="W19" i="1"/>
  <c r="AF19" i="1" s="1"/>
  <c r="X19" i="1"/>
  <c r="AG19" i="1" s="1"/>
  <c r="Y19" i="1"/>
  <c r="AH19" i="1" s="1"/>
  <c r="Z19" i="1"/>
  <c r="AI19" i="1" s="1"/>
  <c r="AA19" i="1"/>
  <c r="AJ19" i="1" s="1"/>
  <c r="AB19" i="1"/>
  <c r="AK19" i="1" s="1"/>
  <c r="AC19" i="1"/>
  <c r="AL19" i="1" s="1"/>
  <c r="AD19" i="1"/>
  <c r="AM19" i="1" s="1"/>
  <c r="AB13" i="1"/>
  <c r="AK13" i="1" s="1"/>
  <c r="W13" i="1"/>
  <c r="AF13" i="1" s="1"/>
  <c r="X13" i="1"/>
  <c r="AG13" i="1" s="1"/>
  <c r="Y13" i="1"/>
  <c r="AH13" i="1" s="1"/>
  <c r="Z13" i="1"/>
  <c r="AI13" i="1" s="1"/>
  <c r="AA13" i="1"/>
  <c r="AJ13" i="1" s="1"/>
  <c r="AC13" i="1"/>
  <c r="AL13" i="1" s="1"/>
  <c r="AD13" i="1"/>
  <c r="AM13" i="1" s="1"/>
  <c r="AB2632" i="1"/>
  <c r="AK2632" i="1" s="1"/>
  <c r="AB2596" i="1"/>
  <c r="AK2596" i="1" s="1"/>
  <c r="Z2575" i="1"/>
  <c r="AI2575" i="1" s="1"/>
  <c r="AD2553" i="1"/>
  <c r="AM2553" i="1" s="1"/>
  <c r="AB2488" i="1"/>
  <c r="AK2488" i="1" s="1"/>
  <c r="Z2467" i="1"/>
  <c r="AI2467" i="1" s="1"/>
  <c r="W2612" i="1"/>
  <c r="AF2612" i="1" s="1"/>
  <c r="X2612" i="1"/>
  <c r="AG2612" i="1" s="1"/>
  <c r="Y2612" i="1"/>
  <c r="AH2612" i="1" s="1"/>
  <c r="AB2612" i="1"/>
  <c r="AK2612" i="1" s="1"/>
  <c r="AC2612" i="1"/>
  <c r="AL2612" i="1" s="1"/>
  <c r="Z2612" i="1"/>
  <c r="AI2612" i="1" s="1"/>
  <c r="AA2612" i="1"/>
  <c r="AJ2612" i="1" s="1"/>
  <c r="AD2612" i="1"/>
  <c r="AM2612" i="1" s="1"/>
  <c r="W2564" i="1"/>
  <c r="AF2564" i="1" s="1"/>
  <c r="X2564" i="1"/>
  <c r="AG2564" i="1" s="1"/>
  <c r="Y2564" i="1"/>
  <c r="AH2564" i="1" s="1"/>
  <c r="AB2564" i="1"/>
  <c r="AK2564" i="1" s="1"/>
  <c r="AC2564" i="1"/>
  <c r="AL2564" i="1" s="1"/>
  <c r="AD2564" i="1"/>
  <c r="AM2564" i="1" s="1"/>
  <c r="Z2564" i="1"/>
  <c r="AI2564" i="1" s="1"/>
  <c r="W2510" i="1"/>
  <c r="AF2510" i="1" s="1"/>
  <c r="X2510" i="1"/>
  <c r="AG2510" i="1" s="1"/>
  <c r="Y2510" i="1"/>
  <c r="AH2510" i="1" s="1"/>
  <c r="AB2510" i="1"/>
  <c r="AK2510" i="1" s="1"/>
  <c r="AC2510" i="1"/>
  <c r="AL2510" i="1" s="1"/>
  <c r="AD2510" i="1"/>
  <c r="AM2510" i="1" s="1"/>
  <c r="Z2510" i="1"/>
  <c r="AI2510" i="1" s="1"/>
  <c r="W2462" i="1"/>
  <c r="AF2462" i="1" s="1"/>
  <c r="X2462" i="1"/>
  <c r="AG2462" i="1" s="1"/>
  <c r="Y2462" i="1"/>
  <c r="AH2462" i="1" s="1"/>
  <c r="AB2462" i="1"/>
  <c r="AK2462" i="1" s="1"/>
  <c r="AC2462" i="1"/>
  <c r="AL2462" i="1" s="1"/>
  <c r="Z2462" i="1"/>
  <c r="AI2462" i="1" s="1"/>
  <c r="AA2462" i="1"/>
  <c r="AJ2462" i="1" s="1"/>
  <c r="AD2462" i="1"/>
  <c r="AM2462" i="1" s="1"/>
  <c r="W2402" i="1"/>
  <c r="AF2402" i="1" s="1"/>
  <c r="X2402" i="1"/>
  <c r="AG2402" i="1" s="1"/>
  <c r="Y2402" i="1"/>
  <c r="AH2402" i="1" s="1"/>
  <c r="Z2402" i="1"/>
  <c r="AI2402" i="1" s="1"/>
  <c r="AA2402" i="1"/>
  <c r="AJ2402" i="1" s="1"/>
  <c r="AB2402" i="1"/>
  <c r="AK2402" i="1" s="1"/>
  <c r="AC2402" i="1"/>
  <c r="AL2402" i="1" s="1"/>
  <c r="AD2402" i="1"/>
  <c r="AM2402" i="1" s="1"/>
  <c r="W2342" i="1"/>
  <c r="AF2342" i="1" s="1"/>
  <c r="X2342" i="1"/>
  <c r="AG2342" i="1" s="1"/>
  <c r="Y2342" i="1"/>
  <c r="AH2342" i="1" s="1"/>
  <c r="Z2342" i="1"/>
  <c r="AI2342" i="1" s="1"/>
  <c r="AA2342" i="1"/>
  <c r="AJ2342" i="1" s="1"/>
  <c r="AB2342" i="1"/>
  <c r="AK2342" i="1" s="1"/>
  <c r="AC2342" i="1"/>
  <c r="AL2342" i="1" s="1"/>
  <c r="AD2342" i="1"/>
  <c r="AM2342" i="1" s="1"/>
  <c r="W2282" i="1"/>
  <c r="AF2282" i="1" s="1"/>
  <c r="X2282" i="1"/>
  <c r="AG2282" i="1" s="1"/>
  <c r="Y2282" i="1"/>
  <c r="AH2282" i="1" s="1"/>
  <c r="Z2282" i="1"/>
  <c r="AI2282" i="1" s="1"/>
  <c r="AA2282" i="1"/>
  <c r="AJ2282" i="1" s="1"/>
  <c r="AB2282" i="1"/>
  <c r="AK2282" i="1" s="1"/>
  <c r="AC2282" i="1"/>
  <c r="AL2282" i="1" s="1"/>
  <c r="AD2282" i="1"/>
  <c r="AM2282" i="1" s="1"/>
  <c r="W2228" i="1"/>
  <c r="AF2228" i="1" s="1"/>
  <c r="X2228" i="1"/>
  <c r="AG2228" i="1" s="1"/>
  <c r="Y2228" i="1"/>
  <c r="AH2228" i="1" s="1"/>
  <c r="Z2228" i="1"/>
  <c r="AI2228" i="1" s="1"/>
  <c r="AA2228" i="1"/>
  <c r="AJ2228" i="1" s="1"/>
  <c r="AB2228" i="1"/>
  <c r="AK2228" i="1" s="1"/>
  <c r="AC2228" i="1"/>
  <c r="AL2228" i="1" s="1"/>
  <c r="AD2228" i="1"/>
  <c r="AM2228" i="1" s="1"/>
  <c r="Y2174" i="1"/>
  <c r="AH2174" i="1" s="1"/>
  <c r="Z2174" i="1"/>
  <c r="AI2174" i="1" s="1"/>
  <c r="AA2174" i="1"/>
  <c r="AJ2174" i="1" s="1"/>
  <c r="AB2174" i="1"/>
  <c r="AK2174" i="1" s="1"/>
  <c r="AC2174" i="1"/>
  <c r="AL2174" i="1" s="1"/>
  <c r="AD2174" i="1"/>
  <c r="AM2174" i="1" s="1"/>
  <c r="W2174" i="1"/>
  <c r="AF2174" i="1" s="1"/>
  <c r="X2174" i="1"/>
  <c r="AG2174" i="1" s="1"/>
  <c r="Y2114" i="1"/>
  <c r="AH2114" i="1" s="1"/>
  <c r="Z2114" i="1"/>
  <c r="AI2114" i="1" s="1"/>
  <c r="AA2114" i="1"/>
  <c r="AJ2114" i="1" s="1"/>
  <c r="AB2114" i="1"/>
  <c r="AK2114" i="1" s="1"/>
  <c r="AC2114" i="1"/>
  <c r="AL2114" i="1" s="1"/>
  <c r="AD2114" i="1"/>
  <c r="AM2114" i="1" s="1"/>
  <c r="W2114" i="1"/>
  <c r="AF2114" i="1" s="1"/>
  <c r="X2114" i="1"/>
  <c r="AG2114" i="1" s="1"/>
  <c r="Y2060" i="1"/>
  <c r="AH2060" i="1" s="1"/>
  <c r="Z2060" i="1"/>
  <c r="AI2060" i="1" s="1"/>
  <c r="AA2060" i="1"/>
  <c r="AJ2060" i="1" s="1"/>
  <c r="AB2060" i="1"/>
  <c r="AK2060" i="1" s="1"/>
  <c r="AC2060" i="1"/>
  <c r="AL2060" i="1" s="1"/>
  <c r="AD2060" i="1"/>
  <c r="AM2060" i="1" s="1"/>
  <c r="W2060" i="1"/>
  <c r="AF2060" i="1" s="1"/>
  <c r="X2060" i="1"/>
  <c r="AG2060" i="1" s="1"/>
  <c r="Y2006" i="1"/>
  <c r="AH2006" i="1" s="1"/>
  <c r="Z2006" i="1"/>
  <c r="AI2006" i="1" s="1"/>
  <c r="AA2006" i="1"/>
  <c r="AJ2006" i="1" s="1"/>
  <c r="AB2006" i="1"/>
  <c r="AK2006" i="1" s="1"/>
  <c r="AC2006" i="1"/>
  <c r="AL2006" i="1" s="1"/>
  <c r="AD2006" i="1"/>
  <c r="AM2006" i="1" s="1"/>
  <c r="W2006" i="1"/>
  <c r="AF2006" i="1" s="1"/>
  <c r="X2006" i="1"/>
  <c r="AG2006" i="1" s="1"/>
  <c r="Y1958" i="1"/>
  <c r="AH1958" i="1" s="1"/>
  <c r="Z1958" i="1"/>
  <c r="AI1958" i="1" s="1"/>
  <c r="AA1958" i="1"/>
  <c r="AJ1958" i="1" s="1"/>
  <c r="AB1958" i="1"/>
  <c r="AK1958" i="1" s="1"/>
  <c r="AC1958" i="1"/>
  <c r="AL1958" i="1" s="1"/>
  <c r="AD1958" i="1"/>
  <c r="AM1958" i="1" s="1"/>
  <c r="W1958" i="1"/>
  <c r="AF1958" i="1" s="1"/>
  <c r="X1958" i="1"/>
  <c r="AG1958" i="1" s="1"/>
  <c r="Y1904" i="1"/>
  <c r="AH1904" i="1" s="1"/>
  <c r="Z1904" i="1"/>
  <c r="AI1904" i="1" s="1"/>
  <c r="AA1904" i="1"/>
  <c r="AJ1904" i="1" s="1"/>
  <c r="AB1904" i="1"/>
  <c r="AK1904" i="1" s="1"/>
  <c r="AC1904" i="1"/>
  <c r="AL1904" i="1" s="1"/>
  <c r="AD1904" i="1"/>
  <c r="AM1904" i="1" s="1"/>
  <c r="W1904" i="1"/>
  <c r="AF1904" i="1" s="1"/>
  <c r="X1904" i="1"/>
  <c r="AG1904" i="1" s="1"/>
  <c r="W1850" i="1"/>
  <c r="AF1850" i="1" s="1"/>
  <c r="AC1850" i="1"/>
  <c r="AL1850" i="1" s="1"/>
  <c r="AD1850" i="1"/>
  <c r="AM1850" i="1" s="1"/>
  <c r="X1850" i="1"/>
  <c r="AG1850" i="1" s="1"/>
  <c r="Y1850" i="1"/>
  <c r="AH1850" i="1" s="1"/>
  <c r="Z1850" i="1"/>
  <c r="AI1850" i="1" s="1"/>
  <c r="AA1850" i="1"/>
  <c r="AJ1850" i="1" s="1"/>
  <c r="AB1850" i="1"/>
  <c r="AK1850" i="1" s="1"/>
  <c r="W1796" i="1"/>
  <c r="AF1796" i="1" s="1"/>
  <c r="Z1796" i="1"/>
  <c r="AI1796" i="1" s="1"/>
  <c r="AA1796" i="1"/>
  <c r="AJ1796" i="1" s="1"/>
  <c r="Y1796" i="1"/>
  <c r="AH1796" i="1" s="1"/>
  <c r="AB1796" i="1"/>
  <c r="AK1796" i="1" s="1"/>
  <c r="AC1796" i="1"/>
  <c r="AL1796" i="1" s="1"/>
  <c r="AD1796" i="1"/>
  <c r="AM1796" i="1" s="1"/>
  <c r="X1796" i="1"/>
  <c r="AG1796" i="1" s="1"/>
  <c r="W1760" i="1"/>
  <c r="AF1760" i="1" s="1"/>
  <c r="Z1760" i="1"/>
  <c r="AI1760" i="1" s="1"/>
  <c r="AA1760" i="1"/>
  <c r="AJ1760" i="1" s="1"/>
  <c r="Y1760" i="1"/>
  <c r="AH1760" i="1" s="1"/>
  <c r="AB1760" i="1"/>
  <c r="AK1760" i="1" s="1"/>
  <c r="AC1760" i="1"/>
  <c r="AL1760" i="1" s="1"/>
  <c r="AD1760" i="1"/>
  <c r="AM1760" i="1" s="1"/>
  <c r="X1760" i="1"/>
  <c r="AG1760" i="1" s="1"/>
  <c r="W1700" i="1"/>
  <c r="AF1700" i="1" s="1"/>
  <c r="Z1700" i="1"/>
  <c r="AI1700" i="1" s="1"/>
  <c r="AA1700" i="1"/>
  <c r="AJ1700" i="1" s="1"/>
  <c r="X1700" i="1"/>
  <c r="AG1700" i="1" s="1"/>
  <c r="Y1700" i="1"/>
  <c r="AH1700" i="1" s="1"/>
  <c r="AB1700" i="1"/>
  <c r="AK1700" i="1" s="1"/>
  <c r="AC1700" i="1"/>
  <c r="AL1700" i="1" s="1"/>
  <c r="AD1700" i="1"/>
  <c r="AM1700" i="1" s="1"/>
  <c r="W1658" i="1"/>
  <c r="AF1658" i="1" s="1"/>
  <c r="Y1658" i="1"/>
  <c r="AH1658" i="1" s="1"/>
  <c r="Z1658" i="1"/>
  <c r="AI1658" i="1" s="1"/>
  <c r="AA1658" i="1"/>
  <c r="AJ1658" i="1" s="1"/>
  <c r="AD1658" i="1"/>
  <c r="AM1658" i="1" s="1"/>
  <c r="X1658" i="1"/>
  <c r="AG1658" i="1" s="1"/>
  <c r="AB1658" i="1"/>
  <c r="AK1658" i="1" s="1"/>
  <c r="AC1658" i="1"/>
  <c r="AL1658" i="1" s="1"/>
  <c r="W1610" i="1"/>
  <c r="AF1610" i="1" s="1"/>
  <c r="Y1610" i="1"/>
  <c r="AH1610" i="1" s="1"/>
  <c r="Z1610" i="1"/>
  <c r="AI1610" i="1" s="1"/>
  <c r="AA1610" i="1"/>
  <c r="AJ1610" i="1" s="1"/>
  <c r="X1610" i="1"/>
  <c r="AG1610" i="1" s="1"/>
  <c r="AB1610" i="1"/>
  <c r="AK1610" i="1" s="1"/>
  <c r="AC1610" i="1"/>
  <c r="AL1610" i="1" s="1"/>
  <c r="AD1610" i="1"/>
  <c r="AM1610" i="1" s="1"/>
  <c r="AD1562" i="1"/>
  <c r="AM1562" i="1" s="1"/>
  <c r="W1562" i="1"/>
  <c r="AF1562" i="1" s="1"/>
  <c r="X1562" i="1"/>
  <c r="AG1562" i="1" s="1"/>
  <c r="Y1562" i="1"/>
  <c r="AH1562" i="1" s="1"/>
  <c r="Z1562" i="1"/>
  <c r="AI1562" i="1" s="1"/>
  <c r="AA1562" i="1"/>
  <c r="AJ1562" i="1" s="1"/>
  <c r="AB1562" i="1"/>
  <c r="AK1562" i="1" s="1"/>
  <c r="AC1562" i="1"/>
  <c r="AL1562" i="1" s="1"/>
  <c r="AD1520" i="1"/>
  <c r="AM1520" i="1" s="1"/>
  <c r="W1520" i="1"/>
  <c r="AF1520" i="1" s="1"/>
  <c r="X1520" i="1"/>
  <c r="AG1520" i="1" s="1"/>
  <c r="Y1520" i="1"/>
  <c r="AH1520" i="1" s="1"/>
  <c r="Z1520" i="1"/>
  <c r="AI1520" i="1" s="1"/>
  <c r="AA1520" i="1"/>
  <c r="AJ1520" i="1" s="1"/>
  <c r="AB1520" i="1"/>
  <c r="AK1520" i="1" s="1"/>
  <c r="AC1520" i="1"/>
  <c r="AL1520" i="1" s="1"/>
  <c r="AD1472" i="1"/>
  <c r="AM1472" i="1" s="1"/>
  <c r="W1472" i="1"/>
  <c r="AF1472" i="1" s="1"/>
  <c r="X1472" i="1"/>
  <c r="AG1472" i="1" s="1"/>
  <c r="Y1472" i="1"/>
  <c r="AH1472" i="1" s="1"/>
  <c r="Z1472" i="1"/>
  <c r="AI1472" i="1" s="1"/>
  <c r="AA1472" i="1"/>
  <c r="AJ1472" i="1" s="1"/>
  <c r="AB1472" i="1"/>
  <c r="AK1472" i="1" s="1"/>
  <c r="AC1472" i="1"/>
  <c r="AL1472" i="1" s="1"/>
  <c r="AC1436" i="1"/>
  <c r="AL1436" i="1" s="1"/>
  <c r="AD1436" i="1"/>
  <c r="AM1436" i="1" s="1"/>
  <c r="W1436" i="1"/>
  <c r="AF1436" i="1" s="1"/>
  <c r="X1436" i="1"/>
  <c r="AG1436" i="1" s="1"/>
  <c r="Y1436" i="1"/>
  <c r="AH1436" i="1" s="1"/>
  <c r="Z1436" i="1"/>
  <c r="AI1436" i="1" s="1"/>
  <c r="AA1436" i="1"/>
  <c r="AJ1436" i="1" s="1"/>
  <c r="AB1436" i="1"/>
  <c r="AK1436" i="1" s="1"/>
  <c r="AC1382" i="1"/>
  <c r="AL1382" i="1" s="1"/>
  <c r="AD1382" i="1"/>
  <c r="AM1382" i="1" s="1"/>
  <c r="W1382" i="1"/>
  <c r="AF1382" i="1" s="1"/>
  <c r="Z1382" i="1"/>
  <c r="AI1382" i="1" s="1"/>
  <c r="X1382" i="1"/>
  <c r="AG1382" i="1" s="1"/>
  <c r="Y1382" i="1"/>
  <c r="AH1382" i="1" s="1"/>
  <c r="AA1382" i="1"/>
  <c r="AJ1382" i="1" s="1"/>
  <c r="AB1382" i="1"/>
  <c r="AK1382" i="1" s="1"/>
  <c r="AC1340" i="1"/>
  <c r="AL1340" i="1" s="1"/>
  <c r="AD1340" i="1"/>
  <c r="AM1340" i="1" s="1"/>
  <c r="W1340" i="1"/>
  <c r="AF1340" i="1" s="1"/>
  <c r="Y1340" i="1"/>
  <c r="AH1340" i="1" s="1"/>
  <c r="Z1340" i="1"/>
  <c r="AI1340" i="1" s="1"/>
  <c r="X1340" i="1"/>
  <c r="AG1340" i="1" s="1"/>
  <c r="AA1340" i="1"/>
  <c r="AJ1340" i="1" s="1"/>
  <c r="AB1340" i="1"/>
  <c r="AK1340" i="1" s="1"/>
  <c r="AC1292" i="1"/>
  <c r="AL1292" i="1" s="1"/>
  <c r="AD1292" i="1"/>
  <c r="AM1292" i="1" s="1"/>
  <c r="W1292" i="1"/>
  <c r="AF1292" i="1" s="1"/>
  <c r="Y1292" i="1"/>
  <c r="AH1292" i="1" s="1"/>
  <c r="Z1292" i="1"/>
  <c r="AI1292" i="1" s="1"/>
  <c r="X1292" i="1"/>
  <c r="AG1292" i="1" s="1"/>
  <c r="AA1292" i="1"/>
  <c r="AJ1292" i="1" s="1"/>
  <c r="AB1292" i="1"/>
  <c r="AK1292" i="1" s="1"/>
  <c r="AC1250" i="1"/>
  <c r="AL1250" i="1" s="1"/>
  <c r="AD1250" i="1"/>
  <c r="AM1250" i="1" s="1"/>
  <c r="W1250" i="1"/>
  <c r="AF1250" i="1" s="1"/>
  <c r="Y1250" i="1"/>
  <c r="AH1250" i="1" s="1"/>
  <c r="Z1250" i="1"/>
  <c r="AI1250" i="1" s="1"/>
  <c r="X1250" i="1"/>
  <c r="AG1250" i="1" s="1"/>
  <c r="AA1250" i="1"/>
  <c r="AJ1250" i="1" s="1"/>
  <c r="AB1250" i="1"/>
  <c r="AK1250" i="1" s="1"/>
  <c r="AC1214" i="1"/>
  <c r="AL1214" i="1" s="1"/>
  <c r="AD1214" i="1"/>
  <c r="AM1214" i="1" s="1"/>
  <c r="W1214" i="1"/>
  <c r="AF1214" i="1" s="1"/>
  <c r="X1214" i="1"/>
  <c r="AG1214" i="1" s="1"/>
  <c r="Y1214" i="1"/>
  <c r="AH1214" i="1" s="1"/>
  <c r="Z1214" i="1"/>
  <c r="AI1214" i="1" s="1"/>
  <c r="AA1214" i="1"/>
  <c r="AJ1214" i="1" s="1"/>
  <c r="AB1214" i="1"/>
  <c r="AK1214" i="1" s="1"/>
  <c r="AC1172" i="1"/>
  <c r="AL1172" i="1" s="1"/>
  <c r="AD1172" i="1"/>
  <c r="AM1172" i="1" s="1"/>
  <c r="W1172" i="1"/>
  <c r="AF1172" i="1" s="1"/>
  <c r="X1172" i="1"/>
  <c r="AG1172" i="1" s="1"/>
  <c r="Y1172" i="1"/>
  <c r="AH1172" i="1" s="1"/>
  <c r="Z1172" i="1"/>
  <c r="AI1172" i="1" s="1"/>
  <c r="AA1172" i="1"/>
  <c r="AJ1172" i="1" s="1"/>
  <c r="AB1172" i="1"/>
  <c r="AK1172" i="1" s="1"/>
  <c r="AC1124" i="1"/>
  <c r="AL1124" i="1" s="1"/>
  <c r="AD1124" i="1"/>
  <c r="AM1124" i="1" s="1"/>
  <c r="W1124" i="1"/>
  <c r="AF1124" i="1" s="1"/>
  <c r="X1124" i="1"/>
  <c r="AG1124" i="1" s="1"/>
  <c r="Y1124" i="1"/>
  <c r="AH1124" i="1" s="1"/>
  <c r="Z1124" i="1"/>
  <c r="AI1124" i="1" s="1"/>
  <c r="AA1124" i="1"/>
  <c r="AJ1124" i="1" s="1"/>
  <c r="AB1124" i="1"/>
  <c r="AK1124" i="1" s="1"/>
  <c r="AB1088" i="1"/>
  <c r="AK1088" i="1" s="1"/>
  <c r="AC1088" i="1"/>
  <c r="AL1088" i="1" s="1"/>
  <c r="AD1088" i="1"/>
  <c r="AM1088" i="1" s="1"/>
  <c r="W1088" i="1"/>
  <c r="AF1088" i="1" s="1"/>
  <c r="X1088" i="1"/>
  <c r="AG1088" i="1" s="1"/>
  <c r="Y1088" i="1"/>
  <c r="AH1088" i="1" s="1"/>
  <c r="Z1088" i="1"/>
  <c r="AI1088" i="1" s="1"/>
  <c r="AA1088" i="1"/>
  <c r="AJ1088" i="1" s="1"/>
  <c r="W1040" i="1"/>
  <c r="AF1040" i="1" s="1"/>
  <c r="X1040" i="1"/>
  <c r="AG1040" i="1" s="1"/>
  <c r="Z1040" i="1"/>
  <c r="AI1040" i="1" s="1"/>
  <c r="AB1040" i="1"/>
  <c r="AK1040" i="1" s="1"/>
  <c r="Y1040" i="1"/>
  <c r="AH1040" i="1" s="1"/>
  <c r="AA1040" i="1"/>
  <c r="AJ1040" i="1" s="1"/>
  <c r="AC1040" i="1"/>
  <c r="AL1040" i="1" s="1"/>
  <c r="AD1040" i="1"/>
  <c r="AM1040" i="1" s="1"/>
  <c r="W998" i="1"/>
  <c r="AF998" i="1" s="1"/>
  <c r="X998" i="1"/>
  <c r="AG998" i="1" s="1"/>
  <c r="Z998" i="1"/>
  <c r="AI998" i="1" s="1"/>
  <c r="AB998" i="1"/>
  <c r="AK998" i="1" s="1"/>
  <c r="Y998" i="1"/>
  <c r="AH998" i="1" s="1"/>
  <c r="AA998" i="1"/>
  <c r="AJ998" i="1" s="1"/>
  <c r="AC998" i="1"/>
  <c r="AL998" i="1" s="1"/>
  <c r="AD998" i="1"/>
  <c r="AM998" i="1" s="1"/>
  <c r="W950" i="1"/>
  <c r="AF950" i="1" s="1"/>
  <c r="X950" i="1"/>
  <c r="AG950" i="1" s="1"/>
  <c r="Z950" i="1"/>
  <c r="AI950" i="1" s="1"/>
  <c r="AB950" i="1"/>
  <c r="AK950" i="1" s="1"/>
  <c r="Y950" i="1"/>
  <c r="AH950" i="1" s="1"/>
  <c r="AA950" i="1"/>
  <c r="AJ950" i="1" s="1"/>
  <c r="AC950" i="1"/>
  <c r="AL950" i="1" s="1"/>
  <c r="AD950" i="1"/>
  <c r="AM950" i="1" s="1"/>
  <c r="W902" i="1"/>
  <c r="AF902" i="1" s="1"/>
  <c r="X902" i="1"/>
  <c r="AG902" i="1" s="1"/>
  <c r="Y902" i="1"/>
  <c r="AH902" i="1" s="1"/>
  <c r="Z902" i="1"/>
  <c r="AI902" i="1" s="1"/>
  <c r="AA902" i="1"/>
  <c r="AJ902" i="1" s="1"/>
  <c r="AB902" i="1"/>
  <c r="AK902" i="1" s="1"/>
  <c r="AC902" i="1"/>
  <c r="AL902" i="1" s="1"/>
  <c r="AD902" i="1"/>
  <c r="AM902" i="1" s="1"/>
  <c r="W860" i="1"/>
  <c r="AF860" i="1" s="1"/>
  <c r="X860" i="1"/>
  <c r="AG860" i="1" s="1"/>
  <c r="Y860" i="1"/>
  <c r="AH860" i="1" s="1"/>
  <c r="Z860" i="1"/>
  <c r="AI860" i="1" s="1"/>
  <c r="AA860" i="1"/>
  <c r="AJ860" i="1" s="1"/>
  <c r="AB860" i="1"/>
  <c r="AK860" i="1" s="1"/>
  <c r="AC860" i="1"/>
  <c r="AL860" i="1" s="1"/>
  <c r="AD860" i="1"/>
  <c r="AM860" i="1" s="1"/>
  <c r="W818" i="1"/>
  <c r="AF818" i="1" s="1"/>
  <c r="X818" i="1"/>
  <c r="AG818" i="1" s="1"/>
  <c r="Y818" i="1"/>
  <c r="AH818" i="1" s="1"/>
  <c r="Z818" i="1"/>
  <c r="AI818" i="1" s="1"/>
  <c r="AA818" i="1"/>
  <c r="AJ818" i="1" s="1"/>
  <c r="AB818" i="1"/>
  <c r="AK818" i="1" s="1"/>
  <c r="AC818" i="1"/>
  <c r="AL818" i="1" s="1"/>
  <c r="AD818" i="1"/>
  <c r="AM818" i="1" s="1"/>
  <c r="W770" i="1"/>
  <c r="AF770" i="1" s="1"/>
  <c r="X770" i="1"/>
  <c r="AG770" i="1" s="1"/>
  <c r="Y770" i="1"/>
  <c r="AH770" i="1" s="1"/>
  <c r="Z770" i="1"/>
  <c r="AI770" i="1" s="1"/>
  <c r="AA770" i="1"/>
  <c r="AJ770" i="1" s="1"/>
  <c r="AB770" i="1"/>
  <c r="AK770" i="1" s="1"/>
  <c r="AC770" i="1"/>
  <c r="AL770" i="1" s="1"/>
  <c r="AD770" i="1"/>
  <c r="AM770" i="1" s="1"/>
  <c r="W710" i="1"/>
  <c r="AF710" i="1" s="1"/>
  <c r="X710" i="1"/>
  <c r="AG710" i="1" s="1"/>
  <c r="AA710" i="1"/>
  <c r="AJ710" i="1" s="1"/>
  <c r="AD710" i="1"/>
  <c r="AM710" i="1" s="1"/>
  <c r="Y710" i="1"/>
  <c r="AH710" i="1" s="1"/>
  <c r="Z710" i="1"/>
  <c r="AI710" i="1" s="1"/>
  <c r="AB710" i="1"/>
  <c r="AK710" i="1" s="1"/>
  <c r="AC710" i="1"/>
  <c r="AL710" i="1" s="1"/>
  <c r="W656" i="1"/>
  <c r="AF656" i="1" s="1"/>
  <c r="X656" i="1"/>
  <c r="AG656" i="1" s="1"/>
  <c r="Y656" i="1"/>
  <c r="AH656" i="1" s="1"/>
  <c r="AA656" i="1"/>
  <c r="AJ656" i="1" s="1"/>
  <c r="AB656" i="1"/>
  <c r="AK656" i="1" s="1"/>
  <c r="AD656" i="1"/>
  <c r="AM656" i="1" s="1"/>
  <c r="Z656" i="1"/>
  <c r="AI656" i="1" s="1"/>
  <c r="AC656" i="1"/>
  <c r="AL656" i="1" s="1"/>
  <c r="W596" i="1"/>
  <c r="AF596" i="1" s="1"/>
  <c r="X596" i="1"/>
  <c r="AG596" i="1" s="1"/>
  <c r="Y596" i="1"/>
  <c r="AH596" i="1" s="1"/>
  <c r="AA596" i="1"/>
  <c r="AJ596" i="1" s="1"/>
  <c r="AB596" i="1"/>
  <c r="AK596" i="1" s="1"/>
  <c r="AD596" i="1"/>
  <c r="AM596" i="1" s="1"/>
  <c r="Z596" i="1"/>
  <c r="AI596" i="1" s="1"/>
  <c r="AC596" i="1"/>
  <c r="AL596" i="1" s="1"/>
  <c r="W542" i="1"/>
  <c r="AF542" i="1" s="1"/>
  <c r="X542" i="1"/>
  <c r="AG542" i="1" s="1"/>
  <c r="Y542" i="1"/>
  <c r="AH542" i="1" s="1"/>
  <c r="AA542" i="1"/>
  <c r="AJ542" i="1" s="1"/>
  <c r="AB542" i="1"/>
  <c r="AK542" i="1" s="1"/>
  <c r="AD542" i="1"/>
  <c r="AM542" i="1" s="1"/>
  <c r="Z542" i="1"/>
  <c r="AI542" i="1" s="1"/>
  <c r="AC542" i="1"/>
  <c r="AL542" i="1" s="1"/>
  <c r="W500" i="1"/>
  <c r="AF500" i="1" s="1"/>
  <c r="X500" i="1"/>
  <c r="AG500" i="1" s="1"/>
  <c r="Y500" i="1"/>
  <c r="AH500" i="1" s="1"/>
  <c r="AA500" i="1"/>
  <c r="AJ500" i="1" s="1"/>
  <c r="AB500" i="1"/>
  <c r="AK500" i="1" s="1"/>
  <c r="AC500" i="1"/>
  <c r="AL500" i="1" s="1"/>
  <c r="AD500" i="1"/>
  <c r="AM500" i="1" s="1"/>
  <c r="Z500" i="1"/>
  <c r="AI500" i="1" s="1"/>
  <c r="W452" i="1"/>
  <c r="AF452" i="1" s="1"/>
  <c r="X452" i="1"/>
  <c r="AG452" i="1" s="1"/>
  <c r="Y452" i="1"/>
  <c r="AH452" i="1" s="1"/>
  <c r="Z452" i="1"/>
  <c r="AI452" i="1" s="1"/>
  <c r="AA452" i="1"/>
  <c r="AJ452" i="1" s="1"/>
  <c r="AB452" i="1"/>
  <c r="AK452" i="1" s="1"/>
  <c r="AC452" i="1"/>
  <c r="AL452" i="1" s="1"/>
  <c r="AD452" i="1"/>
  <c r="AM452" i="1" s="1"/>
  <c r="W404" i="1"/>
  <c r="AF404" i="1" s="1"/>
  <c r="X404" i="1"/>
  <c r="AG404" i="1" s="1"/>
  <c r="Y404" i="1"/>
  <c r="AH404" i="1" s="1"/>
  <c r="Z404" i="1"/>
  <c r="AI404" i="1" s="1"/>
  <c r="AA404" i="1"/>
  <c r="AJ404" i="1" s="1"/>
  <c r="AB404" i="1"/>
  <c r="AK404" i="1" s="1"/>
  <c r="AC404" i="1"/>
  <c r="AL404" i="1" s="1"/>
  <c r="AD404" i="1"/>
  <c r="AM404" i="1" s="1"/>
  <c r="W368" i="1"/>
  <c r="AF368" i="1" s="1"/>
  <c r="X368" i="1"/>
  <c r="AG368" i="1" s="1"/>
  <c r="Y368" i="1"/>
  <c r="AH368" i="1" s="1"/>
  <c r="Z368" i="1"/>
  <c r="AI368" i="1" s="1"/>
  <c r="AA368" i="1"/>
  <c r="AJ368" i="1" s="1"/>
  <c r="AB368" i="1"/>
  <c r="AK368" i="1" s="1"/>
  <c r="AC368" i="1"/>
  <c r="AL368" i="1" s="1"/>
  <c r="AD368" i="1"/>
  <c r="AM368" i="1" s="1"/>
  <c r="AC320" i="1"/>
  <c r="AL320" i="1" s="1"/>
  <c r="W320" i="1"/>
  <c r="AF320" i="1" s="1"/>
  <c r="X320" i="1"/>
  <c r="AG320" i="1" s="1"/>
  <c r="Y320" i="1"/>
  <c r="AH320" i="1" s="1"/>
  <c r="Z320" i="1"/>
  <c r="AI320" i="1" s="1"/>
  <c r="AA320" i="1"/>
  <c r="AJ320" i="1" s="1"/>
  <c r="AB320" i="1"/>
  <c r="AK320" i="1" s="1"/>
  <c r="AD320" i="1"/>
  <c r="AM320" i="1" s="1"/>
  <c r="AC278" i="1"/>
  <c r="AL278" i="1" s="1"/>
  <c r="AD278" i="1"/>
  <c r="AM278" i="1" s="1"/>
  <c r="W278" i="1"/>
  <c r="AF278" i="1" s="1"/>
  <c r="X278" i="1"/>
  <c r="AG278" i="1" s="1"/>
  <c r="Y278" i="1"/>
  <c r="AH278" i="1" s="1"/>
  <c r="Z278" i="1"/>
  <c r="AI278" i="1" s="1"/>
  <c r="AA278" i="1"/>
  <c r="AJ278" i="1" s="1"/>
  <c r="AB278" i="1"/>
  <c r="AK278" i="1" s="1"/>
  <c r="AC236" i="1"/>
  <c r="AL236" i="1" s="1"/>
  <c r="AD236" i="1"/>
  <c r="AM236" i="1" s="1"/>
  <c r="W236" i="1"/>
  <c r="AF236" i="1" s="1"/>
  <c r="X236" i="1"/>
  <c r="AG236" i="1" s="1"/>
  <c r="Y236" i="1"/>
  <c r="AH236" i="1" s="1"/>
  <c r="Z236" i="1"/>
  <c r="AI236" i="1" s="1"/>
  <c r="AA236" i="1"/>
  <c r="AJ236" i="1" s="1"/>
  <c r="AB236" i="1"/>
  <c r="AK236" i="1" s="1"/>
  <c r="AB170" i="1"/>
  <c r="AK170" i="1" s="1"/>
  <c r="AC170" i="1"/>
  <c r="AL170" i="1" s="1"/>
  <c r="AD170" i="1"/>
  <c r="AM170" i="1" s="1"/>
  <c r="W170" i="1"/>
  <c r="AF170" i="1" s="1"/>
  <c r="X170" i="1"/>
  <c r="AG170" i="1" s="1"/>
  <c r="Y170" i="1"/>
  <c r="AH170" i="1" s="1"/>
  <c r="Z170" i="1"/>
  <c r="AI170" i="1" s="1"/>
  <c r="AA170" i="1"/>
  <c r="AJ170" i="1" s="1"/>
  <c r="AB116" i="1"/>
  <c r="AK116" i="1" s="1"/>
  <c r="AC116" i="1"/>
  <c r="AL116" i="1" s="1"/>
  <c r="AD116" i="1"/>
  <c r="AM116" i="1" s="1"/>
  <c r="W116" i="1"/>
  <c r="AF116" i="1" s="1"/>
  <c r="X116" i="1"/>
  <c r="AG116" i="1" s="1"/>
  <c r="Y116" i="1"/>
  <c r="AH116" i="1" s="1"/>
  <c r="Z116" i="1"/>
  <c r="AI116" i="1" s="1"/>
  <c r="AA116" i="1"/>
  <c r="AJ116" i="1" s="1"/>
  <c r="AB68" i="1"/>
  <c r="AK68" i="1" s="1"/>
  <c r="AC68" i="1"/>
  <c r="AL68" i="1" s="1"/>
  <c r="AD68" i="1"/>
  <c r="AM68" i="1" s="1"/>
  <c r="W68" i="1"/>
  <c r="AF68" i="1" s="1"/>
  <c r="X68" i="1"/>
  <c r="AG68" i="1" s="1"/>
  <c r="Y68" i="1"/>
  <c r="AH68" i="1" s="1"/>
  <c r="Z68" i="1"/>
  <c r="AI68" i="1" s="1"/>
  <c r="AA68" i="1"/>
  <c r="AJ68" i="1" s="1"/>
  <c r="W32" i="1"/>
  <c r="AF32" i="1" s="1"/>
  <c r="X32" i="1"/>
  <c r="AG32" i="1" s="1"/>
  <c r="AA32" i="1"/>
  <c r="AJ32" i="1" s="1"/>
  <c r="AB32" i="1"/>
  <c r="AK32" i="1" s="1"/>
  <c r="AC32" i="1"/>
  <c r="AL32" i="1" s="1"/>
  <c r="Y32" i="1"/>
  <c r="AH32" i="1" s="1"/>
  <c r="Z32" i="1"/>
  <c r="AI32" i="1" s="1"/>
  <c r="AD32" i="1"/>
  <c r="AM32" i="1" s="1"/>
  <c r="AB2617" i="1"/>
  <c r="AK2617" i="1" s="1"/>
  <c r="AB2509" i="1"/>
  <c r="AK2509" i="1" s="1"/>
  <c r="W2618" i="1"/>
  <c r="AF2618" i="1" s="1"/>
  <c r="X2618" i="1"/>
  <c r="AG2618" i="1" s="1"/>
  <c r="Y2618" i="1"/>
  <c r="AH2618" i="1" s="1"/>
  <c r="AB2618" i="1"/>
  <c r="AK2618" i="1" s="1"/>
  <c r="AC2618" i="1"/>
  <c r="AL2618" i="1" s="1"/>
  <c r="AD2618" i="1"/>
  <c r="AM2618" i="1" s="1"/>
  <c r="Z2618" i="1"/>
  <c r="AI2618" i="1" s="1"/>
  <c r="W2522" i="1"/>
  <c r="AF2522" i="1" s="1"/>
  <c r="X2522" i="1"/>
  <c r="AG2522" i="1" s="1"/>
  <c r="Y2522" i="1"/>
  <c r="AH2522" i="1" s="1"/>
  <c r="AB2522" i="1"/>
  <c r="AK2522" i="1" s="1"/>
  <c r="AC2522" i="1"/>
  <c r="AL2522" i="1" s="1"/>
  <c r="Z2522" i="1"/>
  <c r="AI2522" i="1" s="1"/>
  <c r="AA2522" i="1"/>
  <c r="AJ2522" i="1" s="1"/>
  <c r="AD2522" i="1"/>
  <c r="AM2522" i="1" s="1"/>
  <c r="W2444" i="1"/>
  <c r="AF2444" i="1" s="1"/>
  <c r="X2444" i="1"/>
  <c r="AG2444" i="1" s="1"/>
  <c r="Y2444" i="1"/>
  <c r="AH2444" i="1" s="1"/>
  <c r="Z2444" i="1"/>
  <c r="AI2444" i="1" s="1"/>
  <c r="AA2444" i="1"/>
  <c r="AJ2444" i="1" s="1"/>
  <c r="AB2444" i="1"/>
  <c r="AK2444" i="1" s="1"/>
  <c r="AC2444" i="1"/>
  <c r="AL2444" i="1" s="1"/>
  <c r="AD2444" i="1"/>
  <c r="AM2444" i="1" s="1"/>
  <c r="W2372" i="1"/>
  <c r="AF2372" i="1" s="1"/>
  <c r="X2372" i="1"/>
  <c r="AG2372" i="1" s="1"/>
  <c r="Y2372" i="1"/>
  <c r="AH2372" i="1" s="1"/>
  <c r="Z2372" i="1"/>
  <c r="AI2372" i="1" s="1"/>
  <c r="AA2372" i="1"/>
  <c r="AJ2372" i="1" s="1"/>
  <c r="AB2372" i="1"/>
  <c r="AK2372" i="1" s="1"/>
  <c r="AC2372" i="1"/>
  <c r="AL2372" i="1" s="1"/>
  <c r="AD2372" i="1"/>
  <c r="AM2372" i="1" s="1"/>
  <c r="W2288" i="1"/>
  <c r="AF2288" i="1" s="1"/>
  <c r="X2288" i="1"/>
  <c r="AG2288" i="1" s="1"/>
  <c r="Y2288" i="1"/>
  <c r="AH2288" i="1" s="1"/>
  <c r="Z2288" i="1"/>
  <c r="AI2288" i="1" s="1"/>
  <c r="AA2288" i="1"/>
  <c r="AJ2288" i="1" s="1"/>
  <c r="AB2288" i="1"/>
  <c r="AK2288" i="1" s="1"/>
  <c r="AC2288" i="1"/>
  <c r="AL2288" i="1" s="1"/>
  <c r="AD2288" i="1"/>
  <c r="AM2288" i="1" s="1"/>
  <c r="Y2204" i="1"/>
  <c r="AH2204" i="1" s="1"/>
  <c r="Z2204" i="1"/>
  <c r="AI2204" i="1" s="1"/>
  <c r="AB2204" i="1"/>
  <c r="AK2204" i="1" s="1"/>
  <c r="AC2204" i="1"/>
  <c r="AL2204" i="1" s="1"/>
  <c r="AD2204" i="1"/>
  <c r="AM2204" i="1" s="1"/>
  <c r="W2204" i="1"/>
  <c r="AF2204" i="1" s="1"/>
  <c r="X2204" i="1"/>
  <c r="AG2204" i="1" s="1"/>
  <c r="AA2204" i="1"/>
  <c r="AJ2204" i="1" s="1"/>
  <c r="Y2132" i="1"/>
  <c r="AH2132" i="1" s="1"/>
  <c r="Z2132" i="1"/>
  <c r="AI2132" i="1" s="1"/>
  <c r="AA2132" i="1"/>
  <c r="AJ2132" i="1" s="1"/>
  <c r="AB2132" i="1"/>
  <c r="AK2132" i="1" s="1"/>
  <c r="AC2132" i="1"/>
  <c r="AL2132" i="1" s="1"/>
  <c r="AD2132" i="1"/>
  <c r="AM2132" i="1" s="1"/>
  <c r="W2132" i="1"/>
  <c r="AF2132" i="1" s="1"/>
  <c r="X2132" i="1"/>
  <c r="AG2132" i="1" s="1"/>
  <c r="Y2042" i="1"/>
  <c r="AH2042" i="1" s="1"/>
  <c r="Z2042" i="1"/>
  <c r="AI2042" i="1" s="1"/>
  <c r="AA2042" i="1"/>
  <c r="AJ2042" i="1" s="1"/>
  <c r="AB2042" i="1"/>
  <c r="AK2042" i="1" s="1"/>
  <c r="AC2042" i="1"/>
  <c r="AL2042" i="1" s="1"/>
  <c r="AD2042" i="1"/>
  <c r="AM2042" i="1" s="1"/>
  <c r="W2042" i="1"/>
  <c r="AF2042" i="1" s="1"/>
  <c r="X2042" i="1"/>
  <c r="AG2042" i="1" s="1"/>
  <c r="Y1970" i="1"/>
  <c r="AH1970" i="1" s="1"/>
  <c r="Z1970" i="1"/>
  <c r="AI1970" i="1" s="1"/>
  <c r="AA1970" i="1"/>
  <c r="AJ1970" i="1" s="1"/>
  <c r="AB1970" i="1"/>
  <c r="AK1970" i="1" s="1"/>
  <c r="AC1970" i="1"/>
  <c r="AL1970" i="1" s="1"/>
  <c r="AD1970" i="1"/>
  <c r="AM1970" i="1" s="1"/>
  <c r="W1970" i="1"/>
  <c r="AF1970" i="1" s="1"/>
  <c r="X1970" i="1"/>
  <c r="AG1970" i="1" s="1"/>
  <c r="Y1880" i="1"/>
  <c r="AH1880" i="1" s="1"/>
  <c r="Z1880" i="1"/>
  <c r="AI1880" i="1" s="1"/>
  <c r="AA1880" i="1"/>
  <c r="AJ1880" i="1" s="1"/>
  <c r="AB1880" i="1"/>
  <c r="AK1880" i="1" s="1"/>
  <c r="AC1880" i="1"/>
  <c r="AL1880" i="1" s="1"/>
  <c r="AD1880" i="1"/>
  <c r="AM1880" i="1" s="1"/>
  <c r="W1880" i="1"/>
  <c r="AF1880" i="1" s="1"/>
  <c r="X1880" i="1"/>
  <c r="AG1880" i="1" s="1"/>
  <c r="W1808" i="1"/>
  <c r="AF1808" i="1" s="1"/>
  <c r="Z1808" i="1"/>
  <c r="AI1808" i="1" s="1"/>
  <c r="AA1808" i="1"/>
  <c r="AJ1808" i="1" s="1"/>
  <c r="X1808" i="1"/>
  <c r="AG1808" i="1" s="1"/>
  <c r="Y1808" i="1"/>
  <c r="AH1808" i="1" s="1"/>
  <c r="AB1808" i="1"/>
  <c r="AK1808" i="1" s="1"/>
  <c r="AC1808" i="1"/>
  <c r="AL1808" i="1" s="1"/>
  <c r="AD1808" i="1"/>
  <c r="AM1808" i="1" s="1"/>
  <c r="W1730" i="1"/>
  <c r="AF1730" i="1" s="1"/>
  <c r="Z1730" i="1"/>
  <c r="AI1730" i="1" s="1"/>
  <c r="AA1730" i="1"/>
  <c r="AJ1730" i="1" s="1"/>
  <c r="X1730" i="1"/>
  <c r="AG1730" i="1" s="1"/>
  <c r="Y1730" i="1"/>
  <c r="AH1730" i="1" s="1"/>
  <c r="AB1730" i="1"/>
  <c r="AK1730" i="1" s="1"/>
  <c r="AC1730" i="1"/>
  <c r="AL1730" i="1" s="1"/>
  <c r="AD1730" i="1"/>
  <c r="AM1730" i="1" s="1"/>
  <c r="W1640" i="1"/>
  <c r="AF1640" i="1" s="1"/>
  <c r="Y1640" i="1"/>
  <c r="AH1640" i="1" s="1"/>
  <c r="Z1640" i="1"/>
  <c r="AI1640" i="1" s="1"/>
  <c r="AA1640" i="1"/>
  <c r="AJ1640" i="1" s="1"/>
  <c r="AD1640" i="1"/>
  <c r="AM1640" i="1" s="1"/>
  <c r="X1640" i="1"/>
  <c r="AG1640" i="1" s="1"/>
  <c r="AB1640" i="1"/>
  <c r="AK1640" i="1" s="1"/>
  <c r="AC1640" i="1"/>
  <c r="AL1640" i="1" s="1"/>
  <c r="AD1580" i="1"/>
  <c r="AM1580" i="1" s="1"/>
  <c r="W1580" i="1"/>
  <c r="AF1580" i="1" s="1"/>
  <c r="X1580" i="1"/>
  <c r="AG1580" i="1" s="1"/>
  <c r="Y1580" i="1"/>
  <c r="AH1580" i="1" s="1"/>
  <c r="Z1580" i="1"/>
  <c r="AI1580" i="1" s="1"/>
  <c r="AA1580" i="1"/>
  <c r="AJ1580" i="1" s="1"/>
  <c r="AB1580" i="1"/>
  <c r="AK1580" i="1" s="1"/>
  <c r="AC1580" i="1"/>
  <c r="AL1580" i="1" s="1"/>
  <c r="AD1514" i="1"/>
  <c r="AM1514" i="1" s="1"/>
  <c r="W1514" i="1"/>
  <c r="AF1514" i="1" s="1"/>
  <c r="X1514" i="1"/>
  <c r="AG1514" i="1" s="1"/>
  <c r="Y1514" i="1"/>
  <c r="AH1514" i="1" s="1"/>
  <c r="Z1514" i="1"/>
  <c r="AI1514" i="1" s="1"/>
  <c r="AA1514" i="1"/>
  <c r="AJ1514" i="1" s="1"/>
  <c r="AB1514" i="1"/>
  <c r="AK1514" i="1" s="1"/>
  <c r="AC1514" i="1"/>
  <c r="AL1514" i="1" s="1"/>
  <c r="AC1448" i="1"/>
  <c r="AL1448" i="1" s="1"/>
  <c r="AD1448" i="1"/>
  <c r="AM1448" i="1" s="1"/>
  <c r="W1448" i="1"/>
  <c r="AF1448" i="1" s="1"/>
  <c r="X1448" i="1"/>
  <c r="AG1448" i="1" s="1"/>
  <c r="Y1448" i="1"/>
  <c r="AH1448" i="1" s="1"/>
  <c r="Z1448" i="1"/>
  <c r="AI1448" i="1" s="1"/>
  <c r="AA1448" i="1"/>
  <c r="AJ1448" i="1" s="1"/>
  <c r="AB1448" i="1"/>
  <c r="AK1448" i="1" s="1"/>
  <c r="AC1376" i="1"/>
  <c r="AL1376" i="1" s="1"/>
  <c r="AD1376" i="1"/>
  <c r="AM1376" i="1" s="1"/>
  <c r="W1376" i="1"/>
  <c r="AF1376" i="1" s="1"/>
  <c r="Z1376" i="1"/>
  <c r="AI1376" i="1" s="1"/>
  <c r="AB1376" i="1"/>
  <c r="AK1376" i="1" s="1"/>
  <c r="X1376" i="1"/>
  <c r="AG1376" i="1" s="1"/>
  <c r="Y1376" i="1"/>
  <c r="AH1376" i="1" s="1"/>
  <c r="AA1376" i="1"/>
  <c r="AJ1376" i="1" s="1"/>
  <c r="AC1298" i="1"/>
  <c r="AL1298" i="1" s="1"/>
  <c r="AD1298" i="1"/>
  <c r="AM1298" i="1" s="1"/>
  <c r="W1298" i="1"/>
  <c r="AF1298" i="1" s="1"/>
  <c r="Y1298" i="1"/>
  <c r="AH1298" i="1" s="1"/>
  <c r="Z1298" i="1"/>
  <c r="AI1298" i="1" s="1"/>
  <c r="X1298" i="1"/>
  <c r="AG1298" i="1" s="1"/>
  <c r="AA1298" i="1"/>
  <c r="AJ1298" i="1" s="1"/>
  <c r="AB1298" i="1"/>
  <c r="AK1298" i="1" s="1"/>
  <c r="AC1232" i="1"/>
  <c r="AL1232" i="1" s="1"/>
  <c r="AD1232" i="1"/>
  <c r="AM1232" i="1" s="1"/>
  <c r="W1232" i="1"/>
  <c r="AF1232" i="1" s="1"/>
  <c r="X1232" i="1"/>
  <c r="AG1232" i="1" s="1"/>
  <c r="Y1232" i="1"/>
  <c r="AH1232" i="1" s="1"/>
  <c r="Z1232" i="1"/>
  <c r="AI1232" i="1" s="1"/>
  <c r="AA1232" i="1"/>
  <c r="AJ1232" i="1" s="1"/>
  <c r="AB1232" i="1"/>
  <c r="AK1232" i="1" s="1"/>
  <c r="AC1166" i="1"/>
  <c r="AL1166" i="1" s="1"/>
  <c r="AD1166" i="1"/>
  <c r="AM1166" i="1" s="1"/>
  <c r="W1166" i="1"/>
  <c r="AF1166" i="1" s="1"/>
  <c r="X1166" i="1"/>
  <c r="AG1166" i="1" s="1"/>
  <c r="Y1166" i="1"/>
  <c r="AH1166" i="1" s="1"/>
  <c r="Z1166" i="1"/>
  <c r="AI1166" i="1" s="1"/>
  <c r="AA1166" i="1"/>
  <c r="AJ1166" i="1" s="1"/>
  <c r="AB1166" i="1"/>
  <c r="AK1166" i="1" s="1"/>
  <c r="AC1106" i="1"/>
  <c r="AL1106" i="1" s="1"/>
  <c r="AD1106" i="1"/>
  <c r="AM1106" i="1" s="1"/>
  <c r="W1106" i="1"/>
  <c r="AF1106" i="1" s="1"/>
  <c r="X1106" i="1"/>
  <c r="AG1106" i="1" s="1"/>
  <c r="Y1106" i="1"/>
  <c r="AH1106" i="1" s="1"/>
  <c r="Z1106" i="1"/>
  <c r="AI1106" i="1" s="1"/>
  <c r="AA1106" i="1"/>
  <c r="AJ1106" i="1" s="1"/>
  <c r="AB1106" i="1"/>
  <c r="AK1106" i="1" s="1"/>
  <c r="W1046" i="1"/>
  <c r="AF1046" i="1" s="1"/>
  <c r="X1046" i="1"/>
  <c r="AG1046" i="1" s="1"/>
  <c r="Z1046" i="1"/>
  <c r="AI1046" i="1" s="1"/>
  <c r="AB1046" i="1"/>
  <c r="AK1046" i="1" s="1"/>
  <c r="Y1046" i="1"/>
  <c r="AH1046" i="1" s="1"/>
  <c r="AA1046" i="1"/>
  <c r="AJ1046" i="1" s="1"/>
  <c r="AC1046" i="1"/>
  <c r="AL1046" i="1" s="1"/>
  <c r="AD1046" i="1"/>
  <c r="AM1046" i="1" s="1"/>
  <c r="W968" i="1"/>
  <c r="AF968" i="1" s="1"/>
  <c r="X968" i="1"/>
  <c r="AG968" i="1" s="1"/>
  <c r="Z968" i="1"/>
  <c r="AI968" i="1" s="1"/>
  <c r="AB968" i="1"/>
  <c r="AK968" i="1" s="1"/>
  <c r="Y968" i="1"/>
  <c r="AH968" i="1" s="1"/>
  <c r="AA968" i="1"/>
  <c r="AJ968" i="1" s="1"/>
  <c r="AC968" i="1"/>
  <c r="AL968" i="1" s="1"/>
  <c r="AD968" i="1"/>
  <c r="AM968" i="1" s="1"/>
  <c r="W920" i="1"/>
  <c r="AF920" i="1" s="1"/>
  <c r="X920" i="1"/>
  <c r="AG920" i="1" s="1"/>
  <c r="Y920" i="1"/>
  <c r="AH920" i="1" s="1"/>
  <c r="Z920" i="1"/>
  <c r="AI920" i="1" s="1"/>
  <c r="AA920" i="1"/>
  <c r="AJ920" i="1" s="1"/>
  <c r="AB920" i="1"/>
  <c r="AK920" i="1" s="1"/>
  <c r="AC920" i="1"/>
  <c r="AL920" i="1" s="1"/>
  <c r="AD920" i="1"/>
  <c r="AM920" i="1" s="1"/>
  <c r="W866" i="1"/>
  <c r="AF866" i="1" s="1"/>
  <c r="X866" i="1"/>
  <c r="AG866" i="1" s="1"/>
  <c r="Y866" i="1"/>
  <c r="AH866" i="1" s="1"/>
  <c r="Z866" i="1"/>
  <c r="AI866" i="1" s="1"/>
  <c r="AA866" i="1"/>
  <c r="AJ866" i="1" s="1"/>
  <c r="AB866" i="1"/>
  <c r="AK866" i="1" s="1"/>
  <c r="AC866" i="1"/>
  <c r="AL866" i="1" s="1"/>
  <c r="AD866" i="1"/>
  <c r="AM866" i="1" s="1"/>
  <c r="W812" i="1"/>
  <c r="AF812" i="1" s="1"/>
  <c r="X812" i="1"/>
  <c r="AG812" i="1" s="1"/>
  <c r="Y812" i="1"/>
  <c r="AH812" i="1" s="1"/>
  <c r="Z812" i="1"/>
  <c r="AI812" i="1" s="1"/>
  <c r="AA812" i="1"/>
  <c r="AJ812" i="1" s="1"/>
  <c r="AB812" i="1"/>
  <c r="AK812" i="1" s="1"/>
  <c r="AC812" i="1"/>
  <c r="AL812" i="1" s="1"/>
  <c r="AD812" i="1"/>
  <c r="AM812" i="1" s="1"/>
  <c r="W740" i="1"/>
  <c r="AF740" i="1" s="1"/>
  <c r="X740" i="1"/>
  <c r="AG740" i="1" s="1"/>
  <c r="Y740" i="1"/>
  <c r="AH740" i="1" s="1"/>
  <c r="Z740" i="1"/>
  <c r="AI740" i="1" s="1"/>
  <c r="AA740" i="1"/>
  <c r="AJ740" i="1" s="1"/>
  <c r="AB740" i="1"/>
  <c r="AK740" i="1" s="1"/>
  <c r="AC740" i="1"/>
  <c r="AL740" i="1" s="1"/>
  <c r="AD740" i="1"/>
  <c r="AM740" i="1" s="1"/>
  <c r="W680" i="1"/>
  <c r="AF680" i="1" s="1"/>
  <c r="X680" i="1"/>
  <c r="AG680" i="1" s="1"/>
  <c r="Y680" i="1"/>
  <c r="AH680" i="1" s="1"/>
  <c r="AA680" i="1"/>
  <c r="AJ680" i="1" s="1"/>
  <c r="AB680" i="1"/>
  <c r="AK680" i="1" s="1"/>
  <c r="AD680" i="1"/>
  <c r="AM680" i="1" s="1"/>
  <c r="Z680" i="1"/>
  <c r="AI680" i="1" s="1"/>
  <c r="AC680" i="1"/>
  <c r="AL680" i="1" s="1"/>
  <c r="W620" i="1"/>
  <c r="AF620" i="1" s="1"/>
  <c r="X620" i="1"/>
  <c r="AG620" i="1" s="1"/>
  <c r="Y620" i="1"/>
  <c r="AH620" i="1" s="1"/>
  <c r="AA620" i="1"/>
  <c r="AJ620" i="1" s="1"/>
  <c r="AB620" i="1"/>
  <c r="AK620" i="1" s="1"/>
  <c r="AD620" i="1"/>
  <c r="AM620" i="1" s="1"/>
  <c r="Z620" i="1"/>
  <c r="AI620" i="1" s="1"/>
  <c r="AC620" i="1"/>
  <c r="AL620" i="1" s="1"/>
  <c r="W560" i="1"/>
  <c r="AF560" i="1" s="1"/>
  <c r="X560" i="1"/>
  <c r="AG560" i="1" s="1"/>
  <c r="Y560" i="1"/>
  <c r="AH560" i="1" s="1"/>
  <c r="AA560" i="1"/>
  <c r="AJ560" i="1" s="1"/>
  <c r="AB560" i="1"/>
  <c r="AK560" i="1" s="1"/>
  <c r="AD560" i="1"/>
  <c r="AM560" i="1" s="1"/>
  <c r="Z560" i="1"/>
  <c r="AI560" i="1" s="1"/>
  <c r="AC560" i="1"/>
  <c r="AL560" i="1" s="1"/>
  <c r="W488" i="1"/>
  <c r="AF488" i="1" s="1"/>
  <c r="X488" i="1"/>
  <c r="AG488" i="1" s="1"/>
  <c r="Y488" i="1"/>
  <c r="AH488" i="1" s="1"/>
  <c r="Z488" i="1"/>
  <c r="AI488" i="1" s="1"/>
  <c r="AA488" i="1"/>
  <c r="AJ488" i="1" s="1"/>
  <c r="AB488" i="1"/>
  <c r="AK488" i="1" s="1"/>
  <c r="AC488" i="1"/>
  <c r="AL488" i="1" s="1"/>
  <c r="AD488" i="1"/>
  <c r="AM488" i="1" s="1"/>
  <c r="W422" i="1"/>
  <c r="AF422" i="1" s="1"/>
  <c r="X422" i="1"/>
  <c r="AG422" i="1" s="1"/>
  <c r="Y422" i="1"/>
  <c r="AH422" i="1" s="1"/>
  <c r="Z422" i="1"/>
  <c r="AI422" i="1" s="1"/>
  <c r="AA422" i="1"/>
  <c r="AJ422" i="1" s="1"/>
  <c r="AB422" i="1"/>
  <c r="AK422" i="1" s="1"/>
  <c r="AC422" i="1"/>
  <c r="AL422" i="1" s="1"/>
  <c r="AD422" i="1"/>
  <c r="AM422" i="1" s="1"/>
  <c r="AC344" i="1"/>
  <c r="AL344" i="1" s="1"/>
  <c r="AA344" i="1"/>
  <c r="AJ344" i="1" s="1"/>
  <c r="AB344" i="1"/>
  <c r="AK344" i="1" s="1"/>
  <c r="AD344" i="1"/>
  <c r="AM344" i="1" s="1"/>
  <c r="W344" i="1"/>
  <c r="AF344" i="1" s="1"/>
  <c r="X344" i="1"/>
  <c r="AG344" i="1" s="1"/>
  <c r="Y344" i="1"/>
  <c r="AH344" i="1" s="1"/>
  <c r="Z344" i="1"/>
  <c r="AI344" i="1" s="1"/>
  <c r="AC284" i="1"/>
  <c r="AL284" i="1" s="1"/>
  <c r="AD284" i="1"/>
  <c r="AM284" i="1" s="1"/>
  <c r="Z284" i="1"/>
  <c r="AI284" i="1" s="1"/>
  <c r="AA284" i="1"/>
  <c r="AJ284" i="1" s="1"/>
  <c r="AB284" i="1"/>
  <c r="AK284" i="1" s="1"/>
  <c r="W284" i="1"/>
  <c r="AF284" i="1" s="1"/>
  <c r="X284" i="1"/>
  <c r="AG284" i="1" s="1"/>
  <c r="Y284" i="1"/>
  <c r="AH284" i="1" s="1"/>
  <c r="AB212" i="1"/>
  <c r="AK212" i="1" s="1"/>
  <c r="AC212" i="1"/>
  <c r="AL212" i="1" s="1"/>
  <c r="AD212" i="1"/>
  <c r="AM212" i="1" s="1"/>
  <c r="W212" i="1"/>
  <c r="AF212" i="1" s="1"/>
  <c r="X212" i="1"/>
  <c r="AG212" i="1" s="1"/>
  <c r="Y212" i="1"/>
  <c r="AH212" i="1" s="1"/>
  <c r="Z212" i="1"/>
  <c r="AI212" i="1" s="1"/>
  <c r="AA212" i="1"/>
  <c r="AJ212" i="1" s="1"/>
  <c r="AB98" i="1"/>
  <c r="AK98" i="1" s="1"/>
  <c r="AC98" i="1"/>
  <c r="AL98" i="1" s="1"/>
  <c r="AD98" i="1"/>
  <c r="AM98" i="1" s="1"/>
  <c r="W98" i="1"/>
  <c r="AF98" i="1" s="1"/>
  <c r="X98" i="1"/>
  <c r="AG98" i="1" s="1"/>
  <c r="Y98" i="1"/>
  <c r="AH98" i="1" s="1"/>
  <c r="Z98" i="1"/>
  <c r="AI98" i="1" s="1"/>
  <c r="AA98" i="1"/>
  <c r="AJ98" i="1" s="1"/>
  <c r="Y2580" i="1"/>
  <c r="AH2580" i="1" s="1"/>
  <c r="Z2580" i="1"/>
  <c r="AI2580" i="1" s="1"/>
  <c r="AA2580" i="1"/>
  <c r="AJ2580" i="1" s="1"/>
  <c r="AB2580" i="1"/>
  <c r="AK2580" i="1" s="1"/>
  <c r="AC2580" i="1"/>
  <c r="AL2580" i="1" s="1"/>
  <c r="W2580" i="1"/>
  <c r="AF2580" i="1" s="1"/>
  <c r="X2580" i="1"/>
  <c r="AG2580" i="1" s="1"/>
  <c r="AD2580" i="1"/>
  <c r="AM2580" i="1" s="1"/>
  <c r="Y2514" i="1"/>
  <c r="AH2514" i="1" s="1"/>
  <c r="Z2514" i="1"/>
  <c r="AI2514" i="1" s="1"/>
  <c r="AA2514" i="1"/>
  <c r="AJ2514" i="1" s="1"/>
  <c r="AB2514" i="1"/>
  <c r="AK2514" i="1" s="1"/>
  <c r="AC2514" i="1"/>
  <c r="AL2514" i="1" s="1"/>
  <c r="X2514" i="1"/>
  <c r="AG2514" i="1" s="1"/>
  <c r="AD2514" i="1"/>
  <c r="AM2514" i="1" s="1"/>
  <c r="X2442" i="1"/>
  <c r="AG2442" i="1" s="1"/>
  <c r="Y2442" i="1"/>
  <c r="AH2442" i="1" s="1"/>
  <c r="Z2442" i="1"/>
  <c r="AI2442" i="1" s="1"/>
  <c r="AA2442" i="1"/>
  <c r="AJ2442" i="1" s="1"/>
  <c r="AB2442" i="1"/>
  <c r="AK2442" i="1" s="1"/>
  <c r="AC2442" i="1"/>
  <c r="AL2442" i="1" s="1"/>
  <c r="AD2442" i="1"/>
  <c r="AM2442" i="1" s="1"/>
  <c r="W2442" i="1"/>
  <c r="AF2442" i="1" s="1"/>
  <c r="X2394" i="1"/>
  <c r="AG2394" i="1" s="1"/>
  <c r="Y2394" i="1"/>
  <c r="AH2394" i="1" s="1"/>
  <c r="Z2394" i="1"/>
  <c r="AI2394" i="1" s="1"/>
  <c r="AA2394" i="1"/>
  <c r="AJ2394" i="1" s="1"/>
  <c r="AB2394" i="1"/>
  <c r="AK2394" i="1" s="1"/>
  <c r="AC2394" i="1"/>
  <c r="AL2394" i="1" s="1"/>
  <c r="AD2394" i="1"/>
  <c r="AM2394" i="1" s="1"/>
  <c r="W2394" i="1"/>
  <c r="AF2394" i="1" s="1"/>
  <c r="X2388" i="1"/>
  <c r="AG2388" i="1" s="1"/>
  <c r="Y2388" i="1"/>
  <c r="AH2388" i="1" s="1"/>
  <c r="Z2388" i="1"/>
  <c r="AI2388" i="1" s="1"/>
  <c r="AA2388" i="1"/>
  <c r="AJ2388" i="1" s="1"/>
  <c r="AB2388" i="1"/>
  <c r="AK2388" i="1" s="1"/>
  <c r="AC2388" i="1"/>
  <c r="AL2388" i="1" s="1"/>
  <c r="AD2388" i="1"/>
  <c r="AM2388" i="1" s="1"/>
  <c r="W2388" i="1"/>
  <c r="AF2388" i="1" s="1"/>
  <c r="X2382" i="1"/>
  <c r="AG2382" i="1" s="1"/>
  <c r="Y2382" i="1"/>
  <c r="AH2382" i="1" s="1"/>
  <c r="Z2382" i="1"/>
  <c r="AI2382" i="1" s="1"/>
  <c r="AA2382" i="1"/>
  <c r="AJ2382" i="1" s="1"/>
  <c r="AB2382" i="1"/>
  <c r="AK2382" i="1" s="1"/>
  <c r="AC2382" i="1"/>
  <c r="AL2382" i="1" s="1"/>
  <c r="AD2382" i="1"/>
  <c r="AM2382" i="1" s="1"/>
  <c r="X2334" i="1"/>
  <c r="AG2334" i="1" s="1"/>
  <c r="Y2334" i="1"/>
  <c r="AH2334" i="1" s="1"/>
  <c r="Z2334" i="1"/>
  <c r="AI2334" i="1" s="1"/>
  <c r="AA2334" i="1"/>
  <c r="AJ2334" i="1" s="1"/>
  <c r="AB2334" i="1"/>
  <c r="AK2334" i="1" s="1"/>
  <c r="AC2334" i="1"/>
  <c r="AL2334" i="1" s="1"/>
  <c r="AD2334" i="1"/>
  <c r="AM2334" i="1" s="1"/>
  <c r="W2334" i="1"/>
  <c r="AF2334" i="1" s="1"/>
  <c r="X2328" i="1"/>
  <c r="AG2328" i="1" s="1"/>
  <c r="Y2328" i="1"/>
  <c r="AH2328" i="1" s="1"/>
  <c r="Z2328" i="1"/>
  <c r="AI2328" i="1" s="1"/>
  <c r="AA2328" i="1"/>
  <c r="AJ2328" i="1" s="1"/>
  <c r="AB2328" i="1"/>
  <c r="AK2328" i="1" s="1"/>
  <c r="AC2328" i="1"/>
  <c r="AL2328" i="1" s="1"/>
  <c r="AD2328" i="1"/>
  <c r="AM2328" i="1" s="1"/>
  <c r="X2322" i="1"/>
  <c r="AG2322" i="1" s="1"/>
  <c r="Y2322" i="1"/>
  <c r="AH2322" i="1" s="1"/>
  <c r="Z2322" i="1"/>
  <c r="AI2322" i="1" s="1"/>
  <c r="AA2322" i="1"/>
  <c r="AJ2322" i="1" s="1"/>
  <c r="AB2322" i="1"/>
  <c r="AK2322" i="1" s="1"/>
  <c r="AC2322" i="1"/>
  <c r="AL2322" i="1" s="1"/>
  <c r="AD2322" i="1"/>
  <c r="AM2322" i="1" s="1"/>
  <c r="W2322" i="1"/>
  <c r="AF2322" i="1" s="1"/>
  <c r="X2316" i="1"/>
  <c r="AG2316" i="1" s="1"/>
  <c r="Y2316" i="1"/>
  <c r="AH2316" i="1" s="1"/>
  <c r="Z2316" i="1"/>
  <c r="AI2316" i="1" s="1"/>
  <c r="AA2316" i="1"/>
  <c r="AJ2316" i="1" s="1"/>
  <c r="AB2316" i="1"/>
  <c r="AK2316" i="1" s="1"/>
  <c r="AC2316" i="1"/>
  <c r="AL2316" i="1" s="1"/>
  <c r="AD2316" i="1"/>
  <c r="AM2316" i="1" s="1"/>
  <c r="W2316" i="1"/>
  <c r="AF2316" i="1" s="1"/>
  <c r="X2310" i="1"/>
  <c r="AG2310" i="1" s="1"/>
  <c r="Y2310" i="1"/>
  <c r="AH2310" i="1" s="1"/>
  <c r="Z2310" i="1"/>
  <c r="AI2310" i="1" s="1"/>
  <c r="AA2310" i="1"/>
  <c r="AJ2310" i="1" s="1"/>
  <c r="AB2310" i="1"/>
  <c r="AK2310" i="1" s="1"/>
  <c r="AC2310" i="1"/>
  <c r="AL2310" i="1" s="1"/>
  <c r="AD2310" i="1"/>
  <c r="AM2310" i="1" s="1"/>
  <c r="X2304" i="1"/>
  <c r="AG2304" i="1" s="1"/>
  <c r="Y2304" i="1"/>
  <c r="AH2304" i="1" s="1"/>
  <c r="Z2304" i="1"/>
  <c r="AI2304" i="1" s="1"/>
  <c r="AA2304" i="1"/>
  <c r="AJ2304" i="1" s="1"/>
  <c r="AB2304" i="1"/>
  <c r="AK2304" i="1" s="1"/>
  <c r="AC2304" i="1"/>
  <c r="AL2304" i="1" s="1"/>
  <c r="AD2304" i="1"/>
  <c r="AM2304" i="1" s="1"/>
  <c r="W2304" i="1"/>
  <c r="AF2304" i="1" s="1"/>
  <c r="X2298" i="1"/>
  <c r="AG2298" i="1" s="1"/>
  <c r="Y2298" i="1"/>
  <c r="AH2298" i="1" s="1"/>
  <c r="Z2298" i="1"/>
  <c r="AI2298" i="1" s="1"/>
  <c r="AA2298" i="1"/>
  <c r="AJ2298" i="1" s="1"/>
  <c r="AB2298" i="1"/>
  <c r="AK2298" i="1" s="1"/>
  <c r="AC2298" i="1"/>
  <c r="AL2298" i="1" s="1"/>
  <c r="AD2298" i="1"/>
  <c r="AM2298" i="1" s="1"/>
  <c r="W2298" i="1"/>
  <c r="AF2298" i="1" s="1"/>
  <c r="X2292" i="1"/>
  <c r="AG2292" i="1" s="1"/>
  <c r="Y2292" i="1"/>
  <c r="AH2292" i="1" s="1"/>
  <c r="Z2292" i="1"/>
  <c r="AI2292" i="1" s="1"/>
  <c r="AA2292" i="1"/>
  <c r="AJ2292" i="1" s="1"/>
  <c r="AB2292" i="1"/>
  <c r="AK2292" i="1" s="1"/>
  <c r="AC2292" i="1"/>
  <c r="AL2292" i="1" s="1"/>
  <c r="AD2292" i="1"/>
  <c r="AM2292" i="1" s="1"/>
  <c r="X2286" i="1"/>
  <c r="AG2286" i="1" s="1"/>
  <c r="Y2286" i="1"/>
  <c r="AH2286" i="1" s="1"/>
  <c r="Z2286" i="1"/>
  <c r="AI2286" i="1" s="1"/>
  <c r="AA2286" i="1"/>
  <c r="AJ2286" i="1" s="1"/>
  <c r="AB2286" i="1"/>
  <c r="AK2286" i="1" s="1"/>
  <c r="AC2286" i="1"/>
  <c r="AL2286" i="1" s="1"/>
  <c r="AD2286" i="1"/>
  <c r="AM2286" i="1" s="1"/>
  <c r="W2286" i="1"/>
  <c r="AF2286" i="1" s="1"/>
  <c r="X2280" i="1"/>
  <c r="AG2280" i="1" s="1"/>
  <c r="Y2280" i="1"/>
  <c r="AH2280" i="1" s="1"/>
  <c r="Z2280" i="1"/>
  <c r="AI2280" i="1" s="1"/>
  <c r="AA2280" i="1"/>
  <c r="AJ2280" i="1" s="1"/>
  <c r="AB2280" i="1"/>
  <c r="AK2280" i="1" s="1"/>
  <c r="AC2280" i="1"/>
  <c r="AL2280" i="1" s="1"/>
  <c r="AD2280" i="1"/>
  <c r="AM2280" i="1" s="1"/>
  <c r="W2280" i="1"/>
  <c r="AF2280" i="1" s="1"/>
  <c r="X2274" i="1"/>
  <c r="AG2274" i="1" s="1"/>
  <c r="Y2274" i="1"/>
  <c r="AH2274" i="1" s="1"/>
  <c r="Z2274" i="1"/>
  <c r="AI2274" i="1" s="1"/>
  <c r="AA2274" i="1"/>
  <c r="AJ2274" i="1" s="1"/>
  <c r="AB2274" i="1"/>
  <c r="AK2274" i="1" s="1"/>
  <c r="AC2274" i="1"/>
  <c r="AL2274" i="1" s="1"/>
  <c r="AD2274" i="1"/>
  <c r="AM2274" i="1" s="1"/>
  <c r="X2268" i="1"/>
  <c r="AG2268" i="1" s="1"/>
  <c r="Y2268" i="1"/>
  <c r="AH2268" i="1" s="1"/>
  <c r="Z2268" i="1"/>
  <c r="AI2268" i="1" s="1"/>
  <c r="AA2268" i="1"/>
  <c r="AJ2268" i="1" s="1"/>
  <c r="AB2268" i="1"/>
  <c r="AK2268" i="1" s="1"/>
  <c r="AC2268" i="1"/>
  <c r="AL2268" i="1" s="1"/>
  <c r="AD2268" i="1"/>
  <c r="AM2268" i="1" s="1"/>
  <c r="W2268" i="1"/>
  <c r="AF2268" i="1" s="1"/>
  <c r="X2262" i="1"/>
  <c r="AG2262" i="1" s="1"/>
  <c r="Y2262" i="1"/>
  <c r="AH2262" i="1" s="1"/>
  <c r="Z2262" i="1"/>
  <c r="AI2262" i="1" s="1"/>
  <c r="AA2262" i="1"/>
  <c r="AJ2262" i="1" s="1"/>
  <c r="AB2262" i="1"/>
  <c r="AK2262" i="1" s="1"/>
  <c r="AC2262" i="1"/>
  <c r="AL2262" i="1" s="1"/>
  <c r="AD2262" i="1"/>
  <c r="AM2262" i="1" s="1"/>
  <c r="W2262" i="1"/>
  <c r="AF2262" i="1" s="1"/>
  <c r="X2256" i="1"/>
  <c r="AG2256" i="1" s="1"/>
  <c r="Y2256" i="1"/>
  <c r="AH2256" i="1" s="1"/>
  <c r="Z2256" i="1"/>
  <c r="AI2256" i="1" s="1"/>
  <c r="AA2256" i="1"/>
  <c r="AJ2256" i="1" s="1"/>
  <c r="AB2256" i="1"/>
  <c r="AK2256" i="1" s="1"/>
  <c r="AC2256" i="1"/>
  <c r="AL2256" i="1" s="1"/>
  <c r="AD2256" i="1"/>
  <c r="AM2256" i="1" s="1"/>
  <c r="X2250" i="1"/>
  <c r="AG2250" i="1" s="1"/>
  <c r="Y2250" i="1"/>
  <c r="AH2250" i="1" s="1"/>
  <c r="Z2250" i="1"/>
  <c r="AI2250" i="1" s="1"/>
  <c r="AA2250" i="1"/>
  <c r="AJ2250" i="1" s="1"/>
  <c r="AB2250" i="1"/>
  <c r="AK2250" i="1" s="1"/>
  <c r="AC2250" i="1"/>
  <c r="AL2250" i="1" s="1"/>
  <c r="AD2250" i="1"/>
  <c r="AM2250" i="1" s="1"/>
  <c r="W2250" i="1"/>
  <c r="AF2250" i="1" s="1"/>
  <c r="X2244" i="1"/>
  <c r="AG2244" i="1" s="1"/>
  <c r="Y2244" i="1"/>
  <c r="AH2244" i="1" s="1"/>
  <c r="Z2244" i="1"/>
  <c r="AI2244" i="1" s="1"/>
  <c r="AA2244" i="1"/>
  <c r="AJ2244" i="1" s="1"/>
  <c r="AB2244" i="1"/>
  <c r="AK2244" i="1" s="1"/>
  <c r="AC2244" i="1"/>
  <c r="AL2244" i="1" s="1"/>
  <c r="AD2244" i="1"/>
  <c r="AM2244" i="1" s="1"/>
  <c r="W2244" i="1"/>
  <c r="AF2244" i="1" s="1"/>
  <c r="X2238" i="1"/>
  <c r="AG2238" i="1" s="1"/>
  <c r="Y2238" i="1"/>
  <c r="AH2238" i="1" s="1"/>
  <c r="Z2238" i="1"/>
  <c r="AI2238" i="1" s="1"/>
  <c r="AA2238" i="1"/>
  <c r="AJ2238" i="1" s="1"/>
  <c r="AB2238" i="1"/>
  <c r="AK2238" i="1" s="1"/>
  <c r="AC2238" i="1"/>
  <c r="AL2238" i="1" s="1"/>
  <c r="AD2238" i="1"/>
  <c r="AM2238" i="1" s="1"/>
  <c r="X2232" i="1"/>
  <c r="AG2232" i="1" s="1"/>
  <c r="Y2232" i="1"/>
  <c r="AH2232" i="1" s="1"/>
  <c r="Z2232" i="1"/>
  <c r="AI2232" i="1" s="1"/>
  <c r="AA2232" i="1"/>
  <c r="AJ2232" i="1" s="1"/>
  <c r="AB2232" i="1"/>
  <c r="AK2232" i="1" s="1"/>
  <c r="AC2232" i="1"/>
  <c r="AL2232" i="1" s="1"/>
  <c r="AD2232" i="1"/>
  <c r="AM2232" i="1" s="1"/>
  <c r="W2232" i="1"/>
  <c r="AF2232" i="1" s="1"/>
  <c r="X2226" i="1"/>
  <c r="AG2226" i="1" s="1"/>
  <c r="Y2226" i="1"/>
  <c r="AH2226" i="1" s="1"/>
  <c r="Z2226" i="1"/>
  <c r="AI2226" i="1" s="1"/>
  <c r="AA2226" i="1"/>
  <c r="AJ2226" i="1" s="1"/>
  <c r="AB2226" i="1"/>
  <c r="AK2226" i="1" s="1"/>
  <c r="AC2226" i="1"/>
  <c r="AL2226" i="1" s="1"/>
  <c r="AD2226" i="1"/>
  <c r="AM2226" i="1" s="1"/>
  <c r="W2226" i="1"/>
  <c r="AF2226" i="1" s="1"/>
  <c r="X2220" i="1"/>
  <c r="AG2220" i="1" s="1"/>
  <c r="Y2220" i="1"/>
  <c r="AH2220" i="1" s="1"/>
  <c r="Z2220" i="1"/>
  <c r="AI2220" i="1" s="1"/>
  <c r="AA2220" i="1"/>
  <c r="AJ2220" i="1" s="1"/>
  <c r="AB2220" i="1"/>
  <c r="AK2220" i="1" s="1"/>
  <c r="AC2220" i="1"/>
  <c r="AL2220" i="1" s="1"/>
  <c r="AD2220" i="1"/>
  <c r="AM2220" i="1" s="1"/>
  <c r="AC2214" i="1"/>
  <c r="AL2214" i="1" s="1"/>
  <c r="AD2214" i="1"/>
  <c r="AM2214" i="1" s="1"/>
  <c r="W2214" i="1"/>
  <c r="AF2214" i="1" s="1"/>
  <c r="Z2214" i="1"/>
  <c r="AI2214" i="1" s="1"/>
  <c r="Y2214" i="1"/>
  <c r="AH2214" i="1" s="1"/>
  <c r="AA2214" i="1"/>
  <c r="AJ2214" i="1" s="1"/>
  <c r="AB2214" i="1"/>
  <c r="AK2214" i="1" s="1"/>
  <c r="X2214" i="1"/>
  <c r="AG2214" i="1" s="1"/>
  <c r="AC2208" i="1"/>
  <c r="AL2208" i="1" s="1"/>
  <c r="AD2208" i="1"/>
  <c r="AM2208" i="1" s="1"/>
  <c r="W2208" i="1"/>
  <c r="AF2208" i="1" s="1"/>
  <c r="Z2208" i="1"/>
  <c r="AI2208" i="1" s="1"/>
  <c r="X2208" i="1"/>
  <c r="AG2208" i="1" s="1"/>
  <c r="Y2208" i="1"/>
  <c r="AH2208" i="1" s="1"/>
  <c r="AA2208" i="1"/>
  <c r="AJ2208" i="1" s="1"/>
  <c r="AB2208" i="1"/>
  <c r="AK2208" i="1" s="1"/>
  <c r="AC2202" i="1"/>
  <c r="AL2202" i="1" s="1"/>
  <c r="AD2202" i="1"/>
  <c r="AM2202" i="1" s="1"/>
  <c r="W2202" i="1"/>
  <c r="AF2202" i="1" s="1"/>
  <c r="Y2202" i="1"/>
  <c r="AH2202" i="1" s="1"/>
  <c r="Z2202" i="1"/>
  <c r="AI2202" i="1" s="1"/>
  <c r="X2202" i="1"/>
  <c r="AG2202" i="1" s="1"/>
  <c r="AA2202" i="1"/>
  <c r="AJ2202" i="1" s="1"/>
  <c r="AC2196" i="1"/>
  <c r="AL2196" i="1" s="1"/>
  <c r="AD2196" i="1"/>
  <c r="AM2196" i="1" s="1"/>
  <c r="W2196" i="1"/>
  <c r="AF2196" i="1" s="1"/>
  <c r="Y2196" i="1"/>
  <c r="AH2196" i="1" s="1"/>
  <c r="Z2196" i="1"/>
  <c r="AI2196" i="1" s="1"/>
  <c r="X2196" i="1"/>
  <c r="AG2196" i="1" s="1"/>
  <c r="AA2196" i="1"/>
  <c r="AJ2196" i="1" s="1"/>
  <c r="AB2196" i="1"/>
  <c r="AK2196" i="1" s="1"/>
  <c r="AC2190" i="1"/>
  <c r="AL2190" i="1" s="1"/>
  <c r="AD2190" i="1"/>
  <c r="AM2190" i="1" s="1"/>
  <c r="W2190" i="1"/>
  <c r="AF2190" i="1" s="1"/>
  <c r="Y2190" i="1"/>
  <c r="AH2190" i="1" s="1"/>
  <c r="Z2190" i="1"/>
  <c r="AI2190" i="1" s="1"/>
  <c r="X2190" i="1"/>
  <c r="AG2190" i="1" s="1"/>
  <c r="AA2190" i="1"/>
  <c r="AJ2190" i="1" s="1"/>
  <c r="AB2190" i="1"/>
  <c r="AK2190" i="1" s="1"/>
  <c r="AC2184" i="1"/>
  <c r="AL2184" i="1" s="1"/>
  <c r="AD2184" i="1"/>
  <c r="AM2184" i="1" s="1"/>
  <c r="W2184" i="1"/>
  <c r="AF2184" i="1" s="1"/>
  <c r="Y2184" i="1"/>
  <c r="AH2184" i="1" s="1"/>
  <c r="Z2184" i="1"/>
  <c r="AI2184" i="1" s="1"/>
  <c r="X2184" i="1"/>
  <c r="AG2184" i="1" s="1"/>
  <c r="AA2184" i="1"/>
  <c r="AJ2184" i="1" s="1"/>
  <c r="AB2184" i="1"/>
  <c r="AK2184" i="1" s="1"/>
  <c r="AC2178" i="1"/>
  <c r="AL2178" i="1" s="1"/>
  <c r="AD2178" i="1"/>
  <c r="AM2178" i="1" s="1"/>
  <c r="W2178" i="1"/>
  <c r="AF2178" i="1" s="1"/>
  <c r="Y2178" i="1"/>
  <c r="AH2178" i="1" s="1"/>
  <c r="Z2178" i="1"/>
  <c r="AI2178" i="1" s="1"/>
  <c r="X2178" i="1"/>
  <c r="AG2178" i="1" s="1"/>
  <c r="AA2178" i="1"/>
  <c r="AJ2178" i="1" s="1"/>
  <c r="AB2178" i="1"/>
  <c r="AK2178" i="1" s="1"/>
  <c r="AC2172" i="1"/>
  <c r="AL2172" i="1" s="1"/>
  <c r="AD2172" i="1"/>
  <c r="AM2172" i="1" s="1"/>
  <c r="W2172" i="1"/>
  <c r="AF2172" i="1" s="1"/>
  <c r="Y2172" i="1"/>
  <c r="AH2172" i="1" s="1"/>
  <c r="Z2172" i="1"/>
  <c r="AI2172" i="1" s="1"/>
  <c r="X2172" i="1"/>
  <c r="AG2172" i="1" s="1"/>
  <c r="AA2172" i="1"/>
  <c r="AJ2172" i="1" s="1"/>
  <c r="AC2166" i="1"/>
  <c r="AL2166" i="1" s="1"/>
  <c r="AD2166" i="1"/>
  <c r="AM2166" i="1" s="1"/>
  <c r="W2166" i="1"/>
  <c r="AF2166" i="1" s="1"/>
  <c r="Y2166" i="1"/>
  <c r="AH2166" i="1" s="1"/>
  <c r="Z2166" i="1"/>
  <c r="AI2166" i="1" s="1"/>
  <c r="X2166" i="1"/>
  <c r="AG2166" i="1" s="1"/>
  <c r="AA2166" i="1"/>
  <c r="AJ2166" i="1" s="1"/>
  <c r="AC2160" i="1"/>
  <c r="AL2160" i="1" s="1"/>
  <c r="AD2160" i="1"/>
  <c r="AM2160" i="1" s="1"/>
  <c r="W2160" i="1"/>
  <c r="AF2160" i="1" s="1"/>
  <c r="Y2160" i="1"/>
  <c r="AH2160" i="1" s="1"/>
  <c r="Z2160" i="1"/>
  <c r="AI2160" i="1" s="1"/>
  <c r="X2160" i="1"/>
  <c r="AG2160" i="1" s="1"/>
  <c r="AA2160" i="1"/>
  <c r="AJ2160" i="1" s="1"/>
  <c r="AB2160" i="1"/>
  <c r="AK2160" i="1" s="1"/>
  <c r="AC2154" i="1"/>
  <c r="AL2154" i="1" s="1"/>
  <c r="AD2154" i="1"/>
  <c r="AM2154" i="1" s="1"/>
  <c r="W2154" i="1"/>
  <c r="AF2154" i="1" s="1"/>
  <c r="Y2154" i="1"/>
  <c r="AH2154" i="1" s="1"/>
  <c r="Z2154" i="1"/>
  <c r="AI2154" i="1" s="1"/>
  <c r="X2154" i="1"/>
  <c r="AG2154" i="1" s="1"/>
  <c r="AA2154" i="1"/>
  <c r="AJ2154" i="1" s="1"/>
  <c r="AB2154" i="1"/>
  <c r="AK2154" i="1" s="1"/>
  <c r="AC2148" i="1"/>
  <c r="AL2148" i="1" s="1"/>
  <c r="AD2148" i="1"/>
  <c r="AM2148" i="1" s="1"/>
  <c r="W2148" i="1"/>
  <c r="AF2148" i="1" s="1"/>
  <c r="Y2148" i="1"/>
  <c r="AH2148" i="1" s="1"/>
  <c r="Z2148" i="1"/>
  <c r="AI2148" i="1" s="1"/>
  <c r="X2148" i="1"/>
  <c r="AG2148" i="1" s="1"/>
  <c r="AA2148" i="1"/>
  <c r="AJ2148" i="1" s="1"/>
  <c r="AB2148" i="1"/>
  <c r="AK2148" i="1" s="1"/>
  <c r="AC2142" i="1"/>
  <c r="AL2142" i="1" s="1"/>
  <c r="AD2142" i="1"/>
  <c r="AM2142" i="1" s="1"/>
  <c r="W2142" i="1"/>
  <c r="AF2142" i="1" s="1"/>
  <c r="Y2142" i="1"/>
  <c r="AH2142" i="1" s="1"/>
  <c r="Z2142" i="1"/>
  <c r="AI2142" i="1" s="1"/>
  <c r="X2142" i="1"/>
  <c r="AG2142" i="1" s="1"/>
  <c r="AA2142" i="1"/>
  <c r="AJ2142" i="1" s="1"/>
  <c r="AB2142" i="1"/>
  <c r="AK2142" i="1" s="1"/>
  <c r="AC2136" i="1"/>
  <c r="AL2136" i="1" s="1"/>
  <c r="AD2136" i="1"/>
  <c r="AM2136" i="1" s="1"/>
  <c r="W2136" i="1"/>
  <c r="AF2136" i="1" s="1"/>
  <c r="Y2136" i="1"/>
  <c r="AH2136" i="1" s="1"/>
  <c r="Z2136" i="1"/>
  <c r="AI2136" i="1" s="1"/>
  <c r="X2136" i="1"/>
  <c r="AG2136" i="1" s="1"/>
  <c r="AA2136" i="1"/>
  <c r="AJ2136" i="1" s="1"/>
  <c r="AC2130" i="1"/>
  <c r="AL2130" i="1" s="1"/>
  <c r="AD2130" i="1"/>
  <c r="AM2130" i="1" s="1"/>
  <c r="W2130" i="1"/>
  <c r="AF2130" i="1" s="1"/>
  <c r="Y2130" i="1"/>
  <c r="AH2130" i="1" s="1"/>
  <c r="Z2130" i="1"/>
  <c r="AI2130" i="1" s="1"/>
  <c r="X2130" i="1"/>
  <c r="AG2130" i="1" s="1"/>
  <c r="AA2130" i="1"/>
  <c r="AJ2130" i="1" s="1"/>
  <c r="AC2124" i="1"/>
  <c r="AL2124" i="1" s="1"/>
  <c r="AD2124" i="1"/>
  <c r="AM2124" i="1" s="1"/>
  <c r="W2124" i="1"/>
  <c r="AF2124" i="1" s="1"/>
  <c r="Y2124" i="1"/>
  <c r="AH2124" i="1" s="1"/>
  <c r="Z2124" i="1"/>
  <c r="AI2124" i="1" s="1"/>
  <c r="X2124" i="1"/>
  <c r="AG2124" i="1" s="1"/>
  <c r="AA2124" i="1"/>
  <c r="AJ2124" i="1" s="1"/>
  <c r="AB2124" i="1"/>
  <c r="AK2124" i="1" s="1"/>
  <c r="AC2118" i="1"/>
  <c r="AL2118" i="1" s="1"/>
  <c r="AD2118" i="1"/>
  <c r="AM2118" i="1" s="1"/>
  <c r="W2118" i="1"/>
  <c r="AF2118" i="1" s="1"/>
  <c r="Y2118" i="1"/>
  <c r="AH2118" i="1" s="1"/>
  <c r="Z2118" i="1"/>
  <c r="AI2118" i="1" s="1"/>
  <c r="X2118" i="1"/>
  <c r="AG2118" i="1" s="1"/>
  <c r="AA2118" i="1"/>
  <c r="AJ2118" i="1" s="1"/>
  <c r="AB2118" i="1"/>
  <c r="AK2118" i="1" s="1"/>
  <c r="AC2112" i="1"/>
  <c r="AL2112" i="1" s="1"/>
  <c r="AD2112" i="1"/>
  <c r="AM2112" i="1" s="1"/>
  <c r="W2112" i="1"/>
  <c r="AF2112" i="1" s="1"/>
  <c r="Y2112" i="1"/>
  <c r="AH2112" i="1" s="1"/>
  <c r="Z2112" i="1"/>
  <c r="AI2112" i="1" s="1"/>
  <c r="X2112" i="1"/>
  <c r="AG2112" i="1" s="1"/>
  <c r="AA2112" i="1"/>
  <c r="AJ2112" i="1" s="1"/>
  <c r="AB2112" i="1"/>
  <c r="AK2112" i="1" s="1"/>
  <c r="AC2106" i="1"/>
  <c r="AL2106" i="1" s="1"/>
  <c r="AD2106" i="1"/>
  <c r="AM2106" i="1" s="1"/>
  <c r="W2106" i="1"/>
  <c r="AF2106" i="1" s="1"/>
  <c r="Y2106" i="1"/>
  <c r="AH2106" i="1" s="1"/>
  <c r="Z2106" i="1"/>
  <c r="AI2106" i="1" s="1"/>
  <c r="X2106" i="1"/>
  <c r="AG2106" i="1" s="1"/>
  <c r="AA2106" i="1"/>
  <c r="AJ2106" i="1" s="1"/>
  <c r="AB2106" i="1"/>
  <c r="AK2106" i="1" s="1"/>
  <c r="AC2100" i="1"/>
  <c r="AL2100" i="1" s="1"/>
  <c r="AD2100" i="1"/>
  <c r="AM2100" i="1" s="1"/>
  <c r="W2100" i="1"/>
  <c r="AF2100" i="1" s="1"/>
  <c r="Y2100" i="1"/>
  <c r="AH2100" i="1" s="1"/>
  <c r="Z2100" i="1"/>
  <c r="AI2100" i="1" s="1"/>
  <c r="X2100" i="1"/>
  <c r="AG2100" i="1" s="1"/>
  <c r="AA2100" i="1"/>
  <c r="AJ2100" i="1" s="1"/>
  <c r="AC2094" i="1"/>
  <c r="AL2094" i="1" s="1"/>
  <c r="AD2094" i="1"/>
  <c r="AM2094" i="1" s="1"/>
  <c r="W2094" i="1"/>
  <c r="AF2094" i="1" s="1"/>
  <c r="Y2094" i="1"/>
  <c r="AH2094" i="1" s="1"/>
  <c r="Z2094" i="1"/>
  <c r="AI2094" i="1" s="1"/>
  <c r="X2094" i="1"/>
  <c r="AG2094" i="1" s="1"/>
  <c r="AA2094" i="1"/>
  <c r="AJ2094" i="1" s="1"/>
  <c r="AC2088" i="1"/>
  <c r="AL2088" i="1" s="1"/>
  <c r="AD2088" i="1"/>
  <c r="AM2088" i="1" s="1"/>
  <c r="W2088" i="1"/>
  <c r="AF2088" i="1" s="1"/>
  <c r="Y2088" i="1"/>
  <c r="AH2088" i="1" s="1"/>
  <c r="Z2088" i="1"/>
  <c r="AI2088" i="1" s="1"/>
  <c r="X2088" i="1"/>
  <c r="AG2088" i="1" s="1"/>
  <c r="AA2088" i="1"/>
  <c r="AJ2088" i="1" s="1"/>
  <c r="AB2088" i="1"/>
  <c r="AK2088" i="1" s="1"/>
  <c r="AC2082" i="1"/>
  <c r="AL2082" i="1" s="1"/>
  <c r="AD2082" i="1"/>
  <c r="AM2082" i="1" s="1"/>
  <c r="W2082" i="1"/>
  <c r="AF2082" i="1" s="1"/>
  <c r="Y2082" i="1"/>
  <c r="AH2082" i="1" s="1"/>
  <c r="Z2082" i="1"/>
  <c r="AI2082" i="1" s="1"/>
  <c r="X2082" i="1"/>
  <c r="AG2082" i="1" s="1"/>
  <c r="AA2082" i="1"/>
  <c r="AJ2082" i="1" s="1"/>
  <c r="AB2082" i="1"/>
  <c r="AK2082" i="1" s="1"/>
  <c r="AC2076" i="1"/>
  <c r="AL2076" i="1" s="1"/>
  <c r="AD2076" i="1"/>
  <c r="AM2076" i="1" s="1"/>
  <c r="W2076" i="1"/>
  <c r="AF2076" i="1" s="1"/>
  <c r="Y2076" i="1"/>
  <c r="AH2076" i="1" s="1"/>
  <c r="Z2076" i="1"/>
  <c r="AI2076" i="1" s="1"/>
  <c r="X2076" i="1"/>
  <c r="AG2076" i="1" s="1"/>
  <c r="AA2076" i="1"/>
  <c r="AJ2076" i="1" s="1"/>
  <c r="AB2076" i="1"/>
  <c r="AK2076" i="1" s="1"/>
  <c r="AC2070" i="1"/>
  <c r="AL2070" i="1" s="1"/>
  <c r="AD2070" i="1"/>
  <c r="AM2070" i="1" s="1"/>
  <c r="W2070" i="1"/>
  <c r="AF2070" i="1" s="1"/>
  <c r="Y2070" i="1"/>
  <c r="AH2070" i="1" s="1"/>
  <c r="Z2070" i="1"/>
  <c r="AI2070" i="1" s="1"/>
  <c r="X2070" i="1"/>
  <c r="AG2070" i="1" s="1"/>
  <c r="AA2070" i="1"/>
  <c r="AJ2070" i="1" s="1"/>
  <c r="AB2070" i="1"/>
  <c r="AK2070" i="1" s="1"/>
  <c r="AC2064" i="1"/>
  <c r="AL2064" i="1" s="1"/>
  <c r="AD2064" i="1"/>
  <c r="AM2064" i="1" s="1"/>
  <c r="W2064" i="1"/>
  <c r="AF2064" i="1" s="1"/>
  <c r="Y2064" i="1"/>
  <c r="AH2064" i="1" s="1"/>
  <c r="Z2064" i="1"/>
  <c r="AI2064" i="1" s="1"/>
  <c r="X2064" i="1"/>
  <c r="AG2064" i="1" s="1"/>
  <c r="AA2064" i="1"/>
  <c r="AJ2064" i="1" s="1"/>
  <c r="AC2058" i="1"/>
  <c r="AL2058" i="1" s="1"/>
  <c r="AD2058" i="1"/>
  <c r="AM2058" i="1" s="1"/>
  <c r="W2058" i="1"/>
  <c r="AF2058" i="1" s="1"/>
  <c r="Y2058" i="1"/>
  <c r="AH2058" i="1" s="1"/>
  <c r="Z2058" i="1"/>
  <c r="AI2058" i="1" s="1"/>
  <c r="X2058" i="1"/>
  <c r="AG2058" i="1" s="1"/>
  <c r="AA2058" i="1"/>
  <c r="AJ2058" i="1" s="1"/>
  <c r="AC2052" i="1"/>
  <c r="AL2052" i="1" s="1"/>
  <c r="AD2052" i="1"/>
  <c r="AM2052" i="1" s="1"/>
  <c r="W2052" i="1"/>
  <c r="AF2052" i="1" s="1"/>
  <c r="Y2052" i="1"/>
  <c r="AH2052" i="1" s="1"/>
  <c r="Z2052" i="1"/>
  <c r="AI2052" i="1" s="1"/>
  <c r="X2052" i="1"/>
  <c r="AG2052" i="1" s="1"/>
  <c r="AA2052" i="1"/>
  <c r="AJ2052" i="1" s="1"/>
  <c r="AB2052" i="1"/>
  <c r="AK2052" i="1" s="1"/>
  <c r="AC2046" i="1"/>
  <c r="AL2046" i="1" s="1"/>
  <c r="AD2046" i="1"/>
  <c r="AM2046" i="1" s="1"/>
  <c r="W2046" i="1"/>
  <c r="AF2046" i="1" s="1"/>
  <c r="Y2046" i="1"/>
  <c r="AH2046" i="1" s="1"/>
  <c r="Z2046" i="1"/>
  <c r="AI2046" i="1" s="1"/>
  <c r="X2046" i="1"/>
  <c r="AG2046" i="1" s="1"/>
  <c r="AA2046" i="1"/>
  <c r="AJ2046" i="1" s="1"/>
  <c r="AB2046" i="1"/>
  <c r="AK2046" i="1" s="1"/>
  <c r="AC2040" i="1"/>
  <c r="AL2040" i="1" s="1"/>
  <c r="AD2040" i="1"/>
  <c r="AM2040" i="1" s="1"/>
  <c r="W2040" i="1"/>
  <c r="AF2040" i="1" s="1"/>
  <c r="Y2040" i="1"/>
  <c r="AH2040" i="1" s="1"/>
  <c r="Z2040" i="1"/>
  <c r="AI2040" i="1" s="1"/>
  <c r="X2040" i="1"/>
  <c r="AG2040" i="1" s="1"/>
  <c r="AA2040" i="1"/>
  <c r="AJ2040" i="1" s="1"/>
  <c r="AB2040" i="1"/>
  <c r="AK2040" i="1" s="1"/>
  <c r="AC2034" i="1"/>
  <c r="AL2034" i="1" s="1"/>
  <c r="AD2034" i="1"/>
  <c r="AM2034" i="1" s="1"/>
  <c r="W2034" i="1"/>
  <c r="AF2034" i="1" s="1"/>
  <c r="Y2034" i="1"/>
  <c r="AH2034" i="1" s="1"/>
  <c r="Z2034" i="1"/>
  <c r="AI2034" i="1" s="1"/>
  <c r="X2034" i="1"/>
  <c r="AG2034" i="1" s="1"/>
  <c r="AA2034" i="1"/>
  <c r="AJ2034" i="1" s="1"/>
  <c r="AB2034" i="1"/>
  <c r="AK2034" i="1" s="1"/>
  <c r="AC2028" i="1"/>
  <c r="AL2028" i="1" s="1"/>
  <c r="AD2028" i="1"/>
  <c r="AM2028" i="1" s="1"/>
  <c r="W2028" i="1"/>
  <c r="AF2028" i="1" s="1"/>
  <c r="Y2028" i="1"/>
  <c r="AH2028" i="1" s="1"/>
  <c r="Z2028" i="1"/>
  <c r="AI2028" i="1" s="1"/>
  <c r="X2028" i="1"/>
  <c r="AG2028" i="1" s="1"/>
  <c r="AA2028" i="1"/>
  <c r="AJ2028" i="1" s="1"/>
  <c r="AC2022" i="1"/>
  <c r="AL2022" i="1" s="1"/>
  <c r="AD2022" i="1"/>
  <c r="AM2022" i="1" s="1"/>
  <c r="W2022" i="1"/>
  <c r="AF2022" i="1" s="1"/>
  <c r="X2022" i="1"/>
  <c r="AG2022" i="1" s="1"/>
  <c r="Y2022" i="1"/>
  <c r="AH2022" i="1" s="1"/>
  <c r="Z2022" i="1"/>
  <c r="AI2022" i="1" s="1"/>
  <c r="AA2022" i="1"/>
  <c r="AJ2022" i="1" s="1"/>
  <c r="AB2022" i="1"/>
  <c r="AK2022" i="1" s="1"/>
  <c r="AC2016" i="1"/>
  <c r="AL2016" i="1" s="1"/>
  <c r="AD2016" i="1"/>
  <c r="AM2016" i="1" s="1"/>
  <c r="W2016" i="1"/>
  <c r="AF2016" i="1" s="1"/>
  <c r="X2016" i="1"/>
  <c r="AG2016" i="1" s="1"/>
  <c r="Y2016" i="1"/>
  <c r="AH2016" i="1" s="1"/>
  <c r="Z2016" i="1"/>
  <c r="AI2016" i="1" s="1"/>
  <c r="AA2016" i="1"/>
  <c r="AJ2016" i="1" s="1"/>
  <c r="AB2016" i="1"/>
  <c r="AK2016" i="1" s="1"/>
  <c r="AC2010" i="1"/>
  <c r="AL2010" i="1" s="1"/>
  <c r="AD2010" i="1"/>
  <c r="AM2010" i="1" s="1"/>
  <c r="W2010" i="1"/>
  <c r="AF2010" i="1" s="1"/>
  <c r="X2010" i="1"/>
  <c r="AG2010" i="1" s="1"/>
  <c r="Y2010" i="1"/>
  <c r="AH2010" i="1" s="1"/>
  <c r="Z2010" i="1"/>
  <c r="AI2010" i="1" s="1"/>
  <c r="AA2010" i="1"/>
  <c r="AJ2010" i="1" s="1"/>
  <c r="AB2010" i="1"/>
  <c r="AK2010" i="1" s="1"/>
  <c r="AC2004" i="1"/>
  <c r="AL2004" i="1" s="1"/>
  <c r="AD2004" i="1"/>
  <c r="AM2004" i="1" s="1"/>
  <c r="W2004" i="1"/>
  <c r="AF2004" i="1" s="1"/>
  <c r="X2004" i="1"/>
  <c r="AG2004" i="1" s="1"/>
  <c r="Y2004" i="1"/>
  <c r="AH2004" i="1" s="1"/>
  <c r="Z2004" i="1"/>
  <c r="AI2004" i="1" s="1"/>
  <c r="AA2004" i="1"/>
  <c r="AJ2004" i="1" s="1"/>
  <c r="AB2004" i="1"/>
  <c r="AK2004" i="1" s="1"/>
  <c r="AC1998" i="1"/>
  <c r="AL1998" i="1" s="1"/>
  <c r="AD1998" i="1"/>
  <c r="AM1998" i="1" s="1"/>
  <c r="W1998" i="1"/>
  <c r="AF1998" i="1" s="1"/>
  <c r="X1998" i="1"/>
  <c r="AG1998" i="1" s="1"/>
  <c r="Y1998" i="1"/>
  <c r="AH1998" i="1" s="1"/>
  <c r="Z1998" i="1"/>
  <c r="AI1998" i="1" s="1"/>
  <c r="AA1998" i="1"/>
  <c r="AJ1998" i="1" s="1"/>
  <c r="AB1998" i="1"/>
  <c r="AK1998" i="1" s="1"/>
  <c r="AC1992" i="1"/>
  <c r="AL1992" i="1" s="1"/>
  <c r="AD1992" i="1"/>
  <c r="AM1992" i="1" s="1"/>
  <c r="W1992" i="1"/>
  <c r="AF1992" i="1" s="1"/>
  <c r="X1992" i="1"/>
  <c r="AG1992" i="1" s="1"/>
  <c r="Y1992" i="1"/>
  <c r="AH1992" i="1" s="1"/>
  <c r="Z1992" i="1"/>
  <c r="AI1992" i="1" s="1"/>
  <c r="AA1992" i="1"/>
  <c r="AJ1992" i="1" s="1"/>
  <c r="AB1992" i="1"/>
  <c r="AK1992" i="1" s="1"/>
  <c r="AC1986" i="1"/>
  <c r="AL1986" i="1" s="1"/>
  <c r="AD1986" i="1"/>
  <c r="AM1986" i="1" s="1"/>
  <c r="W1986" i="1"/>
  <c r="AF1986" i="1" s="1"/>
  <c r="X1986" i="1"/>
  <c r="AG1986" i="1" s="1"/>
  <c r="Y1986" i="1"/>
  <c r="AH1986" i="1" s="1"/>
  <c r="Z1986" i="1"/>
  <c r="AI1986" i="1" s="1"/>
  <c r="AA1986" i="1"/>
  <c r="AJ1986" i="1" s="1"/>
  <c r="AB1986" i="1"/>
  <c r="AK1986" i="1" s="1"/>
  <c r="AC1980" i="1"/>
  <c r="AL1980" i="1" s="1"/>
  <c r="AD1980" i="1"/>
  <c r="AM1980" i="1" s="1"/>
  <c r="W1980" i="1"/>
  <c r="AF1980" i="1" s="1"/>
  <c r="X1980" i="1"/>
  <c r="AG1980" i="1" s="1"/>
  <c r="Y1980" i="1"/>
  <c r="AH1980" i="1" s="1"/>
  <c r="Z1980" i="1"/>
  <c r="AI1980" i="1" s="1"/>
  <c r="AA1980" i="1"/>
  <c r="AJ1980" i="1" s="1"/>
  <c r="AB1980" i="1"/>
  <c r="AK1980" i="1" s="1"/>
  <c r="AC1974" i="1"/>
  <c r="AL1974" i="1" s="1"/>
  <c r="AD1974" i="1"/>
  <c r="AM1974" i="1" s="1"/>
  <c r="W1974" i="1"/>
  <c r="AF1974" i="1" s="1"/>
  <c r="X1974" i="1"/>
  <c r="AG1974" i="1" s="1"/>
  <c r="Y1974" i="1"/>
  <c r="AH1974" i="1" s="1"/>
  <c r="Z1974" i="1"/>
  <c r="AI1974" i="1" s="1"/>
  <c r="AA1974" i="1"/>
  <c r="AJ1974" i="1" s="1"/>
  <c r="AB1974" i="1"/>
  <c r="AK1974" i="1" s="1"/>
  <c r="AC1968" i="1"/>
  <c r="AL1968" i="1" s="1"/>
  <c r="AD1968" i="1"/>
  <c r="AM1968" i="1" s="1"/>
  <c r="W1968" i="1"/>
  <c r="AF1968" i="1" s="1"/>
  <c r="X1968" i="1"/>
  <c r="AG1968" i="1" s="1"/>
  <c r="Y1968" i="1"/>
  <c r="AH1968" i="1" s="1"/>
  <c r="Z1968" i="1"/>
  <c r="AI1968" i="1" s="1"/>
  <c r="AA1968" i="1"/>
  <c r="AJ1968" i="1" s="1"/>
  <c r="AB1968" i="1"/>
  <c r="AK1968" i="1" s="1"/>
  <c r="AC1962" i="1"/>
  <c r="AL1962" i="1" s="1"/>
  <c r="AD1962" i="1"/>
  <c r="AM1962" i="1" s="1"/>
  <c r="W1962" i="1"/>
  <c r="AF1962" i="1" s="1"/>
  <c r="X1962" i="1"/>
  <c r="AG1962" i="1" s="1"/>
  <c r="Y1962" i="1"/>
  <c r="AH1962" i="1" s="1"/>
  <c r="Z1962" i="1"/>
  <c r="AI1962" i="1" s="1"/>
  <c r="AA1962" i="1"/>
  <c r="AJ1962" i="1" s="1"/>
  <c r="AB1962" i="1"/>
  <c r="AK1962" i="1" s="1"/>
  <c r="AC1956" i="1"/>
  <c r="AL1956" i="1" s="1"/>
  <c r="AD1956" i="1"/>
  <c r="AM1956" i="1" s="1"/>
  <c r="W1956" i="1"/>
  <c r="AF1956" i="1" s="1"/>
  <c r="X1956" i="1"/>
  <c r="AG1956" i="1" s="1"/>
  <c r="Y1956" i="1"/>
  <c r="AH1956" i="1" s="1"/>
  <c r="Z1956" i="1"/>
  <c r="AI1956" i="1" s="1"/>
  <c r="AA1956" i="1"/>
  <c r="AJ1956" i="1" s="1"/>
  <c r="AB1956" i="1"/>
  <c r="AK1956" i="1" s="1"/>
  <c r="AC1950" i="1"/>
  <c r="AL1950" i="1" s="1"/>
  <c r="AD1950" i="1"/>
  <c r="AM1950" i="1" s="1"/>
  <c r="W1950" i="1"/>
  <c r="AF1950" i="1" s="1"/>
  <c r="X1950" i="1"/>
  <c r="AG1950" i="1" s="1"/>
  <c r="Y1950" i="1"/>
  <c r="AH1950" i="1" s="1"/>
  <c r="Z1950" i="1"/>
  <c r="AI1950" i="1" s="1"/>
  <c r="AA1950" i="1"/>
  <c r="AJ1950" i="1" s="1"/>
  <c r="AB1950" i="1"/>
  <c r="AK1950" i="1" s="1"/>
  <c r="AC1944" i="1"/>
  <c r="AL1944" i="1" s="1"/>
  <c r="AD1944" i="1"/>
  <c r="AM1944" i="1" s="1"/>
  <c r="W1944" i="1"/>
  <c r="AF1944" i="1" s="1"/>
  <c r="X1944" i="1"/>
  <c r="AG1944" i="1" s="1"/>
  <c r="Y1944" i="1"/>
  <c r="AH1944" i="1" s="1"/>
  <c r="Z1944" i="1"/>
  <c r="AI1944" i="1" s="1"/>
  <c r="AA1944" i="1"/>
  <c r="AJ1944" i="1" s="1"/>
  <c r="AB1944" i="1"/>
  <c r="AK1944" i="1" s="1"/>
  <c r="AC1938" i="1"/>
  <c r="AL1938" i="1" s="1"/>
  <c r="AD1938" i="1"/>
  <c r="AM1938" i="1" s="1"/>
  <c r="W1938" i="1"/>
  <c r="AF1938" i="1" s="1"/>
  <c r="X1938" i="1"/>
  <c r="AG1938" i="1" s="1"/>
  <c r="Y1938" i="1"/>
  <c r="AH1938" i="1" s="1"/>
  <c r="Z1938" i="1"/>
  <c r="AI1938" i="1" s="1"/>
  <c r="AA1938" i="1"/>
  <c r="AJ1938" i="1" s="1"/>
  <c r="AB1938" i="1"/>
  <c r="AK1938" i="1" s="1"/>
  <c r="AC1932" i="1"/>
  <c r="AL1932" i="1" s="1"/>
  <c r="AD1932" i="1"/>
  <c r="AM1932" i="1" s="1"/>
  <c r="W1932" i="1"/>
  <c r="AF1932" i="1" s="1"/>
  <c r="X1932" i="1"/>
  <c r="AG1932" i="1" s="1"/>
  <c r="Y1932" i="1"/>
  <c r="AH1932" i="1" s="1"/>
  <c r="Z1932" i="1"/>
  <c r="AI1932" i="1" s="1"/>
  <c r="AA1932" i="1"/>
  <c r="AJ1932" i="1" s="1"/>
  <c r="AB1932" i="1"/>
  <c r="AK1932" i="1" s="1"/>
  <c r="AC1926" i="1"/>
  <c r="AL1926" i="1" s="1"/>
  <c r="AD1926" i="1"/>
  <c r="AM1926" i="1" s="1"/>
  <c r="W1926" i="1"/>
  <c r="AF1926" i="1" s="1"/>
  <c r="X1926" i="1"/>
  <c r="AG1926" i="1" s="1"/>
  <c r="Y1926" i="1"/>
  <c r="AH1926" i="1" s="1"/>
  <c r="Z1926" i="1"/>
  <c r="AI1926" i="1" s="1"/>
  <c r="AA1926" i="1"/>
  <c r="AJ1926" i="1" s="1"/>
  <c r="AB1926" i="1"/>
  <c r="AK1926" i="1" s="1"/>
  <c r="AC1920" i="1"/>
  <c r="AL1920" i="1" s="1"/>
  <c r="AD1920" i="1"/>
  <c r="AM1920" i="1" s="1"/>
  <c r="W1920" i="1"/>
  <c r="AF1920" i="1" s="1"/>
  <c r="X1920" i="1"/>
  <c r="AG1920" i="1" s="1"/>
  <c r="Y1920" i="1"/>
  <c r="AH1920" i="1" s="1"/>
  <c r="Z1920" i="1"/>
  <c r="AI1920" i="1" s="1"/>
  <c r="AA1920" i="1"/>
  <c r="AJ1920" i="1" s="1"/>
  <c r="AB1920" i="1"/>
  <c r="AK1920" i="1" s="1"/>
  <c r="AC1914" i="1"/>
  <c r="AL1914" i="1" s="1"/>
  <c r="AD1914" i="1"/>
  <c r="AM1914" i="1" s="1"/>
  <c r="W1914" i="1"/>
  <c r="AF1914" i="1" s="1"/>
  <c r="X1914" i="1"/>
  <c r="AG1914" i="1" s="1"/>
  <c r="Y1914" i="1"/>
  <c r="AH1914" i="1" s="1"/>
  <c r="Z1914" i="1"/>
  <c r="AI1914" i="1" s="1"/>
  <c r="AA1914" i="1"/>
  <c r="AJ1914" i="1" s="1"/>
  <c r="AB1914" i="1"/>
  <c r="AK1914" i="1" s="1"/>
  <c r="AC1908" i="1"/>
  <c r="AL1908" i="1" s="1"/>
  <c r="AD1908" i="1"/>
  <c r="AM1908" i="1" s="1"/>
  <c r="W1908" i="1"/>
  <c r="AF1908" i="1" s="1"/>
  <c r="X1908" i="1"/>
  <c r="AG1908" i="1" s="1"/>
  <c r="Y1908" i="1"/>
  <c r="AH1908" i="1" s="1"/>
  <c r="Z1908" i="1"/>
  <c r="AI1908" i="1" s="1"/>
  <c r="AA1908" i="1"/>
  <c r="AJ1908" i="1" s="1"/>
  <c r="AB1908" i="1"/>
  <c r="AK1908" i="1" s="1"/>
  <c r="AC1902" i="1"/>
  <c r="AL1902" i="1" s="1"/>
  <c r="AD1902" i="1"/>
  <c r="AM1902" i="1" s="1"/>
  <c r="W1902" i="1"/>
  <c r="AF1902" i="1" s="1"/>
  <c r="X1902" i="1"/>
  <c r="AG1902" i="1" s="1"/>
  <c r="Y1902" i="1"/>
  <c r="AH1902" i="1" s="1"/>
  <c r="Z1902" i="1"/>
  <c r="AI1902" i="1" s="1"/>
  <c r="AA1902" i="1"/>
  <c r="AJ1902" i="1" s="1"/>
  <c r="AB1902" i="1"/>
  <c r="AK1902" i="1" s="1"/>
  <c r="AC1896" i="1"/>
  <c r="AL1896" i="1" s="1"/>
  <c r="AD1896" i="1"/>
  <c r="AM1896" i="1" s="1"/>
  <c r="W1896" i="1"/>
  <c r="AF1896" i="1" s="1"/>
  <c r="X1896" i="1"/>
  <c r="AG1896" i="1" s="1"/>
  <c r="Y1896" i="1"/>
  <c r="AH1896" i="1" s="1"/>
  <c r="Z1896" i="1"/>
  <c r="AI1896" i="1" s="1"/>
  <c r="AA1896" i="1"/>
  <c r="AJ1896" i="1" s="1"/>
  <c r="AB1896" i="1"/>
  <c r="AK1896" i="1" s="1"/>
  <c r="AC1890" i="1"/>
  <c r="AL1890" i="1" s="1"/>
  <c r="AD1890" i="1"/>
  <c r="AM1890" i="1" s="1"/>
  <c r="W1890" i="1"/>
  <c r="AF1890" i="1" s="1"/>
  <c r="X1890" i="1"/>
  <c r="AG1890" i="1" s="1"/>
  <c r="Y1890" i="1"/>
  <c r="AH1890" i="1" s="1"/>
  <c r="Z1890" i="1"/>
  <c r="AI1890" i="1" s="1"/>
  <c r="AA1890" i="1"/>
  <c r="AJ1890" i="1" s="1"/>
  <c r="AB1890" i="1"/>
  <c r="AK1890" i="1" s="1"/>
  <c r="AC1884" i="1"/>
  <c r="AL1884" i="1" s="1"/>
  <c r="AD1884" i="1"/>
  <c r="AM1884" i="1" s="1"/>
  <c r="W1884" i="1"/>
  <c r="AF1884" i="1" s="1"/>
  <c r="X1884" i="1"/>
  <c r="AG1884" i="1" s="1"/>
  <c r="Y1884" i="1"/>
  <c r="AH1884" i="1" s="1"/>
  <c r="Z1884" i="1"/>
  <c r="AI1884" i="1" s="1"/>
  <c r="AA1884" i="1"/>
  <c r="AJ1884" i="1" s="1"/>
  <c r="AB1884" i="1"/>
  <c r="AK1884" i="1" s="1"/>
  <c r="AC1878" i="1"/>
  <c r="AL1878" i="1" s="1"/>
  <c r="AD1878" i="1"/>
  <c r="AM1878" i="1" s="1"/>
  <c r="W1878" i="1"/>
  <c r="AF1878" i="1" s="1"/>
  <c r="X1878" i="1"/>
  <c r="AG1878" i="1" s="1"/>
  <c r="Y1878" i="1"/>
  <c r="AH1878" i="1" s="1"/>
  <c r="Z1878" i="1"/>
  <c r="AI1878" i="1" s="1"/>
  <c r="AA1878" i="1"/>
  <c r="AJ1878" i="1" s="1"/>
  <c r="AB1878" i="1"/>
  <c r="AK1878" i="1" s="1"/>
  <c r="W1872" i="1"/>
  <c r="AF1872" i="1" s="1"/>
  <c r="AA1872" i="1"/>
  <c r="AJ1872" i="1" s="1"/>
  <c r="Z1872" i="1"/>
  <c r="AI1872" i="1" s="1"/>
  <c r="AB1872" i="1"/>
  <c r="AK1872" i="1" s="1"/>
  <c r="AC1872" i="1"/>
  <c r="AL1872" i="1" s="1"/>
  <c r="AD1872" i="1"/>
  <c r="AM1872" i="1" s="1"/>
  <c r="X1872" i="1"/>
  <c r="AG1872" i="1" s="1"/>
  <c r="Y1872" i="1"/>
  <c r="AH1872" i="1" s="1"/>
  <c r="W1866" i="1"/>
  <c r="AF1866" i="1" s="1"/>
  <c r="AA1866" i="1"/>
  <c r="AJ1866" i="1" s="1"/>
  <c r="X1866" i="1"/>
  <c r="AG1866" i="1" s="1"/>
  <c r="Y1866" i="1"/>
  <c r="AH1866" i="1" s="1"/>
  <c r="Z1866" i="1"/>
  <c r="AI1866" i="1" s="1"/>
  <c r="AB1866" i="1"/>
  <c r="AK1866" i="1" s="1"/>
  <c r="AC1866" i="1"/>
  <c r="AL1866" i="1" s="1"/>
  <c r="W1860" i="1"/>
  <c r="AF1860" i="1" s="1"/>
  <c r="AA1860" i="1"/>
  <c r="AJ1860" i="1" s="1"/>
  <c r="X1860" i="1"/>
  <c r="AG1860" i="1" s="1"/>
  <c r="Y1860" i="1"/>
  <c r="AH1860" i="1" s="1"/>
  <c r="Z1860" i="1"/>
  <c r="AI1860" i="1" s="1"/>
  <c r="AB1860" i="1"/>
  <c r="AK1860" i="1" s="1"/>
  <c r="AC1860" i="1"/>
  <c r="AL1860" i="1" s="1"/>
  <c r="AD1860" i="1"/>
  <c r="AM1860" i="1" s="1"/>
  <c r="W1854" i="1"/>
  <c r="AF1854" i="1" s="1"/>
  <c r="AA1854" i="1"/>
  <c r="AJ1854" i="1" s="1"/>
  <c r="Z1854" i="1"/>
  <c r="AI1854" i="1" s="1"/>
  <c r="AB1854" i="1"/>
  <c r="AK1854" i="1" s="1"/>
  <c r="AC1854" i="1"/>
  <c r="AL1854" i="1" s="1"/>
  <c r="AD1854" i="1"/>
  <c r="AM1854" i="1" s="1"/>
  <c r="X1854" i="1"/>
  <c r="AG1854" i="1" s="1"/>
  <c r="Y1854" i="1"/>
  <c r="AH1854" i="1" s="1"/>
  <c r="W1848" i="1"/>
  <c r="AF1848" i="1" s="1"/>
  <c r="AA1848" i="1"/>
  <c r="AJ1848" i="1" s="1"/>
  <c r="X1848" i="1"/>
  <c r="AG1848" i="1" s="1"/>
  <c r="Y1848" i="1"/>
  <c r="AH1848" i="1" s="1"/>
  <c r="Z1848" i="1"/>
  <c r="AI1848" i="1" s="1"/>
  <c r="AB1848" i="1"/>
  <c r="AK1848" i="1" s="1"/>
  <c r="AC1848" i="1"/>
  <c r="AL1848" i="1" s="1"/>
  <c r="AD1848" i="1"/>
  <c r="AM1848" i="1" s="1"/>
  <c r="W1842" i="1"/>
  <c r="AF1842" i="1" s="1"/>
  <c r="Z1842" i="1"/>
  <c r="AI1842" i="1" s="1"/>
  <c r="AA1842" i="1"/>
  <c r="AJ1842" i="1" s="1"/>
  <c r="X1842" i="1"/>
  <c r="AG1842" i="1" s="1"/>
  <c r="Y1842" i="1"/>
  <c r="AH1842" i="1" s="1"/>
  <c r="AB1842" i="1"/>
  <c r="AK1842" i="1" s="1"/>
  <c r="AC1842" i="1"/>
  <c r="AL1842" i="1" s="1"/>
  <c r="AD1842" i="1"/>
  <c r="AM1842" i="1" s="1"/>
  <c r="W1836" i="1"/>
  <c r="AF1836" i="1" s="1"/>
  <c r="Y1836" i="1"/>
  <c r="AH1836" i="1" s="1"/>
  <c r="Z1836" i="1"/>
  <c r="AI1836" i="1" s="1"/>
  <c r="AA1836" i="1"/>
  <c r="AJ1836" i="1" s="1"/>
  <c r="X1836" i="1"/>
  <c r="AG1836" i="1" s="1"/>
  <c r="AB1836" i="1"/>
  <c r="AK1836" i="1" s="1"/>
  <c r="AC1836" i="1"/>
  <c r="AL1836" i="1" s="1"/>
  <c r="AD1836" i="1"/>
  <c r="AM1836" i="1" s="1"/>
  <c r="W1830" i="1"/>
  <c r="AF1830" i="1" s="1"/>
  <c r="Y1830" i="1"/>
  <c r="AH1830" i="1" s="1"/>
  <c r="Z1830" i="1"/>
  <c r="AI1830" i="1" s="1"/>
  <c r="AA1830" i="1"/>
  <c r="AJ1830" i="1" s="1"/>
  <c r="AD1830" i="1"/>
  <c r="AM1830" i="1" s="1"/>
  <c r="X1830" i="1"/>
  <c r="AG1830" i="1" s="1"/>
  <c r="AB1830" i="1"/>
  <c r="AK1830" i="1" s="1"/>
  <c r="AC1830" i="1"/>
  <c r="AL1830" i="1" s="1"/>
  <c r="W1824" i="1"/>
  <c r="AF1824" i="1" s="1"/>
  <c r="Y1824" i="1"/>
  <c r="AH1824" i="1" s="1"/>
  <c r="Z1824" i="1"/>
  <c r="AI1824" i="1" s="1"/>
  <c r="AA1824" i="1"/>
  <c r="AJ1824" i="1" s="1"/>
  <c r="AD1824" i="1"/>
  <c r="AM1824" i="1" s="1"/>
  <c r="X1824" i="1"/>
  <c r="AG1824" i="1" s="1"/>
  <c r="AB1824" i="1"/>
  <c r="AK1824" i="1" s="1"/>
  <c r="AC1824" i="1"/>
  <c r="AL1824" i="1" s="1"/>
  <c r="W1818" i="1"/>
  <c r="AF1818" i="1" s="1"/>
  <c r="Y1818" i="1"/>
  <c r="AH1818" i="1" s="1"/>
  <c r="Z1818" i="1"/>
  <c r="AI1818" i="1" s="1"/>
  <c r="AA1818" i="1"/>
  <c r="AJ1818" i="1" s="1"/>
  <c r="AD1818" i="1"/>
  <c r="AM1818" i="1" s="1"/>
  <c r="X1818" i="1"/>
  <c r="AG1818" i="1" s="1"/>
  <c r="AB1818" i="1"/>
  <c r="AK1818" i="1" s="1"/>
  <c r="AC1818" i="1"/>
  <c r="AL1818" i="1" s="1"/>
  <c r="W1812" i="1"/>
  <c r="AF1812" i="1" s="1"/>
  <c r="Y1812" i="1"/>
  <c r="AH1812" i="1" s="1"/>
  <c r="Z1812" i="1"/>
  <c r="AI1812" i="1" s="1"/>
  <c r="AA1812" i="1"/>
  <c r="AJ1812" i="1" s="1"/>
  <c r="AD1812" i="1"/>
  <c r="AM1812" i="1" s="1"/>
  <c r="X1812" i="1"/>
  <c r="AG1812" i="1" s="1"/>
  <c r="AB1812" i="1"/>
  <c r="AK1812" i="1" s="1"/>
  <c r="AC1812" i="1"/>
  <c r="AL1812" i="1" s="1"/>
  <c r="W1806" i="1"/>
  <c r="AF1806" i="1" s="1"/>
  <c r="Y1806" i="1"/>
  <c r="AH1806" i="1" s="1"/>
  <c r="Z1806" i="1"/>
  <c r="AI1806" i="1" s="1"/>
  <c r="AA1806" i="1"/>
  <c r="AJ1806" i="1" s="1"/>
  <c r="AD1806" i="1"/>
  <c r="AM1806" i="1" s="1"/>
  <c r="X1806" i="1"/>
  <c r="AG1806" i="1" s="1"/>
  <c r="AB1806" i="1"/>
  <c r="AK1806" i="1" s="1"/>
  <c r="AC1806" i="1"/>
  <c r="AL1806" i="1" s="1"/>
  <c r="W1800" i="1"/>
  <c r="AF1800" i="1" s="1"/>
  <c r="X1800" i="1"/>
  <c r="AG1800" i="1" s="1"/>
  <c r="Y1800" i="1"/>
  <c r="AH1800" i="1" s="1"/>
  <c r="Z1800" i="1"/>
  <c r="AI1800" i="1" s="1"/>
  <c r="AA1800" i="1"/>
  <c r="AJ1800" i="1" s="1"/>
  <c r="AD1800" i="1"/>
  <c r="AM1800" i="1" s="1"/>
  <c r="AB1800" i="1"/>
  <c r="AK1800" i="1" s="1"/>
  <c r="AC1800" i="1"/>
  <c r="AL1800" i="1" s="1"/>
  <c r="W1794" i="1"/>
  <c r="AF1794" i="1" s="1"/>
  <c r="X1794" i="1"/>
  <c r="AG1794" i="1" s="1"/>
  <c r="Y1794" i="1"/>
  <c r="AH1794" i="1" s="1"/>
  <c r="Z1794" i="1"/>
  <c r="AI1794" i="1" s="1"/>
  <c r="AA1794" i="1"/>
  <c r="AJ1794" i="1" s="1"/>
  <c r="AD1794" i="1"/>
  <c r="AM1794" i="1" s="1"/>
  <c r="AB1794" i="1"/>
  <c r="AK1794" i="1" s="1"/>
  <c r="AC1794" i="1"/>
  <c r="AL1794" i="1" s="1"/>
  <c r="W1788" i="1"/>
  <c r="AF1788" i="1" s="1"/>
  <c r="X1788" i="1"/>
  <c r="AG1788" i="1" s="1"/>
  <c r="Y1788" i="1"/>
  <c r="AH1788" i="1" s="1"/>
  <c r="Z1788" i="1"/>
  <c r="AI1788" i="1" s="1"/>
  <c r="AA1788" i="1"/>
  <c r="AJ1788" i="1" s="1"/>
  <c r="AD1788" i="1"/>
  <c r="AM1788" i="1" s="1"/>
  <c r="AB1788" i="1"/>
  <c r="AK1788" i="1" s="1"/>
  <c r="AC1788" i="1"/>
  <c r="AL1788" i="1" s="1"/>
  <c r="W1782" i="1"/>
  <c r="AF1782" i="1" s="1"/>
  <c r="X1782" i="1"/>
  <c r="AG1782" i="1" s="1"/>
  <c r="Y1782" i="1"/>
  <c r="AH1782" i="1" s="1"/>
  <c r="Z1782" i="1"/>
  <c r="AI1782" i="1" s="1"/>
  <c r="AA1782" i="1"/>
  <c r="AJ1782" i="1" s="1"/>
  <c r="AD1782" i="1"/>
  <c r="AM1782" i="1" s="1"/>
  <c r="AB1782" i="1"/>
  <c r="AK1782" i="1" s="1"/>
  <c r="AC1782" i="1"/>
  <c r="AL1782" i="1" s="1"/>
  <c r="W1776" i="1"/>
  <c r="AF1776" i="1" s="1"/>
  <c r="X1776" i="1"/>
  <c r="AG1776" i="1" s="1"/>
  <c r="Y1776" i="1"/>
  <c r="AH1776" i="1" s="1"/>
  <c r="Z1776" i="1"/>
  <c r="AI1776" i="1" s="1"/>
  <c r="AA1776" i="1"/>
  <c r="AJ1776" i="1" s="1"/>
  <c r="AD1776" i="1"/>
  <c r="AM1776" i="1" s="1"/>
  <c r="AB1776" i="1"/>
  <c r="AK1776" i="1" s="1"/>
  <c r="AC1776" i="1"/>
  <c r="AL1776" i="1" s="1"/>
  <c r="W1770" i="1"/>
  <c r="AF1770" i="1" s="1"/>
  <c r="X1770" i="1"/>
  <c r="AG1770" i="1" s="1"/>
  <c r="Y1770" i="1"/>
  <c r="AH1770" i="1" s="1"/>
  <c r="Z1770" i="1"/>
  <c r="AI1770" i="1" s="1"/>
  <c r="AA1770" i="1"/>
  <c r="AJ1770" i="1" s="1"/>
  <c r="AD1770" i="1"/>
  <c r="AM1770" i="1" s="1"/>
  <c r="AB1770" i="1"/>
  <c r="AK1770" i="1" s="1"/>
  <c r="W1764" i="1"/>
  <c r="AF1764" i="1" s="1"/>
  <c r="X1764" i="1"/>
  <c r="AG1764" i="1" s="1"/>
  <c r="Y1764" i="1"/>
  <c r="AH1764" i="1" s="1"/>
  <c r="Z1764" i="1"/>
  <c r="AI1764" i="1" s="1"/>
  <c r="AA1764" i="1"/>
  <c r="AJ1764" i="1" s="1"/>
  <c r="AD1764" i="1"/>
  <c r="AM1764" i="1" s="1"/>
  <c r="AB1764" i="1"/>
  <c r="AK1764" i="1" s="1"/>
  <c r="AC1764" i="1"/>
  <c r="AL1764" i="1" s="1"/>
  <c r="W1758" i="1"/>
  <c r="AF1758" i="1" s="1"/>
  <c r="X1758" i="1"/>
  <c r="AG1758" i="1" s="1"/>
  <c r="Y1758" i="1"/>
  <c r="AH1758" i="1" s="1"/>
  <c r="Z1758" i="1"/>
  <c r="AI1758" i="1" s="1"/>
  <c r="AA1758" i="1"/>
  <c r="AJ1758" i="1" s="1"/>
  <c r="AD1758" i="1"/>
  <c r="AM1758" i="1" s="1"/>
  <c r="AB1758" i="1"/>
  <c r="AK1758" i="1" s="1"/>
  <c r="AC1758" i="1"/>
  <c r="AL1758" i="1" s="1"/>
  <c r="W1752" i="1"/>
  <c r="AF1752" i="1" s="1"/>
  <c r="X1752" i="1"/>
  <c r="AG1752" i="1" s="1"/>
  <c r="Y1752" i="1"/>
  <c r="AH1752" i="1" s="1"/>
  <c r="Z1752" i="1"/>
  <c r="AI1752" i="1" s="1"/>
  <c r="AA1752" i="1"/>
  <c r="AJ1752" i="1" s="1"/>
  <c r="AD1752" i="1"/>
  <c r="AM1752" i="1" s="1"/>
  <c r="AB1752" i="1"/>
  <c r="AK1752" i="1" s="1"/>
  <c r="AC1752" i="1"/>
  <c r="AL1752" i="1" s="1"/>
  <c r="W1746" i="1"/>
  <c r="AF1746" i="1" s="1"/>
  <c r="X1746" i="1"/>
  <c r="AG1746" i="1" s="1"/>
  <c r="Y1746" i="1"/>
  <c r="AH1746" i="1" s="1"/>
  <c r="Z1746" i="1"/>
  <c r="AI1746" i="1" s="1"/>
  <c r="AA1746" i="1"/>
  <c r="AJ1746" i="1" s="1"/>
  <c r="AD1746" i="1"/>
  <c r="AM1746" i="1" s="1"/>
  <c r="AB1746" i="1"/>
  <c r="AK1746" i="1" s="1"/>
  <c r="AC1746" i="1"/>
  <c r="AL1746" i="1" s="1"/>
  <c r="W1740" i="1"/>
  <c r="AF1740" i="1" s="1"/>
  <c r="X1740" i="1"/>
  <c r="AG1740" i="1" s="1"/>
  <c r="Y1740" i="1"/>
  <c r="AH1740" i="1" s="1"/>
  <c r="Z1740" i="1"/>
  <c r="AI1740" i="1" s="1"/>
  <c r="AA1740" i="1"/>
  <c r="AJ1740" i="1" s="1"/>
  <c r="AD1740" i="1"/>
  <c r="AM1740" i="1" s="1"/>
  <c r="AB1740" i="1"/>
  <c r="AK1740" i="1" s="1"/>
  <c r="AC1740" i="1"/>
  <c r="AL1740" i="1" s="1"/>
  <c r="W1734" i="1"/>
  <c r="AF1734" i="1" s="1"/>
  <c r="X1734" i="1"/>
  <c r="AG1734" i="1" s="1"/>
  <c r="Y1734" i="1"/>
  <c r="AH1734" i="1" s="1"/>
  <c r="Z1734" i="1"/>
  <c r="AI1734" i="1" s="1"/>
  <c r="AA1734" i="1"/>
  <c r="AJ1734" i="1" s="1"/>
  <c r="AD1734" i="1"/>
  <c r="AM1734" i="1" s="1"/>
  <c r="AB1734" i="1"/>
  <c r="AK1734" i="1" s="1"/>
  <c r="AC1734" i="1"/>
  <c r="AL1734" i="1" s="1"/>
  <c r="W1728" i="1"/>
  <c r="AF1728" i="1" s="1"/>
  <c r="X1728" i="1"/>
  <c r="AG1728" i="1" s="1"/>
  <c r="Y1728" i="1"/>
  <c r="AH1728" i="1" s="1"/>
  <c r="Z1728" i="1"/>
  <c r="AI1728" i="1" s="1"/>
  <c r="AA1728" i="1"/>
  <c r="AJ1728" i="1" s="1"/>
  <c r="AD1728" i="1"/>
  <c r="AM1728" i="1" s="1"/>
  <c r="AB1728" i="1"/>
  <c r="AK1728" i="1" s="1"/>
  <c r="AC1728" i="1"/>
  <c r="AL1728" i="1" s="1"/>
  <c r="W1722" i="1"/>
  <c r="AF1722" i="1" s="1"/>
  <c r="X1722" i="1"/>
  <c r="AG1722" i="1" s="1"/>
  <c r="Y1722" i="1"/>
  <c r="AH1722" i="1" s="1"/>
  <c r="Z1722" i="1"/>
  <c r="AI1722" i="1" s="1"/>
  <c r="AA1722" i="1"/>
  <c r="AJ1722" i="1" s="1"/>
  <c r="AD1722" i="1"/>
  <c r="AM1722" i="1" s="1"/>
  <c r="AB1722" i="1"/>
  <c r="AK1722" i="1" s="1"/>
  <c r="AC1722" i="1"/>
  <c r="AL1722" i="1" s="1"/>
  <c r="W1716" i="1"/>
  <c r="AF1716" i="1" s="1"/>
  <c r="X1716" i="1"/>
  <c r="AG1716" i="1" s="1"/>
  <c r="Y1716" i="1"/>
  <c r="AH1716" i="1" s="1"/>
  <c r="Z1716" i="1"/>
  <c r="AI1716" i="1" s="1"/>
  <c r="AA1716" i="1"/>
  <c r="AJ1716" i="1" s="1"/>
  <c r="AD1716" i="1"/>
  <c r="AM1716" i="1" s="1"/>
  <c r="AB1716" i="1"/>
  <c r="AK1716" i="1" s="1"/>
  <c r="AC1716" i="1"/>
  <c r="AL1716" i="1" s="1"/>
  <c r="W1710" i="1"/>
  <c r="AF1710" i="1" s="1"/>
  <c r="X1710" i="1"/>
  <c r="AG1710" i="1" s="1"/>
  <c r="Y1710" i="1"/>
  <c r="AH1710" i="1" s="1"/>
  <c r="Z1710" i="1"/>
  <c r="AI1710" i="1" s="1"/>
  <c r="AA1710" i="1"/>
  <c r="AJ1710" i="1" s="1"/>
  <c r="AD1710" i="1"/>
  <c r="AM1710" i="1" s="1"/>
  <c r="AB1710" i="1"/>
  <c r="AK1710" i="1" s="1"/>
  <c r="AC1710" i="1"/>
  <c r="AL1710" i="1" s="1"/>
  <c r="W1704" i="1"/>
  <c r="AF1704" i="1" s="1"/>
  <c r="X1704" i="1"/>
  <c r="AG1704" i="1" s="1"/>
  <c r="Y1704" i="1"/>
  <c r="AH1704" i="1" s="1"/>
  <c r="Z1704" i="1"/>
  <c r="AI1704" i="1" s="1"/>
  <c r="AA1704" i="1"/>
  <c r="AJ1704" i="1" s="1"/>
  <c r="AD1704" i="1"/>
  <c r="AM1704" i="1" s="1"/>
  <c r="AB1704" i="1"/>
  <c r="AK1704" i="1" s="1"/>
  <c r="AC1704" i="1"/>
  <c r="AL1704" i="1" s="1"/>
  <c r="W1698" i="1"/>
  <c r="AF1698" i="1" s="1"/>
  <c r="X1698" i="1"/>
  <c r="AG1698" i="1" s="1"/>
  <c r="Y1698" i="1"/>
  <c r="AH1698" i="1" s="1"/>
  <c r="Z1698" i="1"/>
  <c r="AI1698" i="1" s="1"/>
  <c r="AA1698" i="1"/>
  <c r="AJ1698" i="1" s="1"/>
  <c r="AD1698" i="1"/>
  <c r="AM1698" i="1" s="1"/>
  <c r="AB1698" i="1"/>
  <c r="AK1698" i="1" s="1"/>
  <c r="AC1698" i="1"/>
  <c r="AL1698" i="1" s="1"/>
  <c r="W1692" i="1"/>
  <c r="AF1692" i="1" s="1"/>
  <c r="X1692" i="1"/>
  <c r="AG1692" i="1" s="1"/>
  <c r="Y1692" i="1"/>
  <c r="AH1692" i="1" s="1"/>
  <c r="Z1692" i="1"/>
  <c r="AI1692" i="1" s="1"/>
  <c r="AA1692" i="1"/>
  <c r="AJ1692" i="1" s="1"/>
  <c r="AD1692" i="1"/>
  <c r="AM1692" i="1" s="1"/>
  <c r="AB1692" i="1"/>
  <c r="AK1692" i="1" s="1"/>
  <c r="AC1692" i="1"/>
  <c r="AL1692" i="1" s="1"/>
  <c r="W1686" i="1"/>
  <c r="AF1686" i="1" s="1"/>
  <c r="X1686" i="1"/>
  <c r="AG1686" i="1" s="1"/>
  <c r="Y1686" i="1"/>
  <c r="AH1686" i="1" s="1"/>
  <c r="Z1686" i="1"/>
  <c r="AI1686" i="1" s="1"/>
  <c r="AA1686" i="1"/>
  <c r="AJ1686" i="1" s="1"/>
  <c r="AD1686" i="1"/>
  <c r="AM1686" i="1" s="1"/>
  <c r="AB1686" i="1"/>
  <c r="AK1686" i="1" s="1"/>
  <c r="AC1686" i="1"/>
  <c r="AL1686" i="1" s="1"/>
  <c r="W1680" i="1"/>
  <c r="AF1680" i="1" s="1"/>
  <c r="X1680" i="1"/>
  <c r="AG1680" i="1" s="1"/>
  <c r="Y1680" i="1"/>
  <c r="AH1680" i="1" s="1"/>
  <c r="Z1680" i="1"/>
  <c r="AI1680" i="1" s="1"/>
  <c r="AA1680" i="1"/>
  <c r="AJ1680" i="1" s="1"/>
  <c r="AD1680" i="1"/>
  <c r="AM1680" i="1" s="1"/>
  <c r="AB1680" i="1"/>
  <c r="AK1680" i="1" s="1"/>
  <c r="AC1680" i="1"/>
  <c r="AL1680" i="1" s="1"/>
  <c r="W1674" i="1"/>
  <c r="AF1674" i="1" s="1"/>
  <c r="X1674" i="1"/>
  <c r="AG1674" i="1" s="1"/>
  <c r="Y1674" i="1"/>
  <c r="AH1674" i="1" s="1"/>
  <c r="Z1674" i="1"/>
  <c r="AI1674" i="1" s="1"/>
  <c r="AA1674" i="1"/>
  <c r="AJ1674" i="1" s="1"/>
  <c r="AC1674" i="1"/>
  <c r="AL1674" i="1" s="1"/>
  <c r="AD1674" i="1"/>
  <c r="AM1674" i="1" s="1"/>
  <c r="AB1674" i="1"/>
  <c r="AK1674" i="1" s="1"/>
  <c r="W1668" i="1"/>
  <c r="AF1668" i="1" s="1"/>
  <c r="X1668" i="1"/>
  <c r="AG1668" i="1" s="1"/>
  <c r="Y1668" i="1"/>
  <c r="AH1668" i="1" s="1"/>
  <c r="Z1668" i="1"/>
  <c r="AI1668" i="1" s="1"/>
  <c r="AA1668" i="1"/>
  <c r="AJ1668" i="1" s="1"/>
  <c r="AC1668" i="1"/>
  <c r="AL1668" i="1" s="1"/>
  <c r="AD1668" i="1"/>
  <c r="AM1668" i="1" s="1"/>
  <c r="AB1668" i="1"/>
  <c r="AK1668" i="1" s="1"/>
  <c r="W1662" i="1"/>
  <c r="AF1662" i="1" s="1"/>
  <c r="X1662" i="1"/>
  <c r="AG1662" i="1" s="1"/>
  <c r="Y1662" i="1"/>
  <c r="AH1662" i="1" s="1"/>
  <c r="Z1662" i="1"/>
  <c r="AI1662" i="1" s="1"/>
  <c r="AA1662" i="1"/>
  <c r="AJ1662" i="1" s="1"/>
  <c r="AC1662" i="1"/>
  <c r="AL1662" i="1" s="1"/>
  <c r="AD1662" i="1"/>
  <c r="AM1662" i="1" s="1"/>
  <c r="AB1662" i="1"/>
  <c r="AK1662" i="1" s="1"/>
  <c r="W1656" i="1"/>
  <c r="AF1656" i="1" s="1"/>
  <c r="X1656" i="1"/>
  <c r="AG1656" i="1" s="1"/>
  <c r="Y1656" i="1"/>
  <c r="AH1656" i="1" s="1"/>
  <c r="Z1656" i="1"/>
  <c r="AI1656" i="1" s="1"/>
  <c r="AA1656" i="1"/>
  <c r="AJ1656" i="1" s="1"/>
  <c r="AC1656" i="1"/>
  <c r="AL1656" i="1" s="1"/>
  <c r="AD1656" i="1"/>
  <c r="AM1656" i="1" s="1"/>
  <c r="AB1656" i="1"/>
  <c r="AK1656" i="1" s="1"/>
  <c r="W1650" i="1"/>
  <c r="AF1650" i="1" s="1"/>
  <c r="X1650" i="1"/>
  <c r="AG1650" i="1" s="1"/>
  <c r="Y1650" i="1"/>
  <c r="AH1650" i="1" s="1"/>
  <c r="Z1650" i="1"/>
  <c r="AI1650" i="1" s="1"/>
  <c r="AA1650" i="1"/>
  <c r="AJ1650" i="1" s="1"/>
  <c r="AC1650" i="1"/>
  <c r="AL1650" i="1" s="1"/>
  <c r="AD1650" i="1"/>
  <c r="AM1650" i="1" s="1"/>
  <c r="AB1650" i="1"/>
  <c r="AK1650" i="1" s="1"/>
  <c r="W1644" i="1"/>
  <c r="AF1644" i="1" s="1"/>
  <c r="X1644" i="1"/>
  <c r="AG1644" i="1" s="1"/>
  <c r="Y1644" i="1"/>
  <c r="AH1644" i="1" s="1"/>
  <c r="Z1644" i="1"/>
  <c r="AI1644" i="1" s="1"/>
  <c r="AA1644" i="1"/>
  <c r="AJ1644" i="1" s="1"/>
  <c r="AC1644" i="1"/>
  <c r="AL1644" i="1" s="1"/>
  <c r="AD1644" i="1"/>
  <c r="AM1644" i="1" s="1"/>
  <c r="AB1644" i="1"/>
  <c r="AK1644" i="1" s="1"/>
  <c r="W1638" i="1"/>
  <c r="AF1638" i="1" s="1"/>
  <c r="X1638" i="1"/>
  <c r="AG1638" i="1" s="1"/>
  <c r="Y1638" i="1"/>
  <c r="AH1638" i="1" s="1"/>
  <c r="Z1638" i="1"/>
  <c r="AI1638" i="1" s="1"/>
  <c r="AA1638" i="1"/>
  <c r="AJ1638" i="1" s="1"/>
  <c r="AC1638" i="1"/>
  <c r="AL1638" i="1" s="1"/>
  <c r="AD1638" i="1"/>
  <c r="AM1638" i="1" s="1"/>
  <c r="AB1638" i="1"/>
  <c r="AK1638" i="1" s="1"/>
  <c r="W1632" i="1"/>
  <c r="AF1632" i="1" s="1"/>
  <c r="X1632" i="1"/>
  <c r="AG1632" i="1" s="1"/>
  <c r="Y1632" i="1"/>
  <c r="AH1632" i="1" s="1"/>
  <c r="Z1632" i="1"/>
  <c r="AI1632" i="1" s="1"/>
  <c r="AA1632" i="1"/>
  <c r="AJ1632" i="1" s="1"/>
  <c r="AC1632" i="1"/>
  <c r="AL1632" i="1" s="1"/>
  <c r="AD1632" i="1"/>
  <c r="AM1632" i="1" s="1"/>
  <c r="AB1632" i="1"/>
  <c r="AK1632" i="1" s="1"/>
  <c r="W1626" i="1"/>
  <c r="AF1626" i="1" s="1"/>
  <c r="X1626" i="1"/>
  <c r="AG1626" i="1" s="1"/>
  <c r="Y1626" i="1"/>
  <c r="AH1626" i="1" s="1"/>
  <c r="Z1626" i="1"/>
  <c r="AI1626" i="1" s="1"/>
  <c r="AA1626" i="1"/>
  <c r="AJ1626" i="1" s="1"/>
  <c r="AC1626" i="1"/>
  <c r="AL1626" i="1" s="1"/>
  <c r="AD1626" i="1"/>
  <c r="AM1626" i="1" s="1"/>
  <c r="AB1626" i="1"/>
  <c r="AK1626" i="1" s="1"/>
  <c r="W1620" i="1"/>
  <c r="AF1620" i="1" s="1"/>
  <c r="X1620" i="1"/>
  <c r="AG1620" i="1" s="1"/>
  <c r="Y1620" i="1"/>
  <c r="AH1620" i="1" s="1"/>
  <c r="Z1620" i="1"/>
  <c r="AI1620" i="1" s="1"/>
  <c r="AA1620" i="1"/>
  <c r="AJ1620" i="1" s="1"/>
  <c r="AC1620" i="1"/>
  <c r="AL1620" i="1" s="1"/>
  <c r="AD1620" i="1"/>
  <c r="AM1620" i="1" s="1"/>
  <c r="AB1620" i="1"/>
  <c r="AK1620" i="1" s="1"/>
  <c r="W1614" i="1"/>
  <c r="AF1614" i="1" s="1"/>
  <c r="X1614" i="1"/>
  <c r="AG1614" i="1" s="1"/>
  <c r="Y1614" i="1"/>
  <c r="AH1614" i="1" s="1"/>
  <c r="Z1614" i="1"/>
  <c r="AI1614" i="1" s="1"/>
  <c r="AA1614" i="1"/>
  <c r="AJ1614" i="1" s="1"/>
  <c r="AC1614" i="1"/>
  <c r="AL1614" i="1" s="1"/>
  <c r="AD1614" i="1"/>
  <c r="AM1614" i="1" s="1"/>
  <c r="AB1614" i="1"/>
  <c r="AK1614" i="1" s="1"/>
  <c r="W1608" i="1"/>
  <c r="AF1608" i="1" s="1"/>
  <c r="X1608" i="1"/>
  <c r="AG1608" i="1" s="1"/>
  <c r="Y1608" i="1"/>
  <c r="AH1608" i="1" s="1"/>
  <c r="Z1608" i="1"/>
  <c r="AI1608" i="1" s="1"/>
  <c r="AA1608" i="1"/>
  <c r="AJ1608" i="1" s="1"/>
  <c r="AC1608" i="1"/>
  <c r="AL1608" i="1" s="1"/>
  <c r="AD1608" i="1"/>
  <c r="AM1608" i="1" s="1"/>
  <c r="AB1608" i="1"/>
  <c r="AK1608" i="1" s="1"/>
  <c r="W1602" i="1"/>
  <c r="AF1602" i="1" s="1"/>
  <c r="X1602" i="1"/>
  <c r="AG1602" i="1" s="1"/>
  <c r="Y1602" i="1"/>
  <c r="AH1602" i="1" s="1"/>
  <c r="Z1602" i="1"/>
  <c r="AI1602" i="1" s="1"/>
  <c r="AA1602" i="1"/>
  <c r="AJ1602" i="1" s="1"/>
  <c r="AB1602" i="1"/>
  <c r="AK1602" i="1" s="1"/>
  <c r="AC1602" i="1"/>
  <c r="AL1602" i="1" s="1"/>
  <c r="AD1602" i="1"/>
  <c r="AM1602" i="1" s="1"/>
  <c r="W1596" i="1"/>
  <c r="AF1596" i="1" s="1"/>
  <c r="X1596" i="1"/>
  <c r="AG1596" i="1" s="1"/>
  <c r="Y1596" i="1"/>
  <c r="AH1596" i="1" s="1"/>
  <c r="Z1596" i="1"/>
  <c r="AI1596" i="1" s="1"/>
  <c r="AA1596" i="1"/>
  <c r="AJ1596" i="1" s="1"/>
  <c r="AB1596" i="1"/>
  <c r="AK1596" i="1" s="1"/>
  <c r="AC1596" i="1"/>
  <c r="AL1596" i="1" s="1"/>
  <c r="AD1596" i="1"/>
  <c r="AM1596" i="1" s="1"/>
  <c r="W1590" i="1"/>
  <c r="AF1590" i="1" s="1"/>
  <c r="X1590" i="1"/>
  <c r="AG1590" i="1" s="1"/>
  <c r="Y1590" i="1"/>
  <c r="AH1590" i="1" s="1"/>
  <c r="Z1590" i="1"/>
  <c r="AI1590" i="1" s="1"/>
  <c r="AA1590" i="1"/>
  <c r="AJ1590" i="1" s="1"/>
  <c r="AB1590" i="1"/>
  <c r="AK1590" i="1" s="1"/>
  <c r="AC1590" i="1"/>
  <c r="AL1590" i="1" s="1"/>
  <c r="AD1590" i="1"/>
  <c r="AM1590" i="1" s="1"/>
  <c r="W1584" i="1"/>
  <c r="AF1584" i="1" s="1"/>
  <c r="X1584" i="1"/>
  <c r="AG1584" i="1" s="1"/>
  <c r="Y1584" i="1"/>
  <c r="AH1584" i="1" s="1"/>
  <c r="Z1584" i="1"/>
  <c r="AI1584" i="1" s="1"/>
  <c r="AA1584" i="1"/>
  <c r="AJ1584" i="1" s="1"/>
  <c r="AB1584" i="1"/>
  <c r="AK1584" i="1" s="1"/>
  <c r="AC1584" i="1"/>
  <c r="AL1584" i="1" s="1"/>
  <c r="AD1584" i="1"/>
  <c r="AM1584" i="1" s="1"/>
  <c r="W1578" i="1"/>
  <c r="AF1578" i="1" s="1"/>
  <c r="X1578" i="1"/>
  <c r="AG1578" i="1" s="1"/>
  <c r="Y1578" i="1"/>
  <c r="AH1578" i="1" s="1"/>
  <c r="Z1578" i="1"/>
  <c r="AI1578" i="1" s="1"/>
  <c r="AA1578" i="1"/>
  <c r="AJ1578" i="1" s="1"/>
  <c r="AB1578" i="1"/>
  <c r="AK1578" i="1" s="1"/>
  <c r="AC1578" i="1"/>
  <c r="AL1578" i="1" s="1"/>
  <c r="AD1578" i="1"/>
  <c r="AM1578" i="1" s="1"/>
  <c r="W1572" i="1"/>
  <c r="AF1572" i="1" s="1"/>
  <c r="X1572" i="1"/>
  <c r="AG1572" i="1" s="1"/>
  <c r="Y1572" i="1"/>
  <c r="AH1572" i="1" s="1"/>
  <c r="Z1572" i="1"/>
  <c r="AI1572" i="1" s="1"/>
  <c r="AA1572" i="1"/>
  <c r="AJ1572" i="1" s="1"/>
  <c r="AB1572" i="1"/>
  <c r="AK1572" i="1" s="1"/>
  <c r="AC1572" i="1"/>
  <c r="AL1572" i="1" s="1"/>
  <c r="AD1572" i="1"/>
  <c r="AM1572" i="1" s="1"/>
  <c r="W1566" i="1"/>
  <c r="AF1566" i="1" s="1"/>
  <c r="X1566" i="1"/>
  <c r="AG1566" i="1" s="1"/>
  <c r="Y1566" i="1"/>
  <c r="AH1566" i="1" s="1"/>
  <c r="Z1566" i="1"/>
  <c r="AI1566" i="1" s="1"/>
  <c r="AA1566" i="1"/>
  <c r="AJ1566" i="1" s="1"/>
  <c r="AB1566" i="1"/>
  <c r="AK1566" i="1" s="1"/>
  <c r="AC1566" i="1"/>
  <c r="AL1566" i="1" s="1"/>
  <c r="AD1566" i="1"/>
  <c r="AM1566" i="1" s="1"/>
  <c r="W1560" i="1"/>
  <c r="AF1560" i="1" s="1"/>
  <c r="X1560" i="1"/>
  <c r="AG1560" i="1" s="1"/>
  <c r="Y1560" i="1"/>
  <c r="AH1560" i="1" s="1"/>
  <c r="Z1560" i="1"/>
  <c r="AI1560" i="1" s="1"/>
  <c r="AA1560" i="1"/>
  <c r="AJ1560" i="1" s="1"/>
  <c r="AB1560" i="1"/>
  <c r="AK1560" i="1" s="1"/>
  <c r="AC1560" i="1"/>
  <c r="AL1560" i="1" s="1"/>
  <c r="AD1560" i="1"/>
  <c r="AM1560" i="1" s="1"/>
  <c r="W1554" i="1"/>
  <c r="AF1554" i="1" s="1"/>
  <c r="X1554" i="1"/>
  <c r="AG1554" i="1" s="1"/>
  <c r="Y1554" i="1"/>
  <c r="AH1554" i="1" s="1"/>
  <c r="Z1554" i="1"/>
  <c r="AI1554" i="1" s="1"/>
  <c r="AA1554" i="1"/>
  <c r="AJ1554" i="1" s="1"/>
  <c r="AB1554" i="1"/>
  <c r="AK1554" i="1" s="1"/>
  <c r="AC1554" i="1"/>
  <c r="AL1554" i="1" s="1"/>
  <c r="AD1554" i="1"/>
  <c r="AM1554" i="1" s="1"/>
  <c r="W1548" i="1"/>
  <c r="AF1548" i="1" s="1"/>
  <c r="X1548" i="1"/>
  <c r="AG1548" i="1" s="1"/>
  <c r="Y1548" i="1"/>
  <c r="AH1548" i="1" s="1"/>
  <c r="Z1548" i="1"/>
  <c r="AI1548" i="1" s="1"/>
  <c r="AA1548" i="1"/>
  <c r="AJ1548" i="1" s="1"/>
  <c r="AB1548" i="1"/>
  <c r="AK1548" i="1" s="1"/>
  <c r="AC1548" i="1"/>
  <c r="AL1548" i="1" s="1"/>
  <c r="AD1548" i="1"/>
  <c r="AM1548" i="1" s="1"/>
  <c r="W1542" i="1"/>
  <c r="AF1542" i="1" s="1"/>
  <c r="X1542" i="1"/>
  <c r="AG1542" i="1" s="1"/>
  <c r="Y1542" i="1"/>
  <c r="AH1542" i="1" s="1"/>
  <c r="Z1542" i="1"/>
  <c r="AI1542" i="1" s="1"/>
  <c r="AA1542" i="1"/>
  <c r="AJ1542" i="1" s="1"/>
  <c r="AB1542" i="1"/>
  <c r="AK1542" i="1" s="1"/>
  <c r="AC1542" i="1"/>
  <c r="AL1542" i="1" s="1"/>
  <c r="AD1542" i="1"/>
  <c r="AM1542" i="1" s="1"/>
  <c r="W1536" i="1"/>
  <c r="AF1536" i="1" s="1"/>
  <c r="X1536" i="1"/>
  <c r="AG1536" i="1" s="1"/>
  <c r="Y1536" i="1"/>
  <c r="AH1536" i="1" s="1"/>
  <c r="Z1536" i="1"/>
  <c r="AI1536" i="1" s="1"/>
  <c r="AA1536" i="1"/>
  <c r="AJ1536" i="1" s="1"/>
  <c r="AB1536" i="1"/>
  <c r="AK1536" i="1" s="1"/>
  <c r="AC1536" i="1"/>
  <c r="AL1536" i="1" s="1"/>
  <c r="AD1536" i="1"/>
  <c r="AM1536" i="1" s="1"/>
  <c r="W1530" i="1"/>
  <c r="AF1530" i="1" s="1"/>
  <c r="X1530" i="1"/>
  <c r="AG1530" i="1" s="1"/>
  <c r="Y1530" i="1"/>
  <c r="AH1530" i="1" s="1"/>
  <c r="Z1530" i="1"/>
  <c r="AI1530" i="1" s="1"/>
  <c r="AA1530" i="1"/>
  <c r="AJ1530" i="1" s="1"/>
  <c r="AB1530" i="1"/>
  <c r="AK1530" i="1" s="1"/>
  <c r="AC1530" i="1"/>
  <c r="AL1530" i="1" s="1"/>
  <c r="AD1530" i="1"/>
  <c r="AM1530" i="1" s="1"/>
  <c r="W1524" i="1"/>
  <c r="AF1524" i="1" s="1"/>
  <c r="X1524" i="1"/>
  <c r="AG1524" i="1" s="1"/>
  <c r="Y1524" i="1"/>
  <c r="AH1524" i="1" s="1"/>
  <c r="Z1524" i="1"/>
  <c r="AI1524" i="1" s="1"/>
  <c r="AA1524" i="1"/>
  <c r="AJ1524" i="1" s="1"/>
  <c r="AB1524" i="1"/>
  <c r="AK1524" i="1" s="1"/>
  <c r="AC1524" i="1"/>
  <c r="AL1524" i="1" s="1"/>
  <c r="AD1524" i="1"/>
  <c r="AM1524" i="1" s="1"/>
  <c r="W1518" i="1"/>
  <c r="AF1518" i="1" s="1"/>
  <c r="X1518" i="1"/>
  <c r="AG1518" i="1" s="1"/>
  <c r="Y1518" i="1"/>
  <c r="AH1518" i="1" s="1"/>
  <c r="Z1518" i="1"/>
  <c r="AI1518" i="1" s="1"/>
  <c r="AA1518" i="1"/>
  <c r="AJ1518" i="1" s="1"/>
  <c r="AB1518" i="1"/>
  <c r="AK1518" i="1" s="1"/>
  <c r="AC1518" i="1"/>
  <c r="AL1518" i="1" s="1"/>
  <c r="AD1518" i="1"/>
  <c r="AM1518" i="1" s="1"/>
  <c r="W1512" i="1"/>
  <c r="AF1512" i="1" s="1"/>
  <c r="X1512" i="1"/>
  <c r="AG1512" i="1" s="1"/>
  <c r="Y1512" i="1"/>
  <c r="AH1512" i="1" s="1"/>
  <c r="Z1512" i="1"/>
  <c r="AI1512" i="1" s="1"/>
  <c r="AA1512" i="1"/>
  <c r="AJ1512" i="1" s="1"/>
  <c r="AB1512" i="1"/>
  <c r="AK1512" i="1" s="1"/>
  <c r="AC1512" i="1"/>
  <c r="AL1512" i="1" s="1"/>
  <c r="AD1512" i="1"/>
  <c r="AM1512" i="1" s="1"/>
  <c r="W1506" i="1"/>
  <c r="AF1506" i="1" s="1"/>
  <c r="X1506" i="1"/>
  <c r="AG1506" i="1" s="1"/>
  <c r="Y1506" i="1"/>
  <c r="AH1506" i="1" s="1"/>
  <c r="Z1506" i="1"/>
  <c r="AI1506" i="1" s="1"/>
  <c r="AA1506" i="1"/>
  <c r="AJ1506" i="1" s="1"/>
  <c r="AB1506" i="1"/>
  <c r="AK1506" i="1" s="1"/>
  <c r="AC1506" i="1"/>
  <c r="AL1506" i="1" s="1"/>
  <c r="AD1506" i="1"/>
  <c r="AM1506" i="1" s="1"/>
  <c r="W1500" i="1"/>
  <c r="AF1500" i="1" s="1"/>
  <c r="X1500" i="1"/>
  <c r="AG1500" i="1" s="1"/>
  <c r="Y1500" i="1"/>
  <c r="AH1500" i="1" s="1"/>
  <c r="Z1500" i="1"/>
  <c r="AI1500" i="1" s="1"/>
  <c r="AA1500" i="1"/>
  <c r="AJ1500" i="1" s="1"/>
  <c r="AB1500" i="1"/>
  <c r="AK1500" i="1" s="1"/>
  <c r="AC1500" i="1"/>
  <c r="AL1500" i="1" s="1"/>
  <c r="AD1500" i="1"/>
  <c r="AM1500" i="1" s="1"/>
  <c r="W1494" i="1"/>
  <c r="AF1494" i="1" s="1"/>
  <c r="X1494" i="1"/>
  <c r="AG1494" i="1" s="1"/>
  <c r="Y1494" i="1"/>
  <c r="AH1494" i="1" s="1"/>
  <c r="Z1494" i="1"/>
  <c r="AI1494" i="1" s="1"/>
  <c r="AA1494" i="1"/>
  <c r="AJ1494" i="1" s="1"/>
  <c r="AB1494" i="1"/>
  <c r="AK1494" i="1" s="1"/>
  <c r="AC1494" i="1"/>
  <c r="AL1494" i="1" s="1"/>
  <c r="AD1494" i="1"/>
  <c r="AM1494" i="1" s="1"/>
  <c r="W1488" i="1"/>
  <c r="AF1488" i="1" s="1"/>
  <c r="X1488" i="1"/>
  <c r="AG1488" i="1" s="1"/>
  <c r="Y1488" i="1"/>
  <c r="AH1488" i="1" s="1"/>
  <c r="Z1488" i="1"/>
  <c r="AI1488" i="1" s="1"/>
  <c r="AA1488" i="1"/>
  <c r="AJ1488" i="1" s="1"/>
  <c r="AB1488" i="1"/>
  <c r="AK1488" i="1" s="1"/>
  <c r="AC1488" i="1"/>
  <c r="AL1488" i="1" s="1"/>
  <c r="AD1488" i="1"/>
  <c r="AM1488" i="1" s="1"/>
  <c r="W1482" i="1"/>
  <c r="AF1482" i="1" s="1"/>
  <c r="X1482" i="1"/>
  <c r="AG1482" i="1" s="1"/>
  <c r="Y1482" i="1"/>
  <c r="AH1482" i="1" s="1"/>
  <c r="Z1482" i="1"/>
  <c r="AI1482" i="1" s="1"/>
  <c r="AA1482" i="1"/>
  <c r="AJ1482" i="1" s="1"/>
  <c r="AB1482" i="1"/>
  <c r="AK1482" i="1" s="1"/>
  <c r="AC1482" i="1"/>
  <c r="AL1482" i="1" s="1"/>
  <c r="AD1482" i="1"/>
  <c r="AM1482" i="1" s="1"/>
  <c r="W1476" i="1"/>
  <c r="AF1476" i="1" s="1"/>
  <c r="X1476" i="1"/>
  <c r="AG1476" i="1" s="1"/>
  <c r="Y1476" i="1"/>
  <c r="AH1476" i="1" s="1"/>
  <c r="Z1476" i="1"/>
  <c r="AI1476" i="1" s="1"/>
  <c r="AA1476" i="1"/>
  <c r="AJ1476" i="1" s="1"/>
  <c r="AB1476" i="1"/>
  <c r="AK1476" i="1" s="1"/>
  <c r="AC1476" i="1"/>
  <c r="AL1476" i="1" s="1"/>
  <c r="AD1476" i="1"/>
  <c r="AM1476" i="1" s="1"/>
  <c r="W1470" i="1"/>
  <c r="AF1470" i="1" s="1"/>
  <c r="X1470" i="1"/>
  <c r="AG1470" i="1" s="1"/>
  <c r="Y1470" i="1"/>
  <c r="AH1470" i="1" s="1"/>
  <c r="Z1470" i="1"/>
  <c r="AI1470" i="1" s="1"/>
  <c r="AA1470" i="1"/>
  <c r="AJ1470" i="1" s="1"/>
  <c r="AB1470" i="1"/>
  <c r="AK1470" i="1" s="1"/>
  <c r="AC1470" i="1"/>
  <c r="AL1470" i="1" s="1"/>
  <c r="AD1470" i="1"/>
  <c r="AM1470" i="1" s="1"/>
  <c r="W1464" i="1"/>
  <c r="AF1464" i="1" s="1"/>
  <c r="X1464" i="1"/>
  <c r="AG1464" i="1" s="1"/>
  <c r="Y1464" i="1"/>
  <c r="AH1464" i="1" s="1"/>
  <c r="Z1464" i="1"/>
  <c r="AI1464" i="1" s="1"/>
  <c r="AA1464" i="1"/>
  <c r="AJ1464" i="1" s="1"/>
  <c r="AB1464" i="1"/>
  <c r="AK1464" i="1" s="1"/>
  <c r="AC1464" i="1"/>
  <c r="AL1464" i="1" s="1"/>
  <c r="AD1464" i="1"/>
  <c r="AM1464" i="1" s="1"/>
  <c r="Z1458" i="1"/>
  <c r="AI1458" i="1" s="1"/>
  <c r="W1458" i="1"/>
  <c r="AF1458" i="1" s="1"/>
  <c r="X1458" i="1"/>
  <c r="AG1458" i="1" s="1"/>
  <c r="Y1458" i="1"/>
  <c r="AH1458" i="1" s="1"/>
  <c r="AA1458" i="1"/>
  <c r="AJ1458" i="1" s="1"/>
  <c r="AB1458" i="1"/>
  <c r="AK1458" i="1" s="1"/>
  <c r="AC1458" i="1"/>
  <c r="AL1458" i="1" s="1"/>
  <c r="AD1458" i="1"/>
  <c r="AM1458" i="1" s="1"/>
  <c r="Z1452" i="1"/>
  <c r="AI1452" i="1" s="1"/>
  <c r="Y1452" i="1"/>
  <c r="AH1452" i="1" s="1"/>
  <c r="AA1452" i="1"/>
  <c r="AJ1452" i="1" s="1"/>
  <c r="AB1452" i="1"/>
  <c r="AK1452" i="1" s="1"/>
  <c r="AC1452" i="1"/>
  <c r="AL1452" i="1" s="1"/>
  <c r="AD1452" i="1"/>
  <c r="AM1452" i="1" s="1"/>
  <c r="W1452" i="1"/>
  <c r="AF1452" i="1" s="1"/>
  <c r="X1452" i="1"/>
  <c r="AG1452" i="1" s="1"/>
  <c r="W1446" i="1"/>
  <c r="AF1446" i="1" s="1"/>
  <c r="Y1446" i="1"/>
  <c r="AH1446" i="1" s="1"/>
  <c r="Z1446" i="1"/>
  <c r="AI1446" i="1" s="1"/>
  <c r="X1446" i="1"/>
  <c r="AG1446" i="1" s="1"/>
  <c r="AA1446" i="1"/>
  <c r="AJ1446" i="1" s="1"/>
  <c r="AB1446" i="1"/>
  <c r="AK1446" i="1" s="1"/>
  <c r="AC1446" i="1"/>
  <c r="AL1446" i="1" s="1"/>
  <c r="AD1446" i="1"/>
  <c r="AM1446" i="1" s="1"/>
  <c r="W1440" i="1"/>
  <c r="AF1440" i="1" s="1"/>
  <c r="Y1440" i="1"/>
  <c r="AH1440" i="1" s="1"/>
  <c r="Z1440" i="1"/>
  <c r="AI1440" i="1" s="1"/>
  <c r="X1440" i="1"/>
  <c r="AG1440" i="1" s="1"/>
  <c r="AA1440" i="1"/>
  <c r="AJ1440" i="1" s="1"/>
  <c r="AB1440" i="1"/>
  <c r="AK1440" i="1" s="1"/>
  <c r="AC1440" i="1"/>
  <c r="AL1440" i="1" s="1"/>
  <c r="AD1440" i="1"/>
  <c r="AM1440" i="1" s="1"/>
  <c r="W1434" i="1"/>
  <c r="AF1434" i="1" s="1"/>
  <c r="Y1434" i="1"/>
  <c r="AH1434" i="1" s="1"/>
  <c r="Z1434" i="1"/>
  <c r="AI1434" i="1" s="1"/>
  <c r="AA1434" i="1"/>
  <c r="AJ1434" i="1" s="1"/>
  <c r="AB1434" i="1"/>
  <c r="AK1434" i="1" s="1"/>
  <c r="AC1434" i="1"/>
  <c r="AL1434" i="1" s="1"/>
  <c r="AD1434" i="1"/>
  <c r="AM1434" i="1" s="1"/>
  <c r="X1434" i="1"/>
  <c r="AG1434" i="1" s="1"/>
  <c r="W1428" i="1"/>
  <c r="AF1428" i="1" s="1"/>
  <c r="Y1428" i="1"/>
  <c r="AH1428" i="1" s="1"/>
  <c r="Z1428" i="1"/>
  <c r="AI1428" i="1" s="1"/>
  <c r="AA1428" i="1"/>
  <c r="AJ1428" i="1" s="1"/>
  <c r="AB1428" i="1"/>
  <c r="AK1428" i="1" s="1"/>
  <c r="AC1428" i="1"/>
  <c r="AL1428" i="1" s="1"/>
  <c r="AD1428" i="1"/>
  <c r="AM1428" i="1" s="1"/>
  <c r="X1428" i="1"/>
  <c r="AG1428" i="1" s="1"/>
  <c r="W1422" i="1"/>
  <c r="AF1422" i="1" s="1"/>
  <c r="Y1422" i="1"/>
  <c r="AH1422" i="1" s="1"/>
  <c r="Z1422" i="1"/>
  <c r="AI1422" i="1" s="1"/>
  <c r="AA1422" i="1"/>
  <c r="AJ1422" i="1" s="1"/>
  <c r="AB1422" i="1"/>
  <c r="AK1422" i="1" s="1"/>
  <c r="AC1422" i="1"/>
  <c r="AL1422" i="1" s="1"/>
  <c r="AD1422" i="1"/>
  <c r="AM1422" i="1" s="1"/>
  <c r="X1422" i="1"/>
  <c r="AG1422" i="1" s="1"/>
  <c r="W1416" i="1"/>
  <c r="AF1416" i="1" s="1"/>
  <c r="Y1416" i="1"/>
  <c r="AH1416" i="1" s="1"/>
  <c r="Z1416" i="1"/>
  <c r="AI1416" i="1" s="1"/>
  <c r="AA1416" i="1"/>
  <c r="AJ1416" i="1" s="1"/>
  <c r="AB1416" i="1"/>
  <c r="AK1416" i="1" s="1"/>
  <c r="AC1416" i="1"/>
  <c r="AL1416" i="1" s="1"/>
  <c r="AD1416" i="1"/>
  <c r="AM1416" i="1" s="1"/>
  <c r="X1416" i="1"/>
  <c r="AG1416" i="1" s="1"/>
  <c r="W1410" i="1"/>
  <c r="AF1410" i="1" s="1"/>
  <c r="Y1410" i="1"/>
  <c r="AH1410" i="1" s="1"/>
  <c r="Z1410" i="1"/>
  <c r="AI1410" i="1" s="1"/>
  <c r="AA1410" i="1"/>
  <c r="AJ1410" i="1" s="1"/>
  <c r="AB1410" i="1"/>
  <c r="AK1410" i="1" s="1"/>
  <c r="AC1410" i="1"/>
  <c r="AL1410" i="1" s="1"/>
  <c r="AD1410" i="1"/>
  <c r="AM1410" i="1" s="1"/>
  <c r="X1410" i="1"/>
  <c r="AG1410" i="1" s="1"/>
  <c r="W1404" i="1"/>
  <c r="AF1404" i="1" s="1"/>
  <c r="X1404" i="1"/>
  <c r="AG1404" i="1" s="1"/>
  <c r="Y1404" i="1"/>
  <c r="AH1404" i="1" s="1"/>
  <c r="Z1404" i="1"/>
  <c r="AI1404" i="1" s="1"/>
  <c r="AA1404" i="1"/>
  <c r="AJ1404" i="1" s="1"/>
  <c r="AB1404" i="1"/>
  <c r="AK1404" i="1" s="1"/>
  <c r="AC1404" i="1"/>
  <c r="AL1404" i="1" s="1"/>
  <c r="AD1404" i="1"/>
  <c r="AM1404" i="1" s="1"/>
  <c r="W1398" i="1"/>
  <c r="AF1398" i="1" s="1"/>
  <c r="X1398" i="1"/>
  <c r="AG1398" i="1" s="1"/>
  <c r="Y1398" i="1"/>
  <c r="AH1398" i="1" s="1"/>
  <c r="Z1398" i="1"/>
  <c r="AI1398" i="1" s="1"/>
  <c r="AA1398" i="1"/>
  <c r="AJ1398" i="1" s="1"/>
  <c r="AD1398" i="1"/>
  <c r="AM1398" i="1" s="1"/>
  <c r="AB1398" i="1"/>
  <c r="AK1398" i="1" s="1"/>
  <c r="AC1398" i="1"/>
  <c r="AL1398" i="1" s="1"/>
  <c r="W1392" i="1"/>
  <c r="AF1392" i="1" s="1"/>
  <c r="X1392" i="1"/>
  <c r="AG1392" i="1" s="1"/>
  <c r="Y1392" i="1"/>
  <c r="AH1392" i="1" s="1"/>
  <c r="Z1392" i="1"/>
  <c r="AI1392" i="1" s="1"/>
  <c r="AA1392" i="1"/>
  <c r="AJ1392" i="1" s="1"/>
  <c r="AD1392" i="1"/>
  <c r="AM1392" i="1" s="1"/>
  <c r="AB1392" i="1"/>
  <c r="AK1392" i="1" s="1"/>
  <c r="AC1392" i="1"/>
  <c r="AL1392" i="1" s="1"/>
  <c r="W1386" i="1"/>
  <c r="AF1386" i="1" s="1"/>
  <c r="X1386" i="1"/>
  <c r="AG1386" i="1" s="1"/>
  <c r="Y1386" i="1"/>
  <c r="AH1386" i="1" s="1"/>
  <c r="Z1386" i="1"/>
  <c r="AI1386" i="1" s="1"/>
  <c r="AA1386" i="1"/>
  <c r="AJ1386" i="1" s="1"/>
  <c r="AD1386" i="1"/>
  <c r="AM1386" i="1" s="1"/>
  <c r="AB1386" i="1"/>
  <c r="AK1386" i="1" s="1"/>
  <c r="AC1386" i="1"/>
  <c r="AL1386" i="1" s="1"/>
  <c r="W1380" i="1"/>
  <c r="AF1380" i="1" s="1"/>
  <c r="X1380" i="1"/>
  <c r="AG1380" i="1" s="1"/>
  <c r="Y1380" i="1"/>
  <c r="AH1380" i="1" s="1"/>
  <c r="Z1380" i="1"/>
  <c r="AI1380" i="1" s="1"/>
  <c r="AA1380" i="1"/>
  <c r="AJ1380" i="1" s="1"/>
  <c r="AD1380" i="1"/>
  <c r="AM1380" i="1" s="1"/>
  <c r="AB1380" i="1"/>
  <c r="AK1380" i="1" s="1"/>
  <c r="AC1380" i="1"/>
  <c r="AL1380" i="1" s="1"/>
  <c r="W1374" i="1"/>
  <c r="AF1374" i="1" s="1"/>
  <c r="X1374" i="1"/>
  <c r="AG1374" i="1" s="1"/>
  <c r="Y1374" i="1"/>
  <c r="AH1374" i="1" s="1"/>
  <c r="Z1374" i="1"/>
  <c r="AI1374" i="1" s="1"/>
  <c r="AA1374" i="1"/>
  <c r="AJ1374" i="1" s="1"/>
  <c r="AD1374" i="1"/>
  <c r="AM1374" i="1" s="1"/>
  <c r="AB1374" i="1"/>
  <c r="AK1374" i="1" s="1"/>
  <c r="AC1374" i="1"/>
  <c r="AL1374" i="1" s="1"/>
  <c r="W1368" i="1"/>
  <c r="AF1368" i="1" s="1"/>
  <c r="X1368" i="1"/>
  <c r="AG1368" i="1" s="1"/>
  <c r="Y1368" i="1"/>
  <c r="AH1368" i="1" s="1"/>
  <c r="Z1368" i="1"/>
  <c r="AI1368" i="1" s="1"/>
  <c r="AA1368" i="1"/>
  <c r="AJ1368" i="1" s="1"/>
  <c r="AD1368" i="1"/>
  <c r="AM1368" i="1" s="1"/>
  <c r="AB1368" i="1"/>
  <c r="AK1368" i="1" s="1"/>
  <c r="AC1368" i="1"/>
  <c r="AL1368" i="1" s="1"/>
  <c r="W1362" i="1"/>
  <c r="AF1362" i="1" s="1"/>
  <c r="X1362" i="1"/>
  <c r="AG1362" i="1" s="1"/>
  <c r="Y1362" i="1"/>
  <c r="AH1362" i="1" s="1"/>
  <c r="Z1362" i="1"/>
  <c r="AI1362" i="1" s="1"/>
  <c r="AA1362" i="1"/>
  <c r="AJ1362" i="1" s="1"/>
  <c r="AD1362" i="1"/>
  <c r="AM1362" i="1" s="1"/>
  <c r="AB1362" i="1"/>
  <c r="AK1362" i="1" s="1"/>
  <c r="AC1362" i="1"/>
  <c r="AL1362" i="1" s="1"/>
  <c r="W1356" i="1"/>
  <c r="AF1356" i="1" s="1"/>
  <c r="X1356" i="1"/>
  <c r="AG1356" i="1" s="1"/>
  <c r="Y1356" i="1"/>
  <c r="AH1356" i="1" s="1"/>
  <c r="Z1356" i="1"/>
  <c r="AI1356" i="1" s="1"/>
  <c r="AA1356" i="1"/>
  <c r="AJ1356" i="1" s="1"/>
  <c r="AD1356" i="1"/>
  <c r="AM1356" i="1" s="1"/>
  <c r="AB1356" i="1"/>
  <c r="AK1356" i="1" s="1"/>
  <c r="AC1356" i="1"/>
  <c r="AL1356" i="1" s="1"/>
  <c r="W1350" i="1"/>
  <c r="AF1350" i="1" s="1"/>
  <c r="X1350" i="1"/>
  <c r="AG1350" i="1" s="1"/>
  <c r="Y1350" i="1"/>
  <c r="AH1350" i="1" s="1"/>
  <c r="Z1350" i="1"/>
  <c r="AI1350" i="1" s="1"/>
  <c r="AA1350" i="1"/>
  <c r="AJ1350" i="1" s="1"/>
  <c r="AD1350" i="1"/>
  <c r="AM1350" i="1" s="1"/>
  <c r="AB1350" i="1"/>
  <c r="AK1350" i="1" s="1"/>
  <c r="AC1350" i="1"/>
  <c r="AL1350" i="1" s="1"/>
  <c r="W1344" i="1"/>
  <c r="AF1344" i="1" s="1"/>
  <c r="X1344" i="1"/>
  <c r="AG1344" i="1" s="1"/>
  <c r="Y1344" i="1"/>
  <c r="AH1344" i="1" s="1"/>
  <c r="Z1344" i="1"/>
  <c r="AI1344" i="1" s="1"/>
  <c r="AA1344" i="1"/>
  <c r="AJ1344" i="1" s="1"/>
  <c r="AC1344" i="1"/>
  <c r="AL1344" i="1" s="1"/>
  <c r="AD1344" i="1"/>
  <c r="AM1344" i="1" s="1"/>
  <c r="AB1344" i="1"/>
  <c r="AK1344" i="1" s="1"/>
  <c r="W1338" i="1"/>
  <c r="AF1338" i="1" s="1"/>
  <c r="X1338" i="1"/>
  <c r="AG1338" i="1" s="1"/>
  <c r="Y1338" i="1"/>
  <c r="AH1338" i="1" s="1"/>
  <c r="Z1338" i="1"/>
  <c r="AI1338" i="1" s="1"/>
  <c r="AA1338" i="1"/>
  <c r="AJ1338" i="1" s="1"/>
  <c r="AC1338" i="1"/>
  <c r="AL1338" i="1" s="1"/>
  <c r="AD1338" i="1"/>
  <c r="AM1338" i="1" s="1"/>
  <c r="AB1338" i="1"/>
  <c r="AK1338" i="1" s="1"/>
  <c r="W1332" i="1"/>
  <c r="AF1332" i="1" s="1"/>
  <c r="X1332" i="1"/>
  <c r="AG1332" i="1" s="1"/>
  <c r="Y1332" i="1"/>
  <c r="AH1332" i="1" s="1"/>
  <c r="Z1332" i="1"/>
  <c r="AI1332" i="1" s="1"/>
  <c r="AA1332" i="1"/>
  <c r="AJ1332" i="1" s="1"/>
  <c r="AC1332" i="1"/>
  <c r="AL1332" i="1" s="1"/>
  <c r="AD1332" i="1"/>
  <c r="AM1332" i="1" s="1"/>
  <c r="AB1332" i="1"/>
  <c r="AK1332" i="1" s="1"/>
  <c r="W1326" i="1"/>
  <c r="AF1326" i="1" s="1"/>
  <c r="X1326" i="1"/>
  <c r="AG1326" i="1" s="1"/>
  <c r="Y1326" i="1"/>
  <c r="AH1326" i="1" s="1"/>
  <c r="Z1326" i="1"/>
  <c r="AI1326" i="1" s="1"/>
  <c r="AA1326" i="1"/>
  <c r="AJ1326" i="1" s="1"/>
  <c r="AC1326" i="1"/>
  <c r="AL1326" i="1" s="1"/>
  <c r="AD1326" i="1"/>
  <c r="AM1326" i="1" s="1"/>
  <c r="AB1326" i="1"/>
  <c r="AK1326" i="1" s="1"/>
  <c r="W1320" i="1"/>
  <c r="AF1320" i="1" s="1"/>
  <c r="X1320" i="1"/>
  <c r="AG1320" i="1" s="1"/>
  <c r="Y1320" i="1"/>
  <c r="AH1320" i="1" s="1"/>
  <c r="Z1320" i="1"/>
  <c r="AI1320" i="1" s="1"/>
  <c r="AA1320" i="1"/>
  <c r="AJ1320" i="1" s="1"/>
  <c r="AC1320" i="1"/>
  <c r="AL1320" i="1" s="1"/>
  <c r="AD1320" i="1"/>
  <c r="AM1320" i="1" s="1"/>
  <c r="AB1320" i="1"/>
  <c r="AK1320" i="1" s="1"/>
  <c r="W1314" i="1"/>
  <c r="AF1314" i="1" s="1"/>
  <c r="X1314" i="1"/>
  <c r="AG1314" i="1" s="1"/>
  <c r="Y1314" i="1"/>
  <c r="AH1314" i="1" s="1"/>
  <c r="Z1314" i="1"/>
  <c r="AI1314" i="1" s="1"/>
  <c r="AA1314" i="1"/>
  <c r="AJ1314" i="1" s="1"/>
  <c r="AC1314" i="1"/>
  <c r="AL1314" i="1" s="1"/>
  <c r="AD1314" i="1"/>
  <c r="AM1314" i="1" s="1"/>
  <c r="AB1314" i="1"/>
  <c r="AK1314" i="1" s="1"/>
  <c r="W1308" i="1"/>
  <c r="AF1308" i="1" s="1"/>
  <c r="X1308" i="1"/>
  <c r="AG1308" i="1" s="1"/>
  <c r="Y1308" i="1"/>
  <c r="AH1308" i="1" s="1"/>
  <c r="Z1308" i="1"/>
  <c r="AI1308" i="1" s="1"/>
  <c r="AA1308" i="1"/>
  <c r="AJ1308" i="1" s="1"/>
  <c r="AC1308" i="1"/>
  <c r="AL1308" i="1" s="1"/>
  <c r="AD1308" i="1"/>
  <c r="AM1308" i="1" s="1"/>
  <c r="AB1308" i="1"/>
  <c r="AK1308" i="1" s="1"/>
  <c r="W1302" i="1"/>
  <c r="AF1302" i="1" s="1"/>
  <c r="X1302" i="1"/>
  <c r="AG1302" i="1" s="1"/>
  <c r="Y1302" i="1"/>
  <c r="AH1302" i="1" s="1"/>
  <c r="Z1302" i="1"/>
  <c r="AI1302" i="1" s="1"/>
  <c r="AA1302" i="1"/>
  <c r="AJ1302" i="1" s="1"/>
  <c r="AC1302" i="1"/>
  <c r="AL1302" i="1" s="1"/>
  <c r="AD1302" i="1"/>
  <c r="AM1302" i="1" s="1"/>
  <c r="AB1302" i="1"/>
  <c r="AK1302" i="1" s="1"/>
  <c r="W1296" i="1"/>
  <c r="AF1296" i="1" s="1"/>
  <c r="X1296" i="1"/>
  <c r="AG1296" i="1" s="1"/>
  <c r="Y1296" i="1"/>
  <c r="AH1296" i="1" s="1"/>
  <c r="Z1296" i="1"/>
  <c r="AI1296" i="1" s="1"/>
  <c r="AA1296" i="1"/>
  <c r="AJ1296" i="1" s="1"/>
  <c r="AC1296" i="1"/>
  <c r="AL1296" i="1" s="1"/>
  <c r="AD1296" i="1"/>
  <c r="AM1296" i="1" s="1"/>
  <c r="AB1296" i="1"/>
  <c r="AK1296" i="1" s="1"/>
  <c r="W1290" i="1"/>
  <c r="AF1290" i="1" s="1"/>
  <c r="X1290" i="1"/>
  <c r="AG1290" i="1" s="1"/>
  <c r="Y1290" i="1"/>
  <c r="AH1290" i="1" s="1"/>
  <c r="Z1290" i="1"/>
  <c r="AI1290" i="1" s="1"/>
  <c r="AA1290" i="1"/>
  <c r="AJ1290" i="1" s="1"/>
  <c r="AC1290" i="1"/>
  <c r="AL1290" i="1" s="1"/>
  <c r="AD1290" i="1"/>
  <c r="AM1290" i="1" s="1"/>
  <c r="AB1290" i="1"/>
  <c r="AK1290" i="1" s="1"/>
  <c r="W1284" i="1"/>
  <c r="AF1284" i="1" s="1"/>
  <c r="X1284" i="1"/>
  <c r="AG1284" i="1" s="1"/>
  <c r="Y1284" i="1"/>
  <c r="AH1284" i="1" s="1"/>
  <c r="Z1284" i="1"/>
  <c r="AI1284" i="1" s="1"/>
  <c r="AA1284" i="1"/>
  <c r="AJ1284" i="1" s="1"/>
  <c r="AC1284" i="1"/>
  <c r="AL1284" i="1" s="1"/>
  <c r="AD1284" i="1"/>
  <c r="AM1284" i="1" s="1"/>
  <c r="AB1284" i="1"/>
  <c r="AK1284" i="1" s="1"/>
  <c r="W1278" i="1"/>
  <c r="AF1278" i="1" s="1"/>
  <c r="X1278" i="1"/>
  <c r="AG1278" i="1" s="1"/>
  <c r="Y1278" i="1"/>
  <c r="AH1278" i="1" s="1"/>
  <c r="Z1278" i="1"/>
  <c r="AI1278" i="1" s="1"/>
  <c r="AA1278" i="1"/>
  <c r="AJ1278" i="1" s="1"/>
  <c r="AC1278" i="1"/>
  <c r="AL1278" i="1" s="1"/>
  <c r="AD1278" i="1"/>
  <c r="AM1278" i="1" s="1"/>
  <c r="AB1278" i="1"/>
  <c r="AK1278" i="1" s="1"/>
  <c r="W1272" i="1"/>
  <c r="AF1272" i="1" s="1"/>
  <c r="X1272" i="1"/>
  <c r="AG1272" i="1" s="1"/>
  <c r="Y1272" i="1"/>
  <c r="AH1272" i="1" s="1"/>
  <c r="Z1272" i="1"/>
  <c r="AI1272" i="1" s="1"/>
  <c r="AA1272" i="1"/>
  <c r="AJ1272" i="1" s="1"/>
  <c r="AC1272" i="1"/>
  <c r="AL1272" i="1" s="1"/>
  <c r="AD1272" i="1"/>
  <c r="AM1272" i="1" s="1"/>
  <c r="AB1272" i="1"/>
  <c r="AK1272" i="1" s="1"/>
  <c r="W1266" i="1"/>
  <c r="AF1266" i="1" s="1"/>
  <c r="X1266" i="1"/>
  <c r="AG1266" i="1" s="1"/>
  <c r="Y1266" i="1"/>
  <c r="AH1266" i="1" s="1"/>
  <c r="Z1266" i="1"/>
  <c r="AI1266" i="1" s="1"/>
  <c r="AA1266" i="1"/>
  <c r="AJ1266" i="1" s="1"/>
  <c r="AC1266" i="1"/>
  <c r="AL1266" i="1" s="1"/>
  <c r="AD1266" i="1"/>
  <c r="AM1266" i="1" s="1"/>
  <c r="AB1266" i="1"/>
  <c r="AK1266" i="1" s="1"/>
  <c r="W1260" i="1"/>
  <c r="AF1260" i="1" s="1"/>
  <c r="X1260" i="1"/>
  <c r="AG1260" i="1" s="1"/>
  <c r="Y1260" i="1"/>
  <c r="AH1260" i="1" s="1"/>
  <c r="Z1260" i="1"/>
  <c r="AI1260" i="1" s="1"/>
  <c r="AA1260" i="1"/>
  <c r="AJ1260" i="1" s="1"/>
  <c r="AC1260" i="1"/>
  <c r="AL1260" i="1" s="1"/>
  <c r="AD1260" i="1"/>
  <c r="AM1260" i="1" s="1"/>
  <c r="AB1260" i="1"/>
  <c r="AK1260" i="1" s="1"/>
  <c r="W1254" i="1"/>
  <c r="AF1254" i="1" s="1"/>
  <c r="X1254" i="1"/>
  <c r="AG1254" i="1" s="1"/>
  <c r="Y1254" i="1"/>
  <c r="AH1254" i="1" s="1"/>
  <c r="Z1254" i="1"/>
  <c r="AI1254" i="1" s="1"/>
  <c r="AA1254" i="1"/>
  <c r="AJ1254" i="1" s="1"/>
  <c r="AC1254" i="1"/>
  <c r="AL1254" i="1" s="1"/>
  <c r="AD1254" i="1"/>
  <c r="AM1254" i="1" s="1"/>
  <c r="AB1254" i="1"/>
  <c r="AK1254" i="1" s="1"/>
  <c r="W1248" i="1"/>
  <c r="AF1248" i="1" s="1"/>
  <c r="X1248" i="1"/>
  <c r="AG1248" i="1" s="1"/>
  <c r="Y1248" i="1"/>
  <c r="AH1248" i="1" s="1"/>
  <c r="Z1248" i="1"/>
  <c r="AI1248" i="1" s="1"/>
  <c r="AA1248" i="1"/>
  <c r="AJ1248" i="1" s="1"/>
  <c r="AC1248" i="1"/>
  <c r="AL1248" i="1" s="1"/>
  <c r="AD1248" i="1"/>
  <c r="AM1248" i="1" s="1"/>
  <c r="AB1248" i="1"/>
  <c r="AK1248" i="1" s="1"/>
  <c r="W1242" i="1"/>
  <c r="AF1242" i="1" s="1"/>
  <c r="X1242" i="1"/>
  <c r="AG1242" i="1" s="1"/>
  <c r="Y1242" i="1"/>
  <c r="AH1242" i="1" s="1"/>
  <c r="Z1242" i="1"/>
  <c r="AI1242" i="1" s="1"/>
  <c r="AA1242" i="1"/>
  <c r="AJ1242" i="1" s="1"/>
  <c r="AC1242" i="1"/>
  <c r="AL1242" i="1" s="1"/>
  <c r="AD1242" i="1"/>
  <c r="AM1242" i="1" s="1"/>
  <c r="AB1242" i="1"/>
  <c r="AK1242" i="1" s="1"/>
  <c r="W1236" i="1"/>
  <c r="AF1236" i="1" s="1"/>
  <c r="X1236" i="1"/>
  <c r="AG1236" i="1" s="1"/>
  <c r="Y1236" i="1"/>
  <c r="AH1236" i="1" s="1"/>
  <c r="Z1236" i="1"/>
  <c r="AI1236" i="1" s="1"/>
  <c r="AA1236" i="1"/>
  <c r="AJ1236" i="1" s="1"/>
  <c r="AB1236" i="1"/>
  <c r="AK1236" i="1" s="1"/>
  <c r="AC1236" i="1"/>
  <c r="AL1236" i="1" s="1"/>
  <c r="AD1236" i="1"/>
  <c r="AM1236" i="1" s="1"/>
  <c r="W1230" i="1"/>
  <c r="AF1230" i="1" s="1"/>
  <c r="X1230" i="1"/>
  <c r="AG1230" i="1" s="1"/>
  <c r="Y1230" i="1"/>
  <c r="AH1230" i="1" s="1"/>
  <c r="Z1230" i="1"/>
  <c r="AI1230" i="1" s="1"/>
  <c r="AA1230" i="1"/>
  <c r="AJ1230" i="1" s="1"/>
  <c r="AB1230" i="1"/>
  <c r="AK1230" i="1" s="1"/>
  <c r="AC1230" i="1"/>
  <c r="AL1230" i="1" s="1"/>
  <c r="AD1230" i="1"/>
  <c r="AM1230" i="1" s="1"/>
  <c r="W1224" i="1"/>
  <c r="AF1224" i="1" s="1"/>
  <c r="X1224" i="1"/>
  <c r="AG1224" i="1" s="1"/>
  <c r="Y1224" i="1"/>
  <c r="AH1224" i="1" s="1"/>
  <c r="Z1224" i="1"/>
  <c r="AI1224" i="1" s="1"/>
  <c r="AA1224" i="1"/>
  <c r="AJ1224" i="1" s="1"/>
  <c r="AB1224" i="1"/>
  <c r="AK1224" i="1" s="1"/>
  <c r="AC1224" i="1"/>
  <c r="AL1224" i="1" s="1"/>
  <c r="AD1224" i="1"/>
  <c r="AM1224" i="1" s="1"/>
  <c r="W1218" i="1"/>
  <c r="AF1218" i="1" s="1"/>
  <c r="X1218" i="1"/>
  <c r="AG1218" i="1" s="1"/>
  <c r="Y1218" i="1"/>
  <c r="AH1218" i="1" s="1"/>
  <c r="Z1218" i="1"/>
  <c r="AI1218" i="1" s="1"/>
  <c r="AA1218" i="1"/>
  <c r="AJ1218" i="1" s="1"/>
  <c r="AB1218" i="1"/>
  <c r="AK1218" i="1" s="1"/>
  <c r="AC1218" i="1"/>
  <c r="AL1218" i="1" s="1"/>
  <c r="AD1218" i="1"/>
  <c r="AM1218" i="1" s="1"/>
  <c r="W1212" i="1"/>
  <c r="AF1212" i="1" s="1"/>
  <c r="X1212" i="1"/>
  <c r="AG1212" i="1" s="1"/>
  <c r="Y1212" i="1"/>
  <c r="AH1212" i="1" s="1"/>
  <c r="Z1212" i="1"/>
  <c r="AI1212" i="1" s="1"/>
  <c r="AA1212" i="1"/>
  <c r="AJ1212" i="1" s="1"/>
  <c r="AB1212" i="1"/>
  <c r="AK1212" i="1" s="1"/>
  <c r="AC1212" i="1"/>
  <c r="AL1212" i="1" s="1"/>
  <c r="AD1212" i="1"/>
  <c r="AM1212" i="1" s="1"/>
  <c r="W1206" i="1"/>
  <c r="AF1206" i="1" s="1"/>
  <c r="X1206" i="1"/>
  <c r="AG1206" i="1" s="1"/>
  <c r="Y1206" i="1"/>
  <c r="AH1206" i="1" s="1"/>
  <c r="Z1206" i="1"/>
  <c r="AI1206" i="1" s="1"/>
  <c r="AA1206" i="1"/>
  <c r="AJ1206" i="1" s="1"/>
  <c r="AB1206" i="1"/>
  <c r="AK1206" i="1" s="1"/>
  <c r="AC1206" i="1"/>
  <c r="AL1206" i="1" s="1"/>
  <c r="AD1206" i="1"/>
  <c r="AM1206" i="1" s="1"/>
  <c r="W1200" i="1"/>
  <c r="AF1200" i="1" s="1"/>
  <c r="X1200" i="1"/>
  <c r="AG1200" i="1" s="1"/>
  <c r="Y1200" i="1"/>
  <c r="AH1200" i="1" s="1"/>
  <c r="Z1200" i="1"/>
  <c r="AI1200" i="1" s="1"/>
  <c r="AA1200" i="1"/>
  <c r="AJ1200" i="1" s="1"/>
  <c r="AB1200" i="1"/>
  <c r="AK1200" i="1" s="1"/>
  <c r="AC1200" i="1"/>
  <c r="AL1200" i="1" s="1"/>
  <c r="AD1200" i="1"/>
  <c r="AM1200" i="1" s="1"/>
  <c r="W1194" i="1"/>
  <c r="AF1194" i="1" s="1"/>
  <c r="X1194" i="1"/>
  <c r="AG1194" i="1" s="1"/>
  <c r="Y1194" i="1"/>
  <c r="AH1194" i="1" s="1"/>
  <c r="Z1194" i="1"/>
  <c r="AI1194" i="1" s="1"/>
  <c r="AA1194" i="1"/>
  <c r="AJ1194" i="1" s="1"/>
  <c r="AB1194" i="1"/>
  <c r="AK1194" i="1" s="1"/>
  <c r="AC1194" i="1"/>
  <c r="AL1194" i="1" s="1"/>
  <c r="AD1194" i="1"/>
  <c r="AM1194" i="1" s="1"/>
  <c r="W1188" i="1"/>
  <c r="AF1188" i="1" s="1"/>
  <c r="X1188" i="1"/>
  <c r="AG1188" i="1" s="1"/>
  <c r="Y1188" i="1"/>
  <c r="AH1188" i="1" s="1"/>
  <c r="Z1188" i="1"/>
  <c r="AI1188" i="1" s="1"/>
  <c r="AA1188" i="1"/>
  <c r="AJ1188" i="1" s="1"/>
  <c r="AB1188" i="1"/>
  <c r="AK1188" i="1" s="1"/>
  <c r="AC1188" i="1"/>
  <c r="AL1188" i="1" s="1"/>
  <c r="AD1188" i="1"/>
  <c r="AM1188" i="1" s="1"/>
  <c r="W1182" i="1"/>
  <c r="AF1182" i="1" s="1"/>
  <c r="X1182" i="1"/>
  <c r="AG1182" i="1" s="1"/>
  <c r="Y1182" i="1"/>
  <c r="AH1182" i="1" s="1"/>
  <c r="Z1182" i="1"/>
  <c r="AI1182" i="1" s="1"/>
  <c r="AA1182" i="1"/>
  <c r="AJ1182" i="1" s="1"/>
  <c r="AB1182" i="1"/>
  <c r="AK1182" i="1" s="1"/>
  <c r="AC1182" i="1"/>
  <c r="AL1182" i="1" s="1"/>
  <c r="AD1182" i="1"/>
  <c r="AM1182" i="1" s="1"/>
  <c r="W1176" i="1"/>
  <c r="AF1176" i="1" s="1"/>
  <c r="X1176" i="1"/>
  <c r="AG1176" i="1" s="1"/>
  <c r="Y1176" i="1"/>
  <c r="AH1176" i="1" s="1"/>
  <c r="Z1176" i="1"/>
  <c r="AI1176" i="1" s="1"/>
  <c r="AA1176" i="1"/>
  <c r="AJ1176" i="1" s="1"/>
  <c r="AB1176" i="1"/>
  <c r="AK1176" i="1" s="1"/>
  <c r="AC1176" i="1"/>
  <c r="AL1176" i="1" s="1"/>
  <c r="AD1176" i="1"/>
  <c r="AM1176" i="1" s="1"/>
  <c r="W1170" i="1"/>
  <c r="AF1170" i="1" s="1"/>
  <c r="X1170" i="1"/>
  <c r="AG1170" i="1" s="1"/>
  <c r="Y1170" i="1"/>
  <c r="AH1170" i="1" s="1"/>
  <c r="Z1170" i="1"/>
  <c r="AI1170" i="1" s="1"/>
  <c r="AA1170" i="1"/>
  <c r="AJ1170" i="1" s="1"/>
  <c r="AB1170" i="1"/>
  <c r="AK1170" i="1" s="1"/>
  <c r="AC1170" i="1"/>
  <c r="AL1170" i="1" s="1"/>
  <c r="AD1170" i="1"/>
  <c r="AM1170" i="1" s="1"/>
  <c r="W1164" i="1"/>
  <c r="AF1164" i="1" s="1"/>
  <c r="X1164" i="1"/>
  <c r="AG1164" i="1" s="1"/>
  <c r="Y1164" i="1"/>
  <c r="AH1164" i="1" s="1"/>
  <c r="Z1164" i="1"/>
  <c r="AI1164" i="1" s="1"/>
  <c r="AA1164" i="1"/>
  <c r="AJ1164" i="1" s="1"/>
  <c r="AB1164" i="1"/>
  <c r="AK1164" i="1" s="1"/>
  <c r="AC1164" i="1"/>
  <c r="AL1164" i="1" s="1"/>
  <c r="AD1164" i="1"/>
  <c r="AM1164" i="1" s="1"/>
  <c r="W1158" i="1"/>
  <c r="AF1158" i="1" s="1"/>
  <c r="X1158" i="1"/>
  <c r="AG1158" i="1" s="1"/>
  <c r="Y1158" i="1"/>
  <c r="AH1158" i="1" s="1"/>
  <c r="Z1158" i="1"/>
  <c r="AI1158" i="1" s="1"/>
  <c r="AA1158" i="1"/>
  <c r="AJ1158" i="1" s="1"/>
  <c r="AB1158" i="1"/>
  <c r="AK1158" i="1" s="1"/>
  <c r="AC1158" i="1"/>
  <c r="AL1158" i="1" s="1"/>
  <c r="AD1158" i="1"/>
  <c r="AM1158" i="1" s="1"/>
  <c r="W1152" i="1"/>
  <c r="AF1152" i="1" s="1"/>
  <c r="X1152" i="1"/>
  <c r="AG1152" i="1" s="1"/>
  <c r="Y1152" i="1"/>
  <c r="AH1152" i="1" s="1"/>
  <c r="Z1152" i="1"/>
  <c r="AI1152" i="1" s="1"/>
  <c r="AA1152" i="1"/>
  <c r="AJ1152" i="1" s="1"/>
  <c r="AB1152" i="1"/>
  <c r="AK1152" i="1" s="1"/>
  <c r="AC1152" i="1"/>
  <c r="AL1152" i="1" s="1"/>
  <c r="AD1152" i="1"/>
  <c r="AM1152" i="1" s="1"/>
  <c r="W1146" i="1"/>
  <c r="AF1146" i="1" s="1"/>
  <c r="X1146" i="1"/>
  <c r="AG1146" i="1" s="1"/>
  <c r="Y1146" i="1"/>
  <c r="AH1146" i="1" s="1"/>
  <c r="Z1146" i="1"/>
  <c r="AI1146" i="1" s="1"/>
  <c r="AA1146" i="1"/>
  <c r="AJ1146" i="1" s="1"/>
  <c r="AB1146" i="1"/>
  <c r="AK1146" i="1" s="1"/>
  <c r="AC1146" i="1"/>
  <c r="AL1146" i="1" s="1"/>
  <c r="AD1146" i="1"/>
  <c r="AM1146" i="1" s="1"/>
  <c r="W1140" i="1"/>
  <c r="AF1140" i="1" s="1"/>
  <c r="X1140" i="1"/>
  <c r="AG1140" i="1" s="1"/>
  <c r="Y1140" i="1"/>
  <c r="AH1140" i="1" s="1"/>
  <c r="Z1140" i="1"/>
  <c r="AI1140" i="1" s="1"/>
  <c r="AA1140" i="1"/>
  <c r="AJ1140" i="1" s="1"/>
  <c r="AB1140" i="1"/>
  <c r="AK1140" i="1" s="1"/>
  <c r="AC1140" i="1"/>
  <c r="AL1140" i="1" s="1"/>
  <c r="AD1140" i="1"/>
  <c r="AM1140" i="1" s="1"/>
  <c r="W1134" i="1"/>
  <c r="AF1134" i="1" s="1"/>
  <c r="X1134" i="1"/>
  <c r="AG1134" i="1" s="1"/>
  <c r="Y1134" i="1"/>
  <c r="AH1134" i="1" s="1"/>
  <c r="Z1134" i="1"/>
  <c r="AI1134" i="1" s="1"/>
  <c r="AA1134" i="1"/>
  <c r="AJ1134" i="1" s="1"/>
  <c r="AB1134" i="1"/>
  <c r="AK1134" i="1" s="1"/>
  <c r="AC1134" i="1"/>
  <c r="AL1134" i="1" s="1"/>
  <c r="AD1134" i="1"/>
  <c r="AM1134" i="1" s="1"/>
  <c r="W1128" i="1"/>
  <c r="AF1128" i="1" s="1"/>
  <c r="X1128" i="1"/>
  <c r="AG1128" i="1" s="1"/>
  <c r="Y1128" i="1"/>
  <c r="AH1128" i="1" s="1"/>
  <c r="Z1128" i="1"/>
  <c r="AI1128" i="1" s="1"/>
  <c r="AA1128" i="1"/>
  <c r="AJ1128" i="1" s="1"/>
  <c r="AB1128" i="1"/>
  <c r="AK1128" i="1" s="1"/>
  <c r="AC1128" i="1"/>
  <c r="AL1128" i="1" s="1"/>
  <c r="AD1128" i="1"/>
  <c r="AM1128" i="1" s="1"/>
  <c r="W1122" i="1"/>
  <c r="AF1122" i="1" s="1"/>
  <c r="X1122" i="1"/>
  <c r="AG1122" i="1" s="1"/>
  <c r="Y1122" i="1"/>
  <c r="AH1122" i="1" s="1"/>
  <c r="Z1122" i="1"/>
  <c r="AI1122" i="1" s="1"/>
  <c r="AA1122" i="1"/>
  <c r="AJ1122" i="1" s="1"/>
  <c r="AB1122" i="1"/>
  <c r="AK1122" i="1" s="1"/>
  <c r="AC1122" i="1"/>
  <c r="AL1122" i="1" s="1"/>
  <c r="AD1122" i="1"/>
  <c r="AM1122" i="1" s="1"/>
  <c r="W1116" i="1"/>
  <c r="AF1116" i="1" s="1"/>
  <c r="X1116" i="1"/>
  <c r="AG1116" i="1" s="1"/>
  <c r="Y1116" i="1"/>
  <c r="AH1116" i="1" s="1"/>
  <c r="Z1116" i="1"/>
  <c r="AI1116" i="1" s="1"/>
  <c r="AA1116" i="1"/>
  <c r="AJ1116" i="1" s="1"/>
  <c r="AB1116" i="1"/>
  <c r="AK1116" i="1" s="1"/>
  <c r="AC1116" i="1"/>
  <c r="AL1116" i="1" s="1"/>
  <c r="AD1116" i="1"/>
  <c r="AM1116" i="1" s="1"/>
  <c r="W1110" i="1"/>
  <c r="AF1110" i="1" s="1"/>
  <c r="X1110" i="1"/>
  <c r="AG1110" i="1" s="1"/>
  <c r="Y1110" i="1"/>
  <c r="AH1110" i="1" s="1"/>
  <c r="Z1110" i="1"/>
  <c r="AI1110" i="1" s="1"/>
  <c r="AA1110" i="1"/>
  <c r="AJ1110" i="1" s="1"/>
  <c r="AB1110" i="1"/>
  <c r="AK1110" i="1" s="1"/>
  <c r="AC1110" i="1"/>
  <c r="AL1110" i="1" s="1"/>
  <c r="AD1110" i="1"/>
  <c r="AM1110" i="1" s="1"/>
  <c r="W1104" i="1"/>
  <c r="AF1104" i="1" s="1"/>
  <c r="X1104" i="1"/>
  <c r="AG1104" i="1" s="1"/>
  <c r="Y1104" i="1"/>
  <c r="AH1104" i="1" s="1"/>
  <c r="Z1104" i="1"/>
  <c r="AI1104" i="1" s="1"/>
  <c r="AA1104" i="1"/>
  <c r="AJ1104" i="1" s="1"/>
  <c r="AB1104" i="1"/>
  <c r="AK1104" i="1" s="1"/>
  <c r="AC1104" i="1"/>
  <c r="AL1104" i="1" s="1"/>
  <c r="AD1104" i="1"/>
  <c r="AM1104" i="1" s="1"/>
  <c r="W1098" i="1"/>
  <c r="AF1098" i="1" s="1"/>
  <c r="X1098" i="1"/>
  <c r="AG1098" i="1" s="1"/>
  <c r="Y1098" i="1"/>
  <c r="AH1098" i="1" s="1"/>
  <c r="Z1098" i="1"/>
  <c r="AI1098" i="1" s="1"/>
  <c r="AA1098" i="1"/>
  <c r="AJ1098" i="1" s="1"/>
  <c r="AB1098" i="1"/>
  <c r="AK1098" i="1" s="1"/>
  <c r="AC1098" i="1"/>
  <c r="AL1098" i="1" s="1"/>
  <c r="AD1098" i="1"/>
  <c r="AM1098" i="1" s="1"/>
  <c r="W1092" i="1"/>
  <c r="AF1092" i="1" s="1"/>
  <c r="X1092" i="1"/>
  <c r="AG1092" i="1" s="1"/>
  <c r="Y1092" i="1"/>
  <c r="AH1092" i="1" s="1"/>
  <c r="Z1092" i="1"/>
  <c r="AI1092" i="1" s="1"/>
  <c r="AA1092" i="1"/>
  <c r="AJ1092" i="1" s="1"/>
  <c r="AB1092" i="1"/>
  <c r="AK1092" i="1" s="1"/>
  <c r="AC1092" i="1"/>
  <c r="AL1092" i="1" s="1"/>
  <c r="AD1092" i="1"/>
  <c r="AM1092" i="1" s="1"/>
  <c r="Y1086" i="1"/>
  <c r="AH1086" i="1" s="1"/>
  <c r="Z1086" i="1"/>
  <c r="AI1086" i="1" s="1"/>
  <c r="AD1086" i="1"/>
  <c r="AM1086" i="1" s="1"/>
  <c r="W1086" i="1"/>
  <c r="AF1086" i="1" s="1"/>
  <c r="X1086" i="1"/>
  <c r="AG1086" i="1" s="1"/>
  <c r="AA1086" i="1"/>
  <c r="AJ1086" i="1" s="1"/>
  <c r="AB1086" i="1"/>
  <c r="AK1086" i="1" s="1"/>
  <c r="AC1086" i="1"/>
  <c r="AL1086" i="1" s="1"/>
  <c r="Y1080" i="1"/>
  <c r="AH1080" i="1" s="1"/>
  <c r="Z1080" i="1"/>
  <c r="AI1080" i="1" s="1"/>
  <c r="AB1080" i="1"/>
  <c r="AK1080" i="1" s="1"/>
  <c r="X1080" i="1"/>
  <c r="AG1080" i="1" s="1"/>
  <c r="AA1080" i="1"/>
  <c r="AJ1080" i="1" s="1"/>
  <c r="AC1080" i="1"/>
  <c r="AL1080" i="1" s="1"/>
  <c r="AD1080" i="1"/>
  <c r="AM1080" i="1" s="1"/>
  <c r="W1080" i="1"/>
  <c r="AF1080" i="1" s="1"/>
  <c r="Y1074" i="1"/>
  <c r="AH1074" i="1" s="1"/>
  <c r="Z1074" i="1"/>
  <c r="AI1074" i="1" s="1"/>
  <c r="AB1074" i="1"/>
  <c r="AK1074" i="1" s="1"/>
  <c r="W1074" i="1"/>
  <c r="AF1074" i="1" s="1"/>
  <c r="X1074" i="1"/>
  <c r="AG1074" i="1" s="1"/>
  <c r="AA1074" i="1"/>
  <c r="AJ1074" i="1" s="1"/>
  <c r="AC1074" i="1"/>
  <c r="AL1074" i="1" s="1"/>
  <c r="AD1074" i="1"/>
  <c r="AM1074" i="1" s="1"/>
  <c r="Y1068" i="1"/>
  <c r="AH1068" i="1" s="1"/>
  <c r="Z1068" i="1"/>
  <c r="AI1068" i="1" s="1"/>
  <c r="AA1068" i="1"/>
  <c r="AJ1068" i="1" s="1"/>
  <c r="AB1068" i="1"/>
  <c r="AK1068" i="1" s="1"/>
  <c r="AC1068" i="1"/>
  <c r="AL1068" i="1" s="1"/>
  <c r="AD1068" i="1"/>
  <c r="AM1068" i="1" s="1"/>
  <c r="W1068" i="1"/>
  <c r="AF1068" i="1" s="1"/>
  <c r="X1068" i="1"/>
  <c r="AG1068" i="1" s="1"/>
  <c r="Y1062" i="1"/>
  <c r="AH1062" i="1" s="1"/>
  <c r="Z1062" i="1"/>
  <c r="AI1062" i="1" s="1"/>
  <c r="AA1062" i="1"/>
  <c r="AJ1062" i="1" s="1"/>
  <c r="AB1062" i="1"/>
  <c r="AK1062" i="1" s="1"/>
  <c r="AD1062" i="1"/>
  <c r="AM1062" i="1" s="1"/>
  <c r="W1062" i="1"/>
  <c r="AF1062" i="1" s="1"/>
  <c r="X1062" i="1"/>
  <c r="AG1062" i="1" s="1"/>
  <c r="AC1062" i="1"/>
  <c r="AL1062" i="1" s="1"/>
  <c r="Y1056" i="1"/>
  <c r="AH1056" i="1" s="1"/>
  <c r="Z1056" i="1"/>
  <c r="AI1056" i="1" s="1"/>
  <c r="AA1056" i="1"/>
  <c r="AJ1056" i="1" s="1"/>
  <c r="AB1056" i="1"/>
  <c r="AK1056" i="1" s="1"/>
  <c r="AD1056" i="1"/>
  <c r="AM1056" i="1" s="1"/>
  <c r="W1056" i="1"/>
  <c r="AF1056" i="1" s="1"/>
  <c r="X1056" i="1"/>
  <c r="AG1056" i="1" s="1"/>
  <c r="AC1056" i="1"/>
  <c r="AL1056" i="1" s="1"/>
  <c r="Y1050" i="1"/>
  <c r="AH1050" i="1" s="1"/>
  <c r="Z1050" i="1"/>
  <c r="AI1050" i="1" s="1"/>
  <c r="AA1050" i="1"/>
  <c r="AJ1050" i="1" s="1"/>
  <c r="AB1050" i="1"/>
  <c r="AK1050" i="1" s="1"/>
  <c r="AD1050" i="1"/>
  <c r="AM1050" i="1" s="1"/>
  <c r="W1050" i="1"/>
  <c r="AF1050" i="1" s="1"/>
  <c r="X1050" i="1"/>
  <c r="AG1050" i="1" s="1"/>
  <c r="AC1050" i="1"/>
  <c r="AL1050" i="1" s="1"/>
  <c r="Y1044" i="1"/>
  <c r="AH1044" i="1" s="1"/>
  <c r="Z1044" i="1"/>
  <c r="AI1044" i="1" s="1"/>
  <c r="AA1044" i="1"/>
  <c r="AJ1044" i="1" s="1"/>
  <c r="AB1044" i="1"/>
  <c r="AK1044" i="1" s="1"/>
  <c r="AD1044" i="1"/>
  <c r="AM1044" i="1" s="1"/>
  <c r="W1044" i="1"/>
  <c r="AF1044" i="1" s="1"/>
  <c r="X1044" i="1"/>
  <c r="AG1044" i="1" s="1"/>
  <c r="AC1044" i="1"/>
  <c r="AL1044" i="1" s="1"/>
  <c r="Y1038" i="1"/>
  <c r="AH1038" i="1" s="1"/>
  <c r="Z1038" i="1"/>
  <c r="AI1038" i="1" s="1"/>
  <c r="AA1038" i="1"/>
  <c r="AJ1038" i="1" s="1"/>
  <c r="AB1038" i="1"/>
  <c r="AK1038" i="1" s="1"/>
  <c r="AD1038" i="1"/>
  <c r="AM1038" i="1" s="1"/>
  <c r="W1038" i="1"/>
  <c r="AF1038" i="1" s="1"/>
  <c r="X1038" i="1"/>
  <c r="AG1038" i="1" s="1"/>
  <c r="AC1038" i="1"/>
  <c r="AL1038" i="1" s="1"/>
  <c r="Y1032" i="1"/>
  <c r="AH1032" i="1" s="1"/>
  <c r="Z1032" i="1"/>
  <c r="AI1032" i="1" s="1"/>
  <c r="AA1032" i="1"/>
  <c r="AJ1032" i="1" s="1"/>
  <c r="AB1032" i="1"/>
  <c r="AK1032" i="1" s="1"/>
  <c r="AD1032" i="1"/>
  <c r="AM1032" i="1" s="1"/>
  <c r="W1032" i="1"/>
  <c r="AF1032" i="1" s="1"/>
  <c r="X1032" i="1"/>
  <c r="AG1032" i="1" s="1"/>
  <c r="AC1032" i="1"/>
  <c r="AL1032" i="1" s="1"/>
  <c r="Y1026" i="1"/>
  <c r="AH1026" i="1" s="1"/>
  <c r="Z1026" i="1"/>
  <c r="AI1026" i="1" s="1"/>
  <c r="AA1026" i="1"/>
  <c r="AJ1026" i="1" s="1"/>
  <c r="AB1026" i="1"/>
  <c r="AK1026" i="1" s="1"/>
  <c r="AD1026" i="1"/>
  <c r="AM1026" i="1" s="1"/>
  <c r="W1026" i="1"/>
  <c r="AF1026" i="1" s="1"/>
  <c r="X1026" i="1"/>
  <c r="AG1026" i="1" s="1"/>
  <c r="AC1026" i="1"/>
  <c r="AL1026" i="1" s="1"/>
  <c r="Y1020" i="1"/>
  <c r="AH1020" i="1" s="1"/>
  <c r="Z1020" i="1"/>
  <c r="AI1020" i="1" s="1"/>
  <c r="AA1020" i="1"/>
  <c r="AJ1020" i="1" s="1"/>
  <c r="AB1020" i="1"/>
  <c r="AK1020" i="1" s="1"/>
  <c r="AD1020" i="1"/>
  <c r="AM1020" i="1" s="1"/>
  <c r="W1020" i="1"/>
  <c r="AF1020" i="1" s="1"/>
  <c r="X1020" i="1"/>
  <c r="AG1020" i="1" s="1"/>
  <c r="AC1020" i="1"/>
  <c r="AL1020" i="1" s="1"/>
  <c r="Y1014" i="1"/>
  <c r="AH1014" i="1" s="1"/>
  <c r="Z1014" i="1"/>
  <c r="AI1014" i="1" s="1"/>
  <c r="AA1014" i="1"/>
  <c r="AJ1014" i="1" s="1"/>
  <c r="AB1014" i="1"/>
  <c r="AK1014" i="1" s="1"/>
  <c r="AD1014" i="1"/>
  <c r="AM1014" i="1" s="1"/>
  <c r="W1014" i="1"/>
  <c r="AF1014" i="1" s="1"/>
  <c r="X1014" i="1"/>
  <c r="AG1014" i="1" s="1"/>
  <c r="AC1014" i="1"/>
  <c r="AL1014" i="1" s="1"/>
  <c r="Y1008" i="1"/>
  <c r="AH1008" i="1" s="1"/>
  <c r="Z1008" i="1"/>
  <c r="AI1008" i="1" s="1"/>
  <c r="AA1008" i="1"/>
  <c r="AJ1008" i="1" s="1"/>
  <c r="AB1008" i="1"/>
  <c r="AK1008" i="1" s="1"/>
  <c r="AD1008" i="1"/>
  <c r="AM1008" i="1" s="1"/>
  <c r="W1008" i="1"/>
  <c r="AF1008" i="1" s="1"/>
  <c r="X1008" i="1"/>
  <c r="AG1008" i="1" s="1"/>
  <c r="AC1008" i="1"/>
  <c r="AL1008" i="1" s="1"/>
  <c r="Y1002" i="1"/>
  <c r="AH1002" i="1" s="1"/>
  <c r="Z1002" i="1"/>
  <c r="AI1002" i="1" s="1"/>
  <c r="AA1002" i="1"/>
  <c r="AJ1002" i="1" s="1"/>
  <c r="AB1002" i="1"/>
  <c r="AK1002" i="1" s="1"/>
  <c r="AD1002" i="1"/>
  <c r="AM1002" i="1" s="1"/>
  <c r="W1002" i="1"/>
  <c r="AF1002" i="1" s="1"/>
  <c r="X1002" i="1"/>
  <c r="AG1002" i="1" s="1"/>
  <c r="AC1002" i="1"/>
  <c r="AL1002" i="1" s="1"/>
  <c r="Y996" i="1"/>
  <c r="AH996" i="1" s="1"/>
  <c r="Z996" i="1"/>
  <c r="AI996" i="1" s="1"/>
  <c r="AA996" i="1"/>
  <c r="AJ996" i="1" s="1"/>
  <c r="AB996" i="1"/>
  <c r="AK996" i="1" s="1"/>
  <c r="AD996" i="1"/>
  <c r="AM996" i="1" s="1"/>
  <c r="W996" i="1"/>
  <c r="AF996" i="1" s="1"/>
  <c r="X996" i="1"/>
  <c r="AG996" i="1" s="1"/>
  <c r="AC996" i="1"/>
  <c r="AL996" i="1" s="1"/>
  <c r="Y990" i="1"/>
  <c r="AH990" i="1" s="1"/>
  <c r="Z990" i="1"/>
  <c r="AI990" i="1" s="1"/>
  <c r="AA990" i="1"/>
  <c r="AJ990" i="1" s="1"/>
  <c r="AB990" i="1"/>
  <c r="AK990" i="1" s="1"/>
  <c r="AD990" i="1"/>
  <c r="AM990" i="1" s="1"/>
  <c r="W990" i="1"/>
  <c r="AF990" i="1" s="1"/>
  <c r="X990" i="1"/>
  <c r="AG990" i="1" s="1"/>
  <c r="AC990" i="1"/>
  <c r="AL990" i="1" s="1"/>
  <c r="Y984" i="1"/>
  <c r="AH984" i="1" s="1"/>
  <c r="Z984" i="1"/>
  <c r="AI984" i="1" s="1"/>
  <c r="AA984" i="1"/>
  <c r="AJ984" i="1" s="1"/>
  <c r="AB984" i="1"/>
  <c r="AK984" i="1" s="1"/>
  <c r="AD984" i="1"/>
  <c r="AM984" i="1" s="1"/>
  <c r="W984" i="1"/>
  <c r="AF984" i="1" s="1"/>
  <c r="X984" i="1"/>
  <c r="AG984" i="1" s="1"/>
  <c r="AC984" i="1"/>
  <c r="AL984" i="1" s="1"/>
  <c r="Y978" i="1"/>
  <c r="AH978" i="1" s="1"/>
  <c r="Z978" i="1"/>
  <c r="AI978" i="1" s="1"/>
  <c r="AA978" i="1"/>
  <c r="AJ978" i="1" s="1"/>
  <c r="AB978" i="1"/>
  <c r="AK978" i="1" s="1"/>
  <c r="AD978" i="1"/>
  <c r="AM978" i="1" s="1"/>
  <c r="W978" i="1"/>
  <c r="AF978" i="1" s="1"/>
  <c r="X978" i="1"/>
  <c r="AG978" i="1" s="1"/>
  <c r="AC978" i="1"/>
  <c r="AL978" i="1" s="1"/>
  <c r="Y972" i="1"/>
  <c r="AH972" i="1" s="1"/>
  <c r="Z972" i="1"/>
  <c r="AI972" i="1" s="1"/>
  <c r="AA972" i="1"/>
  <c r="AJ972" i="1" s="1"/>
  <c r="AB972" i="1"/>
  <c r="AK972" i="1" s="1"/>
  <c r="AD972" i="1"/>
  <c r="AM972" i="1" s="1"/>
  <c r="W972" i="1"/>
  <c r="AF972" i="1" s="1"/>
  <c r="X972" i="1"/>
  <c r="AG972" i="1" s="1"/>
  <c r="AC972" i="1"/>
  <c r="AL972" i="1" s="1"/>
  <c r="Y966" i="1"/>
  <c r="AH966" i="1" s="1"/>
  <c r="Z966" i="1"/>
  <c r="AI966" i="1" s="1"/>
  <c r="AA966" i="1"/>
  <c r="AJ966" i="1" s="1"/>
  <c r="AB966" i="1"/>
  <c r="AK966" i="1" s="1"/>
  <c r="AD966" i="1"/>
  <c r="AM966" i="1" s="1"/>
  <c r="W966" i="1"/>
  <c r="AF966" i="1" s="1"/>
  <c r="X966" i="1"/>
  <c r="AG966" i="1" s="1"/>
  <c r="AC966" i="1"/>
  <c r="AL966" i="1" s="1"/>
  <c r="Y960" i="1"/>
  <c r="AH960" i="1" s="1"/>
  <c r="Z960" i="1"/>
  <c r="AI960" i="1" s="1"/>
  <c r="AA960" i="1"/>
  <c r="AJ960" i="1" s="1"/>
  <c r="AB960" i="1"/>
  <c r="AK960" i="1" s="1"/>
  <c r="AD960" i="1"/>
  <c r="AM960" i="1" s="1"/>
  <c r="W960" i="1"/>
  <c r="AF960" i="1" s="1"/>
  <c r="X960" i="1"/>
  <c r="AG960" i="1" s="1"/>
  <c r="AC960" i="1"/>
  <c r="AL960" i="1" s="1"/>
  <c r="Y954" i="1"/>
  <c r="AH954" i="1" s="1"/>
  <c r="Z954" i="1"/>
  <c r="AI954" i="1" s="1"/>
  <c r="AA954" i="1"/>
  <c r="AJ954" i="1" s="1"/>
  <c r="AB954" i="1"/>
  <c r="AK954" i="1" s="1"/>
  <c r="AD954" i="1"/>
  <c r="AM954" i="1" s="1"/>
  <c r="W954" i="1"/>
  <c r="AF954" i="1" s="1"/>
  <c r="X954" i="1"/>
  <c r="AG954" i="1" s="1"/>
  <c r="AC954" i="1"/>
  <c r="AL954" i="1" s="1"/>
  <c r="Y948" i="1"/>
  <c r="AH948" i="1" s="1"/>
  <c r="Z948" i="1"/>
  <c r="AI948" i="1" s="1"/>
  <c r="AA948" i="1"/>
  <c r="AJ948" i="1" s="1"/>
  <c r="AB948" i="1"/>
  <c r="AK948" i="1" s="1"/>
  <c r="AD948" i="1"/>
  <c r="AM948" i="1" s="1"/>
  <c r="W948" i="1"/>
  <c r="AF948" i="1" s="1"/>
  <c r="X948" i="1"/>
  <c r="AG948" i="1" s="1"/>
  <c r="AC948" i="1"/>
  <c r="AL948" i="1" s="1"/>
  <c r="Y942" i="1"/>
  <c r="AH942" i="1" s="1"/>
  <c r="Z942" i="1"/>
  <c r="AI942" i="1" s="1"/>
  <c r="AA942" i="1"/>
  <c r="AJ942" i="1" s="1"/>
  <c r="AB942" i="1"/>
  <c r="AK942" i="1" s="1"/>
  <c r="AD942" i="1"/>
  <c r="AM942" i="1" s="1"/>
  <c r="W942" i="1"/>
  <c r="AF942" i="1" s="1"/>
  <c r="X942" i="1"/>
  <c r="AG942" i="1" s="1"/>
  <c r="AC942" i="1"/>
  <c r="AL942" i="1" s="1"/>
  <c r="W936" i="1"/>
  <c r="AF936" i="1" s="1"/>
  <c r="Y936" i="1"/>
  <c r="AH936" i="1" s="1"/>
  <c r="Z936" i="1"/>
  <c r="AI936" i="1" s="1"/>
  <c r="AA936" i="1"/>
  <c r="AJ936" i="1" s="1"/>
  <c r="AB936" i="1"/>
  <c r="AK936" i="1" s="1"/>
  <c r="AC936" i="1"/>
  <c r="AL936" i="1" s="1"/>
  <c r="AD936" i="1"/>
  <c r="AM936" i="1" s="1"/>
  <c r="X936" i="1"/>
  <c r="AG936" i="1" s="1"/>
  <c r="W930" i="1"/>
  <c r="AF930" i="1" s="1"/>
  <c r="X930" i="1"/>
  <c r="AG930" i="1" s="1"/>
  <c r="Y930" i="1"/>
  <c r="AH930" i="1" s="1"/>
  <c r="Z930" i="1"/>
  <c r="AI930" i="1" s="1"/>
  <c r="AA930" i="1"/>
  <c r="AJ930" i="1" s="1"/>
  <c r="AB930" i="1"/>
  <c r="AK930" i="1" s="1"/>
  <c r="AC930" i="1"/>
  <c r="AL930" i="1" s="1"/>
  <c r="AD930" i="1"/>
  <c r="AM930" i="1" s="1"/>
  <c r="W924" i="1"/>
  <c r="AF924" i="1" s="1"/>
  <c r="X924" i="1"/>
  <c r="AG924" i="1" s="1"/>
  <c r="Y924" i="1"/>
  <c r="AH924" i="1" s="1"/>
  <c r="Z924" i="1"/>
  <c r="AI924" i="1" s="1"/>
  <c r="AA924" i="1"/>
  <c r="AJ924" i="1" s="1"/>
  <c r="AB924" i="1"/>
  <c r="AK924" i="1" s="1"/>
  <c r="AC924" i="1"/>
  <c r="AL924" i="1" s="1"/>
  <c r="AD924" i="1"/>
  <c r="AM924" i="1" s="1"/>
  <c r="W918" i="1"/>
  <c r="AF918" i="1" s="1"/>
  <c r="X918" i="1"/>
  <c r="AG918" i="1" s="1"/>
  <c r="Y918" i="1"/>
  <c r="AH918" i="1" s="1"/>
  <c r="Z918" i="1"/>
  <c r="AI918" i="1" s="1"/>
  <c r="AA918" i="1"/>
  <c r="AJ918" i="1" s="1"/>
  <c r="AB918" i="1"/>
  <c r="AK918" i="1" s="1"/>
  <c r="AC918" i="1"/>
  <c r="AL918" i="1" s="1"/>
  <c r="AD918" i="1"/>
  <c r="AM918" i="1" s="1"/>
  <c r="W912" i="1"/>
  <c r="AF912" i="1" s="1"/>
  <c r="X912" i="1"/>
  <c r="AG912" i="1" s="1"/>
  <c r="Y912" i="1"/>
  <c r="AH912" i="1" s="1"/>
  <c r="Z912" i="1"/>
  <c r="AI912" i="1" s="1"/>
  <c r="AA912" i="1"/>
  <c r="AJ912" i="1" s="1"/>
  <c r="AB912" i="1"/>
  <c r="AK912" i="1" s="1"/>
  <c r="AC912" i="1"/>
  <c r="AL912" i="1" s="1"/>
  <c r="AD912" i="1"/>
  <c r="AM912" i="1" s="1"/>
  <c r="W906" i="1"/>
  <c r="AF906" i="1" s="1"/>
  <c r="X906" i="1"/>
  <c r="AG906" i="1" s="1"/>
  <c r="Y906" i="1"/>
  <c r="AH906" i="1" s="1"/>
  <c r="Z906" i="1"/>
  <c r="AI906" i="1" s="1"/>
  <c r="AA906" i="1"/>
  <c r="AJ906" i="1" s="1"/>
  <c r="AB906" i="1"/>
  <c r="AK906" i="1" s="1"/>
  <c r="AC906" i="1"/>
  <c r="AL906" i="1" s="1"/>
  <c r="AD906" i="1"/>
  <c r="AM906" i="1" s="1"/>
  <c r="W900" i="1"/>
  <c r="AF900" i="1" s="1"/>
  <c r="X900" i="1"/>
  <c r="AG900" i="1" s="1"/>
  <c r="Y900" i="1"/>
  <c r="AH900" i="1" s="1"/>
  <c r="Z900" i="1"/>
  <c r="AI900" i="1" s="1"/>
  <c r="AA900" i="1"/>
  <c r="AJ900" i="1" s="1"/>
  <c r="AB900" i="1"/>
  <c r="AK900" i="1" s="1"/>
  <c r="AC900" i="1"/>
  <c r="AL900" i="1" s="1"/>
  <c r="AD900" i="1"/>
  <c r="AM900" i="1" s="1"/>
  <c r="W894" i="1"/>
  <c r="AF894" i="1" s="1"/>
  <c r="X894" i="1"/>
  <c r="AG894" i="1" s="1"/>
  <c r="Y894" i="1"/>
  <c r="AH894" i="1" s="1"/>
  <c r="Z894" i="1"/>
  <c r="AI894" i="1" s="1"/>
  <c r="AA894" i="1"/>
  <c r="AJ894" i="1" s="1"/>
  <c r="AB894" i="1"/>
  <c r="AK894" i="1" s="1"/>
  <c r="AC894" i="1"/>
  <c r="AL894" i="1" s="1"/>
  <c r="AD894" i="1"/>
  <c r="AM894" i="1" s="1"/>
  <c r="W888" i="1"/>
  <c r="AF888" i="1" s="1"/>
  <c r="X888" i="1"/>
  <c r="AG888" i="1" s="1"/>
  <c r="Y888" i="1"/>
  <c r="AH888" i="1" s="1"/>
  <c r="Z888" i="1"/>
  <c r="AI888" i="1" s="1"/>
  <c r="AA888" i="1"/>
  <c r="AJ888" i="1" s="1"/>
  <c r="AB888" i="1"/>
  <c r="AK888" i="1" s="1"/>
  <c r="AC888" i="1"/>
  <c r="AL888" i="1" s="1"/>
  <c r="AD888" i="1"/>
  <c r="AM888" i="1" s="1"/>
  <c r="W882" i="1"/>
  <c r="AF882" i="1" s="1"/>
  <c r="X882" i="1"/>
  <c r="AG882" i="1" s="1"/>
  <c r="Y882" i="1"/>
  <c r="AH882" i="1" s="1"/>
  <c r="Z882" i="1"/>
  <c r="AI882" i="1" s="1"/>
  <c r="AA882" i="1"/>
  <c r="AJ882" i="1" s="1"/>
  <c r="AB882" i="1"/>
  <c r="AK882" i="1" s="1"/>
  <c r="AC882" i="1"/>
  <c r="AL882" i="1" s="1"/>
  <c r="AD882" i="1"/>
  <c r="AM882" i="1" s="1"/>
  <c r="W876" i="1"/>
  <c r="AF876" i="1" s="1"/>
  <c r="X876" i="1"/>
  <c r="AG876" i="1" s="1"/>
  <c r="Y876" i="1"/>
  <c r="AH876" i="1" s="1"/>
  <c r="Z876" i="1"/>
  <c r="AI876" i="1" s="1"/>
  <c r="AA876" i="1"/>
  <c r="AJ876" i="1" s="1"/>
  <c r="AB876" i="1"/>
  <c r="AK876" i="1" s="1"/>
  <c r="AC876" i="1"/>
  <c r="AL876" i="1" s="1"/>
  <c r="AD876" i="1"/>
  <c r="AM876" i="1" s="1"/>
  <c r="W870" i="1"/>
  <c r="AF870" i="1" s="1"/>
  <c r="X870" i="1"/>
  <c r="AG870" i="1" s="1"/>
  <c r="Y870" i="1"/>
  <c r="AH870" i="1" s="1"/>
  <c r="Z870" i="1"/>
  <c r="AI870" i="1" s="1"/>
  <c r="AA870" i="1"/>
  <c r="AJ870" i="1" s="1"/>
  <c r="AB870" i="1"/>
  <c r="AK870" i="1" s="1"/>
  <c r="AC870" i="1"/>
  <c r="AL870" i="1" s="1"/>
  <c r="AD870" i="1"/>
  <c r="AM870" i="1" s="1"/>
  <c r="W864" i="1"/>
  <c r="AF864" i="1" s="1"/>
  <c r="X864" i="1"/>
  <c r="AG864" i="1" s="1"/>
  <c r="Y864" i="1"/>
  <c r="AH864" i="1" s="1"/>
  <c r="Z864" i="1"/>
  <c r="AI864" i="1" s="1"/>
  <c r="AA864" i="1"/>
  <c r="AJ864" i="1" s="1"/>
  <c r="AB864" i="1"/>
  <c r="AK864" i="1" s="1"/>
  <c r="AC864" i="1"/>
  <c r="AL864" i="1" s="1"/>
  <c r="AD864" i="1"/>
  <c r="AM864" i="1" s="1"/>
  <c r="W858" i="1"/>
  <c r="AF858" i="1" s="1"/>
  <c r="X858" i="1"/>
  <c r="AG858" i="1" s="1"/>
  <c r="Y858" i="1"/>
  <c r="AH858" i="1" s="1"/>
  <c r="Z858" i="1"/>
  <c r="AI858" i="1" s="1"/>
  <c r="AA858" i="1"/>
  <c r="AJ858" i="1" s="1"/>
  <c r="AB858" i="1"/>
  <c r="AK858" i="1" s="1"/>
  <c r="AC858" i="1"/>
  <c r="AL858" i="1" s="1"/>
  <c r="AD858" i="1"/>
  <c r="AM858" i="1" s="1"/>
  <c r="W852" i="1"/>
  <c r="AF852" i="1" s="1"/>
  <c r="X852" i="1"/>
  <c r="AG852" i="1" s="1"/>
  <c r="Y852" i="1"/>
  <c r="AH852" i="1" s="1"/>
  <c r="Z852" i="1"/>
  <c r="AI852" i="1" s="1"/>
  <c r="AA852" i="1"/>
  <c r="AJ852" i="1" s="1"/>
  <c r="AB852" i="1"/>
  <c r="AK852" i="1" s="1"/>
  <c r="AC852" i="1"/>
  <c r="AL852" i="1" s="1"/>
  <c r="AD852" i="1"/>
  <c r="AM852" i="1" s="1"/>
  <c r="W846" i="1"/>
  <c r="AF846" i="1" s="1"/>
  <c r="X846" i="1"/>
  <c r="AG846" i="1" s="1"/>
  <c r="Y846" i="1"/>
  <c r="AH846" i="1" s="1"/>
  <c r="Z846" i="1"/>
  <c r="AI846" i="1" s="1"/>
  <c r="AA846" i="1"/>
  <c r="AJ846" i="1" s="1"/>
  <c r="AB846" i="1"/>
  <c r="AK846" i="1" s="1"/>
  <c r="AC846" i="1"/>
  <c r="AL846" i="1" s="1"/>
  <c r="AD846" i="1"/>
  <c r="AM846" i="1" s="1"/>
  <c r="W840" i="1"/>
  <c r="AF840" i="1" s="1"/>
  <c r="X840" i="1"/>
  <c r="AG840" i="1" s="1"/>
  <c r="Y840" i="1"/>
  <c r="AH840" i="1" s="1"/>
  <c r="Z840" i="1"/>
  <c r="AI840" i="1" s="1"/>
  <c r="AA840" i="1"/>
  <c r="AJ840" i="1" s="1"/>
  <c r="AB840" i="1"/>
  <c r="AK840" i="1" s="1"/>
  <c r="AC840" i="1"/>
  <c r="AL840" i="1" s="1"/>
  <c r="AD840" i="1"/>
  <c r="AM840" i="1" s="1"/>
  <c r="W834" i="1"/>
  <c r="AF834" i="1" s="1"/>
  <c r="X834" i="1"/>
  <c r="AG834" i="1" s="1"/>
  <c r="Y834" i="1"/>
  <c r="AH834" i="1" s="1"/>
  <c r="Z834" i="1"/>
  <c r="AI834" i="1" s="1"/>
  <c r="AA834" i="1"/>
  <c r="AJ834" i="1" s="1"/>
  <c r="AB834" i="1"/>
  <c r="AK834" i="1" s="1"/>
  <c r="AC834" i="1"/>
  <c r="AL834" i="1" s="1"/>
  <c r="AD834" i="1"/>
  <c r="AM834" i="1" s="1"/>
  <c r="W828" i="1"/>
  <c r="AF828" i="1" s="1"/>
  <c r="X828" i="1"/>
  <c r="AG828" i="1" s="1"/>
  <c r="Y828" i="1"/>
  <c r="AH828" i="1" s="1"/>
  <c r="Z828" i="1"/>
  <c r="AI828" i="1" s="1"/>
  <c r="AA828" i="1"/>
  <c r="AJ828" i="1" s="1"/>
  <c r="AB828" i="1"/>
  <c r="AK828" i="1" s="1"/>
  <c r="AC828" i="1"/>
  <c r="AL828" i="1" s="1"/>
  <c r="AD828" i="1"/>
  <c r="AM828" i="1" s="1"/>
  <c r="W822" i="1"/>
  <c r="AF822" i="1" s="1"/>
  <c r="X822" i="1"/>
  <c r="AG822" i="1" s="1"/>
  <c r="Y822" i="1"/>
  <c r="AH822" i="1" s="1"/>
  <c r="Z822" i="1"/>
  <c r="AI822" i="1" s="1"/>
  <c r="AA822" i="1"/>
  <c r="AJ822" i="1" s="1"/>
  <c r="AB822" i="1"/>
  <c r="AK822" i="1" s="1"/>
  <c r="AC822" i="1"/>
  <c r="AL822" i="1" s="1"/>
  <c r="AD822" i="1"/>
  <c r="AM822" i="1" s="1"/>
  <c r="W816" i="1"/>
  <c r="AF816" i="1" s="1"/>
  <c r="X816" i="1"/>
  <c r="AG816" i="1" s="1"/>
  <c r="Y816" i="1"/>
  <c r="AH816" i="1" s="1"/>
  <c r="Z816" i="1"/>
  <c r="AI816" i="1" s="1"/>
  <c r="AA816" i="1"/>
  <c r="AJ816" i="1" s="1"/>
  <c r="AB816" i="1"/>
  <c r="AK816" i="1" s="1"/>
  <c r="AC816" i="1"/>
  <c r="AL816" i="1" s="1"/>
  <c r="AD816" i="1"/>
  <c r="AM816" i="1" s="1"/>
  <c r="W810" i="1"/>
  <c r="AF810" i="1" s="1"/>
  <c r="X810" i="1"/>
  <c r="AG810" i="1" s="1"/>
  <c r="Y810" i="1"/>
  <c r="AH810" i="1" s="1"/>
  <c r="Z810" i="1"/>
  <c r="AI810" i="1" s="1"/>
  <c r="AA810" i="1"/>
  <c r="AJ810" i="1" s="1"/>
  <c r="AB810" i="1"/>
  <c r="AK810" i="1" s="1"/>
  <c r="AC810" i="1"/>
  <c r="AL810" i="1" s="1"/>
  <c r="AD810" i="1"/>
  <c r="AM810" i="1" s="1"/>
  <c r="W804" i="1"/>
  <c r="AF804" i="1" s="1"/>
  <c r="X804" i="1"/>
  <c r="AG804" i="1" s="1"/>
  <c r="Y804" i="1"/>
  <c r="AH804" i="1" s="1"/>
  <c r="Z804" i="1"/>
  <c r="AI804" i="1" s="1"/>
  <c r="AA804" i="1"/>
  <c r="AJ804" i="1" s="1"/>
  <c r="AB804" i="1"/>
  <c r="AK804" i="1" s="1"/>
  <c r="AC804" i="1"/>
  <c r="AL804" i="1" s="1"/>
  <c r="AD804" i="1"/>
  <c r="AM804" i="1" s="1"/>
  <c r="W798" i="1"/>
  <c r="AF798" i="1" s="1"/>
  <c r="X798" i="1"/>
  <c r="AG798" i="1" s="1"/>
  <c r="Y798" i="1"/>
  <c r="AH798" i="1" s="1"/>
  <c r="Z798" i="1"/>
  <c r="AI798" i="1" s="1"/>
  <c r="AA798" i="1"/>
  <c r="AJ798" i="1" s="1"/>
  <c r="AB798" i="1"/>
  <c r="AK798" i="1" s="1"/>
  <c r="AC798" i="1"/>
  <c r="AL798" i="1" s="1"/>
  <c r="AD798" i="1"/>
  <c r="AM798" i="1" s="1"/>
  <c r="W792" i="1"/>
  <c r="AF792" i="1" s="1"/>
  <c r="X792" i="1"/>
  <c r="AG792" i="1" s="1"/>
  <c r="Y792" i="1"/>
  <c r="AH792" i="1" s="1"/>
  <c r="Z792" i="1"/>
  <c r="AI792" i="1" s="1"/>
  <c r="AA792" i="1"/>
  <c r="AJ792" i="1" s="1"/>
  <c r="AB792" i="1"/>
  <c r="AK792" i="1" s="1"/>
  <c r="AC792" i="1"/>
  <c r="AL792" i="1" s="1"/>
  <c r="AD792" i="1"/>
  <c r="AM792" i="1" s="1"/>
  <c r="W786" i="1"/>
  <c r="AF786" i="1" s="1"/>
  <c r="X786" i="1"/>
  <c r="AG786" i="1" s="1"/>
  <c r="Y786" i="1"/>
  <c r="AH786" i="1" s="1"/>
  <c r="Z786" i="1"/>
  <c r="AI786" i="1" s="1"/>
  <c r="AA786" i="1"/>
  <c r="AJ786" i="1" s="1"/>
  <c r="AB786" i="1"/>
  <c r="AK786" i="1" s="1"/>
  <c r="AC786" i="1"/>
  <c r="AL786" i="1" s="1"/>
  <c r="AD786" i="1"/>
  <c r="AM786" i="1" s="1"/>
  <c r="W780" i="1"/>
  <c r="AF780" i="1" s="1"/>
  <c r="X780" i="1"/>
  <c r="AG780" i="1" s="1"/>
  <c r="Y780" i="1"/>
  <c r="AH780" i="1" s="1"/>
  <c r="Z780" i="1"/>
  <c r="AI780" i="1" s="1"/>
  <c r="AA780" i="1"/>
  <c r="AJ780" i="1" s="1"/>
  <c r="AB780" i="1"/>
  <c r="AK780" i="1" s="1"/>
  <c r="AC780" i="1"/>
  <c r="AL780" i="1" s="1"/>
  <c r="AD780" i="1"/>
  <c r="AM780" i="1" s="1"/>
  <c r="W774" i="1"/>
  <c r="AF774" i="1" s="1"/>
  <c r="X774" i="1"/>
  <c r="AG774" i="1" s="1"/>
  <c r="Y774" i="1"/>
  <c r="AH774" i="1" s="1"/>
  <c r="Z774" i="1"/>
  <c r="AI774" i="1" s="1"/>
  <c r="AA774" i="1"/>
  <c r="AJ774" i="1" s="1"/>
  <c r="AB774" i="1"/>
  <c r="AK774" i="1" s="1"/>
  <c r="AC774" i="1"/>
  <c r="AL774" i="1" s="1"/>
  <c r="AD774" i="1"/>
  <c r="AM774" i="1" s="1"/>
  <c r="W768" i="1"/>
  <c r="AF768" i="1" s="1"/>
  <c r="X768" i="1"/>
  <c r="AG768" i="1" s="1"/>
  <c r="Y768" i="1"/>
  <c r="AH768" i="1" s="1"/>
  <c r="Z768" i="1"/>
  <c r="AI768" i="1" s="1"/>
  <c r="AA768" i="1"/>
  <c r="AJ768" i="1" s="1"/>
  <c r="AB768" i="1"/>
  <c r="AK768" i="1" s="1"/>
  <c r="AC768" i="1"/>
  <c r="AL768" i="1" s="1"/>
  <c r="AD768" i="1"/>
  <c r="AM768" i="1" s="1"/>
  <c r="W762" i="1"/>
  <c r="AF762" i="1" s="1"/>
  <c r="X762" i="1"/>
  <c r="AG762" i="1" s="1"/>
  <c r="Y762" i="1"/>
  <c r="AH762" i="1" s="1"/>
  <c r="Z762" i="1"/>
  <c r="AI762" i="1" s="1"/>
  <c r="AA762" i="1"/>
  <c r="AJ762" i="1" s="1"/>
  <c r="AB762" i="1"/>
  <c r="AK762" i="1" s="1"/>
  <c r="AC762" i="1"/>
  <c r="AL762" i="1" s="1"/>
  <c r="AD762" i="1"/>
  <c r="AM762" i="1" s="1"/>
  <c r="W756" i="1"/>
  <c r="AF756" i="1" s="1"/>
  <c r="X756" i="1"/>
  <c r="AG756" i="1" s="1"/>
  <c r="Y756" i="1"/>
  <c r="AH756" i="1" s="1"/>
  <c r="Z756" i="1"/>
  <c r="AI756" i="1" s="1"/>
  <c r="AA756" i="1"/>
  <c r="AJ756" i="1" s="1"/>
  <c r="AB756" i="1"/>
  <c r="AK756" i="1" s="1"/>
  <c r="AC756" i="1"/>
  <c r="AL756" i="1" s="1"/>
  <c r="AD756" i="1"/>
  <c r="AM756" i="1" s="1"/>
  <c r="W750" i="1"/>
  <c r="AF750" i="1" s="1"/>
  <c r="X750" i="1"/>
  <c r="AG750" i="1" s="1"/>
  <c r="Y750" i="1"/>
  <c r="AH750" i="1" s="1"/>
  <c r="Z750" i="1"/>
  <c r="AI750" i="1" s="1"/>
  <c r="AA750" i="1"/>
  <c r="AJ750" i="1" s="1"/>
  <c r="AB750" i="1"/>
  <c r="AK750" i="1" s="1"/>
  <c r="AC750" i="1"/>
  <c r="AL750" i="1" s="1"/>
  <c r="AD750" i="1"/>
  <c r="AM750" i="1" s="1"/>
  <c r="W744" i="1"/>
  <c r="AF744" i="1" s="1"/>
  <c r="X744" i="1"/>
  <c r="AG744" i="1" s="1"/>
  <c r="Y744" i="1"/>
  <c r="AH744" i="1" s="1"/>
  <c r="Z744" i="1"/>
  <c r="AI744" i="1" s="1"/>
  <c r="AA744" i="1"/>
  <c r="AJ744" i="1" s="1"/>
  <c r="AB744" i="1"/>
  <c r="AK744" i="1" s="1"/>
  <c r="AC744" i="1"/>
  <c r="AL744" i="1" s="1"/>
  <c r="AD744" i="1"/>
  <c r="AM744" i="1" s="1"/>
  <c r="W738" i="1"/>
  <c r="AF738" i="1" s="1"/>
  <c r="X738" i="1"/>
  <c r="AG738" i="1" s="1"/>
  <c r="Y738" i="1"/>
  <c r="AH738" i="1" s="1"/>
  <c r="Z738" i="1"/>
  <c r="AI738" i="1" s="1"/>
  <c r="AA738" i="1"/>
  <c r="AJ738" i="1" s="1"/>
  <c r="AB738" i="1"/>
  <c r="AK738" i="1" s="1"/>
  <c r="AC738" i="1"/>
  <c r="AL738" i="1" s="1"/>
  <c r="AD738" i="1"/>
  <c r="AM738" i="1" s="1"/>
  <c r="W732" i="1"/>
  <c r="AF732" i="1" s="1"/>
  <c r="X732" i="1"/>
  <c r="AG732" i="1" s="1"/>
  <c r="Y732" i="1"/>
  <c r="AH732" i="1" s="1"/>
  <c r="Z732" i="1"/>
  <c r="AI732" i="1" s="1"/>
  <c r="AA732" i="1"/>
  <c r="AJ732" i="1" s="1"/>
  <c r="AB732" i="1"/>
  <c r="AK732" i="1" s="1"/>
  <c r="AC732" i="1"/>
  <c r="AL732" i="1" s="1"/>
  <c r="AD732" i="1"/>
  <c r="AM732" i="1" s="1"/>
  <c r="W726" i="1"/>
  <c r="AF726" i="1" s="1"/>
  <c r="X726" i="1"/>
  <c r="AG726" i="1" s="1"/>
  <c r="Y726" i="1"/>
  <c r="AH726" i="1" s="1"/>
  <c r="Z726" i="1"/>
  <c r="AI726" i="1" s="1"/>
  <c r="AA726" i="1"/>
  <c r="AJ726" i="1" s="1"/>
  <c r="AB726" i="1"/>
  <c r="AK726" i="1" s="1"/>
  <c r="AC726" i="1"/>
  <c r="AL726" i="1" s="1"/>
  <c r="AD726" i="1"/>
  <c r="AM726" i="1" s="1"/>
  <c r="W720" i="1"/>
  <c r="AF720" i="1" s="1"/>
  <c r="X720" i="1"/>
  <c r="AG720" i="1" s="1"/>
  <c r="Y720" i="1"/>
  <c r="AH720" i="1" s="1"/>
  <c r="Z720" i="1"/>
  <c r="AI720" i="1" s="1"/>
  <c r="AA720" i="1"/>
  <c r="AJ720" i="1" s="1"/>
  <c r="AB720" i="1"/>
  <c r="AK720" i="1" s="1"/>
  <c r="AC720" i="1"/>
  <c r="AL720" i="1" s="1"/>
  <c r="AD720" i="1"/>
  <c r="AM720" i="1" s="1"/>
  <c r="W714" i="1"/>
  <c r="AF714" i="1" s="1"/>
  <c r="X714" i="1"/>
  <c r="AG714" i="1" s="1"/>
  <c r="Y714" i="1"/>
  <c r="AH714" i="1" s="1"/>
  <c r="Z714" i="1"/>
  <c r="AI714" i="1" s="1"/>
  <c r="AA714" i="1"/>
  <c r="AJ714" i="1" s="1"/>
  <c r="AB714" i="1"/>
  <c r="AK714" i="1" s="1"/>
  <c r="AC714" i="1"/>
  <c r="AL714" i="1" s="1"/>
  <c r="AD714" i="1"/>
  <c r="AM714" i="1" s="1"/>
  <c r="Z708" i="1"/>
  <c r="AI708" i="1" s="1"/>
  <c r="AA708" i="1"/>
  <c r="AJ708" i="1" s="1"/>
  <c r="AB708" i="1"/>
  <c r="AK708" i="1" s="1"/>
  <c r="X708" i="1"/>
  <c r="AG708" i="1" s="1"/>
  <c r="Y708" i="1"/>
  <c r="AH708" i="1" s="1"/>
  <c r="AC708" i="1"/>
  <c r="AL708" i="1" s="1"/>
  <c r="AD708" i="1"/>
  <c r="AM708" i="1" s="1"/>
  <c r="W708" i="1"/>
  <c r="AF708" i="1" s="1"/>
  <c r="Z702" i="1"/>
  <c r="AI702" i="1" s="1"/>
  <c r="AA702" i="1"/>
  <c r="AJ702" i="1" s="1"/>
  <c r="AB702" i="1"/>
  <c r="AK702" i="1" s="1"/>
  <c r="X702" i="1"/>
  <c r="AG702" i="1" s="1"/>
  <c r="Y702" i="1"/>
  <c r="AH702" i="1" s="1"/>
  <c r="AC702" i="1"/>
  <c r="AL702" i="1" s="1"/>
  <c r="AD702" i="1"/>
  <c r="AM702" i="1" s="1"/>
  <c r="W702" i="1"/>
  <c r="AF702" i="1" s="1"/>
  <c r="Z696" i="1"/>
  <c r="AI696" i="1" s="1"/>
  <c r="AA696" i="1"/>
  <c r="AJ696" i="1" s="1"/>
  <c r="AB696" i="1"/>
  <c r="AK696" i="1" s="1"/>
  <c r="AC696" i="1"/>
  <c r="AL696" i="1" s="1"/>
  <c r="W696" i="1"/>
  <c r="AF696" i="1" s="1"/>
  <c r="X696" i="1"/>
  <c r="AG696" i="1" s="1"/>
  <c r="Y696" i="1"/>
  <c r="AH696" i="1" s="1"/>
  <c r="AD696" i="1"/>
  <c r="AM696" i="1" s="1"/>
  <c r="Z690" i="1"/>
  <c r="AI690" i="1" s="1"/>
  <c r="AA690" i="1"/>
  <c r="AJ690" i="1" s="1"/>
  <c r="AB690" i="1"/>
  <c r="AK690" i="1" s="1"/>
  <c r="AC690" i="1"/>
  <c r="AL690" i="1" s="1"/>
  <c r="W690" i="1"/>
  <c r="AF690" i="1" s="1"/>
  <c r="X690" i="1"/>
  <c r="AG690" i="1" s="1"/>
  <c r="Y690" i="1"/>
  <c r="AH690" i="1" s="1"/>
  <c r="AD690" i="1"/>
  <c r="AM690" i="1" s="1"/>
  <c r="Z684" i="1"/>
  <c r="AI684" i="1" s="1"/>
  <c r="AA684" i="1"/>
  <c r="AJ684" i="1" s="1"/>
  <c r="AB684" i="1"/>
  <c r="AK684" i="1" s="1"/>
  <c r="AC684" i="1"/>
  <c r="AL684" i="1" s="1"/>
  <c r="W684" i="1"/>
  <c r="AF684" i="1" s="1"/>
  <c r="X684" i="1"/>
  <c r="AG684" i="1" s="1"/>
  <c r="Y684" i="1"/>
  <c r="AH684" i="1" s="1"/>
  <c r="AD684" i="1"/>
  <c r="AM684" i="1" s="1"/>
  <c r="Z678" i="1"/>
  <c r="AI678" i="1" s="1"/>
  <c r="AA678" i="1"/>
  <c r="AJ678" i="1" s="1"/>
  <c r="AB678" i="1"/>
  <c r="AK678" i="1" s="1"/>
  <c r="AC678" i="1"/>
  <c r="AL678" i="1" s="1"/>
  <c r="W678" i="1"/>
  <c r="AF678" i="1" s="1"/>
  <c r="X678" i="1"/>
  <c r="AG678" i="1" s="1"/>
  <c r="Y678" i="1"/>
  <c r="AH678" i="1" s="1"/>
  <c r="AD678" i="1"/>
  <c r="AM678" i="1" s="1"/>
  <c r="Z672" i="1"/>
  <c r="AI672" i="1" s="1"/>
  <c r="AA672" i="1"/>
  <c r="AJ672" i="1" s="1"/>
  <c r="AB672" i="1"/>
  <c r="AK672" i="1" s="1"/>
  <c r="AC672" i="1"/>
  <c r="AL672" i="1" s="1"/>
  <c r="W672" i="1"/>
  <c r="AF672" i="1" s="1"/>
  <c r="X672" i="1"/>
  <c r="AG672" i="1" s="1"/>
  <c r="Y672" i="1"/>
  <c r="AH672" i="1" s="1"/>
  <c r="AD672" i="1"/>
  <c r="AM672" i="1" s="1"/>
  <c r="Z666" i="1"/>
  <c r="AI666" i="1" s="1"/>
  <c r="AA666" i="1"/>
  <c r="AJ666" i="1" s="1"/>
  <c r="AB666" i="1"/>
  <c r="AK666" i="1" s="1"/>
  <c r="AC666" i="1"/>
  <c r="AL666" i="1" s="1"/>
  <c r="W666" i="1"/>
  <c r="AF666" i="1" s="1"/>
  <c r="X666" i="1"/>
  <c r="AG666" i="1" s="1"/>
  <c r="Y666" i="1"/>
  <c r="AH666" i="1" s="1"/>
  <c r="AD666" i="1"/>
  <c r="AM666" i="1" s="1"/>
  <c r="Z660" i="1"/>
  <c r="AI660" i="1" s="1"/>
  <c r="AA660" i="1"/>
  <c r="AJ660" i="1" s="1"/>
  <c r="AB660" i="1"/>
  <c r="AK660" i="1" s="1"/>
  <c r="AC660" i="1"/>
  <c r="AL660" i="1" s="1"/>
  <c r="W660" i="1"/>
  <c r="AF660" i="1" s="1"/>
  <c r="X660" i="1"/>
  <c r="AG660" i="1" s="1"/>
  <c r="Y660" i="1"/>
  <c r="AH660" i="1" s="1"/>
  <c r="AD660" i="1"/>
  <c r="AM660" i="1" s="1"/>
  <c r="Z654" i="1"/>
  <c r="AI654" i="1" s="1"/>
  <c r="AA654" i="1"/>
  <c r="AJ654" i="1" s="1"/>
  <c r="AB654" i="1"/>
  <c r="AK654" i="1" s="1"/>
  <c r="AC654" i="1"/>
  <c r="AL654" i="1" s="1"/>
  <c r="W654" i="1"/>
  <c r="AF654" i="1" s="1"/>
  <c r="X654" i="1"/>
  <c r="AG654" i="1" s="1"/>
  <c r="Y654" i="1"/>
  <c r="AH654" i="1" s="1"/>
  <c r="AD654" i="1"/>
  <c r="AM654" i="1" s="1"/>
  <c r="Z648" i="1"/>
  <c r="AI648" i="1" s="1"/>
  <c r="AA648" i="1"/>
  <c r="AJ648" i="1" s="1"/>
  <c r="AB648" i="1"/>
  <c r="AK648" i="1" s="1"/>
  <c r="AC648" i="1"/>
  <c r="AL648" i="1" s="1"/>
  <c r="W648" i="1"/>
  <c r="AF648" i="1" s="1"/>
  <c r="X648" i="1"/>
  <c r="AG648" i="1" s="1"/>
  <c r="Y648" i="1"/>
  <c r="AH648" i="1" s="1"/>
  <c r="AD648" i="1"/>
  <c r="AM648" i="1" s="1"/>
  <c r="Z642" i="1"/>
  <c r="AI642" i="1" s="1"/>
  <c r="AA642" i="1"/>
  <c r="AJ642" i="1" s="1"/>
  <c r="AB642" i="1"/>
  <c r="AK642" i="1" s="1"/>
  <c r="AC642" i="1"/>
  <c r="AL642" i="1" s="1"/>
  <c r="W642" i="1"/>
  <c r="AF642" i="1" s="1"/>
  <c r="X642" i="1"/>
  <c r="AG642" i="1" s="1"/>
  <c r="Y642" i="1"/>
  <c r="AH642" i="1" s="1"/>
  <c r="AD642" i="1"/>
  <c r="AM642" i="1" s="1"/>
  <c r="Z636" i="1"/>
  <c r="AI636" i="1" s="1"/>
  <c r="AA636" i="1"/>
  <c r="AJ636" i="1" s="1"/>
  <c r="AB636" i="1"/>
  <c r="AK636" i="1" s="1"/>
  <c r="AC636" i="1"/>
  <c r="AL636" i="1" s="1"/>
  <c r="W636" i="1"/>
  <c r="AF636" i="1" s="1"/>
  <c r="X636" i="1"/>
  <c r="AG636" i="1" s="1"/>
  <c r="Y636" i="1"/>
  <c r="AH636" i="1" s="1"/>
  <c r="AD636" i="1"/>
  <c r="AM636" i="1" s="1"/>
  <c r="Z630" i="1"/>
  <c r="AI630" i="1" s="1"/>
  <c r="AA630" i="1"/>
  <c r="AJ630" i="1" s="1"/>
  <c r="AB630" i="1"/>
  <c r="AK630" i="1" s="1"/>
  <c r="AC630" i="1"/>
  <c r="AL630" i="1" s="1"/>
  <c r="W630" i="1"/>
  <c r="AF630" i="1" s="1"/>
  <c r="X630" i="1"/>
  <c r="AG630" i="1" s="1"/>
  <c r="Y630" i="1"/>
  <c r="AH630" i="1" s="1"/>
  <c r="AD630" i="1"/>
  <c r="AM630" i="1" s="1"/>
  <c r="Z624" i="1"/>
  <c r="AI624" i="1" s="1"/>
  <c r="AA624" i="1"/>
  <c r="AJ624" i="1" s="1"/>
  <c r="AB624" i="1"/>
  <c r="AK624" i="1" s="1"/>
  <c r="AC624" i="1"/>
  <c r="AL624" i="1" s="1"/>
  <c r="W624" i="1"/>
  <c r="AF624" i="1" s="1"/>
  <c r="X624" i="1"/>
  <c r="AG624" i="1" s="1"/>
  <c r="Y624" i="1"/>
  <c r="AH624" i="1" s="1"/>
  <c r="AD624" i="1"/>
  <c r="AM624" i="1" s="1"/>
  <c r="Z618" i="1"/>
  <c r="AI618" i="1" s="1"/>
  <c r="AA618" i="1"/>
  <c r="AJ618" i="1" s="1"/>
  <c r="AB618" i="1"/>
  <c r="AK618" i="1" s="1"/>
  <c r="AC618" i="1"/>
  <c r="AL618" i="1" s="1"/>
  <c r="W618" i="1"/>
  <c r="AF618" i="1" s="1"/>
  <c r="X618" i="1"/>
  <c r="AG618" i="1" s="1"/>
  <c r="Y618" i="1"/>
  <c r="AH618" i="1" s="1"/>
  <c r="AD618" i="1"/>
  <c r="AM618" i="1" s="1"/>
  <c r="Z612" i="1"/>
  <c r="AI612" i="1" s="1"/>
  <c r="AA612" i="1"/>
  <c r="AJ612" i="1" s="1"/>
  <c r="AB612" i="1"/>
  <c r="AK612" i="1" s="1"/>
  <c r="AC612" i="1"/>
  <c r="AL612" i="1" s="1"/>
  <c r="W612" i="1"/>
  <c r="AF612" i="1" s="1"/>
  <c r="X612" i="1"/>
  <c r="AG612" i="1" s="1"/>
  <c r="Y612" i="1"/>
  <c r="AH612" i="1" s="1"/>
  <c r="AD612" i="1"/>
  <c r="AM612" i="1" s="1"/>
  <c r="Z606" i="1"/>
  <c r="AI606" i="1" s="1"/>
  <c r="AA606" i="1"/>
  <c r="AJ606" i="1" s="1"/>
  <c r="AB606" i="1"/>
  <c r="AK606" i="1" s="1"/>
  <c r="AC606" i="1"/>
  <c r="AL606" i="1" s="1"/>
  <c r="W606" i="1"/>
  <c r="AF606" i="1" s="1"/>
  <c r="X606" i="1"/>
  <c r="AG606" i="1" s="1"/>
  <c r="Y606" i="1"/>
  <c r="AH606" i="1" s="1"/>
  <c r="AD606" i="1"/>
  <c r="AM606" i="1" s="1"/>
  <c r="Z600" i="1"/>
  <c r="AI600" i="1" s="1"/>
  <c r="AA600" i="1"/>
  <c r="AJ600" i="1" s="1"/>
  <c r="AB600" i="1"/>
  <c r="AK600" i="1" s="1"/>
  <c r="AC600" i="1"/>
  <c r="AL600" i="1" s="1"/>
  <c r="W600" i="1"/>
  <c r="AF600" i="1" s="1"/>
  <c r="X600" i="1"/>
  <c r="AG600" i="1" s="1"/>
  <c r="Y600" i="1"/>
  <c r="AH600" i="1" s="1"/>
  <c r="AD600" i="1"/>
  <c r="AM600" i="1" s="1"/>
  <c r="Z594" i="1"/>
  <c r="AI594" i="1" s="1"/>
  <c r="AA594" i="1"/>
  <c r="AJ594" i="1" s="1"/>
  <c r="AB594" i="1"/>
  <c r="AK594" i="1" s="1"/>
  <c r="AC594" i="1"/>
  <c r="AL594" i="1" s="1"/>
  <c r="W594" i="1"/>
  <c r="AF594" i="1" s="1"/>
  <c r="X594" i="1"/>
  <c r="AG594" i="1" s="1"/>
  <c r="Y594" i="1"/>
  <c r="AH594" i="1" s="1"/>
  <c r="AD594" i="1"/>
  <c r="AM594" i="1" s="1"/>
  <c r="Z588" i="1"/>
  <c r="AI588" i="1" s="1"/>
  <c r="AA588" i="1"/>
  <c r="AJ588" i="1" s="1"/>
  <c r="AB588" i="1"/>
  <c r="AK588" i="1" s="1"/>
  <c r="AC588" i="1"/>
  <c r="AL588" i="1" s="1"/>
  <c r="W588" i="1"/>
  <c r="AF588" i="1" s="1"/>
  <c r="X588" i="1"/>
  <c r="AG588" i="1" s="1"/>
  <c r="Y588" i="1"/>
  <c r="AH588" i="1" s="1"/>
  <c r="AD588" i="1"/>
  <c r="AM588" i="1" s="1"/>
  <c r="Z582" i="1"/>
  <c r="AI582" i="1" s="1"/>
  <c r="AA582" i="1"/>
  <c r="AJ582" i="1" s="1"/>
  <c r="AB582" i="1"/>
  <c r="AK582" i="1" s="1"/>
  <c r="AC582" i="1"/>
  <c r="AL582" i="1" s="1"/>
  <c r="W582" i="1"/>
  <c r="AF582" i="1" s="1"/>
  <c r="X582" i="1"/>
  <c r="AG582" i="1" s="1"/>
  <c r="Y582" i="1"/>
  <c r="AH582" i="1" s="1"/>
  <c r="AD582" i="1"/>
  <c r="AM582" i="1" s="1"/>
  <c r="Z576" i="1"/>
  <c r="AI576" i="1" s="1"/>
  <c r="AA576" i="1"/>
  <c r="AJ576" i="1" s="1"/>
  <c r="AB576" i="1"/>
  <c r="AK576" i="1" s="1"/>
  <c r="AC576" i="1"/>
  <c r="AL576" i="1" s="1"/>
  <c r="W576" i="1"/>
  <c r="AF576" i="1" s="1"/>
  <c r="X576" i="1"/>
  <c r="AG576" i="1" s="1"/>
  <c r="Y576" i="1"/>
  <c r="AH576" i="1" s="1"/>
  <c r="AD576" i="1"/>
  <c r="AM576" i="1" s="1"/>
  <c r="Z570" i="1"/>
  <c r="AI570" i="1" s="1"/>
  <c r="AA570" i="1"/>
  <c r="AJ570" i="1" s="1"/>
  <c r="AB570" i="1"/>
  <c r="AK570" i="1" s="1"/>
  <c r="AC570" i="1"/>
  <c r="AL570" i="1" s="1"/>
  <c r="W570" i="1"/>
  <c r="AF570" i="1" s="1"/>
  <c r="X570" i="1"/>
  <c r="AG570" i="1" s="1"/>
  <c r="Y570" i="1"/>
  <c r="AH570" i="1" s="1"/>
  <c r="AD570" i="1"/>
  <c r="AM570" i="1" s="1"/>
  <c r="Z564" i="1"/>
  <c r="AI564" i="1" s="1"/>
  <c r="AA564" i="1"/>
  <c r="AJ564" i="1" s="1"/>
  <c r="AB564" i="1"/>
  <c r="AK564" i="1" s="1"/>
  <c r="AC564" i="1"/>
  <c r="AL564" i="1" s="1"/>
  <c r="W564" i="1"/>
  <c r="AF564" i="1" s="1"/>
  <c r="X564" i="1"/>
  <c r="AG564" i="1" s="1"/>
  <c r="Y564" i="1"/>
  <c r="AH564" i="1" s="1"/>
  <c r="AD564" i="1"/>
  <c r="AM564" i="1" s="1"/>
  <c r="Z558" i="1"/>
  <c r="AI558" i="1" s="1"/>
  <c r="AA558" i="1"/>
  <c r="AJ558" i="1" s="1"/>
  <c r="AB558" i="1"/>
  <c r="AK558" i="1" s="1"/>
  <c r="AC558" i="1"/>
  <c r="AL558" i="1" s="1"/>
  <c r="W558" i="1"/>
  <c r="AF558" i="1" s="1"/>
  <c r="X558" i="1"/>
  <c r="AG558" i="1" s="1"/>
  <c r="Y558" i="1"/>
  <c r="AH558" i="1" s="1"/>
  <c r="AD558" i="1"/>
  <c r="AM558" i="1" s="1"/>
  <c r="Z552" i="1"/>
  <c r="AI552" i="1" s="1"/>
  <c r="AA552" i="1"/>
  <c r="AJ552" i="1" s="1"/>
  <c r="AB552" i="1"/>
  <c r="AK552" i="1" s="1"/>
  <c r="AC552" i="1"/>
  <c r="AL552" i="1" s="1"/>
  <c r="W552" i="1"/>
  <c r="AF552" i="1" s="1"/>
  <c r="X552" i="1"/>
  <c r="AG552" i="1" s="1"/>
  <c r="Y552" i="1"/>
  <c r="AH552" i="1" s="1"/>
  <c r="AD552" i="1"/>
  <c r="AM552" i="1" s="1"/>
  <c r="Z546" i="1"/>
  <c r="AI546" i="1" s="1"/>
  <c r="AA546" i="1"/>
  <c r="AJ546" i="1" s="1"/>
  <c r="AB546" i="1"/>
  <c r="AK546" i="1" s="1"/>
  <c r="AC546" i="1"/>
  <c r="AL546" i="1" s="1"/>
  <c r="W546" i="1"/>
  <c r="AF546" i="1" s="1"/>
  <c r="X546" i="1"/>
  <c r="AG546" i="1" s="1"/>
  <c r="Y546" i="1"/>
  <c r="AH546" i="1" s="1"/>
  <c r="AD546" i="1"/>
  <c r="AM546" i="1" s="1"/>
  <c r="Z540" i="1"/>
  <c r="AI540" i="1" s="1"/>
  <c r="AA540" i="1"/>
  <c r="AJ540" i="1" s="1"/>
  <c r="AB540" i="1"/>
  <c r="AK540" i="1" s="1"/>
  <c r="AC540" i="1"/>
  <c r="AL540" i="1" s="1"/>
  <c r="W540" i="1"/>
  <c r="AF540" i="1" s="1"/>
  <c r="X540" i="1"/>
  <c r="AG540" i="1" s="1"/>
  <c r="Y540" i="1"/>
  <c r="AH540" i="1" s="1"/>
  <c r="AD540" i="1"/>
  <c r="AM540" i="1" s="1"/>
  <c r="Z534" i="1"/>
  <c r="AI534" i="1" s="1"/>
  <c r="AA534" i="1"/>
  <c r="AJ534" i="1" s="1"/>
  <c r="AB534" i="1"/>
  <c r="AK534" i="1" s="1"/>
  <c r="AC534" i="1"/>
  <c r="AL534" i="1" s="1"/>
  <c r="W534" i="1"/>
  <c r="AF534" i="1" s="1"/>
  <c r="X534" i="1"/>
  <c r="AG534" i="1" s="1"/>
  <c r="Y534" i="1"/>
  <c r="AH534" i="1" s="1"/>
  <c r="AD534" i="1"/>
  <c r="AM534" i="1" s="1"/>
  <c r="Z528" i="1"/>
  <c r="AI528" i="1" s="1"/>
  <c r="AA528" i="1"/>
  <c r="AJ528" i="1" s="1"/>
  <c r="AB528" i="1"/>
  <c r="AK528" i="1" s="1"/>
  <c r="AC528" i="1"/>
  <c r="AL528" i="1" s="1"/>
  <c r="Y528" i="1"/>
  <c r="AH528" i="1" s="1"/>
  <c r="AD528" i="1"/>
  <c r="AM528" i="1" s="1"/>
  <c r="W528" i="1"/>
  <c r="AF528" i="1" s="1"/>
  <c r="X528" i="1"/>
  <c r="AG528" i="1" s="1"/>
  <c r="Z522" i="1"/>
  <c r="AI522" i="1" s="1"/>
  <c r="AA522" i="1"/>
  <c r="AJ522" i="1" s="1"/>
  <c r="AB522" i="1"/>
  <c r="AK522" i="1" s="1"/>
  <c r="AC522" i="1"/>
  <c r="AL522" i="1" s="1"/>
  <c r="W522" i="1"/>
  <c r="AF522" i="1" s="1"/>
  <c r="X522" i="1"/>
  <c r="AG522" i="1" s="1"/>
  <c r="Y522" i="1"/>
  <c r="AH522" i="1" s="1"/>
  <c r="AD522" i="1"/>
  <c r="AM522" i="1" s="1"/>
  <c r="Z516" i="1"/>
  <c r="AI516" i="1" s="1"/>
  <c r="AA516" i="1"/>
  <c r="AJ516" i="1" s="1"/>
  <c r="AB516" i="1"/>
  <c r="AK516" i="1" s="1"/>
  <c r="AC516" i="1"/>
  <c r="AL516" i="1" s="1"/>
  <c r="W516" i="1"/>
  <c r="AF516" i="1" s="1"/>
  <c r="X516" i="1"/>
  <c r="AG516" i="1" s="1"/>
  <c r="Y516" i="1"/>
  <c r="AH516" i="1" s="1"/>
  <c r="AD516" i="1"/>
  <c r="AM516" i="1" s="1"/>
  <c r="Z510" i="1"/>
  <c r="AI510" i="1" s="1"/>
  <c r="AA510" i="1"/>
  <c r="AJ510" i="1" s="1"/>
  <c r="AB510" i="1"/>
  <c r="AK510" i="1" s="1"/>
  <c r="AC510" i="1"/>
  <c r="AL510" i="1" s="1"/>
  <c r="Y510" i="1"/>
  <c r="AH510" i="1" s="1"/>
  <c r="AD510" i="1"/>
  <c r="AM510" i="1" s="1"/>
  <c r="W510" i="1"/>
  <c r="AF510" i="1" s="1"/>
  <c r="X510" i="1"/>
  <c r="AG510" i="1" s="1"/>
  <c r="Z504" i="1"/>
  <c r="AI504" i="1" s="1"/>
  <c r="AA504" i="1"/>
  <c r="AJ504" i="1" s="1"/>
  <c r="AB504" i="1"/>
  <c r="AK504" i="1" s="1"/>
  <c r="AC504" i="1"/>
  <c r="AL504" i="1" s="1"/>
  <c r="W504" i="1"/>
  <c r="AF504" i="1" s="1"/>
  <c r="X504" i="1"/>
  <c r="AG504" i="1" s="1"/>
  <c r="Y504" i="1"/>
  <c r="AH504" i="1" s="1"/>
  <c r="AD504" i="1"/>
  <c r="AM504" i="1" s="1"/>
  <c r="Z498" i="1"/>
  <c r="AI498" i="1" s="1"/>
  <c r="AA498" i="1"/>
  <c r="AJ498" i="1" s="1"/>
  <c r="AB498" i="1"/>
  <c r="AK498" i="1" s="1"/>
  <c r="AC498" i="1"/>
  <c r="AL498" i="1" s="1"/>
  <c r="W498" i="1"/>
  <c r="AF498" i="1" s="1"/>
  <c r="X498" i="1"/>
  <c r="AG498" i="1" s="1"/>
  <c r="Y498" i="1"/>
  <c r="AH498" i="1" s="1"/>
  <c r="AD498" i="1"/>
  <c r="AM498" i="1" s="1"/>
  <c r="Y492" i="1"/>
  <c r="AH492" i="1" s="1"/>
  <c r="Z492" i="1"/>
  <c r="AI492" i="1" s="1"/>
  <c r="AA492" i="1"/>
  <c r="AJ492" i="1" s="1"/>
  <c r="AB492" i="1"/>
  <c r="AK492" i="1" s="1"/>
  <c r="AC492" i="1"/>
  <c r="AL492" i="1" s="1"/>
  <c r="AD492" i="1"/>
  <c r="AM492" i="1" s="1"/>
  <c r="W492" i="1"/>
  <c r="AF492" i="1" s="1"/>
  <c r="X492" i="1"/>
  <c r="AG492" i="1" s="1"/>
  <c r="Y486" i="1"/>
  <c r="AH486" i="1" s="1"/>
  <c r="Z486" i="1"/>
  <c r="AI486" i="1" s="1"/>
  <c r="AA486" i="1"/>
  <c r="AJ486" i="1" s="1"/>
  <c r="AB486" i="1"/>
  <c r="AK486" i="1" s="1"/>
  <c r="AC486" i="1"/>
  <c r="AL486" i="1" s="1"/>
  <c r="AD486" i="1"/>
  <c r="AM486" i="1" s="1"/>
  <c r="W486" i="1"/>
  <c r="AF486" i="1" s="1"/>
  <c r="X486" i="1"/>
  <c r="AG486" i="1" s="1"/>
  <c r="Y480" i="1"/>
  <c r="AH480" i="1" s="1"/>
  <c r="Z480" i="1"/>
  <c r="AI480" i="1" s="1"/>
  <c r="AA480" i="1"/>
  <c r="AJ480" i="1" s="1"/>
  <c r="AB480" i="1"/>
  <c r="AK480" i="1" s="1"/>
  <c r="AC480" i="1"/>
  <c r="AL480" i="1" s="1"/>
  <c r="AD480" i="1"/>
  <c r="AM480" i="1" s="1"/>
  <c r="W480" i="1"/>
  <c r="AF480" i="1" s="1"/>
  <c r="X480" i="1"/>
  <c r="AG480" i="1" s="1"/>
  <c r="Y474" i="1"/>
  <c r="AH474" i="1" s="1"/>
  <c r="Z474" i="1"/>
  <c r="AI474" i="1" s="1"/>
  <c r="AA474" i="1"/>
  <c r="AJ474" i="1" s="1"/>
  <c r="AB474" i="1"/>
  <c r="AK474" i="1" s="1"/>
  <c r="AC474" i="1"/>
  <c r="AL474" i="1" s="1"/>
  <c r="AD474" i="1"/>
  <c r="AM474" i="1" s="1"/>
  <c r="W474" i="1"/>
  <c r="AF474" i="1" s="1"/>
  <c r="X474" i="1"/>
  <c r="AG474" i="1" s="1"/>
  <c r="Y468" i="1"/>
  <c r="AH468" i="1" s="1"/>
  <c r="Z468" i="1"/>
  <c r="AI468" i="1" s="1"/>
  <c r="AA468" i="1"/>
  <c r="AJ468" i="1" s="1"/>
  <c r="AB468" i="1"/>
  <c r="AK468" i="1" s="1"/>
  <c r="AC468" i="1"/>
  <c r="AL468" i="1" s="1"/>
  <c r="AD468" i="1"/>
  <c r="AM468" i="1" s="1"/>
  <c r="W468" i="1"/>
  <c r="AF468" i="1" s="1"/>
  <c r="X468" i="1"/>
  <c r="AG468" i="1" s="1"/>
  <c r="Y462" i="1"/>
  <c r="AH462" i="1" s="1"/>
  <c r="Z462" i="1"/>
  <c r="AI462" i="1" s="1"/>
  <c r="AA462" i="1"/>
  <c r="AJ462" i="1" s="1"/>
  <c r="AB462" i="1"/>
  <c r="AK462" i="1" s="1"/>
  <c r="AC462" i="1"/>
  <c r="AL462" i="1" s="1"/>
  <c r="AD462" i="1"/>
  <c r="AM462" i="1" s="1"/>
  <c r="W462" i="1"/>
  <c r="AF462" i="1" s="1"/>
  <c r="X462" i="1"/>
  <c r="AG462" i="1" s="1"/>
  <c r="Y456" i="1"/>
  <c r="AH456" i="1" s="1"/>
  <c r="Z456" i="1"/>
  <c r="AI456" i="1" s="1"/>
  <c r="AA456" i="1"/>
  <c r="AJ456" i="1" s="1"/>
  <c r="AB456" i="1"/>
  <c r="AK456" i="1" s="1"/>
  <c r="AC456" i="1"/>
  <c r="AL456" i="1" s="1"/>
  <c r="AD456" i="1"/>
  <c r="AM456" i="1" s="1"/>
  <c r="W456" i="1"/>
  <c r="AF456" i="1" s="1"/>
  <c r="X456" i="1"/>
  <c r="AG456" i="1" s="1"/>
  <c r="Y450" i="1"/>
  <c r="AH450" i="1" s="1"/>
  <c r="Z450" i="1"/>
  <c r="AI450" i="1" s="1"/>
  <c r="AA450" i="1"/>
  <c r="AJ450" i="1" s="1"/>
  <c r="AB450" i="1"/>
  <c r="AK450" i="1" s="1"/>
  <c r="AC450" i="1"/>
  <c r="AL450" i="1" s="1"/>
  <c r="AD450" i="1"/>
  <c r="AM450" i="1" s="1"/>
  <c r="W450" i="1"/>
  <c r="AF450" i="1" s="1"/>
  <c r="X450" i="1"/>
  <c r="AG450" i="1" s="1"/>
  <c r="Y444" i="1"/>
  <c r="AH444" i="1" s="1"/>
  <c r="Z444" i="1"/>
  <c r="AI444" i="1" s="1"/>
  <c r="AA444" i="1"/>
  <c r="AJ444" i="1" s="1"/>
  <c r="AB444" i="1"/>
  <c r="AK444" i="1" s="1"/>
  <c r="AC444" i="1"/>
  <c r="AL444" i="1" s="1"/>
  <c r="AD444" i="1"/>
  <c r="AM444" i="1" s="1"/>
  <c r="W444" i="1"/>
  <c r="AF444" i="1" s="1"/>
  <c r="X444" i="1"/>
  <c r="AG444" i="1" s="1"/>
  <c r="Y438" i="1"/>
  <c r="AH438" i="1" s="1"/>
  <c r="Z438" i="1"/>
  <c r="AI438" i="1" s="1"/>
  <c r="AA438" i="1"/>
  <c r="AJ438" i="1" s="1"/>
  <c r="AB438" i="1"/>
  <c r="AK438" i="1" s="1"/>
  <c r="AC438" i="1"/>
  <c r="AL438" i="1" s="1"/>
  <c r="AD438" i="1"/>
  <c r="AM438" i="1" s="1"/>
  <c r="W438" i="1"/>
  <c r="AF438" i="1" s="1"/>
  <c r="X438" i="1"/>
  <c r="AG438" i="1" s="1"/>
  <c r="Y432" i="1"/>
  <c r="AH432" i="1" s="1"/>
  <c r="Z432" i="1"/>
  <c r="AI432" i="1" s="1"/>
  <c r="AA432" i="1"/>
  <c r="AJ432" i="1" s="1"/>
  <c r="AB432" i="1"/>
  <c r="AK432" i="1" s="1"/>
  <c r="AC432" i="1"/>
  <c r="AL432" i="1" s="1"/>
  <c r="AD432" i="1"/>
  <c r="AM432" i="1" s="1"/>
  <c r="W432" i="1"/>
  <c r="AF432" i="1" s="1"/>
  <c r="X432" i="1"/>
  <c r="AG432" i="1" s="1"/>
  <c r="Y426" i="1"/>
  <c r="AH426" i="1" s="1"/>
  <c r="Z426" i="1"/>
  <c r="AI426" i="1" s="1"/>
  <c r="AA426" i="1"/>
  <c r="AJ426" i="1" s="1"/>
  <c r="AB426" i="1"/>
  <c r="AK426" i="1" s="1"/>
  <c r="AC426" i="1"/>
  <c r="AL426" i="1" s="1"/>
  <c r="AD426" i="1"/>
  <c r="AM426" i="1" s="1"/>
  <c r="W426" i="1"/>
  <c r="AF426" i="1" s="1"/>
  <c r="X426" i="1"/>
  <c r="AG426" i="1" s="1"/>
  <c r="Y420" i="1"/>
  <c r="AH420" i="1" s="1"/>
  <c r="Z420" i="1"/>
  <c r="AI420" i="1" s="1"/>
  <c r="AA420" i="1"/>
  <c r="AJ420" i="1" s="1"/>
  <c r="AB420" i="1"/>
  <c r="AK420" i="1" s="1"/>
  <c r="AC420" i="1"/>
  <c r="AL420" i="1" s="1"/>
  <c r="AD420" i="1"/>
  <c r="AM420" i="1" s="1"/>
  <c r="W420" i="1"/>
  <c r="AF420" i="1" s="1"/>
  <c r="X420" i="1"/>
  <c r="AG420" i="1" s="1"/>
  <c r="Y414" i="1"/>
  <c r="AH414" i="1" s="1"/>
  <c r="Z414" i="1"/>
  <c r="AI414" i="1" s="1"/>
  <c r="AA414" i="1"/>
  <c r="AJ414" i="1" s="1"/>
  <c r="AB414" i="1"/>
  <c r="AK414" i="1" s="1"/>
  <c r="AC414" i="1"/>
  <c r="AL414" i="1" s="1"/>
  <c r="AD414" i="1"/>
  <c r="AM414" i="1" s="1"/>
  <c r="W414" i="1"/>
  <c r="AF414" i="1" s="1"/>
  <c r="X414" i="1"/>
  <c r="AG414" i="1" s="1"/>
  <c r="Y408" i="1"/>
  <c r="AH408" i="1" s="1"/>
  <c r="Z408" i="1"/>
  <c r="AI408" i="1" s="1"/>
  <c r="AA408" i="1"/>
  <c r="AJ408" i="1" s="1"/>
  <c r="AB408" i="1"/>
  <c r="AK408" i="1" s="1"/>
  <c r="AC408" i="1"/>
  <c r="AL408" i="1" s="1"/>
  <c r="AD408" i="1"/>
  <c r="AM408" i="1" s="1"/>
  <c r="W408" i="1"/>
  <c r="AF408" i="1" s="1"/>
  <c r="X408" i="1"/>
  <c r="AG408" i="1" s="1"/>
  <c r="Y402" i="1"/>
  <c r="AH402" i="1" s="1"/>
  <c r="Z402" i="1"/>
  <c r="AI402" i="1" s="1"/>
  <c r="AA402" i="1"/>
  <c r="AJ402" i="1" s="1"/>
  <c r="AB402" i="1"/>
  <c r="AK402" i="1" s="1"/>
  <c r="AC402" i="1"/>
  <c r="AL402" i="1" s="1"/>
  <c r="AD402" i="1"/>
  <c r="AM402" i="1" s="1"/>
  <c r="W402" i="1"/>
  <c r="AF402" i="1" s="1"/>
  <c r="X402" i="1"/>
  <c r="AG402" i="1" s="1"/>
  <c r="Y396" i="1"/>
  <c r="AH396" i="1" s="1"/>
  <c r="Z396" i="1"/>
  <c r="AI396" i="1" s="1"/>
  <c r="AA396" i="1"/>
  <c r="AJ396" i="1" s="1"/>
  <c r="AB396" i="1"/>
  <c r="AK396" i="1" s="1"/>
  <c r="AC396" i="1"/>
  <c r="AL396" i="1" s="1"/>
  <c r="AD396" i="1"/>
  <c r="AM396" i="1" s="1"/>
  <c r="W396" i="1"/>
  <c r="AF396" i="1" s="1"/>
  <c r="X396" i="1"/>
  <c r="AG396" i="1" s="1"/>
  <c r="Y390" i="1"/>
  <c r="AH390" i="1" s="1"/>
  <c r="Z390" i="1"/>
  <c r="AI390" i="1" s="1"/>
  <c r="AA390" i="1"/>
  <c r="AJ390" i="1" s="1"/>
  <c r="AB390" i="1"/>
  <c r="AK390" i="1" s="1"/>
  <c r="AC390" i="1"/>
  <c r="AL390" i="1" s="1"/>
  <c r="AD390" i="1"/>
  <c r="AM390" i="1" s="1"/>
  <c r="W390" i="1"/>
  <c r="AF390" i="1" s="1"/>
  <c r="X390" i="1"/>
  <c r="AG390" i="1" s="1"/>
  <c r="Y384" i="1"/>
  <c r="AH384" i="1" s="1"/>
  <c r="Z384" i="1"/>
  <c r="AI384" i="1" s="1"/>
  <c r="AA384" i="1"/>
  <c r="AJ384" i="1" s="1"/>
  <c r="AB384" i="1"/>
  <c r="AK384" i="1" s="1"/>
  <c r="AC384" i="1"/>
  <c r="AL384" i="1" s="1"/>
  <c r="AD384" i="1"/>
  <c r="AM384" i="1" s="1"/>
  <c r="W384" i="1"/>
  <c r="AF384" i="1" s="1"/>
  <c r="X384" i="1"/>
  <c r="AG384" i="1" s="1"/>
  <c r="Y378" i="1"/>
  <c r="AH378" i="1" s="1"/>
  <c r="Z378" i="1"/>
  <c r="AI378" i="1" s="1"/>
  <c r="AA378" i="1"/>
  <c r="AJ378" i="1" s="1"/>
  <c r="AB378" i="1"/>
  <c r="AK378" i="1" s="1"/>
  <c r="AC378" i="1"/>
  <c r="AL378" i="1" s="1"/>
  <c r="AD378" i="1"/>
  <c r="AM378" i="1" s="1"/>
  <c r="W378" i="1"/>
  <c r="AF378" i="1" s="1"/>
  <c r="X378" i="1"/>
  <c r="AG378" i="1" s="1"/>
  <c r="Y372" i="1"/>
  <c r="AH372" i="1" s="1"/>
  <c r="Z372" i="1"/>
  <c r="AI372" i="1" s="1"/>
  <c r="AA372" i="1"/>
  <c r="AJ372" i="1" s="1"/>
  <c r="AB372" i="1"/>
  <c r="AK372" i="1" s="1"/>
  <c r="AC372" i="1"/>
  <c r="AL372" i="1" s="1"/>
  <c r="AD372" i="1"/>
  <c r="AM372" i="1" s="1"/>
  <c r="W372" i="1"/>
  <c r="AF372" i="1" s="1"/>
  <c r="X372" i="1"/>
  <c r="AG372" i="1" s="1"/>
  <c r="X366" i="1"/>
  <c r="AG366" i="1" s="1"/>
  <c r="Y366" i="1"/>
  <c r="AH366" i="1" s="1"/>
  <c r="Z366" i="1"/>
  <c r="AI366" i="1" s="1"/>
  <c r="AA366" i="1"/>
  <c r="AJ366" i="1" s="1"/>
  <c r="AB366" i="1"/>
  <c r="AK366" i="1" s="1"/>
  <c r="AC366" i="1"/>
  <c r="AL366" i="1" s="1"/>
  <c r="AD366" i="1"/>
  <c r="AM366" i="1" s="1"/>
  <c r="W366" i="1"/>
  <c r="AF366" i="1" s="1"/>
  <c r="W360" i="1"/>
  <c r="AF360" i="1" s="1"/>
  <c r="X360" i="1"/>
  <c r="AG360" i="1" s="1"/>
  <c r="Y360" i="1"/>
  <c r="AH360" i="1" s="1"/>
  <c r="Z360" i="1"/>
  <c r="AI360" i="1" s="1"/>
  <c r="AA360" i="1"/>
  <c r="AJ360" i="1" s="1"/>
  <c r="AB360" i="1"/>
  <c r="AK360" i="1" s="1"/>
  <c r="AC360" i="1"/>
  <c r="AL360" i="1" s="1"/>
  <c r="AD360" i="1"/>
  <c r="AM360" i="1" s="1"/>
  <c r="AB354" i="1"/>
  <c r="AK354" i="1" s="1"/>
  <c r="AC354" i="1"/>
  <c r="AL354" i="1" s="1"/>
  <c r="AD354" i="1"/>
  <c r="AM354" i="1" s="1"/>
  <c r="W354" i="1"/>
  <c r="AF354" i="1" s="1"/>
  <c r="X354" i="1"/>
  <c r="AG354" i="1" s="1"/>
  <c r="Y354" i="1"/>
  <c r="AH354" i="1" s="1"/>
  <c r="Z354" i="1"/>
  <c r="AI354" i="1" s="1"/>
  <c r="AA354" i="1"/>
  <c r="AJ354" i="1" s="1"/>
  <c r="X348" i="1"/>
  <c r="AG348" i="1" s="1"/>
  <c r="Y348" i="1"/>
  <c r="AH348" i="1" s="1"/>
  <c r="Z348" i="1"/>
  <c r="AI348" i="1" s="1"/>
  <c r="AA348" i="1"/>
  <c r="AJ348" i="1" s="1"/>
  <c r="AB348" i="1"/>
  <c r="AK348" i="1" s="1"/>
  <c r="AC348" i="1"/>
  <c r="AL348" i="1" s="1"/>
  <c r="AD348" i="1"/>
  <c r="AM348" i="1" s="1"/>
  <c r="W348" i="1"/>
  <c r="AF348" i="1" s="1"/>
  <c r="Z342" i="1"/>
  <c r="AI342" i="1" s="1"/>
  <c r="AC342" i="1"/>
  <c r="AL342" i="1" s="1"/>
  <c r="AD342" i="1"/>
  <c r="AM342" i="1" s="1"/>
  <c r="W342" i="1"/>
  <c r="AF342" i="1" s="1"/>
  <c r="X342" i="1"/>
  <c r="AG342" i="1" s="1"/>
  <c r="Y342" i="1"/>
  <c r="AH342" i="1" s="1"/>
  <c r="AA342" i="1"/>
  <c r="AJ342" i="1" s="1"/>
  <c r="AB342" i="1"/>
  <c r="AK342" i="1" s="1"/>
  <c r="Z336" i="1"/>
  <c r="AI336" i="1" s="1"/>
  <c r="W336" i="1"/>
  <c r="AF336" i="1" s="1"/>
  <c r="X336" i="1"/>
  <c r="AG336" i="1" s="1"/>
  <c r="Y336" i="1"/>
  <c r="AH336" i="1" s="1"/>
  <c r="AA336" i="1"/>
  <c r="AJ336" i="1" s="1"/>
  <c r="AB336" i="1"/>
  <c r="AK336" i="1" s="1"/>
  <c r="AC336" i="1"/>
  <c r="AL336" i="1" s="1"/>
  <c r="AD336" i="1"/>
  <c r="AM336" i="1" s="1"/>
  <c r="Z330" i="1"/>
  <c r="AI330" i="1" s="1"/>
  <c r="X330" i="1"/>
  <c r="AG330" i="1" s="1"/>
  <c r="Y330" i="1"/>
  <c r="AH330" i="1" s="1"/>
  <c r="AA330" i="1"/>
  <c r="AJ330" i="1" s="1"/>
  <c r="AB330" i="1"/>
  <c r="AK330" i="1" s="1"/>
  <c r="AC330" i="1"/>
  <c r="AL330" i="1" s="1"/>
  <c r="AD330" i="1"/>
  <c r="AM330" i="1" s="1"/>
  <c r="W330" i="1"/>
  <c r="AF330" i="1" s="1"/>
  <c r="Z324" i="1"/>
  <c r="AI324" i="1" s="1"/>
  <c r="AC324" i="1"/>
  <c r="AL324" i="1" s="1"/>
  <c r="AD324" i="1"/>
  <c r="AM324" i="1" s="1"/>
  <c r="W324" i="1"/>
  <c r="AF324" i="1" s="1"/>
  <c r="X324" i="1"/>
  <c r="AG324" i="1" s="1"/>
  <c r="Y324" i="1"/>
  <c r="AH324" i="1" s="1"/>
  <c r="AA324" i="1"/>
  <c r="AJ324" i="1" s="1"/>
  <c r="AB324" i="1"/>
  <c r="AK324" i="1" s="1"/>
  <c r="Z318" i="1"/>
  <c r="AI318" i="1" s="1"/>
  <c r="W318" i="1"/>
  <c r="AF318" i="1" s="1"/>
  <c r="X318" i="1"/>
  <c r="AG318" i="1" s="1"/>
  <c r="Y318" i="1"/>
  <c r="AH318" i="1" s="1"/>
  <c r="AA318" i="1"/>
  <c r="AJ318" i="1" s="1"/>
  <c r="AB318" i="1"/>
  <c r="AK318" i="1" s="1"/>
  <c r="AC318" i="1"/>
  <c r="AL318" i="1" s="1"/>
  <c r="AD318" i="1"/>
  <c r="AM318" i="1" s="1"/>
  <c r="Z312" i="1"/>
  <c r="AI312" i="1" s="1"/>
  <c r="X312" i="1"/>
  <c r="AG312" i="1" s="1"/>
  <c r="Y312" i="1"/>
  <c r="AH312" i="1" s="1"/>
  <c r="AA312" i="1"/>
  <c r="AJ312" i="1" s="1"/>
  <c r="AB312" i="1"/>
  <c r="AK312" i="1" s="1"/>
  <c r="AC312" i="1"/>
  <c r="AL312" i="1" s="1"/>
  <c r="AD312" i="1"/>
  <c r="AM312" i="1" s="1"/>
  <c r="W312" i="1"/>
  <c r="AF312" i="1" s="1"/>
  <c r="X306" i="1"/>
  <c r="AG306" i="1" s="1"/>
  <c r="Y306" i="1"/>
  <c r="AH306" i="1" s="1"/>
  <c r="Z306" i="1"/>
  <c r="AI306" i="1" s="1"/>
  <c r="W306" i="1"/>
  <c r="AF306" i="1" s="1"/>
  <c r="AA306" i="1"/>
  <c r="AJ306" i="1" s="1"/>
  <c r="AB306" i="1"/>
  <c r="AK306" i="1" s="1"/>
  <c r="AC306" i="1"/>
  <c r="AL306" i="1" s="1"/>
  <c r="AD306" i="1"/>
  <c r="AM306" i="1" s="1"/>
  <c r="X300" i="1"/>
  <c r="AG300" i="1" s="1"/>
  <c r="Y300" i="1"/>
  <c r="AH300" i="1" s="1"/>
  <c r="Z300" i="1"/>
  <c r="AI300" i="1" s="1"/>
  <c r="W300" i="1"/>
  <c r="AF300" i="1" s="1"/>
  <c r="AA300" i="1"/>
  <c r="AJ300" i="1" s="1"/>
  <c r="AB300" i="1"/>
  <c r="AK300" i="1" s="1"/>
  <c r="AC300" i="1"/>
  <c r="AL300" i="1" s="1"/>
  <c r="AD300" i="1"/>
  <c r="AM300" i="1" s="1"/>
  <c r="X294" i="1"/>
  <c r="AG294" i="1" s="1"/>
  <c r="Y294" i="1"/>
  <c r="AH294" i="1" s="1"/>
  <c r="Z294" i="1"/>
  <c r="AI294" i="1" s="1"/>
  <c r="AC294" i="1"/>
  <c r="AL294" i="1" s="1"/>
  <c r="AD294" i="1"/>
  <c r="AM294" i="1" s="1"/>
  <c r="W294" i="1"/>
  <c r="AF294" i="1" s="1"/>
  <c r="AA294" i="1"/>
  <c r="AJ294" i="1" s="1"/>
  <c r="AB294" i="1"/>
  <c r="AK294" i="1" s="1"/>
  <c r="X288" i="1"/>
  <c r="AG288" i="1" s="1"/>
  <c r="Y288" i="1"/>
  <c r="AH288" i="1" s="1"/>
  <c r="Z288" i="1"/>
  <c r="AI288" i="1" s="1"/>
  <c r="W288" i="1"/>
  <c r="AF288" i="1" s="1"/>
  <c r="AA288" i="1"/>
  <c r="AJ288" i="1" s="1"/>
  <c r="AB288" i="1"/>
  <c r="AK288" i="1" s="1"/>
  <c r="AC288" i="1"/>
  <c r="AL288" i="1" s="1"/>
  <c r="AD288" i="1"/>
  <c r="AM288" i="1" s="1"/>
  <c r="X282" i="1"/>
  <c r="AG282" i="1" s="1"/>
  <c r="Y282" i="1"/>
  <c r="AH282" i="1" s="1"/>
  <c r="Z282" i="1"/>
  <c r="AI282" i="1" s="1"/>
  <c r="W282" i="1"/>
  <c r="AF282" i="1" s="1"/>
  <c r="AA282" i="1"/>
  <c r="AJ282" i="1" s="1"/>
  <c r="AB282" i="1"/>
  <c r="AK282" i="1" s="1"/>
  <c r="AC282" i="1"/>
  <c r="AL282" i="1" s="1"/>
  <c r="AD282" i="1"/>
  <c r="AM282" i="1" s="1"/>
  <c r="X276" i="1"/>
  <c r="AG276" i="1" s="1"/>
  <c r="Y276" i="1"/>
  <c r="AH276" i="1" s="1"/>
  <c r="Z276" i="1"/>
  <c r="AI276" i="1" s="1"/>
  <c r="AC276" i="1"/>
  <c r="AL276" i="1" s="1"/>
  <c r="AD276" i="1"/>
  <c r="AM276" i="1" s="1"/>
  <c r="W276" i="1"/>
  <c r="AF276" i="1" s="1"/>
  <c r="AA276" i="1"/>
  <c r="AJ276" i="1" s="1"/>
  <c r="AB276" i="1"/>
  <c r="AK276" i="1" s="1"/>
  <c r="X270" i="1"/>
  <c r="AG270" i="1" s="1"/>
  <c r="Y270" i="1"/>
  <c r="AH270" i="1" s="1"/>
  <c r="Z270" i="1"/>
  <c r="AI270" i="1" s="1"/>
  <c r="W270" i="1"/>
  <c r="AF270" i="1" s="1"/>
  <c r="AA270" i="1"/>
  <c r="AJ270" i="1" s="1"/>
  <c r="AB270" i="1"/>
  <c r="AK270" i="1" s="1"/>
  <c r="AC270" i="1"/>
  <c r="AL270" i="1" s="1"/>
  <c r="AD270" i="1"/>
  <c r="AM270" i="1" s="1"/>
  <c r="X264" i="1"/>
  <c r="AG264" i="1" s="1"/>
  <c r="Y264" i="1"/>
  <c r="AH264" i="1" s="1"/>
  <c r="Z264" i="1"/>
  <c r="AI264" i="1" s="1"/>
  <c r="W264" i="1"/>
  <c r="AF264" i="1" s="1"/>
  <c r="AA264" i="1"/>
  <c r="AJ264" i="1" s="1"/>
  <c r="AB264" i="1"/>
  <c r="AK264" i="1" s="1"/>
  <c r="AC264" i="1"/>
  <c r="AL264" i="1" s="1"/>
  <c r="AD264" i="1"/>
  <c r="AM264" i="1" s="1"/>
  <c r="X258" i="1"/>
  <c r="AG258" i="1" s="1"/>
  <c r="Y258" i="1"/>
  <c r="AH258" i="1" s="1"/>
  <c r="Z258" i="1"/>
  <c r="AI258" i="1" s="1"/>
  <c r="AC258" i="1"/>
  <c r="AL258" i="1" s="1"/>
  <c r="AD258" i="1"/>
  <c r="AM258" i="1" s="1"/>
  <c r="W258" i="1"/>
  <c r="AF258" i="1" s="1"/>
  <c r="AA258" i="1"/>
  <c r="AJ258" i="1" s="1"/>
  <c r="AB258" i="1"/>
  <c r="AK258" i="1" s="1"/>
  <c r="W252" i="1"/>
  <c r="AF252" i="1" s="1"/>
  <c r="X252" i="1"/>
  <c r="AG252" i="1" s="1"/>
  <c r="Y252" i="1"/>
  <c r="AH252" i="1" s="1"/>
  <c r="Z252" i="1"/>
  <c r="AI252" i="1" s="1"/>
  <c r="AA252" i="1"/>
  <c r="AJ252" i="1" s="1"/>
  <c r="AB252" i="1"/>
  <c r="AK252" i="1" s="1"/>
  <c r="AC252" i="1"/>
  <c r="AL252" i="1" s="1"/>
  <c r="AD252" i="1"/>
  <c r="AM252" i="1" s="1"/>
  <c r="W246" i="1"/>
  <c r="AF246" i="1" s="1"/>
  <c r="X246" i="1"/>
  <c r="AG246" i="1" s="1"/>
  <c r="Y246" i="1"/>
  <c r="AH246" i="1" s="1"/>
  <c r="Z246" i="1"/>
  <c r="AI246" i="1" s="1"/>
  <c r="AA246" i="1"/>
  <c r="AJ246" i="1" s="1"/>
  <c r="AB246" i="1"/>
  <c r="AK246" i="1" s="1"/>
  <c r="AC246" i="1"/>
  <c r="AL246" i="1" s="1"/>
  <c r="AD246" i="1"/>
  <c r="AM246" i="1" s="1"/>
  <c r="W240" i="1"/>
  <c r="AF240" i="1" s="1"/>
  <c r="X240" i="1"/>
  <c r="AG240" i="1" s="1"/>
  <c r="Y240" i="1"/>
  <c r="AH240" i="1" s="1"/>
  <c r="Z240" i="1"/>
  <c r="AI240" i="1" s="1"/>
  <c r="AA240" i="1"/>
  <c r="AJ240" i="1" s="1"/>
  <c r="AB240" i="1"/>
  <c r="AK240" i="1" s="1"/>
  <c r="AC240" i="1"/>
  <c r="AL240" i="1" s="1"/>
  <c r="AD240" i="1"/>
  <c r="AM240" i="1" s="1"/>
  <c r="W234" i="1"/>
  <c r="AF234" i="1" s="1"/>
  <c r="X234" i="1"/>
  <c r="AG234" i="1" s="1"/>
  <c r="Y234" i="1"/>
  <c r="AH234" i="1" s="1"/>
  <c r="Z234" i="1"/>
  <c r="AI234" i="1" s="1"/>
  <c r="AA234" i="1"/>
  <c r="AJ234" i="1" s="1"/>
  <c r="AB234" i="1"/>
  <c r="AK234" i="1" s="1"/>
  <c r="AC234" i="1"/>
  <c r="AL234" i="1" s="1"/>
  <c r="AD234" i="1"/>
  <c r="AM234" i="1" s="1"/>
  <c r="W228" i="1"/>
  <c r="AF228" i="1" s="1"/>
  <c r="X228" i="1"/>
  <c r="AG228" i="1" s="1"/>
  <c r="Y228" i="1"/>
  <c r="AH228" i="1" s="1"/>
  <c r="Z228" i="1"/>
  <c r="AI228" i="1" s="1"/>
  <c r="AA228" i="1"/>
  <c r="AJ228" i="1" s="1"/>
  <c r="AB228" i="1"/>
  <c r="AK228" i="1" s="1"/>
  <c r="AC228" i="1"/>
  <c r="AL228" i="1" s="1"/>
  <c r="AD228" i="1"/>
  <c r="AM228" i="1" s="1"/>
  <c r="W222" i="1"/>
  <c r="AF222" i="1" s="1"/>
  <c r="X222" i="1"/>
  <c r="AG222" i="1" s="1"/>
  <c r="Y222" i="1"/>
  <c r="AH222" i="1" s="1"/>
  <c r="Z222" i="1"/>
  <c r="AI222" i="1" s="1"/>
  <c r="AA222" i="1"/>
  <c r="AJ222" i="1" s="1"/>
  <c r="AB222" i="1"/>
  <c r="AK222" i="1" s="1"/>
  <c r="AD222" i="1"/>
  <c r="AM222" i="1" s="1"/>
  <c r="AC222" i="1"/>
  <c r="AL222" i="1" s="1"/>
  <c r="W216" i="1"/>
  <c r="AF216" i="1" s="1"/>
  <c r="X216" i="1"/>
  <c r="AG216" i="1" s="1"/>
  <c r="Y216" i="1"/>
  <c r="AH216" i="1" s="1"/>
  <c r="Z216" i="1"/>
  <c r="AI216" i="1" s="1"/>
  <c r="AA216" i="1"/>
  <c r="AJ216" i="1" s="1"/>
  <c r="AB216" i="1"/>
  <c r="AK216" i="1" s="1"/>
  <c r="AC216" i="1"/>
  <c r="AL216" i="1" s="1"/>
  <c r="AD216" i="1"/>
  <c r="AM216" i="1" s="1"/>
  <c r="W210" i="1"/>
  <c r="AF210" i="1" s="1"/>
  <c r="X210" i="1"/>
  <c r="AG210" i="1" s="1"/>
  <c r="Y210" i="1"/>
  <c r="AH210" i="1" s="1"/>
  <c r="Z210" i="1"/>
  <c r="AI210" i="1" s="1"/>
  <c r="AA210" i="1"/>
  <c r="AJ210" i="1" s="1"/>
  <c r="AB210" i="1"/>
  <c r="AK210" i="1" s="1"/>
  <c r="AC210" i="1"/>
  <c r="AL210" i="1" s="1"/>
  <c r="AD210" i="1"/>
  <c r="AM210" i="1" s="1"/>
  <c r="W204" i="1"/>
  <c r="AF204" i="1" s="1"/>
  <c r="X204" i="1"/>
  <c r="AG204" i="1" s="1"/>
  <c r="Y204" i="1"/>
  <c r="AH204" i="1" s="1"/>
  <c r="Z204" i="1"/>
  <c r="AI204" i="1" s="1"/>
  <c r="AA204" i="1"/>
  <c r="AJ204" i="1" s="1"/>
  <c r="AB204" i="1"/>
  <c r="AK204" i="1" s="1"/>
  <c r="AC204" i="1"/>
  <c r="AL204" i="1" s="1"/>
  <c r="AD204" i="1"/>
  <c r="AM204" i="1" s="1"/>
  <c r="W198" i="1"/>
  <c r="AF198" i="1" s="1"/>
  <c r="X198" i="1"/>
  <c r="AG198" i="1" s="1"/>
  <c r="Y198" i="1"/>
  <c r="AH198" i="1" s="1"/>
  <c r="Z198" i="1"/>
  <c r="AI198" i="1" s="1"/>
  <c r="AA198" i="1"/>
  <c r="AJ198" i="1" s="1"/>
  <c r="AB198" i="1"/>
  <c r="AK198" i="1" s="1"/>
  <c r="AC198" i="1"/>
  <c r="AL198" i="1" s="1"/>
  <c r="AD198" i="1"/>
  <c r="AM198" i="1" s="1"/>
  <c r="W192" i="1"/>
  <c r="AF192" i="1" s="1"/>
  <c r="X192" i="1"/>
  <c r="AG192" i="1" s="1"/>
  <c r="Y192" i="1"/>
  <c r="AH192" i="1" s="1"/>
  <c r="Z192" i="1"/>
  <c r="AI192" i="1" s="1"/>
  <c r="AA192" i="1"/>
  <c r="AJ192" i="1" s="1"/>
  <c r="AB192" i="1"/>
  <c r="AK192" i="1" s="1"/>
  <c r="AC192" i="1"/>
  <c r="AL192" i="1" s="1"/>
  <c r="AD192" i="1"/>
  <c r="AM192" i="1" s="1"/>
  <c r="W186" i="1"/>
  <c r="AF186" i="1" s="1"/>
  <c r="X186" i="1"/>
  <c r="AG186" i="1" s="1"/>
  <c r="Y186" i="1"/>
  <c r="AH186" i="1" s="1"/>
  <c r="Z186" i="1"/>
  <c r="AI186" i="1" s="1"/>
  <c r="AA186" i="1"/>
  <c r="AJ186" i="1" s="1"/>
  <c r="AB186" i="1"/>
  <c r="AK186" i="1" s="1"/>
  <c r="AC186" i="1"/>
  <c r="AL186" i="1" s="1"/>
  <c r="AD186" i="1"/>
  <c r="AM186" i="1" s="1"/>
  <c r="W180" i="1"/>
  <c r="AF180" i="1" s="1"/>
  <c r="X180" i="1"/>
  <c r="AG180" i="1" s="1"/>
  <c r="Y180" i="1"/>
  <c r="AH180" i="1" s="1"/>
  <c r="Z180" i="1"/>
  <c r="AI180" i="1" s="1"/>
  <c r="AA180" i="1"/>
  <c r="AJ180" i="1" s="1"/>
  <c r="AB180" i="1"/>
  <c r="AK180" i="1" s="1"/>
  <c r="AC180" i="1"/>
  <c r="AL180" i="1" s="1"/>
  <c r="AD180" i="1"/>
  <c r="AM180" i="1" s="1"/>
  <c r="W174" i="1"/>
  <c r="AF174" i="1" s="1"/>
  <c r="X174" i="1"/>
  <c r="AG174" i="1" s="1"/>
  <c r="Y174" i="1"/>
  <c r="AH174" i="1" s="1"/>
  <c r="Z174" i="1"/>
  <c r="AI174" i="1" s="1"/>
  <c r="AA174" i="1"/>
  <c r="AJ174" i="1" s="1"/>
  <c r="AB174" i="1"/>
  <c r="AK174" i="1" s="1"/>
  <c r="AC174" i="1"/>
  <c r="AL174" i="1" s="1"/>
  <c r="AD174" i="1"/>
  <c r="AM174" i="1" s="1"/>
  <c r="W168" i="1"/>
  <c r="AF168" i="1" s="1"/>
  <c r="X168" i="1"/>
  <c r="AG168" i="1" s="1"/>
  <c r="Y168" i="1"/>
  <c r="AH168" i="1" s="1"/>
  <c r="Z168" i="1"/>
  <c r="AI168" i="1" s="1"/>
  <c r="AA168" i="1"/>
  <c r="AJ168" i="1" s="1"/>
  <c r="AB168" i="1"/>
  <c r="AK168" i="1" s="1"/>
  <c r="AC168" i="1"/>
  <c r="AL168" i="1" s="1"/>
  <c r="AD168" i="1"/>
  <c r="AM168" i="1" s="1"/>
  <c r="W162" i="1"/>
  <c r="AF162" i="1" s="1"/>
  <c r="X162" i="1"/>
  <c r="AG162" i="1" s="1"/>
  <c r="Y162" i="1"/>
  <c r="AH162" i="1" s="1"/>
  <c r="Z162" i="1"/>
  <c r="AI162" i="1" s="1"/>
  <c r="AA162" i="1"/>
  <c r="AJ162" i="1" s="1"/>
  <c r="AB162" i="1"/>
  <c r="AK162" i="1" s="1"/>
  <c r="AC162" i="1"/>
  <c r="AL162" i="1" s="1"/>
  <c r="AD162" i="1"/>
  <c r="AM162" i="1" s="1"/>
  <c r="W156" i="1"/>
  <c r="AF156" i="1" s="1"/>
  <c r="X156" i="1"/>
  <c r="AG156" i="1" s="1"/>
  <c r="Y156" i="1"/>
  <c r="AH156" i="1" s="1"/>
  <c r="Z156" i="1"/>
  <c r="AI156" i="1" s="1"/>
  <c r="AA156" i="1"/>
  <c r="AJ156" i="1" s="1"/>
  <c r="AB156" i="1"/>
  <c r="AK156" i="1" s="1"/>
  <c r="AC156" i="1"/>
  <c r="AL156" i="1" s="1"/>
  <c r="AD156" i="1"/>
  <c r="AM156" i="1" s="1"/>
  <c r="W150" i="1"/>
  <c r="AF150" i="1" s="1"/>
  <c r="X150" i="1"/>
  <c r="AG150" i="1" s="1"/>
  <c r="Y150" i="1"/>
  <c r="AH150" i="1" s="1"/>
  <c r="Z150" i="1"/>
  <c r="AI150" i="1" s="1"/>
  <c r="AA150" i="1"/>
  <c r="AJ150" i="1" s="1"/>
  <c r="AB150" i="1"/>
  <c r="AK150" i="1" s="1"/>
  <c r="AC150" i="1"/>
  <c r="AL150" i="1" s="1"/>
  <c r="AD150" i="1"/>
  <c r="AM150" i="1" s="1"/>
  <c r="W144" i="1"/>
  <c r="AF144" i="1" s="1"/>
  <c r="X144" i="1"/>
  <c r="AG144" i="1" s="1"/>
  <c r="Y144" i="1"/>
  <c r="AH144" i="1" s="1"/>
  <c r="Z144" i="1"/>
  <c r="AI144" i="1" s="1"/>
  <c r="AA144" i="1"/>
  <c r="AJ144" i="1" s="1"/>
  <c r="AB144" i="1"/>
  <c r="AK144" i="1" s="1"/>
  <c r="AC144" i="1"/>
  <c r="AL144" i="1" s="1"/>
  <c r="AD144" i="1"/>
  <c r="AM144" i="1" s="1"/>
  <c r="W138" i="1"/>
  <c r="AF138" i="1" s="1"/>
  <c r="X138" i="1"/>
  <c r="AG138" i="1" s="1"/>
  <c r="Y138" i="1"/>
  <c r="AH138" i="1" s="1"/>
  <c r="Z138" i="1"/>
  <c r="AI138" i="1" s="1"/>
  <c r="AA138" i="1"/>
  <c r="AJ138" i="1" s="1"/>
  <c r="AB138" i="1"/>
  <c r="AK138" i="1" s="1"/>
  <c r="AC138" i="1"/>
  <c r="AL138" i="1" s="1"/>
  <c r="AD138" i="1"/>
  <c r="AM138" i="1" s="1"/>
  <c r="W132" i="1"/>
  <c r="AF132" i="1" s="1"/>
  <c r="X132" i="1"/>
  <c r="AG132" i="1" s="1"/>
  <c r="Y132" i="1"/>
  <c r="AH132" i="1" s="1"/>
  <c r="Z132" i="1"/>
  <c r="AI132" i="1" s="1"/>
  <c r="AA132" i="1"/>
  <c r="AJ132" i="1" s="1"/>
  <c r="AB132" i="1"/>
  <c r="AK132" i="1" s="1"/>
  <c r="AC132" i="1"/>
  <c r="AL132" i="1" s="1"/>
  <c r="AD132" i="1"/>
  <c r="AM132" i="1" s="1"/>
  <c r="W126" i="1"/>
  <c r="AF126" i="1" s="1"/>
  <c r="X126" i="1"/>
  <c r="AG126" i="1" s="1"/>
  <c r="Y126" i="1"/>
  <c r="AH126" i="1" s="1"/>
  <c r="Z126" i="1"/>
  <c r="AI126" i="1" s="1"/>
  <c r="AA126" i="1"/>
  <c r="AJ126" i="1" s="1"/>
  <c r="AB126" i="1"/>
  <c r="AK126" i="1" s="1"/>
  <c r="AC126" i="1"/>
  <c r="AL126" i="1" s="1"/>
  <c r="AD126" i="1"/>
  <c r="AM126" i="1" s="1"/>
  <c r="W120" i="1"/>
  <c r="AF120" i="1" s="1"/>
  <c r="X120" i="1"/>
  <c r="AG120" i="1" s="1"/>
  <c r="Y120" i="1"/>
  <c r="AH120" i="1" s="1"/>
  <c r="Z120" i="1"/>
  <c r="AI120" i="1" s="1"/>
  <c r="AA120" i="1"/>
  <c r="AJ120" i="1" s="1"/>
  <c r="AB120" i="1"/>
  <c r="AK120" i="1" s="1"/>
  <c r="AC120" i="1"/>
  <c r="AL120" i="1" s="1"/>
  <c r="AD120" i="1"/>
  <c r="AM120" i="1" s="1"/>
  <c r="W114" i="1"/>
  <c r="AF114" i="1" s="1"/>
  <c r="X114" i="1"/>
  <c r="AG114" i="1" s="1"/>
  <c r="Y114" i="1"/>
  <c r="AH114" i="1" s="1"/>
  <c r="Z114" i="1"/>
  <c r="AI114" i="1" s="1"/>
  <c r="AA114" i="1"/>
  <c r="AJ114" i="1" s="1"/>
  <c r="AB114" i="1"/>
  <c r="AK114" i="1" s="1"/>
  <c r="AC114" i="1"/>
  <c r="AL114" i="1" s="1"/>
  <c r="AD114" i="1"/>
  <c r="AM114" i="1" s="1"/>
  <c r="W108" i="1"/>
  <c r="AF108" i="1" s="1"/>
  <c r="X108" i="1"/>
  <c r="AG108" i="1" s="1"/>
  <c r="Y108" i="1"/>
  <c r="AH108" i="1" s="1"/>
  <c r="Z108" i="1"/>
  <c r="AI108" i="1" s="1"/>
  <c r="AA108" i="1"/>
  <c r="AJ108" i="1" s="1"/>
  <c r="AB108" i="1"/>
  <c r="AK108" i="1" s="1"/>
  <c r="AC108" i="1"/>
  <c r="AL108" i="1" s="1"/>
  <c r="AD108" i="1"/>
  <c r="AM108" i="1" s="1"/>
  <c r="W102" i="1"/>
  <c r="AF102" i="1" s="1"/>
  <c r="X102" i="1"/>
  <c r="AG102" i="1" s="1"/>
  <c r="Y102" i="1"/>
  <c r="AH102" i="1" s="1"/>
  <c r="Z102" i="1"/>
  <c r="AI102" i="1" s="1"/>
  <c r="AA102" i="1"/>
  <c r="AJ102" i="1" s="1"/>
  <c r="AB102" i="1"/>
  <c r="AK102" i="1" s="1"/>
  <c r="AC102" i="1"/>
  <c r="AL102" i="1" s="1"/>
  <c r="AD102" i="1"/>
  <c r="AM102" i="1" s="1"/>
  <c r="W96" i="1"/>
  <c r="AF96" i="1" s="1"/>
  <c r="X96" i="1"/>
  <c r="AG96" i="1" s="1"/>
  <c r="Y96" i="1"/>
  <c r="AH96" i="1" s="1"/>
  <c r="Z96" i="1"/>
  <c r="AI96" i="1" s="1"/>
  <c r="AA96" i="1"/>
  <c r="AJ96" i="1" s="1"/>
  <c r="AB96" i="1"/>
  <c r="AK96" i="1" s="1"/>
  <c r="AC96" i="1"/>
  <c r="AL96" i="1" s="1"/>
  <c r="AD96" i="1"/>
  <c r="AM96" i="1" s="1"/>
  <c r="W90" i="1"/>
  <c r="AF90" i="1" s="1"/>
  <c r="X90" i="1"/>
  <c r="AG90" i="1" s="1"/>
  <c r="Y90" i="1"/>
  <c r="AH90" i="1" s="1"/>
  <c r="Z90" i="1"/>
  <c r="AI90" i="1" s="1"/>
  <c r="AA90" i="1"/>
  <c r="AJ90" i="1" s="1"/>
  <c r="AB90" i="1"/>
  <c r="AK90" i="1" s="1"/>
  <c r="AC90" i="1"/>
  <c r="AL90" i="1" s="1"/>
  <c r="AD90" i="1"/>
  <c r="AM90" i="1" s="1"/>
  <c r="W84" i="1"/>
  <c r="AF84" i="1" s="1"/>
  <c r="X84" i="1"/>
  <c r="AG84" i="1" s="1"/>
  <c r="Y84" i="1"/>
  <c r="AH84" i="1" s="1"/>
  <c r="Z84" i="1"/>
  <c r="AI84" i="1" s="1"/>
  <c r="AA84" i="1"/>
  <c r="AJ84" i="1" s="1"/>
  <c r="AB84" i="1"/>
  <c r="AK84" i="1" s="1"/>
  <c r="AC84" i="1"/>
  <c r="AL84" i="1" s="1"/>
  <c r="AD84" i="1"/>
  <c r="AM84" i="1" s="1"/>
  <c r="W78" i="1"/>
  <c r="AF78" i="1" s="1"/>
  <c r="X78" i="1"/>
  <c r="AG78" i="1" s="1"/>
  <c r="Y78" i="1"/>
  <c r="AH78" i="1" s="1"/>
  <c r="Z78" i="1"/>
  <c r="AI78" i="1" s="1"/>
  <c r="AA78" i="1"/>
  <c r="AJ78" i="1" s="1"/>
  <c r="AB78" i="1"/>
  <c r="AK78" i="1" s="1"/>
  <c r="AC78" i="1"/>
  <c r="AL78" i="1" s="1"/>
  <c r="AD78" i="1"/>
  <c r="AM78" i="1" s="1"/>
  <c r="W72" i="1"/>
  <c r="AF72" i="1" s="1"/>
  <c r="X72" i="1"/>
  <c r="AG72" i="1" s="1"/>
  <c r="Y72" i="1"/>
  <c r="AH72" i="1" s="1"/>
  <c r="Z72" i="1"/>
  <c r="AI72" i="1" s="1"/>
  <c r="AA72" i="1"/>
  <c r="AJ72" i="1" s="1"/>
  <c r="AB72" i="1"/>
  <c r="AK72" i="1" s="1"/>
  <c r="AC72" i="1"/>
  <c r="AL72" i="1" s="1"/>
  <c r="AD72" i="1"/>
  <c r="AM72" i="1" s="1"/>
  <c r="W66" i="1"/>
  <c r="AF66" i="1" s="1"/>
  <c r="X66" i="1"/>
  <c r="AG66" i="1" s="1"/>
  <c r="Y66" i="1"/>
  <c r="AH66" i="1" s="1"/>
  <c r="Z66" i="1"/>
  <c r="AI66" i="1" s="1"/>
  <c r="AA66" i="1"/>
  <c r="AJ66" i="1" s="1"/>
  <c r="AB66" i="1"/>
  <c r="AK66" i="1" s="1"/>
  <c r="AC66" i="1"/>
  <c r="AL66" i="1" s="1"/>
  <c r="AD66" i="1"/>
  <c r="AM66" i="1" s="1"/>
  <c r="W60" i="1"/>
  <c r="AF60" i="1" s="1"/>
  <c r="X60" i="1"/>
  <c r="AG60" i="1" s="1"/>
  <c r="Y60" i="1"/>
  <c r="AH60" i="1" s="1"/>
  <c r="Z60" i="1"/>
  <c r="AI60" i="1" s="1"/>
  <c r="AA60" i="1"/>
  <c r="AJ60" i="1" s="1"/>
  <c r="AB60" i="1"/>
  <c r="AK60" i="1" s="1"/>
  <c r="AC60" i="1"/>
  <c r="AL60" i="1" s="1"/>
  <c r="AD60" i="1"/>
  <c r="AM60" i="1" s="1"/>
  <c r="W54" i="1"/>
  <c r="AF54" i="1" s="1"/>
  <c r="X54" i="1"/>
  <c r="AG54" i="1" s="1"/>
  <c r="Y54" i="1"/>
  <c r="AH54" i="1" s="1"/>
  <c r="Z54" i="1"/>
  <c r="AI54" i="1" s="1"/>
  <c r="AA54" i="1"/>
  <c r="AJ54" i="1" s="1"/>
  <c r="AB54" i="1"/>
  <c r="AK54" i="1" s="1"/>
  <c r="AC54" i="1"/>
  <c r="AL54" i="1" s="1"/>
  <c r="AD54" i="1"/>
  <c r="AM54" i="1" s="1"/>
  <c r="AD2630" i="1"/>
  <c r="AM2630" i="1" s="1"/>
  <c r="AB2614" i="1"/>
  <c r="AK2614" i="1" s="1"/>
  <c r="Z2593" i="1"/>
  <c r="AI2593" i="1" s="1"/>
  <c r="AD2571" i="1"/>
  <c r="AM2571" i="1" s="1"/>
  <c r="AB2506" i="1"/>
  <c r="AK2506" i="1" s="1"/>
  <c r="Z2485" i="1"/>
  <c r="AI2485" i="1" s="1"/>
  <c r="AD2463" i="1"/>
  <c r="AM2463" i="1" s="1"/>
  <c r="AA2419" i="1"/>
  <c r="AJ2419" i="1" s="1"/>
  <c r="AA2365" i="1"/>
  <c r="AJ2365" i="1" s="1"/>
  <c r="AA2311" i="1"/>
  <c r="AJ2311" i="1" s="1"/>
  <c r="AA2257" i="1"/>
  <c r="AJ2257" i="1" s="1"/>
  <c r="AB2172" i="1"/>
  <c r="AK2172" i="1" s="1"/>
  <c r="X1922" i="1"/>
  <c r="AG1922" i="1" s="1"/>
  <c r="W2570" i="1"/>
  <c r="AF2570" i="1" s="1"/>
  <c r="X2570" i="1"/>
  <c r="AG2570" i="1" s="1"/>
  <c r="Y2570" i="1"/>
  <c r="AH2570" i="1" s="1"/>
  <c r="AB2570" i="1"/>
  <c r="AK2570" i="1" s="1"/>
  <c r="AC2570" i="1"/>
  <c r="AL2570" i="1" s="1"/>
  <c r="Z2570" i="1"/>
  <c r="AI2570" i="1" s="1"/>
  <c r="AA2570" i="1"/>
  <c r="AJ2570" i="1" s="1"/>
  <c r="AD2570" i="1"/>
  <c r="AM2570" i="1" s="1"/>
  <c r="W2504" i="1"/>
  <c r="AF2504" i="1" s="1"/>
  <c r="X2504" i="1"/>
  <c r="AG2504" i="1" s="1"/>
  <c r="Y2504" i="1"/>
  <c r="AH2504" i="1" s="1"/>
  <c r="AB2504" i="1"/>
  <c r="AK2504" i="1" s="1"/>
  <c r="AC2504" i="1"/>
  <c r="AL2504" i="1" s="1"/>
  <c r="Z2504" i="1"/>
  <c r="AI2504" i="1" s="1"/>
  <c r="AA2504" i="1"/>
  <c r="AJ2504" i="1" s="1"/>
  <c r="AD2504" i="1"/>
  <c r="AM2504" i="1" s="1"/>
  <c r="W2432" i="1"/>
  <c r="AF2432" i="1" s="1"/>
  <c r="X2432" i="1"/>
  <c r="AG2432" i="1" s="1"/>
  <c r="Y2432" i="1"/>
  <c r="AH2432" i="1" s="1"/>
  <c r="Z2432" i="1"/>
  <c r="AI2432" i="1" s="1"/>
  <c r="AA2432" i="1"/>
  <c r="AJ2432" i="1" s="1"/>
  <c r="AB2432" i="1"/>
  <c r="AK2432" i="1" s="1"/>
  <c r="AC2432" i="1"/>
  <c r="AL2432" i="1" s="1"/>
  <c r="AD2432" i="1"/>
  <c r="AM2432" i="1" s="1"/>
  <c r="W2366" i="1"/>
  <c r="AF2366" i="1" s="1"/>
  <c r="X2366" i="1"/>
  <c r="AG2366" i="1" s="1"/>
  <c r="Y2366" i="1"/>
  <c r="AH2366" i="1" s="1"/>
  <c r="Z2366" i="1"/>
  <c r="AI2366" i="1" s="1"/>
  <c r="AA2366" i="1"/>
  <c r="AJ2366" i="1" s="1"/>
  <c r="AB2366" i="1"/>
  <c r="AK2366" i="1" s="1"/>
  <c r="AC2366" i="1"/>
  <c r="AL2366" i="1" s="1"/>
  <c r="AD2366" i="1"/>
  <c r="AM2366" i="1" s="1"/>
  <c r="W2294" i="1"/>
  <c r="AF2294" i="1" s="1"/>
  <c r="X2294" i="1"/>
  <c r="AG2294" i="1" s="1"/>
  <c r="Y2294" i="1"/>
  <c r="AH2294" i="1" s="1"/>
  <c r="Z2294" i="1"/>
  <c r="AI2294" i="1" s="1"/>
  <c r="AA2294" i="1"/>
  <c r="AJ2294" i="1" s="1"/>
  <c r="AB2294" i="1"/>
  <c r="AK2294" i="1" s="1"/>
  <c r="AC2294" i="1"/>
  <c r="AL2294" i="1" s="1"/>
  <c r="AD2294" i="1"/>
  <c r="AM2294" i="1" s="1"/>
  <c r="W2234" i="1"/>
  <c r="AF2234" i="1" s="1"/>
  <c r="X2234" i="1"/>
  <c r="AG2234" i="1" s="1"/>
  <c r="Y2234" i="1"/>
  <c r="AH2234" i="1" s="1"/>
  <c r="Z2234" i="1"/>
  <c r="AI2234" i="1" s="1"/>
  <c r="AA2234" i="1"/>
  <c r="AJ2234" i="1" s="1"/>
  <c r="AB2234" i="1"/>
  <c r="AK2234" i="1" s="1"/>
  <c r="AC2234" i="1"/>
  <c r="AL2234" i="1" s="1"/>
  <c r="AD2234" i="1"/>
  <c r="AM2234" i="1" s="1"/>
  <c r="Y2168" i="1"/>
  <c r="AH2168" i="1" s="1"/>
  <c r="Z2168" i="1"/>
  <c r="AI2168" i="1" s="1"/>
  <c r="AA2168" i="1"/>
  <c r="AJ2168" i="1" s="1"/>
  <c r="AB2168" i="1"/>
  <c r="AK2168" i="1" s="1"/>
  <c r="AC2168" i="1"/>
  <c r="AL2168" i="1" s="1"/>
  <c r="AD2168" i="1"/>
  <c r="AM2168" i="1" s="1"/>
  <c r="W2168" i="1"/>
  <c r="AF2168" i="1" s="1"/>
  <c r="X2168" i="1"/>
  <c r="AG2168" i="1" s="1"/>
  <c r="Y2108" i="1"/>
  <c r="AH2108" i="1" s="1"/>
  <c r="Z2108" i="1"/>
  <c r="AI2108" i="1" s="1"/>
  <c r="AA2108" i="1"/>
  <c r="AJ2108" i="1" s="1"/>
  <c r="AB2108" i="1"/>
  <c r="AK2108" i="1" s="1"/>
  <c r="AC2108" i="1"/>
  <c r="AL2108" i="1" s="1"/>
  <c r="AD2108" i="1"/>
  <c r="AM2108" i="1" s="1"/>
  <c r="W2108" i="1"/>
  <c r="AF2108" i="1" s="1"/>
  <c r="X2108" i="1"/>
  <c r="AG2108" i="1" s="1"/>
  <c r="Y2054" i="1"/>
  <c r="AH2054" i="1" s="1"/>
  <c r="Z2054" i="1"/>
  <c r="AI2054" i="1" s="1"/>
  <c r="AA2054" i="1"/>
  <c r="AJ2054" i="1" s="1"/>
  <c r="AB2054" i="1"/>
  <c r="AK2054" i="1" s="1"/>
  <c r="AC2054" i="1"/>
  <c r="AL2054" i="1" s="1"/>
  <c r="AD2054" i="1"/>
  <c r="AM2054" i="1" s="1"/>
  <c r="W2054" i="1"/>
  <c r="AF2054" i="1" s="1"/>
  <c r="X2054" i="1"/>
  <c r="AG2054" i="1" s="1"/>
  <c r="Y1994" i="1"/>
  <c r="AH1994" i="1" s="1"/>
  <c r="Z1994" i="1"/>
  <c r="AI1994" i="1" s="1"/>
  <c r="AA1994" i="1"/>
  <c r="AJ1994" i="1" s="1"/>
  <c r="AB1994" i="1"/>
  <c r="AK1994" i="1" s="1"/>
  <c r="AC1994" i="1"/>
  <c r="AL1994" i="1" s="1"/>
  <c r="AD1994" i="1"/>
  <c r="AM1994" i="1" s="1"/>
  <c r="W1994" i="1"/>
  <c r="AF1994" i="1" s="1"/>
  <c r="X1994" i="1"/>
  <c r="AG1994" i="1" s="1"/>
  <c r="Y1928" i="1"/>
  <c r="AH1928" i="1" s="1"/>
  <c r="Z1928" i="1"/>
  <c r="AI1928" i="1" s="1"/>
  <c r="AA1928" i="1"/>
  <c r="AJ1928" i="1" s="1"/>
  <c r="AB1928" i="1"/>
  <c r="AK1928" i="1" s="1"/>
  <c r="AC1928" i="1"/>
  <c r="AL1928" i="1" s="1"/>
  <c r="AD1928" i="1"/>
  <c r="AM1928" i="1" s="1"/>
  <c r="W1928" i="1"/>
  <c r="AF1928" i="1" s="1"/>
  <c r="X1928" i="1"/>
  <c r="AG1928" i="1" s="1"/>
  <c r="W1862" i="1"/>
  <c r="AF1862" i="1" s="1"/>
  <c r="X1862" i="1"/>
  <c r="AG1862" i="1" s="1"/>
  <c r="Y1862" i="1"/>
  <c r="AH1862" i="1" s="1"/>
  <c r="Z1862" i="1"/>
  <c r="AI1862" i="1" s="1"/>
  <c r="AA1862" i="1"/>
  <c r="AJ1862" i="1" s="1"/>
  <c r="AB1862" i="1"/>
  <c r="AK1862" i="1" s="1"/>
  <c r="AC1862" i="1"/>
  <c r="AL1862" i="1" s="1"/>
  <c r="AD1862" i="1"/>
  <c r="AM1862" i="1" s="1"/>
  <c r="W1736" i="1"/>
  <c r="AF1736" i="1" s="1"/>
  <c r="Z1736" i="1"/>
  <c r="AI1736" i="1" s="1"/>
  <c r="AA1736" i="1"/>
  <c r="AJ1736" i="1" s="1"/>
  <c r="X1736" i="1"/>
  <c r="AG1736" i="1" s="1"/>
  <c r="Y1736" i="1"/>
  <c r="AH1736" i="1" s="1"/>
  <c r="AB1736" i="1"/>
  <c r="AK1736" i="1" s="1"/>
  <c r="AC1736" i="1"/>
  <c r="AL1736" i="1" s="1"/>
  <c r="AD1736" i="1"/>
  <c r="AM1736" i="1" s="1"/>
  <c r="AC1418" i="1"/>
  <c r="AL1418" i="1" s="1"/>
  <c r="AD1418" i="1"/>
  <c r="AM1418" i="1" s="1"/>
  <c r="W1418" i="1"/>
  <c r="AF1418" i="1" s="1"/>
  <c r="X1418" i="1"/>
  <c r="AG1418" i="1" s="1"/>
  <c r="Y1418" i="1"/>
  <c r="AH1418" i="1" s="1"/>
  <c r="Z1418" i="1"/>
  <c r="AI1418" i="1" s="1"/>
  <c r="AA1418" i="1"/>
  <c r="AJ1418" i="1" s="1"/>
  <c r="AB1418" i="1"/>
  <c r="AK1418" i="1" s="1"/>
  <c r="AB194" i="1"/>
  <c r="AK194" i="1" s="1"/>
  <c r="AC194" i="1"/>
  <c r="AL194" i="1" s="1"/>
  <c r="AD194" i="1"/>
  <c r="AM194" i="1" s="1"/>
  <c r="W194" i="1"/>
  <c r="AF194" i="1" s="1"/>
  <c r="X194" i="1"/>
  <c r="AG194" i="1" s="1"/>
  <c r="Y194" i="1"/>
  <c r="AH194" i="1" s="1"/>
  <c r="Z194" i="1"/>
  <c r="AI194" i="1" s="1"/>
  <c r="AA194" i="1"/>
  <c r="AJ194" i="1" s="1"/>
  <c r="AB140" i="1"/>
  <c r="AK140" i="1" s="1"/>
  <c r="AC140" i="1"/>
  <c r="AL140" i="1" s="1"/>
  <c r="AD140" i="1"/>
  <c r="AM140" i="1" s="1"/>
  <c r="W140" i="1"/>
  <c r="AF140" i="1" s="1"/>
  <c r="X140" i="1"/>
  <c r="AG140" i="1" s="1"/>
  <c r="Y140" i="1"/>
  <c r="AH140" i="1" s="1"/>
  <c r="Z140" i="1"/>
  <c r="AI140" i="1" s="1"/>
  <c r="AA140" i="1"/>
  <c r="AJ140" i="1" s="1"/>
  <c r="AB62" i="1"/>
  <c r="AK62" i="1" s="1"/>
  <c r="AC62" i="1"/>
  <c r="AL62" i="1" s="1"/>
  <c r="AD62" i="1"/>
  <c r="AM62" i="1" s="1"/>
  <c r="W62" i="1"/>
  <c r="AF62" i="1" s="1"/>
  <c r="X62" i="1"/>
  <c r="AG62" i="1" s="1"/>
  <c r="Y62" i="1"/>
  <c r="AH62" i="1" s="1"/>
  <c r="Z62" i="1"/>
  <c r="AI62" i="1" s="1"/>
  <c r="AA62" i="1"/>
  <c r="AJ62" i="1" s="1"/>
  <c r="W14" i="1"/>
  <c r="AF14" i="1" s="1"/>
  <c r="X14" i="1"/>
  <c r="AG14" i="1" s="1"/>
  <c r="Z14" i="1"/>
  <c r="AI14" i="1" s="1"/>
  <c r="AA14" i="1"/>
  <c r="AJ14" i="1" s="1"/>
  <c r="AB14" i="1"/>
  <c r="AK14" i="1" s="1"/>
  <c r="AC14" i="1"/>
  <c r="AL14" i="1" s="1"/>
  <c r="Y14" i="1"/>
  <c r="AH14" i="1" s="1"/>
  <c r="AD14" i="1"/>
  <c r="AM14" i="1" s="1"/>
  <c r="Y2604" i="1"/>
  <c r="AH2604" i="1" s="1"/>
  <c r="Z2604" i="1"/>
  <c r="AI2604" i="1" s="1"/>
  <c r="AA2604" i="1"/>
  <c r="AJ2604" i="1" s="1"/>
  <c r="AB2604" i="1"/>
  <c r="AK2604" i="1" s="1"/>
  <c r="AC2604" i="1"/>
  <c r="AL2604" i="1" s="1"/>
  <c r="X2604" i="1"/>
  <c r="AG2604" i="1" s="1"/>
  <c r="AD2604" i="1"/>
  <c r="AM2604" i="1" s="1"/>
  <c r="Y2556" i="1"/>
  <c r="AH2556" i="1" s="1"/>
  <c r="Z2556" i="1"/>
  <c r="AI2556" i="1" s="1"/>
  <c r="AA2556" i="1"/>
  <c r="AJ2556" i="1" s="1"/>
  <c r="AB2556" i="1"/>
  <c r="AK2556" i="1" s="1"/>
  <c r="AC2556" i="1"/>
  <c r="AL2556" i="1" s="1"/>
  <c r="W2556" i="1"/>
  <c r="AF2556" i="1" s="1"/>
  <c r="X2556" i="1"/>
  <c r="AG2556" i="1" s="1"/>
  <c r="Y2508" i="1"/>
  <c r="AH2508" i="1" s="1"/>
  <c r="Z2508" i="1"/>
  <c r="AI2508" i="1" s="1"/>
  <c r="AA2508" i="1"/>
  <c r="AJ2508" i="1" s="1"/>
  <c r="AB2508" i="1"/>
  <c r="AK2508" i="1" s="1"/>
  <c r="AC2508" i="1"/>
  <c r="AL2508" i="1" s="1"/>
  <c r="W2508" i="1"/>
  <c r="AF2508" i="1" s="1"/>
  <c r="X2508" i="1"/>
  <c r="AG2508" i="1" s="1"/>
  <c r="AD2508" i="1"/>
  <c r="AM2508" i="1" s="1"/>
  <c r="Y2460" i="1"/>
  <c r="AH2460" i="1" s="1"/>
  <c r="Z2460" i="1"/>
  <c r="AI2460" i="1" s="1"/>
  <c r="AA2460" i="1"/>
  <c r="AJ2460" i="1" s="1"/>
  <c r="AB2460" i="1"/>
  <c r="AK2460" i="1" s="1"/>
  <c r="AC2460" i="1"/>
  <c r="AL2460" i="1" s="1"/>
  <c r="X2460" i="1"/>
  <c r="AG2460" i="1" s="1"/>
  <c r="AD2460" i="1"/>
  <c r="AM2460" i="1" s="1"/>
  <c r="X2418" i="1"/>
  <c r="AG2418" i="1" s="1"/>
  <c r="Y2418" i="1"/>
  <c r="AH2418" i="1" s="1"/>
  <c r="Z2418" i="1"/>
  <c r="AI2418" i="1" s="1"/>
  <c r="AA2418" i="1"/>
  <c r="AJ2418" i="1" s="1"/>
  <c r="AB2418" i="1"/>
  <c r="AK2418" i="1" s="1"/>
  <c r="AC2418" i="1"/>
  <c r="AL2418" i="1" s="1"/>
  <c r="AD2418" i="1"/>
  <c r="AM2418" i="1" s="1"/>
  <c r="X2376" i="1"/>
  <c r="AG2376" i="1" s="1"/>
  <c r="Y2376" i="1"/>
  <c r="AH2376" i="1" s="1"/>
  <c r="Z2376" i="1"/>
  <c r="AI2376" i="1" s="1"/>
  <c r="AA2376" i="1"/>
  <c r="AJ2376" i="1" s="1"/>
  <c r="AB2376" i="1"/>
  <c r="AK2376" i="1" s="1"/>
  <c r="AC2376" i="1"/>
  <c r="AL2376" i="1" s="1"/>
  <c r="AD2376" i="1"/>
  <c r="AM2376" i="1" s="1"/>
  <c r="W2376" i="1"/>
  <c r="AF2376" i="1" s="1"/>
  <c r="AB10" i="1"/>
  <c r="AK10" i="1" s="1"/>
  <c r="AC10" i="1"/>
  <c r="AL10" i="1" s="1"/>
  <c r="AD10" i="1"/>
  <c r="AM10" i="1" s="1"/>
  <c r="W10" i="1"/>
  <c r="AF10" i="1" s="1"/>
  <c r="AB2527" i="1"/>
  <c r="AK2527" i="1" s="1"/>
  <c r="W2418" i="1"/>
  <c r="AF2418" i="1" s="1"/>
  <c r="W2310" i="1"/>
  <c r="AF2310" i="1" s="1"/>
  <c r="W2256" i="1"/>
  <c r="AF2256" i="1" s="1"/>
  <c r="AB2166" i="1"/>
  <c r="AK2166" i="1" s="1"/>
  <c r="Y2636" i="1"/>
  <c r="AH2636" i="1" s="1"/>
  <c r="AA2636" i="1"/>
  <c r="AJ2636" i="1" s="1"/>
  <c r="AB2636" i="1"/>
  <c r="AK2636" i="1" s="1"/>
  <c r="AC2636" i="1"/>
  <c r="AL2636" i="1" s="1"/>
  <c r="AD2636" i="1"/>
  <c r="AM2636" i="1" s="1"/>
  <c r="X2636" i="1"/>
  <c r="AG2636" i="1" s="1"/>
  <c r="W2582" i="1"/>
  <c r="AF2582" i="1" s="1"/>
  <c r="X2582" i="1"/>
  <c r="AG2582" i="1" s="1"/>
  <c r="Y2582" i="1"/>
  <c r="AH2582" i="1" s="1"/>
  <c r="AB2582" i="1"/>
  <c r="AK2582" i="1" s="1"/>
  <c r="AC2582" i="1"/>
  <c r="AL2582" i="1" s="1"/>
  <c r="AD2582" i="1"/>
  <c r="AM2582" i="1" s="1"/>
  <c r="Z2582" i="1"/>
  <c r="AI2582" i="1" s="1"/>
  <c r="W2528" i="1"/>
  <c r="AF2528" i="1" s="1"/>
  <c r="X2528" i="1"/>
  <c r="AG2528" i="1" s="1"/>
  <c r="Y2528" i="1"/>
  <c r="AH2528" i="1" s="1"/>
  <c r="AB2528" i="1"/>
  <c r="AK2528" i="1" s="1"/>
  <c r="AC2528" i="1"/>
  <c r="AL2528" i="1" s="1"/>
  <c r="AD2528" i="1"/>
  <c r="AM2528" i="1" s="1"/>
  <c r="Z2528" i="1"/>
  <c r="AI2528" i="1" s="1"/>
  <c r="W2468" i="1"/>
  <c r="AF2468" i="1" s="1"/>
  <c r="X2468" i="1"/>
  <c r="AG2468" i="1" s="1"/>
  <c r="Y2468" i="1"/>
  <c r="AH2468" i="1" s="1"/>
  <c r="AB2468" i="1"/>
  <c r="AK2468" i="1" s="1"/>
  <c r="AC2468" i="1"/>
  <c r="AL2468" i="1" s="1"/>
  <c r="Z2468" i="1"/>
  <c r="AI2468" i="1" s="1"/>
  <c r="AA2468" i="1"/>
  <c r="AJ2468" i="1" s="1"/>
  <c r="AD2468" i="1"/>
  <c r="AM2468" i="1" s="1"/>
  <c r="W2414" i="1"/>
  <c r="AF2414" i="1" s="1"/>
  <c r="X2414" i="1"/>
  <c r="AG2414" i="1" s="1"/>
  <c r="Y2414" i="1"/>
  <c r="AH2414" i="1" s="1"/>
  <c r="Z2414" i="1"/>
  <c r="AI2414" i="1" s="1"/>
  <c r="AA2414" i="1"/>
  <c r="AJ2414" i="1" s="1"/>
  <c r="AB2414" i="1"/>
  <c r="AK2414" i="1" s="1"/>
  <c r="AC2414" i="1"/>
  <c r="AL2414" i="1" s="1"/>
  <c r="AD2414" i="1"/>
  <c r="AM2414" i="1" s="1"/>
  <c r="W2354" i="1"/>
  <c r="AF2354" i="1" s="1"/>
  <c r="X2354" i="1"/>
  <c r="AG2354" i="1" s="1"/>
  <c r="Y2354" i="1"/>
  <c r="AH2354" i="1" s="1"/>
  <c r="Z2354" i="1"/>
  <c r="AI2354" i="1" s="1"/>
  <c r="AA2354" i="1"/>
  <c r="AJ2354" i="1" s="1"/>
  <c r="AB2354" i="1"/>
  <c r="AK2354" i="1" s="1"/>
  <c r="AC2354" i="1"/>
  <c r="AL2354" i="1" s="1"/>
  <c r="AD2354" i="1"/>
  <c r="AM2354" i="1" s="1"/>
  <c r="W2312" i="1"/>
  <c r="AF2312" i="1" s="1"/>
  <c r="X2312" i="1"/>
  <c r="AG2312" i="1" s="1"/>
  <c r="Y2312" i="1"/>
  <c r="AH2312" i="1" s="1"/>
  <c r="Z2312" i="1"/>
  <c r="AI2312" i="1" s="1"/>
  <c r="AA2312" i="1"/>
  <c r="AJ2312" i="1" s="1"/>
  <c r="AB2312" i="1"/>
  <c r="AK2312" i="1" s="1"/>
  <c r="AC2312" i="1"/>
  <c r="AL2312" i="1" s="1"/>
  <c r="AD2312" i="1"/>
  <c r="AM2312" i="1" s="1"/>
  <c r="W2252" i="1"/>
  <c r="AF2252" i="1" s="1"/>
  <c r="X2252" i="1"/>
  <c r="AG2252" i="1" s="1"/>
  <c r="Y2252" i="1"/>
  <c r="AH2252" i="1" s="1"/>
  <c r="Z2252" i="1"/>
  <c r="AI2252" i="1" s="1"/>
  <c r="AA2252" i="1"/>
  <c r="AJ2252" i="1" s="1"/>
  <c r="AB2252" i="1"/>
  <c r="AK2252" i="1" s="1"/>
  <c r="AC2252" i="1"/>
  <c r="AL2252" i="1" s="1"/>
  <c r="AD2252" i="1"/>
  <c r="AM2252" i="1" s="1"/>
  <c r="Y2198" i="1"/>
  <c r="AH2198" i="1" s="1"/>
  <c r="Z2198" i="1"/>
  <c r="AI2198" i="1" s="1"/>
  <c r="AA2198" i="1"/>
  <c r="AJ2198" i="1" s="1"/>
  <c r="AB2198" i="1"/>
  <c r="AK2198" i="1" s="1"/>
  <c r="AC2198" i="1"/>
  <c r="AL2198" i="1" s="1"/>
  <c r="AD2198" i="1"/>
  <c r="AM2198" i="1" s="1"/>
  <c r="W2198" i="1"/>
  <c r="AF2198" i="1" s="1"/>
  <c r="X2198" i="1"/>
  <c r="AG2198" i="1" s="1"/>
  <c r="Y2144" i="1"/>
  <c r="AH2144" i="1" s="1"/>
  <c r="Z2144" i="1"/>
  <c r="AI2144" i="1" s="1"/>
  <c r="AA2144" i="1"/>
  <c r="AJ2144" i="1" s="1"/>
  <c r="AB2144" i="1"/>
  <c r="AK2144" i="1" s="1"/>
  <c r="AC2144" i="1"/>
  <c r="AL2144" i="1" s="1"/>
  <c r="AD2144" i="1"/>
  <c r="AM2144" i="1" s="1"/>
  <c r="W2144" i="1"/>
  <c r="AF2144" i="1" s="1"/>
  <c r="X2144" i="1"/>
  <c r="AG2144" i="1" s="1"/>
  <c r="Y2084" i="1"/>
  <c r="AH2084" i="1" s="1"/>
  <c r="Z2084" i="1"/>
  <c r="AI2084" i="1" s="1"/>
  <c r="AA2084" i="1"/>
  <c r="AJ2084" i="1" s="1"/>
  <c r="AB2084" i="1"/>
  <c r="AK2084" i="1" s="1"/>
  <c r="AC2084" i="1"/>
  <c r="AL2084" i="1" s="1"/>
  <c r="AD2084" i="1"/>
  <c r="AM2084" i="1" s="1"/>
  <c r="W2084" i="1"/>
  <c r="AF2084" i="1" s="1"/>
  <c r="X2084" i="1"/>
  <c r="AG2084" i="1" s="1"/>
  <c r="Y2024" i="1"/>
  <c r="AH2024" i="1" s="1"/>
  <c r="Z2024" i="1"/>
  <c r="AI2024" i="1" s="1"/>
  <c r="AA2024" i="1"/>
  <c r="AJ2024" i="1" s="1"/>
  <c r="AB2024" i="1"/>
  <c r="AK2024" i="1" s="1"/>
  <c r="AC2024" i="1"/>
  <c r="AL2024" i="1" s="1"/>
  <c r="AD2024" i="1"/>
  <c r="AM2024" i="1" s="1"/>
  <c r="W2024" i="1"/>
  <c r="AF2024" i="1" s="1"/>
  <c r="X2024" i="1"/>
  <c r="AG2024" i="1" s="1"/>
  <c r="Y1952" i="1"/>
  <c r="AH1952" i="1" s="1"/>
  <c r="Z1952" i="1"/>
  <c r="AI1952" i="1" s="1"/>
  <c r="AA1952" i="1"/>
  <c r="AJ1952" i="1" s="1"/>
  <c r="AB1952" i="1"/>
  <c r="AK1952" i="1" s="1"/>
  <c r="AC1952" i="1"/>
  <c r="AL1952" i="1" s="1"/>
  <c r="AD1952" i="1"/>
  <c r="AM1952" i="1" s="1"/>
  <c r="W1952" i="1"/>
  <c r="AF1952" i="1" s="1"/>
  <c r="X1952" i="1"/>
  <c r="AG1952" i="1" s="1"/>
  <c r="Y1898" i="1"/>
  <c r="AH1898" i="1" s="1"/>
  <c r="Z1898" i="1"/>
  <c r="AI1898" i="1" s="1"/>
  <c r="AA1898" i="1"/>
  <c r="AJ1898" i="1" s="1"/>
  <c r="AB1898" i="1"/>
  <c r="AK1898" i="1" s="1"/>
  <c r="AC1898" i="1"/>
  <c r="AL1898" i="1" s="1"/>
  <c r="AD1898" i="1"/>
  <c r="AM1898" i="1" s="1"/>
  <c r="W1898" i="1"/>
  <c r="AF1898" i="1" s="1"/>
  <c r="X1898" i="1"/>
  <c r="AG1898" i="1" s="1"/>
  <c r="W1844" i="1"/>
  <c r="AF1844" i="1" s="1"/>
  <c r="X1844" i="1"/>
  <c r="AG1844" i="1" s="1"/>
  <c r="Y1844" i="1"/>
  <c r="AH1844" i="1" s="1"/>
  <c r="Z1844" i="1"/>
  <c r="AI1844" i="1" s="1"/>
  <c r="AA1844" i="1"/>
  <c r="AJ1844" i="1" s="1"/>
  <c r="AB1844" i="1"/>
  <c r="AK1844" i="1" s="1"/>
  <c r="AC1844" i="1"/>
  <c r="AL1844" i="1" s="1"/>
  <c r="AD1844" i="1"/>
  <c r="AM1844" i="1" s="1"/>
  <c r="W1790" i="1"/>
  <c r="AF1790" i="1" s="1"/>
  <c r="Z1790" i="1"/>
  <c r="AI1790" i="1" s="1"/>
  <c r="AA1790" i="1"/>
  <c r="AJ1790" i="1" s="1"/>
  <c r="X1790" i="1"/>
  <c r="AG1790" i="1" s="1"/>
  <c r="Y1790" i="1"/>
  <c r="AH1790" i="1" s="1"/>
  <c r="AB1790" i="1"/>
  <c r="AK1790" i="1" s="1"/>
  <c r="AC1790" i="1"/>
  <c r="AL1790" i="1" s="1"/>
  <c r="AD1790" i="1"/>
  <c r="AM1790" i="1" s="1"/>
  <c r="W1748" i="1"/>
  <c r="AF1748" i="1" s="1"/>
  <c r="Z1748" i="1"/>
  <c r="AI1748" i="1" s="1"/>
  <c r="AA1748" i="1"/>
  <c r="AJ1748" i="1" s="1"/>
  <c r="X1748" i="1"/>
  <c r="AG1748" i="1" s="1"/>
  <c r="Y1748" i="1"/>
  <c r="AH1748" i="1" s="1"/>
  <c r="AB1748" i="1"/>
  <c r="AK1748" i="1" s="1"/>
  <c r="AC1748" i="1"/>
  <c r="AL1748" i="1" s="1"/>
  <c r="W1694" i="1"/>
  <c r="AF1694" i="1" s="1"/>
  <c r="Z1694" i="1"/>
  <c r="AI1694" i="1" s="1"/>
  <c r="AA1694" i="1"/>
  <c r="AJ1694" i="1" s="1"/>
  <c r="X1694" i="1"/>
  <c r="AG1694" i="1" s="1"/>
  <c r="Y1694" i="1"/>
  <c r="AH1694" i="1" s="1"/>
  <c r="AB1694" i="1"/>
  <c r="AK1694" i="1" s="1"/>
  <c r="AC1694" i="1"/>
  <c r="AL1694" i="1" s="1"/>
  <c r="AD1694" i="1"/>
  <c r="AM1694" i="1" s="1"/>
  <c r="W1652" i="1"/>
  <c r="AF1652" i="1" s="1"/>
  <c r="Y1652" i="1"/>
  <c r="AH1652" i="1" s="1"/>
  <c r="Z1652" i="1"/>
  <c r="AI1652" i="1" s="1"/>
  <c r="AA1652" i="1"/>
  <c r="AJ1652" i="1" s="1"/>
  <c r="X1652" i="1"/>
  <c r="AG1652" i="1" s="1"/>
  <c r="AB1652" i="1"/>
  <c r="AK1652" i="1" s="1"/>
  <c r="AC1652" i="1"/>
  <c r="AL1652" i="1" s="1"/>
  <c r="AD1652" i="1"/>
  <c r="AM1652" i="1" s="1"/>
  <c r="AD1604" i="1"/>
  <c r="AM1604" i="1" s="1"/>
  <c r="W1604" i="1"/>
  <c r="AF1604" i="1" s="1"/>
  <c r="X1604" i="1"/>
  <c r="AG1604" i="1" s="1"/>
  <c r="Y1604" i="1"/>
  <c r="AH1604" i="1" s="1"/>
  <c r="Z1604" i="1"/>
  <c r="AI1604" i="1" s="1"/>
  <c r="AA1604" i="1"/>
  <c r="AJ1604" i="1" s="1"/>
  <c r="AB1604" i="1"/>
  <c r="AK1604" i="1" s="1"/>
  <c r="AC1604" i="1"/>
  <c r="AL1604" i="1" s="1"/>
  <c r="AD1556" i="1"/>
  <c r="AM1556" i="1" s="1"/>
  <c r="W1556" i="1"/>
  <c r="AF1556" i="1" s="1"/>
  <c r="X1556" i="1"/>
  <c r="AG1556" i="1" s="1"/>
  <c r="Y1556" i="1"/>
  <c r="AH1556" i="1" s="1"/>
  <c r="Z1556" i="1"/>
  <c r="AI1556" i="1" s="1"/>
  <c r="AA1556" i="1"/>
  <c r="AJ1556" i="1" s="1"/>
  <c r="AB1556" i="1"/>
  <c r="AK1556" i="1" s="1"/>
  <c r="AC1556" i="1"/>
  <c r="AL1556" i="1" s="1"/>
  <c r="AD1508" i="1"/>
  <c r="AM1508" i="1" s="1"/>
  <c r="W1508" i="1"/>
  <c r="AF1508" i="1" s="1"/>
  <c r="X1508" i="1"/>
  <c r="AG1508" i="1" s="1"/>
  <c r="Y1508" i="1"/>
  <c r="AH1508" i="1" s="1"/>
  <c r="Z1508" i="1"/>
  <c r="AI1508" i="1" s="1"/>
  <c r="AA1508" i="1"/>
  <c r="AJ1508" i="1" s="1"/>
  <c r="AB1508" i="1"/>
  <c r="AK1508" i="1" s="1"/>
  <c r="AC1508" i="1"/>
  <c r="AL1508" i="1" s="1"/>
  <c r="AD1460" i="1"/>
  <c r="AM1460" i="1" s="1"/>
  <c r="W1460" i="1"/>
  <c r="AF1460" i="1" s="1"/>
  <c r="X1460" i="1"/>
  <c r="AG1460" i="1" s="1"/>
  <c r="Y1460" i="1"/>
  <c r="AH1460" i="1" s="1"/>
  <c r="Z1460" i="1"/>
  <c r="AI1460" i="1" s="1"/>
  <c r="AA1460" i="1"/>
  <c r="AJ1460" i="1" s="1"/>
  <c r="AB1460" i="1"/>
  <c r="AK1460" i="1" s="1"/>
  <c r="AC1460" i="1"/>
  <c r="AL1460" i="1" s="1"/>
  <c r="AC1412" i="1"/>
  <c r="AL1412" i="1" s="1"/>
  <c r="AD1412" i="1"/>
  <c r="AM1412" i="1" s="1"/>
  <c r="W1412" i="1"/>
  <c r="AF1412" i="1" s="1"/>
  <c r="X1412" i="1"/>
  <c r="AG1412" i="1" s="1"/>
  <c r="Y1412" i="1"/>
  <c r="AH1412" i="1" s="1"/>
  <c r="Z1412" i="1"/>
  <c r="AI1412" i="1" s="1"/>
  <c r="AA1412" i="1"/>
  <c r="AJ1412" i="1" s="1"/>
  <c r="AB1412" i="1"/>
  <c r="AK1412" i="1" s="1"/>
  <c r="AC1352" i="1"/>
  <c r="AL1352" i="1" s="1"/>
  <c r="AD1352" i="1"/>
  <c r="AM1352" i="1" s="1"/>
  <c r="W1352" i="1"/>
  <c r="AF1352" i="1" s="1"/>
  <c r="Z1352" i="1"/>
  <c r="AI1352" i="1" s="1"/>
  <c r="X1352" i="1"/>
  <c r="AG1352" i="1" s="1"/>
  <c r="Y1352" i="1"/>
  <c r="AH1352" i="1" s="1"/>
  <c r="AA1352" i="1"/>
  <c r="AJ1352" i="1" s="1"/>
  <c r="AB1352" i="1"/>
  <c r="AK1352" i="1" s="1"/>
  <c r="AC1316" i="1"/>
  <c r="AL1316" i="1" s="1"/>
  <c r="AD1316" i="1"/>
  <c r="AM1316" i="1" s="1"/>
  <c r="W1316" i="1"/>
  <c r="AF1316" i="1" s="1"/>
  <c r="Y1316" i="1"/>
  <c r="AH1316" i="1" s="1"/>
  <c r="Z1316" i="1"/>
  <c r="AI1316" i="1" s="1"/>
  <c r="X1316" i="1"/>
  <c r="AG1316" i="1" s="1"/>
  <c r="AA1316" i="1"/>
  <c r="AJ1316" i="1" s="1"/>
  <c r="AB1316" i="1"/>
  <c r="AK1316" i="1" s="1"/>
  <c r="AC1268" i="1"/>
  <c r="AL1268" i="1" s="1"/>
  <c r="AD1268" i="1"/>
  <c r="AM1268" i="1" s="1"/>
  <c r="W1268" i="1"/>
  <c r="AF1268" i="1" s="1"/>
  <c r="Y1268" i="1"/>
  <c r="AH1268" i="1" s="1"/>
  <c r="Z1268" i="1"/>
  <c r="AI1268" i="1" s="1"/>
  <c r="X1268" i="1"/>
  <c r="AG1268" i="1" s="1"/>
  <c r="AA1268" i="1"/>
  <c r="AJ1268" i="1" s="1"/>
  <c r="AB1268" i="1"/>
  <c r="AK1268" i="1" s="1"/>
  <c r="AC1220" i="1"/>
  <c r="AL1220" i="1" s="1"/>
  <c r="AD1220" i="1"/>
  <c r="AM1220" i="1" s="1"/>
  <c r="W1220" i="1"/>
  <c r="AF1220" i="1" s="1"/>
  <c r="X1220" i="1"/>
  <c r="AG1220" i="1" s="1"/>
  <c r="Y1220" i="1"/>
  <c r="AH1220" i="1" s="1"/>
  <c r="Z1220" i="1"/>
  <c r="AI1220" i="1" s="1"/>
  <c r="AA1220" i="1"/>
  <c r="AJ1220" i="1" s="1"/>
  <c r="AB1220" i="1"/>
  <c r="AK1220" i="1" s="1"/>
  <c r="AC1178" i="1"/>
  <c r="AL1178" i="1" s="1"/>
  <c r="AD1178" i="1"/>
  <c r="AM1178" i="1" s="1"/>
  <c r="W1178" i="1"/>
  <c r="AF1178" i="1" s="1"/>
  <c r="X1178" i="1"/>
  <c r="AG1178" i="1" s="1"/>
  <c r="Y1178" i="1"/>
  <c r="AH1178" i="1" s="1"/>
  <c r="Z1178" i="1"/>
  <c r="AI1178" i="1" s="1"/>
  <c r="AA1178" i="1"/>
  <c r="AJ1178" i="1" s="1"/>
  <c r="AB1178" i="1"/>
  <c r="AK1178" i="1" s="1"/>
  <c r="AC1130" i="1"/>
  <c r="AL1130" i="1" s="1"/>
  <c r="AD1130" i="1"/>
  <c r="AM1130" i="1" s="1"/>
  <c r="W1130" i="1"/>
  <c r="AF1130" i="1" s="1"/>
  <c r="X1130" i="1"/>
  <c r="AG1130" i="1" s="1"/>
  <c r="Y1130" i="1"/>
  <c r="AH1130" i="1" s="1"/>
  <c r="Z1130" i="1"/>
  <c r="AI1130" i="1" s="1"/>
  <c r="AA1130" i="1"/>
  <c r="AJ1130" i="1" s="1"/>
  <c r="AB1130" i="1"/>
  <c r="AK1130" i="1" s="1"/>
  <c r="X1082" i="1"/>
  <c r="AG1082" i="1" s="1"/>
  <c r="AB1082" i="1"/>
  <c r="AK1082" i="1" s="1"/>
  <c r="AA1082" i="1"/>
  <c r="AJ1082" i="1" s="1"/>
  <c r="AC1082" i="1"/>
  <c r="AL1082" i="1" s="1"/>
  <c r="AD1082" i="1"/>
  <c r="AM1082" i="1" s="1"/>
  <c r="W1082" i="1"/>
  <c r="AF1082" i="1" s="1"/>
  <c r="Y1082" i="1"/>
  <c r="AH1082" i="1" s="1"/>
  <c r="Z1082" i="1"/>
  <c r="AI1082" i="1" s="1"/>
  <c r="W1034" i="1"/>
  <c r="AF1034" i="1" s="1"/>
  <c r="X1034" i="1"/>
  <c r="AG1034" i="1" s="1"/>
  <c r="Z1034" i="1"/>
  <c r="AI1034" i="1" s="1"/>
  <c r="AB1034" i="1"/>
  <c r="AK1034" i="1" s="1"/>
  <c r="Y1034" i="1"/>
  <c r="AH1034" i="1" s="1"/>
  <c r="AA1034" i="1"/>
  <c r="AJ1034" i="1" s="1"/>
  <c r="AC1034" i="1"/>
  <c r="AL1034" i="1" s="1"/>
  <c r="AD1034" i="1"/>
  <c r="AM1034" i="1" s="1"/>
  <c r="W986" i="1"/>
  <c r="AF986" i="1" s="1"/>
  <c r="X986" i="1"/>
  <c r="AG986" i="1" s="1"/>
  <c r="Z986" i="1"/>
  <c r="AI986" i="1" s="1"/>
  <c r="AB986" i="1"/>
  <c r="AK986" i="1" s="1"/>
  <c r="Y986" i="1"/>
  <c r="AH986" i="1" s="1"/>
  <c r="AA986" i="1"/>
  <c r="AJ986" i="1" s="1"/>
  <c r="AC986" i="1"/>
  <c r="AL986" i="1" s="1"/>
  <c r="AD986" i="1"/>
  <c r="AM986" i="1" s="1"/>
  <c r="W938" i="1"/>
  <c r="AF938" i="1" s="1"/>
  <c r="X938" i="1"/>
  <c r="AG938" i="1" s="1"/>
  <c r="Z938" i="1"/>
  <c r="AI938" i="1" s="1"/>
  <c r="AB938" i="1"/>
  <c r="AK938" i="1" s="1"/>
  <c r="Y938" i="1"/>
  <c r="AH938" i="1" s="1"/>
  <c r="AA938" i="1"/>
  <c r="AJ938" i="1" s="1"/>
  <c r="AC938" i="1"/>
  <c r="AL938" i="1" s="1"/>
  <c r="AD938" i="1"/>
  <c r="AM938" i="1" s="1"/>
  <c r="W890" i="1"/>
  <c r="AF890" i="1" s="1"/>
  <c r="X890" i="1"/>
  <c r="AG890" i="1" s="1"/>
  <c r="Y890" i="1"/>
  <c r="AH890" i="1" s="1"/>
  <c r="Z890" i="1"/>
  <c r="AI890" i="1" s="1"/>
  <c r="AA890" i="1"/>
  <c r="AJ890" i="1" s="1"/>
  <c r="AB890" i="1"/>
  <c r="AK890" i="1" s="1"/>
  <c r="AC890" i="1"/>
  <c r="AL890" i="1" s="1"/>
  <c r="AD890" i="1"/>
  <c r="AM890" i="1" s="1"/>
  <c r="W842" i="1"/>
  <c r="AF842" i="1" s="1"/>
  <c r="X842" i="1"/>
  <c r="AG842" i="1" s="1"/>
  <c r="Y842" i="1"/>
  <c r="AH842" i="1" s="1"/>
  <c r="Z842" i="1"/>
  <c r="AI842" i="1" s="1"/>
  <c r="AA842" i="1"/>
  <c r="AJ842" i="1" s="1"/>
  <c r="AB842" i="1"/>
  <c r="AK842" i="1" s="1"/>
  <c r="AC842" i="1"/>
  <c r="AL842" i="1" s="1"/>
  <c r="AD842" i="1"/>
  <c r="AM842" i="1" s="1"/>
  <c r="W806" i="1"/>
  <c r="AF806" i="1" s="1"/>
  <c r="X806" i="1"/>
  <c r="AG806" i="1" s="1"/>
  <c r="Y806" i="1"/>
  <c r="AH806" i="1" s="1"/>
  <c r="Z806" i="1"/>
  <c r="AI806" i="1" s="1"/>
  <c r="AA806" i="1"/>
  <c r="AJ806" i="1" s="1"/>
  <c r="AB806" i="1"/>
  <c r="AK806" i="1" s="1"/>
  <c r="AC806" i="1"/>
  <c r="AL806" i="1" s="1"/>
  <c r="AD806" i="1"/>
  <c r="AM806" i="1" s="1"/>
  <c r="W764" i="1"/>
  <c r="AF764" i="1" s="1"/>
  <c r="X764" i="1"/>
  <c r="AG764" i="1" s="1"/>
  <c r="Y764" i="1"/>
  <c r="AH764" i="1" s="1"/>
  <c r="Z764" i="1"/>
  <c r="AI764" i="1" s="1"/>
  <c r="AA764" i="1"/>
  <c r="AJ764" i="1" s="1"/>
  <c r="AB764" i="1"/>
  <c r="AK764" i="1" s="1"/>
  <c r="AC764" i="1"/>
  <c r="AL764" i="1" s="1"/>
  <c r="AD764" i="1"/>
  <c r="AM764" i="1" s="1"/>
  <c r="W716" i="1"/>
  <c r="AF716" i="1" s="1"/>
  <c r="X716" i="1"/>
  <c r="AG716" i="1" s="1"/>
  <c r="Y716" i="1"/>
  <c r="AH716" i="1" s="1"/>
  <c r="Z716" i="1"/>
  <c r="AI716" i="1" s="1"/>
  <c r="AA716" i="1"/>
  <c r="AJ716" i="1" s="1"/>
  <c r="AB716" i="1"/>
  <c r="AK716" i="1" s="1"/>
  <c r="AC716" i="1"/>
  <c r="AL716" i="1" s="1"/>
  <c r="AD716" i="1"/>
  <c r="AM716" i="1" s="1"/>
  <c r="W650" i="1"/>
  <c r="AF650" i="1" s="1"/>
  <c r="X650" i="1"/>
  <c r="AG650" i="1" s="1"/>
  <c r="Y650" i="1"/>
  <c r="AH650" i="1" s="1"/>
  <c r="AA650" i="1"/>
  <c r="AJ650" i="1" s="1"/>
  <c r="AB650" i="1"/>
  <c r="AK650" i="1" s="1"/>
  <c r="AD650" i="1"/>
  <c r="AM650" i="1" s="1"/>
  <c r="Z650" i="1"/>
  <c r="AI650" i="1" s="1"/>
  <c r="AC650" i="1"/>
  <c r="AL650" i="1" s="1"/>
  <c r="W590" i="1"/>
  <c r="AF590" i="1" s="1"/>
  <c r="X590" i="1"/>
  <c r="AG590" i="1" s="1"/>
  <c r="Y590" i="1"/>
  <c r="AH590" i="1" s="1"/>
  <c r="AA590" i="1"/>
  <c r="AJ590" i="1" s="1"/>
  <c r="AB590" i="1"/>
  <c r="AK590" i="1" s="1"/>
  <c r="AD590" i="1"/>
  <c r="AM590" i="1" s="1"/>
  <c r="Z590" i="1"/>
  <c r="AI590" i="1" s="1"/>
  <c r="AC590" i="1"/>
  <c r="AL590" i="1" s="1"/>
  <c r="W554" i="1"/>
  <c r="AF554" i="1" s="1"/>
  <c r="X554" i="1"/>
  <c r="AG554" i="1" s="1"/>
  <c r="Y554" i="1"/>
  <c r="AH554" i="1" s="1"/>
  <c r="AA554" i="1"/>
  <c r="AJ554" i="1" s="1"/>
  <c r="AB554" i="1"/>
  <c r="AK554" i="1" s="1"/>
  <c r="AD554" i="1"/>
  <c r="AM554" i="1" s="1"/>
  <c r="Z554" i="1"/>
  <c r="AI554" i="1" s="1"/>
  <c r="AC554" i="1"/>
  <c r="AL554" i="1" s="1"/>
  <c r="W512" i="1"/>
  <c r="AF512" i="1" s="1"/>
  <c r="X512" i="1"/>
  <c r="AG512" i="1" s="1"/>
  <c r="Y512" i="1"/>
  <c r="AH512" i="1" s="1"/>
  <c r="AA512" i="1"/>
  <c r="AJ512" i="1" s="1"/>
  <c r="AB512" i="1"/>
  <c r="AK512" i="1" s="1"/>
  <c r="AC512" i="1"/>
  <c r="AL512" i="1" s="1"/>
  <c r="AD512" i="1"/>
  <c r="AM512" i="1" s="1"/>
  <c r="Z512" i="1"/>
  <c r="AI512" i="1" s="1"/>
  <c r="W458" i="1"/>
  <c r="AF458" i="1" s="1"/>
  <c r="X458" i="1"/>
  <c r="AG458" i="1" s="1"/>
  <c r="Y458" i="1"/>
  <c r="AH458" i="1" s="1"/>
  <c r="Z458" i="1"/>
  <c r="AI458" i="1" s="1"/>
  <c r="AA458" i="1"/>
  <c r="AJ458" i="1" s="1"/>
  <c r="AB458" i="1"/>
  <c r="AK458" i="1" s="1"/>
  <c r="AC458" i="1"/>
  <c r="AL458" i="1" s="1"/>
  <c r="AD458" i="1"/>
  <c r="AM458" i="1" s="1"/>
  <c r="W410" i="1"/>
  <c r="AF410" i="1" s="1"/>
  <c r="X410" i="1"/>
  <c r="AG410" i="1" s="1"/>
  <c r="Y410" i="1"/>
  <c r="AH410" i="1" s="1"/>
  <c r="Z410" i="1"/>
  <c r="AI410" i="1" s="1"/>
  <c r="AA410" i="1"/>
  <c r="AJ410" i="1" s="1"/>
  <c r="AB410" i="1"/>
  <c r="AK410" i="1" s="1"/>
  <c r="AC410" i="1"/>
  <c r="AL410" i="1" s="1"/>
  <c r="AD410" i="1"/>
  <c r="AM410" i="1" s="1"/>
  <c r="W374" i="1"/>
  <c r="AF374" i="1" s="1"/>
  <c r="X374" i="1"/>
  <c r="AG374" i="1" s="1"/>
  <c r="Y374" i="1"/>
  <c r="AH374" i="1" s="1"/>
  <c r="Z374" i="1"/>
  <c r="AI374" i="1" s="1"/>
  <c r="AA374" i="1"/>
  <c r="AJ374" i="1" s="1"/>
  <c r="AB374" i="1"/>
  <c r="AK374" i="1" s="1"/>
  <c r="AC374" i="1"/>
  <c r="AL374" i="1" s="1"/>
  <c r="AD374" i="1"/>
  <c r="AM374" i="1" s="1"/>
  <c r="AC326" i="1"/>
  <c r="AL326" i="1" s="1"/>
  <c r="AA326" i="1"/>
  <c r="AJ326" i="1" s="1"/>
  <c r="AB326" i="1"/>
  <c r="AK326" i="1" s="1"/>
  <c r="AD326" i="1"/>
  <c r="AM326" i="1" s="1"/>
  <c r="W326" i="1"/>
  <c r="AF326" i="1" s="1"/>
  <c r="X326" i="1"/>
  <c r="AG326" i="1" s="1"/>
  <c r="Y326" i="1"/>
  <c r="AH326" i="1" s="1"/>
  <c r="Z326" i="1"/>
  <c r="AI326" i="1" s="1"/>
  <c r="AC296" i="1"/>
  <c r="AL296" i="1" s="1"/>
  <c r="AD296" i="1"/>
  <c r="AM296" i="1" s="1"/>
  <c r="W296" i="1"/>
  <c r="AF296" i="1" s="1"/>
  <c r="X296" i="1"/>
  <c r="AG296" i="1" s="1"/>
  <c r="Y296" i="1"/>
  <c r="AH296" i="1" s="1"/>
  <c r="Z296" i="1"/>
  <c r="AI296" i="1" s="1"/>
  <c r="AA296" i="1"/>
  <c r="AJ296" i="1" s="1"/>
  <c r="AB296" i="1"/>
  <c r="AK296" i="1" s="1"/>
  <c r="AC248" i="1"/>
  <c r="AL248" i="1" s="1"/>
  <c r="AD248" i="1"/>
  <c r="AM248" i="1" s="1"/>
  <c r="W248" i="1"/>
  <c r="AF248" i="1" s="1"/>
  <c r="X248" i="1"/>
  <c r="AG248" i="1" s="1"/>
  <c r="Y248" i="1"/>
  <c r="AH248" i="1" s="1"/>
  <c r="Z248" i="1"/>
  <c r="AI248" i="1" s="1"/>
  <c r="AA248" i="1"/>
  <c r="AJ248" i="1" s="1"/>
  <c r="AB248" i="1"/>
  <c r="AK248" i="1" s="1"/>
  <c r="AB200" i="1"/>
  <c r="AK200" i="1" s="1"/>
  <c r="AC200" i="1"/>
  <c r="AL200" i="1" s="1"/>
  <c r="AD200" i="1"/>
  <c r="AM200" i="1" s="1"/>
  <c r="W200" i="1"/>
  <c r="AF200" i="1" s="1"/>
  <c r="X200" i="1"/>
  <c r="AG200" i="1" s="1"/>
  <c r="Y200" i="1"/>
  <c r="AH200" i="1" s="1"/>
  <c r="Z200" i="1"/>
  <c r="AI200" i="1" s="1"/>
  <c r="AA200" i="1"/>
  <c r="AJ200" i="1" s="1"/>
  <c r="AB158" i="1"/>
  <c r="AK158" i="1" s="1"/>
  <c r="AC158" i="1"/>
  <c r="AL158" i="1" s="1"/>
  <c r="AD158" i="1"/>
  <c r="AM158" i="1" s="1"/>
  <c r="W158" i="1"/>
  <c r="AF158" i="1" s="1"/>
  <c r="X158" i="1"/>
  <c r="AG158" i="1" s="1"/>
  <c r="Y158" i="1"/>
  <c r="AH158" i="1" s="1"/>
  <c r="Z158" i="1"/>
  <c r="AI158" i="1" s="1"/>
  <c r="AA158" i="1"/>
  <c r="AJ158" i="1" s="1"/>
  <c r="AB110" i="1"/>
  <c r="AK110" i="1" s="1"/>
  <c r="AC110" i="1"/>
  <c r="AL110" i="1" s="1"/>
  <c r="AD110" i="1"/>
  <c r="AM110" i="1" s="1"/>
  <c r="W110" i="1"/>
  <c r="AF110" i="1" s="1"/>
  <c r="X110" i="1"/>
  <c r="AG110" i="1" s="1"/>
  <c r="Y110" i="1"/>
  <c r="AH110" i="1" s="1"/>
  <c r="Z110" i="1"/>
  <c r="AI110" i="1" s="1"/>
  <c r="AA110" i="1"/>
  <c r="AJ110" i="1" s="1"/>
  <c r="AB56" i="1"/>
  <c r="AK56" i="1" s="1"/>
  <c r="AC56" i="1"/>
  <c r="AL56" i="1" s="1"/>
  <c r="AD56" i="1"/>
  <c r="AM56" i="1" s="1"/>
  <c r="W56" i="1"/>
  <c r="AF56" i="1" s="1"/>
  <c r="X56" i="1"/>
  <c r="AG56" i="1" s="1"/>
  <c r="Y56" i="1"/>
  <c r="AH56" i="1" s="1"/>
  <c r="Z56" i="1"/>
  <c r="AI56" i="1" s="1"/>
  <c r="AA56" i="1"/>
  <c r="AJ56" i="1" s="1"/>
  <c r="Y2640" i="1"/>
  <c r="AH2640" i="1" s="1"/>
  <c r="AC2640" i="1"/>
  <c r="AL2640" i="1" s="1"/>
  <c r="W2640" i="1"/>
  <c r="AF2640" i="1" s="1"/>
  <c r="X2640" i="1"/>
  <c r="AG2640" i="1" s="1"/>
  <c r="Z2640" i="1"/>
  <c r="AI2640" i="1" s="1"/>
  <c r="AA2640" i="1"/>
  <c r="AJ2640" i="1" s="1"/>
  <c r="AB2640" i="1"/>
  <c r="AK2640" i="1" s="1"/>
  <c r="AD2640" i="1"/>
  <c r="AM2640" i="1" s="1"/>
  <c r="Y2592" i="1"/>
  <c r="AH2592" i="1" s="1"/>
  <c r="Z2592" i="1"/>
  <c r="AI2592" i="1" s="1"/>
  <c r="AA2592" i="1"/>
  <c r="AJ2592" i="1" s="1"/>
  <c r="AB2592" i="1"/>
  <c r="AK2592" i="1" s="1"/>
  <c r="AC2592" i="1"/>
  <c r="AL2592" i="1" s="1"/>
  <c r="W2592" i="1"/>
  <c r="AF2592" i="1" s="1"/>
  <c r="X2592" i="1"/>
  <c r="AG2592" i="1" s="1"/>
  <c r="Y2544" i="1"/>
  <c r="AH2544" i="1" s="1"/>
  <c r="Z2544" i="1"/>
  <c r="AI2544" i="1" s="1"/>
  <c r="AA2544" i="1"/>
  <c r="AJ2544" i="1" s="1"/>
  <c r="AB2544" i="1"/>
  <c r="AK2544" i="1" s="1"/>
  <c r="AC2544" i="1"/>
  <c r="AL2544" i="1" s="1"/>
  <c r="W2544" i="1"/>
  <c r="AF2544" i="1" s="1"/>
  <c r="X2544" i="1"/>
  <c r="AG2544" i="1" s="1"/>
  <c r="AD2544" i="1"/>
  <c r="AM2544" i="1" s="1"/>
  <c r="Y2496" i="1"/>
  <c r="AH2496" i="1" s="1"/>
  <c r="Z2496" i="1"/>
  <c r="AI2496" i="1" s="1"/>
  <c r="AA2496" i="1"/>
  <c r="AJ2496" i="1" s="1"/>
  <c r="AB2496" i="1"/>
  <c r="AK2496" i="1" s="1"/>
  <c r="AC2496" i="1"/>
  <c r="AL2496" i="1" s="1"/>
  <c r="X2496" i="1"/>
  <c r="AG2496" i="1" s="1"/>
  <c r="AD2496" i="1"/>
  <c r="AM2496" i="1" s="1"/>
  <c r="X2454" i="1"/>
  <c r="AG2454" i="1" s="1"/>
  <c r="Y2454" i="1"/>
  <c r="AH2454" i="1" s="1"/>
  <c r="Z2454" i="1"/>
  <c r="AI2454" i="1" s="1"/>
  <c r="AA2454" i="1"/>
  <c r="AJ2454" i="1" s="1"/>
  <c r="AB2454" i="1"/>
  <c r="AK2454" i="1" s="1"/>
  <c r="AC2454" i="1"/>
  <c r="AL2454" i="1" s="1"/>
  <c r="AD2454" i="1"/>
  <c r="AM2454" i="1" s="1"/>
  <c r="X2406" i="1"/>
  <c r="AG2406" i="1" s="1"/>
  <c r="Y2406" i="1"/>
  <c r="AH2406" i="1" s="1"/>
  <c r="Z2406" i="1"/>
  <c r="AI2406" i="1" s="1"/>
  <c r="AA2406" i="1"/>
  <c r="AJ2406" i="1" s="1"/>
  <c r="AB2406" i="1"/>
  <c r="AK2406" i="1" s="1"/>
  <c r="AC2406" i="1"/>
  <c r="AL2406" i="1" s="1"/>
  <c r="AD2406" i="1"/>
  <c r="AM2406" i="1" s="1"/>
  <c r="W2406" i="1"/>
  <c r="AF2406" i="1" s="1"/>
  <c r="X2370" i="1"/>
  <c r="AG2370" i="1" s="1"/>
  <c r="Y2370" i="1"/>
  <c r="AH2370" i="1" s="1"/>
  <c r="Z2370" i="1"/>
  <c r="AI2370" i="1" s="1"/>
  <c r="AA2370" i="1"/>
  <c r="AJ2370" i="1" s="1"/>
  <c r="AB2370" i="1"/>
  <c r="AK2370" i="1" s="1"/>
  <c r="AC2370" i="1"/>
  <c r="AL2370" i="1" s="1"/>
  <c r="AD2370" i="1"/>
  <c r="AM2370" i="1" s="1"/>
  <c r="W2370" i="1"/>
  <c r="AF2370" i="1" s="1"/>
  <c r="Y2639" i="1"/>
  <c r="AH2639" i="1" s="1"/>
  <c r="W2639" i="1"/>
  <c r="AF2639" i="1" s="1"/>
  <c r="X2639" i="1"/>
  <c r="AG2639" i="1" s="1"/>
  <c r="Z2639" i="1"/>
  <c r="AI2639" i="1" s="1"/>
  <c r="AA2639" i="1"/>
  <c r="AJ2639" i="1" s="1"/>
  <c r="AC2639" i="1"/>
  <c r="AL2639" i="1" s="1"/>
  <c r="Y2633" i="1"/>
  <c r="AH2633" i="1" s="1"/>
  <c r="W2633" i="1"/>
  <c r="AF2633" i="1" s="1"/>
  <c r="X2633" i="1"/>
  <c r="AG2633" i="1" s="1"/>
  <c r="Z2633" i="1"/>
  <c r="AI2633" i="1" s="1"/>
  <c r="AA2633" i="1"/>
  <c r="AJ2633" i="1" s="1"/>
  <c r="AB2633" i="1"/>
  <c r="AK2633" i="1" s="1"/>
  <c r="AC2633" i="1"/>
  <c r="AL2633" i="1" s="1"/>
  <c r="AD2633" i="1"/>
  <c r="AM2633" i="1" s="1"/>
  <c r="Y2627" i="1"/>
  <c r="AH2627" i="1" s="1"/>
  <c r="AA2627" i="1"/>
  <c r="AJ2627" i="1" s="1"/>
  <c r="AB2627" i="1"/>
  <c r="AK2627" i="1" s="1"/>
  <c r="AC2627" i="1"/>
  <c r="AL2627" i="1" s="1"/>
  <c r="AD2627" i="1"/>
  <c r="AM2627" i="1" s="1"/>
  <c r="X2627" i="1"/>
  <c r="AG2627" i="1" s="1"/>
  <c r="W2621" i="1"/>
  <c r="AF2621" i="1" s="1"/>
  <c r="X2621" i="1"/>
  <c r="AG2621" i="1" s="1"/>
  <c r="Y2621" i="1"/>
  <c r="AH2621" i="1" s="1"/>
  <c r="AB2621" i="1"/>
  <c r="AK2621" i="1" s="1"/>
  <c r="AC2621" i="1"/>
  <c r="AL2621" i="1" s="1"/>
  <c r="Z2621" i="1"/>
  <c r="AI2621" i="1" s="1"/>
  <c r="AD2621" i="1"/>
  <c r="AM2621" i="1" s="1"/>
  <c r="W2615" i="1"/>
  <c r="AF2615" i="1" s="1"/>
  <c r="X2615" i="1"/>
  <c r="AG2615" i="1" s="1"/>
  <c r="Y2615" i="1"/>
  <c r="AH2615" i="1" s="1"/>
  <c r="AB2615" i="1"/>
  <c r="AK2615" i="1" s="1"/>
  <c r="AC2615" i="1"/>
  <c r="AL2615" i="1" s="1"/>
  <c r="Z2615" i="1"/>
  <c r="AI2615" i="1" s="1"/>
  <c r="AA2615" i="1"/>
  <c r="AJ2615" i="1" s="1"/>
  <c r="AD2615" i="1"/>
  <c r="AM2615" i="1" s="1"/>
  <c r="W2609" i="1"/>
  <c r="AF2609" i="1" s="1"/>
  <c r="X2609" i="1"/>
  <c r="AG2609" i="1" s="1"/>
  <c r="Y2609" i="1"/>
  <c r="AH2609" i="1" s="1"/>
  <c r="AB2609" i="1"/>
  <c r="AK2609" i="1" s="1"/>
  <c r="AC2609" i="1"/>
  <c r="AL2609" i="1" s="1"/>
  <c r="Z2609" i="1"/>
  <c r="AI2609" i="1" s="1"/>
  <c r="AA2609" i="1"/>
  <c r="AJ2609" i="1" s="1"/>
  <c r="AD2609" i="1"/>
  <c r="AM2609" i="1" s="1"/>
  <c r="W2603" i="1"/>
  <c r="AF2603" i="1" s="1"/>
  <c r="X2603" i="1"/>
  <c r="AG2603" i="1" s="1"/>
  <c r="Y2603" i="1"/>
  <c r="AH2603" i="1" s="1"/>
  <c r="AB2603" i="1"/>
  <c r="AK2603" i="1" s="1"/>
  <c r="AC2603" i="1"/>
  <c r="AL2603" i="1" s="1"/>
  <c r="Z2603" i="1"/>
  <c r="AI2603" i="1" s="1"/>
  <c r="AD2603" i="1"/>
  <c r="AM2603" i="1" s="1"/>
  <c r="W2597" i="1"/>
  <c r="AF2597" i="1" s="1"/>
  <c r="X2597" i="1"/>
  <c r="AG2597" i="1" s="1"/>
  <c r="Y2597" i="1"/>
  <c r="AH2597" i="1" s="1"/>
  <c r="AB2597" i="1"/>
  <c r="AK2597" i="1" s="1"/>
  <c r="AC2597" i="1"/>
  <c r="AL2597" i="1" s="1"/>
  <c r="Z2597" i="1"/>
  <c r="AI2597" i="1" s="1"/>
  <c r="AA2597" i="1"/>
  <c r="AJ2597" i="1" s="1"/>
  <c r="AD2597" i="1"/>
  <c r="AM2597" i="1" s="1"/>
  <c r="W2591" i="1"/>
  <c r="AF2591" i="1" s="1"/>
  <c r="X2591" i="1"/>
  <c r="AG2591" i="1" s="1"/>
  <c r="Y2591" i="1"/>
  <c r="AH2591" i="1" s="1"/>
  <c r="AB2591" i="1"/>
  <c r="AK2591" i="1" s="1"/>
  <c r="AC2591" i="1"/>
  <c r="AL2591" i="1" s="1"/>
  <c r="Z2591" i="1"/>
  <c r="AI2591" i="1" s="1"/>
  <c r="AA2591" i="1"/>
  <c r="AJ2591" i="1" s="1"/>
  <c r="AD2591" i="1"/>
  <c r="AM2591" i="1" s="1"/>
  <c r="W2585" i="1"/>
  <c r="AF2585" i="1" s="1"/>
  <c r="X2585" i="1"/>
  <c r="AG2585" i="1" s="1"/>
  <c r="Y2585" i="1"/>
  <c r="AH2585" i="1" s="1"/>
  <c r="AB2585" i="1"/>
  <c r="AK2585" i="1" s="1"/>
  <c r="AC2585" i="1"/>
  <c r="AL2585" i="1" s="1"/>
  <c r="Z2585" i="1"/>
  <c r="AI2585" i="1" s="1"/>
  <c r="AD2585" i="1"/>
  <c r="AM2585" i="1" s="1"/>
  <c r="W2579" i="1"/>
  <c r="AF2579" i="1" s="1"/>
  <c r="X2579" i="1"/>
  <c r="AG2579" i="1" s="1"/>
  <c r="Y2579" i="1"/>
  <c r="AH2579" i="1" s="1"/>
  <c r="AB2579" i="1"/>
  <c r="AK2579" i="1" s="1"/>
  <c r="AC2579" i="1"/>
  <c r="AL2579" i="1" s="1"/>
  <c r="Z2579" i="1"/>
  <c r="AI2579" i="1" s="1"/>
  <c r="AA2579" i="1"/>
  <c r="AJ2579" i="1" s="1"/>
  <c r="AD2579" i="1"/>
  <c r="AM2579" i="1" s="1"/>
  <c r="W2573" i="1"/>
  <c r="AF2573" i="1" s="1"/>
  <c r="X2573" i="1"/>
  <c r="AG2573" i="1" s="1"/>
  <c r="Y2573" i="1"/>
  <c r="AH2573" i="1" s="1"/>
  <c r="AB2573" i="1"/>
  <c r="AK2573" i="1" s="1"/>
  <c r="AC2573" i="1"/>
  <c r="AL2573" i="1" s="1"/>
  <c r="Z2573" i="1"/>
  <c r="AI2573" i="1" s="1"/>
  <c r="AA2573" i="1"/>
  <c r="AJ2573" i="1" s="1"/>
  <c r="AD2573" i="1"/>
  <c r="AM2573" i="1" s="1"/>
  <c r="W2567" i="1"/>
  <c r="AF2567" i="1" s="1"/>
  <c r="X2567" i="1"/>
  <c r="AG2567" i="1" s="1"/>
  <c r="Y2567" i="1"/>
  <c r="AH2567" i="1" s="1"/>
  <c r="AB2567" i="1"/>
  <c r="AK2567" i="1" s="1"/>
  <c r="AC2567" i="1"/>
  <c r="AL2567" i="1" s="1"/>
  <c r="Z2567" i="1"/>
  <c r="AI2567" i="1" s="1"/>
  <c r="AD2567" i="1"/>
  <c r="AM2567" i="1" s="1"/>
  <c r="W2561" i="1"/>
  <c r="AF2561" i="1" s="1"/>
  <c r="X2561" i="1"/>
  <c r="AG2561" i="1" s="1"/>
  <c r="Y2561" i="1"/>
  <c r="AH2561" i="1" s="1"/>
  <c r="AB2561" i="1"/>
  <c r="AK2561" i="1" s="1"/>
  <c r="AC2561" i="1"/>
  <c r="AL2561" i="1" s="1"/>
  <c r="Z2561" i="1"/>
  <c r="AI2561" i="1" s="1"/>
  <c r="AA2561" i="1"/>
  <c r="AJ2561" i="1" s="1"/>
  <c r="AD2561" i="1"/>
  <c r="AM2561" i="1" s="1"/>
  <c r="W2555" i="1"/>
  <c r="AF2555" i="1" s="1"/>
  <c r="X2555" i="1"/>
  <c r="AG2555" i="1" s="1"/>
  <c r="Y2555" i="1"/>
  <c r="AH2555" i="1" s="1"/>
  <c r="AB2555" i="1"/>
  <c r="AK2555" i="1" s="1"/>
  <c r="AC2555" i="1"/>
  <c r="AL2555" i="1" s="1"/>
  <c r="Z2555" i="1"/>
  <c r="AI2555" i="1" s="1"/>
  <c r="AA2555" i="1"/>
  <c r="AJ2555" i="1" s="1"/>
  <c r="AD2555" i="1"/>
  <c r="AM2555" i="1" s="1"/>
  <c r="W2549" i="1"/>
  <c r="AF2549" i="1" s="1"/>
  <c r="X2549" i="1"/>
  <c r="AG2549" i="1" s="1"/>
  <c r="Y2549" i="1"/>
  <c r="AH2549" i="1" s="1"/>
  <c r="AB2549" i="1"/>
  <c r="AK2549" i="1" s="1"/>
  <c r="AC2549" i="1"/>
  <c r="AL2549" i="1" s="1"/>
  <c r="Z2549" i="1"/>
  <c r="AI2549" i="1" s="1"/>
  <c r="AD2549" i="1"/>
  <c r="AM2549" i="1" s="1"/>
  <c r="W2543" i="1"/>
  <c r="AF2543" i="1" s="1"/>
  <c r="X2543" i="1"/>
  <c r="AG2543" i="1" s="1"/>
  <c r="Y2543" i="1"/>
  <c r="AH2543" i="1" s="1"/>
  <c r="AB2543" i="1"/>
  <c r="AK2543" i="1" s="1"/>
  <c r="AC2543" i="1"/>
  <c r="AL2543" i="1" s="1"/>
  <c r="Z2543" i="1"/>
  <c r="AI2543" i="1" s="1"/>
  <c r="AA2543" i="1"/>
  <c r="AJ2543" i="1" s="1"/>
  <c r="AD2543" i="1"/>
  <c r="AM2543" i="1" s="1"/>
  <c r="W2537" i="1"/>
  <c r="AF2537" i="1" s="1"/>
  <c r="X2537" i="1"/>
  <c r="AG2537" i="1" s="1"/>
  <c r="Y2537" i="1"/>
  <c r="AH2537" i="1" s="1"/>
  <c r="AB2537" i="1"/>
  <c r="AK2537" i="1" s="1"/>
  <c r="AC2537" i="1"/>
  <c r="AL2537" i="1" s="1"/>
  <c r="Z2537" i="1"/>
  <c r="AI2537" i="1" s="1"/>
  <c r="AA2537" i="1"/>
  <c r="AJ2537" i="1" s="1"/>
  <c r="AD2537" i="1"/>
  <c r="AM2537" i="1" s="1"/>
  <c r="W2531" i="1"/>
  <c r="AF2531" i="1" s="1"/>
  <c r="X2531" i="1"/>
  <c r="AG2531" i="1" s="1"/>
  <c r="Y2531" i="1"/>
  <c r="AH2531" i="1" s="1"/>
  <c r="AB2531" i="1"/>
  <c r="AK2531" i="1" s="1"/>
  <c r="AC2531" i="1"/>
  <c r="AL2531" i="1" s="1"/>
  <c r="Z2531" i="1"/>
  <c r="AI2531" i="1" s="1"/>
  <c r="AD2531" i="1"/>
  <c r="AM2531" i="1" s="1"/>
  <c r="W2525" i="1"/>
  <c r="AF2525" i="1" s="1"/>
  <c r="X2525" i="1"/>
  <c r="AG2525" i="1" s="1"/>
  <c r="Y2525" i="1"/>
  <c r="AH2525" i="1" s="1"/>
  <c r="AB2525" i="1"/>
  <c r="AK2525" i="1" s="1"/>
  <c r="AC2525" i="1"/>
  <c r="AL2525" i="1" s="1"/>
  <c r="Z2525" i="1"/>
  <c r="AI2525" i="1" s="1"/>
  <c r="AA2525" i="1"/>
  <c r="AJ2525" i="1" s="1"/>
  <c r="AD2525" i="1"/>
  <c r="AM2525" i="1" s="1"/>
  <c r="W2519" i="1"/>
  <c r="AF2519" i="1" s="1"/>
  <c r="X2519" i="1"/>
  <c r="AG2519" i="1" s="1"/>
  <c r="Y2519" i="1"/>
  <c r="AH2519" i="1" s="1"/>
  <c r="AB2519" i="1"/>
  <c r="AK2519" i="1" s="1"/>
  <c r="AC2519" i="1"/>
  <c r="AL2519" i="1" s="1"/>
  <c r="Z2519" i="1"/>
  <c r="AI2519" i="1" s="1"/>
  <c r="AA2519" i="1"/>
  <c r="AJ2519" i="1" s="1"/>
  <c r="AD2519" i="1"/>
  <c r="AM2519" i="1" s="1"/>
  <c r="W2513" i="1"/>
  <c r="AF2513" i="1" s="1"/>
  <c r="X2513" i="1"/>
  <c r="AG2513" i="1" s="1"/>
  <c r="Y2513" i="1"/>
  <c r="AH2513" i="1" s="1"/>
  <c r="AB2513" i="1"/>
  <c r="AK2513" i="1" s="1"/>
  <c r="AC2513" i="1"/>
  <c r="AL2513" i="1" s="1"/>
  <c r="Z2513" i="1"/>
  <c r="AI2513" i="1" s="1"/>
  <c r="AD2513" i="1"/>
  <c r="AM2513" i="1" s="1"/>
  <c r="W2507" i="1"/>
  <c r="AF2507" i="1" s="1"/>
  <c r="X2507" i="1"/>
  <c r="AG2507" i="1" s="1"/>
  <c r="Y2507" i="1"/>
  <c r="AH2507" i="1" s="1"/>
  <c r="AB2507" i="1"/>
  <c r="AK2507" i="1" s="1"/>
  <c r="AC2507" i="1"/>
  <c r="AL2507" i="1" s="1"/>
  <c r="Z2507" i="1"/>
  <c r="AI2507" i="1" s="1"/>
  <c r="AA2507" i="1"/>
  <c r="AJ2507" i="1" s="1"/>
  <c r="AD2507" i="1"/>
  <c r="AM2507" i="1" s="1"/>
  <c r="W2501" i="1"/>
  <c r="AF2501" i="1" s="1"/>
  <c r="X2501" i="1"/>
  <c r="AG2501" i="1" s="1"/>
  <c r="Y2501" i="1"/>
  <c r="AH2501" i="1" s="1"/>
  <c r="AB2501" i="1"/>
  <c r="AK2501" i="1" s="1"/>
  <c r="AC2501" i="1"/>
  <c r="AL2501" i="1" s="1"/>
  <c r="Z2501" i="1"/>
  <c r="AI2501" i="1" s="1"/>
  <c r="AA2501" i="1"/>
  <c r="AJ2501" i="1" s="1"/>
  <c r="AD2501" i="1"/>
  <c r="AM2501" i="1" s="1"/>
  <c r="W2495" i="1"/>
  <c r="AF2495" i="1" s="1"/>
  <c r="X2495" i="1"/>
  <c r="AG2495" i="1" s="1"/>
  <c r="Y2495" i="1"/>
  <c r="AH2495" i="1" s="1"/>
  <c r="AB2495" i="1"/>
  <c r="AK2495" i="1" s="1"/>
  <c r="AC2495" i="1"/>
  <c r="AL2495" i="1" s="1"/>
  <c r="Z2495" i="1"/>
  <c r="AI2495" i="1" s="1"/>
  <c r="AD2495" i="1"/>
  <c r="AM2495" i="1" s="1"/>
  <c r="W2489" i="1"/>
  <c r="AF2489" i="1" s="1"/>
  <c r="X2489" i="1"/>
  <c r="AG2489" i="1" s="1"/>
  <c r="Y2489" i="1"/>
  <c r="AH2489" i="1" s="1"/>
  <c r="AB2489" i="1"/>
  <c r="AK2489" i="1" s="1"/>
  <c r="AC2489" i="1"/>
  <c r="AL2489" i="1" s="1"/>
  <c r="Z2489" i="1"/>
  <c r="AI2489" i="1" s="1"/>
  <c r="AA2489" i="1"/>
  <c r="AJ2489" i="1" s="1"/>
  <c r="AD2489" i="1"/>
  <c r="AM2489" i="1" s="1"/>
  <c r="W2483" i="1"/>
  <c r="AF2483" i="1" s="1"/>
  <c r="X2483" i="1"/>
  <c r="AG2483" i="1" s="1"/>
  <c r="Y2483" i="1"/>
  <c r="AH2483" i="1" s="1"/>
  <c r="AB2483" i="1"/>
  <c r="AK2483" i="1" s="1"/>
  <c r="AC2483" i="1"/>
  <c r="AL2483" i="1" s="1"/>
  <c r="Z2483" i="1"/>
  <c r="AI2483" i="1" s="1"/>
  <c r="AA2483" i="1"/>
  <c r="AJ2483" i="1" s="1"/>
  <c r="AD2483" i="1"/>
  <c r="AM2483" i="1" s="1"/>
  <c r="W2477" i="1"/>
  <c r="AF2477" i="1" s="1"/>
  <c r="X2477" i="1"/>
  <c r="AG2477" i="1" s="1"/>
  <c r="Y2477" i="1"/>
  <c r="AH2477" i="1" s="1"/>
  <c r="AB2477" i="1"/>
  <c r="AK2477" i="1" s="1"/>
  <c r="AC2477" i="1"/>
  <c r="AL2477" i="1" s="1"/>
  <c r="Z2477" i="1"/>
  <c r="AI2477" i="1" s="1"/>
  <c r="AD2477" i="1"/>
  <c r="AM2477" i="1" s="1"/>
  <c r="W2471" i="1"/>
  <c r="AF2471" i="1" s="1"/>
  <c r="X2471" i="1"/>
  <c r="AG2471" i="1" s="1"/>
  <c r="Y2471" i="1"/>
  <c r="AH2471" i="1" s="1"/>
  <c r="AB2471" i="1"/>
  <c r="AK2471" i="1" s="1"/>
  <c r="AC2471" i="1"/>
  <c r="AL2471" i="1" s="1"/>
  <c r="Z2471" i="1"/>
  <c r="AI2471" i="1" s="1"/>
  <c r="AA2471" i="1"/>
  <c r="AJ2471" i="1" s="1"/>
  <c r="AD2471" i="1"/>
  <c r="AM2471" i="1" s="1"/>
  <c r="W2465" i="1"/>
  <c r="AF2465" i="1" s="1"/>
  <c r="X2465" i="1"/>
  <c r="AG2465" i="1" s="1"/>
  <c r="Y2465" i="1"/>
  <c r="AH2465" i="1" s="1"/>
  <c r="AB2465" i="1"/>
  <c r="AK2465" i="1" s="1"/>
  <c r="AC2465" i="1"/>
  <c r="AL2465" i="1" s="1"/>
  <c r="Z2465" i="1"/>
  <c r="AI2465" i="1" s="1"/>
  <c r="AA2465" i="1"/>
  <c r="AJ2465" i="1" s="1"/>
  <c r="AD2465" i="1"/>
  <c r="AM2465" i="1" s="1"/>
  <c r="W2459" i="1"/>
  <c r="AF2459" i="1" s="1"/>
  <c r="X2459" i="1"/>
  <c r="AG2459" i="1" s="1"/>
  <c r="Y2459" i="1"/>
  <c r="AH2459" i="1" s="1"/>
  <c r="AA2459" i="1"/>
  <c r="AJ2459" i="1" s="1"/>
  <c r="AB2459" i="1"/>
  <c r="AK2459" i="1" s="1"/>
  <c r="AC2459" i="1"/>
  <c r="AL2459" i="1" s="1"/>
  <c r="AD2459" i="1"/>
  <c r="AM2459" i="1" s="1"/>
  <c r="W2453" i="1"/>
  <c r="AF2453" i="1" s="1"/>
  <c r="X2453" i="1"/>
  <c r="AG2453" i="1" s="1"/>
  <c r="Y2453" i="1"/>
  <c r="AH2453" i="1" s="1"/>
  <c r="Z2453" i="1"/>
  <c r="AI2453" i="1" s="1"/>
  <c r="AA2453" i="1"/>
  <c r="AJ2453" i="1" s="1"/>
  <c r="AB2453" i="1"/>
  <c r="AK2453" i="1" s="1"/>
  <c r="AC2453" i="1"/>
  <c r="AL2453" i="1" s="1"/>
  <c r="AD2453" i="1"/>
  <c r="AM2453" i="1" s="1"/>
  <c r="W2447" i="1"/>
  <c r="AF2447" i="1" s="1"/>
  <c r="X2447" i="1"/>
  <c r="AG2447" i="1" s="1"/>
  <c r="Y2447" i="1"/>
  <c r="AH2447" i="1" s="1"/>
  <c r="Z2447" i="1"/>
  <c r="AI2447" i="1" s="1"/>
  <c r="AA2447" i="1"/>
  <c r="AJ2447" i="1" s="1"/>
  <c r="AB2447" i="1"/>
  <c r="AK2447" i="1" s="1"/>
  <c r="AC2447" i="1"/>
  <c r="AL2447" i="1" s="1"/>
  <c r="AD2447" i="1"/>
  <c r="AM2447" i="1" s="1"/>
  <c r="W2441" i="1"/>
  <c r="AF2441" i="1" s="1"/>
  <c r="X2441" i="1"/>
  <c r="AG2441" i="1" s="1"/>
  <c r="Y2441" i="1"/>
  <c r="AH2441" i="1" s="1"/>
  <c r="Z2441" i="1"/>
  <c r="AI2441" i="1" s="1"/>
  <c r="AA2441" i="1"/>
  <c r="AJ2441" i="1" s="1"/>
  <c r="AB2441" i="1"/>
  <c r="AK2441" i="1" s="1"/>
  <c r="AC2441" i="1"/>
  <c r="AL2441" i="1" s="1"/>
  <c r="AD2441" i="1"/>
  <c r="AM2441" i="1" s="1"/>
  <c r="W2435" i="1"/>
  <c r="AF2435" i="1" s="1"/>
  <c r="X2435" i="1"/>
  <c r="AG2435" i="1" s="1"/>
  <c r="Y2435" i="1"/>
  <c r="AH2435" i="1" s="1"/>
  <c r="Z2435" i="1"/>
  <c r="AI2435" i="1" s="1"/>
  <c r="AA2435" i="1"/>
  <c r="AJ2435" i="1" s="1"/>
  <c r="AB2435" i="1"/>
  <c r="AK2435" i="1" s="1"/>
  <c r="AC2435" i="1"/>
  <c r="AL2435" i="1" s="1"/>
  <c r="AD2435" i="1"/>
  <c r="AM2435" i="1" s="1"/>
  <c r="W2429" i="1"/>
  <c r="AF2429" i="1" s="1"/>
  <c r="X2429" i="1"/>
  <c r="AG2429" i="1" s="1"/>
  <c r="Y2429" i="1"/>
  <c r="AH2429" i="1" s="1"/>
  <c r="Z2429" i="1"/>
  <c r="AI2429" i="1" s="1"/>
  <c r="AA2429" i="1"/>
  <c r="AJ2429" i="1" s="1"/>
  <c r="AB2429" i="1"/>
  <c r="AK2429" i="1" s="1"/>
  <c r="AC2429" i="1"/>
  <c r="AL2429" i="1" s="1"/>
  <c r="AD2429" i="1"/>
  <c r="AM2429" i="1" s="1"/>
  <c r="W2423" i="1"/>
  <c r="AF2423" i="1" s="1"/>
  <c r="X2423" i="1"/>
  <c r="AG2423" i="1" s="1"/>
  <c r="Y2423" i="1"/>
  <c r="AH2423" i="1" s="1"/>
  <c r="Z2423" i="1"/>
  <c r="AI2423" i="1" s="1"/>
  <c r="AA2423" i="1"/>
  <c r="AJ2423" i="1" s="1"/>
  <c r="AB2423" i="1"/>
  <c r="AK2423" i="1" s="1"/>
  <c r="AC2423" i="1"/>
  <c r="AL2423" i="1" s="1"/>
  <c r="AD2423" i="1"/>
  <c r="AM2423" i="1" s="1"/>
  <c r="W2417" i="1"/>
  <c r="AF2417" i="1" s="1"/>
  <c r="X2417" i="1"/>
  <c r="AG2417" i="1" s="1"/>
  <c r="Y2417" i="1"/>
  <c r="AH2417" i="1" s="1"/>
  <c r="Z2417" i="1"/>
  <c r="AI2417" i="1" s="1"/>
  <c r="AA2417" i="1"/>
  <c r="AJ2417" i="1" s="1"/>
  <c r="AB2417" i="1"/>
  <c r="AK2417" i="1" s="1"/>
  <c r="AC2417" i="1"/>
  <c r="AL2417" i="1" s="1"/>
  <c r="AD2417" i="1"/>
  <c r="AM2417" i="1" s="1"/>
  <c r="W2411" i="1"/>
  <c r="AF2411" i="1" s="1"/>
  <c r="X2411" i="1"/>
  <c r="AG2411" i="1" s="1"/>
  <c r="Y2411" i="1"/>
  <c r="AH2411" i="1" s="1"/>
  <c r="Z2411" i="1"/>
  <c r="AI2411" i="1" s="1"/>
  <c r="AA2411" i="1"/>
  <c r="AJ2411" i="1" s="1"/>
  <c r="AB2411" i="1"/>
  <c r="AK2411" i="1" s="1"/>
  <c r="AC2411" i="1"/>
  <c r="AL2411" i="1" s="1"/>
  <c r="AD2411" i="1"/>
  <c r="AM2411" i="1" s="1"/>
  <c r="W2405" i="1"/>
  <c r="AF2405" i="1" s="1"/>
  <c r="X2405" i="1"/>
  <c r="AG2405" i="1" s="1"/>
  <c r="Y2405" i="1"/>
  <c r="AH2405" i="1" s="1"/>
  <c r="Z2405" i="1"/>
  <c r="AI2405" i="1" s="1"/>
  <c r="AA2405" i="1"/>
  <c r="AJ2405" i="1" s="1"/>
  <c r="AB2405" i="1"/>
  <c r="AK2405" i="1" s="1"/>
  <c r="AC2405" i="1"/>
  <c r="AL2405" i="1" s="1"/>
  <c r="AD2405" i="1"/>
  <c r="AM2405" i="1" s="1"/>
  <c r="W2399" i="1"/>
  <c r="AF2399" i="1" s="1"/>
  <c r="X2399" i="1"/>
  <c r="AG2399" i="1" s="1"/>
  <c r="Y2399" i="1"/>
  <c r="AH2399" i="1" s="1"/>
  <c r="Z2399" i="1"/>
  <c r="AI2399" i="1" s="1"/>
  <c r="AA2399" i="1"/>
  <c r="AJ2399" i="1" s="1"/>
  <c r="AB2399" i="1"/>
  <c r="AK2399" i="1" s="1"/>
  <c r="AC2399" i="1"/>
  <c r="AL2399" i="1" s="1"/>
  <c r="AD2399" i="1"/>
  <c r="AM2399" i="1" s="1"/>
  <c r="W2393" i="1"/>
  <c r="AF2393" i="1" s="1"/>
  <c r="X2393" i="1"/>
  <c r="AG2393" i="1" s="1"/>
  <c r="Y2393" i="1"/>
  <c r="AH2393" i="1" s="1"/>
  <c r="Z2393" i="1"/>
  <c r="AI2393" i="1" s="1"/>
  <c r="AA2393" i="1"/>
  <c r="AJ2393" i="1" s="1"/>
  <c r="AB2393" i="1"/>
  <c r="AK2393" i="1" s="1"/>
  <c r="AC2393" i="1"/>
  <c r="AL2393" i="1" s="1"/>
  <c r="AD2393" i="1"/>
  <c r="AM2393" i="1" s="1"/>
  <c r="W2387" i="1"/>
  <c r="AF2387" i="1" s="1"/>
  <c r="X2387" i="1"/>
  <c r="AG2387" i="1" s="1"/>
  <c r="Y2387" i="1"/>
  <c r="AH2387" i="1" s="1"/>
  <c r="Z2387" i="1"/>
  <c r="AI2387" i="1" s="1"/>
  <c r="AA2387" i="1"/>
  <c r="AJ2387" i="1" s="1"/>
  <c r="AB2387" i="1"/>
  <c r="AK2387" i="1" s="1"/>
  <c r="AC2387" i="1"/>
  <c r="AL2387" i="1" s="1"/>
  <c r="AD2387" i="1"/>
  <c r="AM2387" i="1" s="1"/>
  <c r="W2381" i="1"/>
  <c r="AF2381" i="1" s="1"/>
  <c r="X2381" i="1"/>
  <c r="AG2381" i="1" s="1"/>
  <c r="Y2381" i="1"/>
  <c r="AH2381" i="1" s="1"/>
  <c r="Z2381" i="1"/>
  <c r="AI2381" i="1" s="1"/>
  <c r="AA2381" i="1"/>
  <c r="AJ2381" i="1" s="1"/>
  <c r="AB2381" i="1"/>
  <c r="AK2381" i="1" s="1"/>
  <c r="AC2381" i="1"/>
  <c r="AL2381" i="1" s="1"/>
  <c r="AD2381" i="1"/>
  <c r="AM2381" i="1" s="1"/>
  <c r="W2375" i="1"/>
  <c r="AF2375" i="1" s="1"/>
  <c r="X2375" i="1"/>
  <c r="AG2375" i="1" s="1"/>
  <c r="Y2375" i="1"/>
  <c r="AH2375" i="1" s="1"/>
  <c r="Z2375" i="1"/>
  <c r="AI2375" i="1" s="1"/>
  <c r="AA2375" i="1"/>
  <c r="AJ2375" i="1" s="1"/>
  <c r="AB2375" i="1"/>
  <c r="AK2375" i="1" s="1"/>
  <c r="AC2375" i="1"/>
  <c r="AL2375" i="1" s="1"/>
  <c r="AD2375" i="1"/>
  <c r="AM2375" i="1" s="1"/>
  <c r="W2369" i="1"/>
  <c r="AF2369" i="1" s="1"/>
  <c r="X2369" i="1"/>
  <c r="AG2369" i="1" s="1"/>
  <c r="Y2369" i="1"/>
  <c r="AH2369" i="1" s="1"/>
  <c r="Z2369" i="1"/>
  <c r="AI2369" i="1" s="1"/>
  <c r="AA2369" i="1"/>
  <c r="AJ2369" i="1" s="1"/>
  <c r="AB2369" i="1"/>
  <c r="AK2369" i="1" s="1"/>
  <c r="AC2369" i="1"/>
  <c r="AL2369" i="1" s="1"/>
  <c r="AD2369" i="1"/>
  <c r="AM2369" i="1" s="1"/>
  <c r="W2363" i="1"/>
  <c r="AF2363" i="1" s="1"/>
  <c r="X2363" i="1"/>
  <c r="AG2363" i="1" s="1"/>
  <c r="Y2363" i="1"/>
  <c r="AH2363" i="1" s="1"/>
  <c r="Z2363" i="1"/>
  <c r="AI2363" i="1" s="1"/>
  <c r="AA2363" i="1"/>
  <c r="AJ2363" i="1" s="1"/>
  <c r="AB2363" i="1"/>
  <c r="AK2363" i="1" s="1"/>
  <c r="AC2363" i="1"/>
  <c r="AL2363" i="1" s="1"/>
  <c r="AD2363" i="1"/>
  <c r="AM2363" i="1" s="1"/>
  <c r="W2357" i="1"/>
  <c r="AF2357" i="1" s="1"/>
  <c r="X2357" i="1"/>
  <c r="AG2357" i="1" s="1"/>
  <c r="Y2357" i="1"/>
  <c r="AH2357" i="1" s="1"/>
  <c r="Z2357" i="1"/>
  <c r="AI2357" i="1" s="1"/>
  <c r="AA2357" i="1"/>
  <c r="AJ2357" i="1" s="1"/>
  <c r="AB2357" i="1"/>
  <c r="AK2357" i="1" s="1"/>
  <c r="AC2357" i="1"/>
  <c r="AL2357" i="1" s="1"/>
  <c r="AD2357" i="1"/>
  <c r="AM2357" i="1" s="1"/>
  <c r="W2351" i="1"/>
  <c r="AF2351" i="1" s="1"/>
  <c r="X2351" i="1"/>
  <c r="AG2351" i="1" s="1"/>
  <c r="Y2351" i="1"/>
  <c r="AH2351" i="1" s="1"/>
  <c r="Z2351" i="1"/>
  <c r="AI2351" i="1" s="1"/>
  <c r="AA2351" i="1"/>
  <c r="AJ2351" i="1" s="1"/>
  <c r="AB2351" i="1"/>
  <c r="AK2351" i="1" s="1"/>
  <c r="AC2351" i="1"/>
  <c r="AL2351" i="1" s="1"/>
  <c r="AD2351" i="1"/>
  <c r="AM2351" i="1" s="1"/>
  <c r="W2345" i="1"/>
  <c r="AF2345" i="1" s="1"/>
  <c r="X2345" i="1"/>
  <c r="AG2345" i="1" s="1"/>
  <c r="Y2345" i="1"/>
  <c r="AH2345" i="1" s="1"/>
  <c r="Z2345" i="1"/>
  <c r="AI2345" i="1" s="1"/>
  <c r="AA2345" i="1"/>
  <c r="AJ2345" i="1" s="1"/>
  <c r="AB2345" i="1"/>
  <c r="AK2345" i="1" s="1"/>
  <c r="AC2345" i="1"/>
  <c r="AL2345" i="1" s="1"/>
  <c r="AD2345" i="1"/>
  <c r="AM2345" i="1" s="1"/>
  <c r="W2339" i="1"/>
  <c r="AF2339" i="1" s="1"/>
  <c r="X2339" i="1"/>
  <c r="AG2339" i="1" s="1"/>
  <c r="Y2339" i="1"/>
  <c r="AH2339" i="1" s="1"/>
  <c r="Z2339" i="1"/>
  <c r="AI2339" i="1" s="1"/>
  <c r="AA2339" i="1"/>
  <c r="AJ2339" i="1" s="1"/>
  <c r="AB2339" i="1"/>
  <c r="AK2339" i="1" s="1"/>
  <c r="AC2339" i="1"/>
  <c r="AL2339" i="1" s="1"/>
  <c r="AD2339" i="1"/>
  <c r="AM2339" i="1" s="1"/>
  <c r="W2333" i="1"/>
  <c r="AF2333" i="1" s="1"/>
  <c r="X2333" i="1"/>
  <c r="AG2333" i="1" s="1"/>
  <c r="Y2333" i="1"/>
  <c r="AH2333" i="1" s="1"/>
  <c r="Z2333" i="1"/>
  <c r="AI2333" i="1" s="1"/>
  <c r="AA2333" i="1"/>
  <c r="AJ2333" i="1" s="1"/>
  <c r="AB2333" i="1"/>
  <c r="AK2333" i="1" s="1"/>
  <c r="AC2333" i="1"/>
  <c r="AL2333" i="1" s="1"/>
  <c r="AD2333" i="1"/>
  <c r="AM2333" i="1" s="1"/>
  <c r="W2327" i="1"/>
  <c r="AF2327" i="1" s="1"/>
  <c r="X2327" i="1"/>
  <c r="AG2327" i="1" s="1"/>
  <c r="Y2327" i="1"/>
  <c r="AH2327" i="1" s="1"/>
  <c r="Z2327" i="1"/>
  <c r="AI2327" i="1" s="1"/>
  <c r="AA2327" i="1"/>
  <c r="AJ2327" i="1" s="1"/>
  <c r="AB2327" i="1"/>
  <c r="AK2327" i="1" s="1"/>
  <c r="AC2327" i="1"/>
  <c r="AL2327" i="1" s="1"/>
  <c r="AD2327" i="1"/>
  <c r="AM2327" i="1" s="1"/>
  <c r="W2321" i="1"/>
  <c r="AF2321" i="1" s="1"/>
  <c r="X2321" i="1"/>
  <c r="AG2321" i="1" s="1"/>
  <c r="Y2321" i="1"/>
  <c r="AH2321" i="1" s="1"/>
  <c r="Z2321" i="1"/>
  <c r="AI2321" i="1" s="1"/>
  <c r="AA2321" i="1"/>
  <c r="AJ2321" i="1" s="1"/>
  <c r="AB2321" i="1"/>
  <c r="AK2321" i="1" s="1"/>
  <c r="AC2321" i="1"/>
  <c r="AL2321" i="1" s="1"/>
  <c r="AD2321" i="1"/>
  <c r="AM2321" i="1" s="1"/>
  <c r="W2315" i="1"/>
  <c r="AF2315" i="1" s="1"/>
  <c r="X2315" i="1"/>
  <c r="AG2315" i="1" s="1"/>
  <c r="Y2315" i="1"/>
  <c r="AH2315" i="1" s="1"/>
  <c r="Z2315" i="1"/>
  <c r="AI2315" i="1" s="1"/>
  <c r="AA2315" i="1"/>
  <c r="AJ2315" i="1" s="1"/>
  <c r="AB2315" i="1"/>
  <c r="AK2315" i="1" s="1"/>
  <c r="AC2315" i="1"/>
  <c r="AL2315" i="1" s="1"/>
  <c r="AD2315" i="1"/>
  <c r="AM2315" i="1" s="1"/>
  <c r="W2309" i="1"/>
  <c r="AF2309" i="1" s="1"/>
  <c r="X2309" i="1"/>
  <c r="AG2309" i="1" s="1"/>
  <c r="Y2309" i="1"/>
  <c r="AH2309" i="1" s="1"/>
  <c r="Z2309" i="1"/>
  <c r="AI2309" i="1" s="1"/>
  <c r="AA2309" i="1"/>
  <c r="AJ2309" i="1" s="1"/>
  <c r="AB2309" i="1"/>
  <c r="AK2309" i="1" s="1"/>
  <c r="AC2309" i="1"/>
  <c r="AL2309" i="1" s="1"/>
  <c r="AD2309" i="1"/>
  <c r="AM2309" i="1" s="1"/>
  <c r="W2303" i="1"/>
  <c r="AF2303" i="1" s="1"/>
  <c r="X2303" i="1"/>
  <c r="AG2303" i="1" s="1"/>
  <c r="Y2303" i="1"/>
  <c r="AH2303" i="1" s="1"/>
  <c r="Z2303" i="1"/>
  <c r="AI2303" i="1" s="1"/>
  <c r="AA2303" i="1"/>
  <c r="AJ2303" i="1" s="1"/>
  <c r="AB2303" i="1"/>
  <c r="AK2303" i="1" s="1"/>
  <c r="AC2303" i="1"/>
  <c r="AL2303" i="1" s="1"/>
  <c r="AD2303" i="1"/>
  <c r="AM2303" i="1" s="1"/>
  <c r="W2297" i="1"/>
  <c r="AF2297" i="1" s="1"/>
  <c r="X2297" i="1"/>
  <c r="AG2297" i="1" s="1"/>
  <c r="Y2297" i="1"/>
  <c r="AH2297" i="1" s="1"/>
  <c r="Z2297" i="1"/>
  <c r="AI2297" i="1" s="1"/>
  <c r="AA2297" i="1"/>
  <c r="AJ2297" i="1" s="1"/>
  <c r="AB2297" i="1"/>
  <c r="AK2297" i="1" s="1"/>
  <c r="AC2297" i="1"/>
  <c r="AL2297" i="1" s="1"/>
  <c r="AD2297" i="1"/>
  <c r="AM2297" i="1" s="1"/>
  <c r="W2291" i="1"/>
  <c r="AF2291" i="1" s="1"/>
  <c r="X2291" i="1"/>
  <c r="AG2291" i="1" s="1"/>
  <c r="Y2291" i="1"/>
  <c r="AH2291" i="1" s="1"/>
  <c r="Z2291" i="1"/>
  <c r="AI2291" i="1" s="1"/>
  <c r="AA2291" i="1"/>
  <c r="AJ2291" i="1" s="1"/>
  <c r="AB2291" i="1"/>
  <c r="AK2291" i="1" s="1"/>
  <c r="AC2291" i="1"/>
  <c r="AL2291" i="1" s="1"/>
  <c r="AD2291" i="1"/>
  <c r="AM2291" i="1" s="1"/>
  <c r="W2285" i="1"/>
  <c r="AF2285" i="1" s="1"/>
  <c r="X2285" i="1"/>
  <c r="AG2285" i="1" s="1"/>
  <c r="Y2285" i="1"/>
  <c r="AH2285" i="1" s="1"/>
  <c r="Z2285" i="1"/>
  <c r="AI2285" i="1" s="1"/>
  <c r="AA2285" i="1"/>
  <c r="AJ2285" i="1" s="1"/>
  <c r="AB2285" i="1"/>
  <c r="AK2285" i="1" s="1"/>
  <c r="AC2285" i="1"/>
  <c r="AL2285" i="1" s="1"/>
  <c r="AD2285" i="1"/>
  <c r="AM2285" i="1" s="1"/>
  <c r="W2279" i="1"/>
  <c r="AF2279" i="1" s="1"/>
  <c r="X2279" i="1"/>
  <c r="AG2279" i="1" s="1"/>
  <c r="Y2279" i="1"/>
  <c r="AH2279" i="1" s="1"/>
  <c r="Z2279" i="1"/>
  <c r="AI2279" i="1" s="1"/>
  <c r="AA2279" i="1"/>
  <c r="AJ2279" i="1" s="1"/>
  <c r="AB2279" i="1"/>
  <c r="AK2279" i="1" s="1"/>
  <c r="AC2279" i="1"/>
  <c r="AL2279" i="1" s="1"/>
  <c r="AD2279" i="1"/>
  <c r="AM2279" i="1" s="1"/>
  <c r="W2273" i="1"/>
  <c r="AF2273" i="1" s="1"/>
  <c r="X2273" i="1"/>
  <c r="AG2273" i="1" s="1"/>
  <c r="Y2273" i="1"/>
  <c r="AH2273" i="1" s="1"/>
  <c r="Z2273" i="1"/>
  <c r="AI2273" i="1" s="1"/>
  <c r="AA2273" i="1"/>
  <c r="AJ2273" i="1" s="1"/>
  <c r="AB2273" i="1"/>
  <c r="AK2273" i="1" s="1"/>
  <c r="AC2273" i="1"/>
  <c r="AL2273" i="1" s="1"/>
  <c r="AD2273" i="1"/>
  <c r="AM2273" i="1" s="1"/>
  <c r="W2267" i="1"/>
  <c r="AF2267" i="1" s="1"/>
  <c r="X2267" i="1"/>
  <c r="AG2267" i="1" s="1"/>
  <c r="Y2267" i="1"/>
  <c r="AH2267" i="1" s="1"/>
  <c r="Z2267" i="1"/>
  <c r="AI2267" i="1" s="1"/>
  <c r="AA2267" i="1"/>
  <c r="AJ2267" i="1" s="1"/>
  <c r="AB2267" i="1"/>
  <c r="AK2267" i="1" s="1"/>
  <c r="AC2267" i="1"/>
  <c r="AL2267" i="1" s="1"/>
  <c r="AD2267" i="1"/>
  <c r="AM2267" i="1" s="1"/>
  <c r="W2261" i="1"/>
  <c r="AF2261" i="1" s="1"/>
  <c r="X2261" i="1"/>
  <c r="AG2261" i="1" s="1"/>
  <c r="Y2261" i="1"/>
  <c r="AH2261" i="1" s="1"/>
  <c r="Z2261" i="1"/>
  <c r="AI2261" i="1" s="1"/>
  <c r="AA2261" i="1"/>
  <c r="AJ2261" i="1" s="1"/>
  <c r="AB2261" i="1"/>
  <c r="AK2261" i="1" s="1"/>
  <c r="AC2261" i="1"/>
  <c r="AL2261" i="1" s="1"/>
  <c r="AD2261" i="1"/>
  <c r="AM2261" i="1" s="1"/>
  <c r="W2255" i="1"/>
  <c r="AF2255" i="1" s="1"/>
  <c r="X2255" i="1"/>
  <c r="AG2255" i="1" s="1"/>
  <c r="Y2255" i="1"/>
  <c r="AH2255" i="1" s="1"/>
  <c r="Z2255" i="1"/>
  <c r="AI2255" i="1" s="1"/>
  <c r="AA2255" i="1"/>
  <c r="AJ2255" i="1" s="1"/>
  <c r="AB2255" i="1"/>
  <c r="AK2255" i="1" s="1"/>
  <c r="AC2255" i="1"/>
  <c r="AL2255" i="1" s="1"/>
  <c r="AD2255" i="1"/>
  <c r="AM2255" i="1" s="1"/>
  <c r="W2249" i="1"/>
  <c r="AF2249" i="1" s="1"/>
  <c r="X2249" i="1"/>
  <c r="AG2249" i="1" s="1"/>
  <c r="Y2249" i="1"/>
  <c r="AH2249" i="1" s="1"/>
  <c r="Z2249" i="1"/>
  <c r="AI2249" i="1" s="1"/>
  <c r="AA2249" i="1"/>
  <c r="AJ2249" i="1" s="1"/>
  <c r="AB2249" i="1"/>
  <c r="AK2249" i="1" s="1"/>
  <c r="AC2249" i="1"/>
  <c r="AL2249" i="1" s="1"/>
  <c r="AD2249" i="1"/>
  <c r="AM2249" i="1" s="1"/>
  <c r="W2243" i="1"/>
  <c r="AF2243" i="1" s="1"/>
  <c r="X2243" i="1"/>
  <c r="AG2243" i="1" s="1"/>
  <c r="Y2243" i="1"/>
  <c r="AH2243" i="1" s="1"/>
  <c r="Z2243" i="1"/>
  <c r="AI2243" i="1" s="1"/>
  <c r="AA2243" i="1"/>
  <c r="AJ2243" i="1" s="1"/>
  <c r="AB2243" i="1"/>
  <c r="AK2243" i="1" s="1"/>
  <c r="AC2243" i="1"/>
  <c r="AL2243" i="1" s="1"/>
  <c r="AD2243" i="1"/>
  <c r="AM2243" i="1" s="1"/>
  <c r="W2237" i="1"/>
  <c r="AF2237" i="1" s="1"/>
  <c r="X2237" i="1"/>
  <c r="AG2237" i="1" s="1"/>
  <c r="Y2237" i="1"/>
  <c r="AH2237" i="1" s="1"/>
  <c r="Z2237" i="1"/>
  <c r="AI2237" i="1" s="1"/>
  <c r="AA2237" i="1"/>
  <c r="AJ2237" i="1" s="1"/>
  <c r="AB2237" i="1"/>
  <c r="AK2237" i="1" s="1"/>
  <c r="AC2237" i="1"/>
  <c r="AL2237" i="1" s="1"/>
  <c r="AD2237" i="1"/>
  <c r="AM2237" i="1" s="1"/>
  <c r="W2231" i="1"/>
  <c r="AF2231" i="1" s="1"/>
  <c r="X2231" i="1"/>
  <c r="AG2231" i="1" s="1"/>
  <c r="Y2231" i="1"/>
  <c r="AH2231" i="1" s="1"/>
  <c r="Z2231" i="1"/>
  <c r="AI2231" i="1" s="1"/>
  <c r="AA2231" i="1"/>
  <c r="AJ2231" i="1" s="1"/>
  <c r="AB2231" i="1"/>
  <c r="AK2231" i="1" s="1"/>
  <c r="AC2231" i="1"/>
  <c r="AL2231" i="1" s="1"/>
  <c r="AD2231" i="1"/>
  <c r="AM2231" i="1" s="1"/>
  <c r="W2225" i="1"/>
  <c r="AF2225" i="1" s="1"/>
  <c r="X2225" i="1"/>
  <c r="AG2225" i="1" s="1"/>
  <c r="Y2225" i="1"/>
  <c r="AH2225" i="1" s="1"/>
  <c r="Z2225" i="1"/>
  <c r="AI2225" i="1" s="1"/>
  <c r="AA2225" i="1"/>
  <c r="AJ2225" i="1" s="1"/>
  <c r="AB2225" i="1"/>
  <c r="AK2225" i="1" s="1"/>
  <c r="AC2225" i="1"/>
  <c r="AL2225" i="1" s="1"/>
  <c r="AD2225" i="1"/>
  <c r="AM2225" i="1" s="1"/>
  <c r="W2219" i="1"/>
  <c r="AF2219" i="1" s="1"/>
  <c r="X2219" i="1"/>
  <c r="AG2219" i="1" s="1"/>
  <c r="Y2219" i="1"/>
  <c r="AH2219" i="1" s="1"/>
  <c r="Z2219" i="1"/>
  <c r="AI2219" i="1" s="1"/>
  <c r="AA2219" i="1"/>
  <c r="AJ2219" i="1" s="1"/>
  <c r="AB2219" i="1"/>
  <c r="AK2219" i="1" s="1"/>
  <c r="AC2219" i="1"/>
  <c r="AL2219" i="1" s="1"/>
  <c r="AD2219" i="1"/>
  <c r="AM2219" i="1" s="1"/>
  <c r="Y2213" i="1"/>
  <c r="AH2213" i="1" s="1"/>
  <c r="Z2213" i="1"/>
  <c r="AI2213" i="1" s="1"/>
  <c r="AB2213" i="1"/>
  <c r="AK2213" i="1" s="1"/>
  <c r="AC2213" i="1"/>
  <c r="AL2213" i="1" s="1"/>
  <c r="AD2213" i="1"/>
  <c r="AM2213" i="1" s="1"/>
  <c r="W2213" i="1"/>
  <c r="AF2213" i="1" s="1"/>
  <c r="X2213" i="1"/>
  <c r="AG2213" i="1" s="1"/>
  <c r="AA2213" i="1"/>
  <c r="AJ2213" i="1" s="1"/>
  <c r="Y2207" i="1"/>
  <c r="AH2207" i="1" s="1"/>
  <c r="Z2207" i="1"/>
  <c r="AI2207" i="1" s="1"/>
  <c r="AB2207" i="1"/>
  <c r="AK2207" i="1" s="1"/>
  <c r="AC2207" i="1"/>
  <c r="AL2207" i="1" s="1"/>
  <c r="AD2207" i="1"/>
  <c r="AM2207" i="1" s="1"/>
  <c r="W2207" i="1"/>
  <c r="AF2207" i="1" s="1"/>
  <c r="X2207" i="1"/>
  <c r="AG2207" i="1" s="1"/>
  <c r="AA2207" i="1"/>
  <c r="AJ2207" i="1" s="1"/>
  <c r="Y2201" i="1"/>
  <c r="AH2201" i="1" s="1"/>
  <c r="Z2201" i="1"/>
  <c r="AI2201" i="1" s="1"/>
  <c r="AA2201" i="1"/>
  <c r="AJ2201" i="1" s="1"/>
  <c r="AB2201" i="1"/>
  <c r="AK2201" i="1" s="1"/>
  <c r="AC2201" i="1"/>
  <c r="AL2201" i="1" s="1"/>
  <c r="AD2201" i="1"/>
  <c r="AM2201" i="1" s="1"/>
  <c r="W2201" i="1"/>
  <c r="AF2201" i="1" s="1"/>
  <c r="X2201" i="1"/>
  <c r="AG2201" i="1" s="1"/>
  <c r="Y2195" i="1"/>
  <c r="AH2195" i="1" s="1"/>
  <c r="Z2195" i="1"/>
  <c r="AI2195" i="1" s="1"/>
  <c r="AA2195" i="1"/>
  <c r="AJ2195" i="1" s="1"/>
  <c r="AB2195" i="1"/>
  <c r="AK2195" i="1" s="1"/>
  <c r="AC2195" i="1"/>
  <c r="AL2195" i="1" s="1"/>
  <c r="AD2195" i="1"/>
  <c r="AM2195" i="1" s="1"/>
  <c r="W2195" i="1"/>
  <c r="AF2195" i="1" s="1"/>
  <c r="X2195" i="1"/>
  <c r="AG2195" i="1" s="1"/>
  <c r="Y2189" i="1"/>
  <c r="AH2189" i="1" s="1"/>
  <c r="Z2189" i="1"/>
  <c r="AI2189" i="1" s="1"/>
  <c r="AA2189" i="1"/>
  <c r="AJ2189" i="1" s="1"/>
  <c r="AB2189" i="1"/>
  <c r="AK2189" i="1" s="1"/>
  <c r="AC2189" i="1"/>
  <c r="AL2189" i="1" s="1"/>
  <c r="AD2189" i="1"/>
  <c r="AM2189" i="1" s="1"/>
  <c r="W2189" i="1"/>
  <c r="AF2189" i="1" s="1"/>
  <c r="X2189" i="1"/>
  <c r="AG2189" i="1" s="1"/>
  <c r="Y2183" i="1"/>
  <c r="AH2183" i="1" s="1"/>
  <c r="Z2183" i="1"/>
  <c r="AI2183" i="1" s="1"/>
  <c r="AA2183" i="1"/>
  <c r="AJ2183" i="1" s="1"/>
  <c r="AB2183" i="1"/>
  <c r="AK2183" i="1" s="1"/>
  <c r="AC2183" i="1"/>
  <c r="AL2183" i="1" s="1"/>
  <c r="AD2183" i="1"/>
  <c r="AM2183" i="1" s="1"/>
  <c r="W2183" i="1"/>
  <c r="AF2183" i="1" s="1"/>
  <c r="X2183" i="1"/>
  <c r="AG2183" i="1" s="1"/>
  <c r="Y2177" i="1"/>
  <c r="AH2177" i="1" s="1"/>
  <c r="Z2177" i="1"/>
  <c r="AI2177" i="1" s="1"/>
  <c r="AA2177" i="1"/>
  <c r="AJ2177" i="1" s="1"/>
  <c r="AB2177" i="1"/>
  <c r="AK2177" i="1" s="1"/>
  <c r="AC2177" i="1"/>
  <c r="AL2177" i="1" s="1"/>
  <c r="AD2177" i="1"/>
  <c r="AM2177" i="1" s="1"/>
  <c r="W2177" i="1"/>
  <c r="AF2177" i="1" s="1"/>
  <c r="X2177" i="1"/>
  <c r="AG2177" i="1" s="1"/>
  <c r="Y2171" i="1"/>
  <c r="AH2171" i="1" s="1"/>
  <c r="Z2171" i="1"/>
  <c r="AI2171" i="1" s="1"/>
  <c r="AA2171" i="1"/>
  <c r="AJ2171" i="1" s="1"/>
  <c r="AB2171" i="1"/>
  <c r="AK2171" i="1" s="1"/>
  <c r="AC2171" i="1"/>
  <c r="AL2171" i="1" s="1"/>
  <c r="AD2171" i="1"/>
  <c r="AM2171" i="1" s="1"/>
  <c r="W2171" i="1"/>
  <c r="AF2171" i="1" s="1"/>
  <c r="X2171" i="1"/>
  <c r="AG2171" i="1" s="1"/>
  <c r="Y2165" i="1"/>
  <c r="AH2165" i="1" s="1"/>
  <c r="Z2165" i="1"/>
  <c r="AI2165" i="1" s="1"/>
  <c r="AA2165" i="1"/>
  <c r="AJ2165" i="1" s="1"/>
  <c r="AB2165" i="1"/>
  <c r="AK2165" i="1" s="1"/>
  <c r="AC2165" i="1"/>
  <c r="AL2165" i="1" s="1"/>
  <c r="AD2165" i="1"/>
  <c r="AM2165" i="1" s="1"/>
  <c r="W2165" i="1"/>
  <c r="AF2165" i="1" s="1"/>
  <c r="X2165" i="1"/>
  <c r="AG2165" i="1" s="1"/>
  <c r="Y2159" i="1"/>
  <c r="AH2159" i="1" s="1"/>
  <c r="Z2159" i="1"/>
  <c r="AI2159" i="1" s="1"/>
  <c r="AA2159" i="1"/>
  <c r="AJ2159" i="1" s="1"/>
  <c r="AB2159" i="1"/>
  <c r="AK2159" i="1" s="1"/>
  <c r="AC2159" i="1"/>
  <c r="AL2159" i="1" s="1"/>
  <c r="AD2159" i="1"/>
  <c r="AM2159" i="1" s="1"/>
  <c r="W2159" i="1"/>
  <c r="AF2159" i="1" s="1"/>
  <c r="X2159" i="1"/>
  <c r="AG2159" i="1" s="1"/>
  <c r="Y2153" i="1"/>
  <c r="AH2153" i="1" s="1"/>
  <c r="Z2153" i="1"/>
  <c r="AI2153" i="1" s="1"/>
  <c r="AA2153" i="1"/>
  <c r="AJ2153" i="1" s="1"/>
  <c r="AB2153" i="1"/>
  <c r="AK2153" i="1" s="1"/>
  <c r="AC2153" i="1"/>
  <c r="AL2153" i="1" s="1"/>
  <c r="AD2153" i="1"/>
  <c r="AM2153" i="1" s="1"/>
  <c r="W2153" i="1"/>
  <c r="AF2153" i="1" s="1"/>
  <c r="X2153" i="1"/>
  <c r="AG2153" i="1" s="1"/>
  <c r="Y2147" i="1"/>
  <c r="AH2147" i="1" s="1"/>
  <c r="Z2147" i="1"/>
  <c r="AI2147" i="1" s="1"/>
  <c r="AA2147" i="1"/>
  <c r="AJ2147" i="1" s="1"/>
  <c r="AB2147" i="1"/>
  <c r="AK2147" i="1" s="1"/>
  <c r="AC2147" i="1"/>
  <c r="AL2147" i="1" s="1"/>
  <c r="AD2147" i="1"/>
  <c r="AM2147" i="1" s="1"/>
  <c r="W2147" i="1"/>
  <c r="AF2147" i="1" s="1"/>
  <c r="X2147" i="1"/>
  <c r="AG2147" i="1" s="1"/>
  <c r="Y2141" i="1"/>
  <c r="AH2141" i="1" s="1"/>
  <c r="Z2141" i="1"/>
  <c r="AI2141" i="1" s="1"/>
  <c r="AA2141" i="1"/>
  <c r="AJ2141" i="1" s="1"/>
  <c r="AB2141" i="1"/>
  <c r="AK2141" i="1" s="1"/>
  <c r="AC2141" i="1"/>
  <c r="AL2141" i="1" s="1"/>
  <c r="AD2141" i="1"/>
  <c r="AM2141" i="1" s="1"/>
  <c r="W2141" i="1"/>
  <c r="AF2141" i="1" s="1"/>
  <c r="X2141" i="1"/>
  <c r="AG2141" i="1" s="1"/>
  <c r="Y2135" i="1"/>
  <c r="AH2135" i="1" s="1"/>
  <c r="Z2135" i="1"/>
  <c r="AI2135" i="1" s="1"/>
  <c r="AA2135" i="1"/>
  <c r="AJ2135" i="1" s="1"/>
  <c r="AB2135" i="1"/>
  <c r="AK2135" i="1" s="1"/>
  <c r="AC2135" i="1"/>
  <c r="AL2135" i="1" s="1"/>
  <c r="AD2135" i="1"/>
  <c r="AM2135" i="1" s="1"/>
  <c r="W2135" i="1"/>
  <c r="AF2135" i="1" s="1"/>
  <c r="X2135" i="1"/>
  <c r="AG2135" i="1" s="1"/>
  <c r="Y2129" i="1"/>
  <c r="AH2129" i="1" s="1"/>
  <c r="Z2129" i="1"/>
  <c r="AI2129" i="1" s="1"/>
  <c r="AA2129" i="1"/>
  <c r="AJ2129" i="1" s="1"/>
  <c r="AB2129" i="1"/>
  <c r="AK2129" i="1" s="1"/>
  <c r="AC2129" i="1"/>
  <c r="AL2129" i="1" s="1"/>
  <c r="AD2129" i="1"/>
  <c r="AM2129" i="1" s="1"/>
  <c r="W2129" i="1"/>
  <c r="AF2129" i="1" s="1"/>
  <c r="X2129" i="1"/>
  <c r="AG2129" i="1" s="1"/>
  <c r="Y2123" i="1"/>
  <c r="AH2123" i="1" s="1"/>
  <c r="Z2123" i="1"/>
  <c r="AI2123" i="1" s="1"/>
  <c r="AA2123" i="1"/>
  <c r="AJ2123" i="1" s="1"/>
  <c r="AB2123" i="1"/>
  <c r="AK2123" i="1" s="1"/>
  <c r="AC2123" i="1"/>
  <c r="AL2123" i="1" s="1"/>
  <c r="AD2123" i="1"/>
  <c r="AM2123" i="1" s="1"/>
  <c r="W2123" i="1"/>
  <c r="AF2123" i="1" s="1"/>
  <c r="X2123" i="1"/>
  <c r="AG2123" i="1" s="1"/>
  <c r="Y2117" i="1"/>
  <c r="AH2117" i="1" s="1"/>
  <c r="Z2117" i="1"/>
  <c r="AI2117" i="1" s="1"/>
  <c r="AA2117" i="1"/>
  <c r="AJ2117" i="1" s="1"/>
  <c r="AB2117" i="1"/>
  <c r="AK2117" i="1" s="1"/>
  <c r="AC2117" i="1"/>
  <c r="AL2117" i="1" s="1"/>
  <c r="AD2117" i="1"/>
  <c r="AM2117" i="1" s="1"/>
  <c r="W2117" i="1"/>
  <c r="AF2117" i="1" s="1"/>
  <c r="X2117" i="1"/>
  <c r="AG2117" i="1" s="1"/>
  <c r="Y2111" i="1"/>
  <c r="AH2111" i="1" s="1"/>
  <c r="Z2111" i="1"/>
  <c r="AI2111" i="1" s="1"/>
  <c r="AA2111" i="1"/>
  <c r="AJ2111" i="1" s="1"/>
  <c r="AB2111" i="1"/>
  <c r="AK2111" i="1" s="1"/>
  <c r="AC2111" i="1"/>
  <c r="AL2111" i="1" s="1"/>
  <c r="AD2111" i="1"/>
  <c r="AM2111" i="1" s="1"/>
  <c r="W2111" i="1"/>
  <c r="AF2111" i="1" s="1"/>
  <c r="X2111" i="1"/>
  <c r="AG2111" i="1" s="1"/>
  <c r="Y2105" i="1"/>
  <c r="AH2105" i="1" s="1"/>
  <c r="Z2105" i="1"/>
  <c r="AI2105" i="1" s="1"/>
  <c r="AA2105" i="1"/>
  <c r="AJ2105" i="1" s="1"/>
  <c r="AB2105" i="1"/>
  <c r="AK2105" i="1" s="1"/>
  <c r="AC2105" i="1"/>
  <c r="AL2105" i="1" s="1"/>
  <c r="AD2105" i="1"/>
  <c r="AM2105" i="1" s="1"/>
  <c r="W2105" i="1"/>
  <c r="AF2105" i="1" s="1"/>
  <c r="X2105" i="1"/>
  <c r="AG2105" i="1" s="1"/>
  <c r="Y2099" i="1"/>
  <c r="AH2099" i="1" s="1"/>
  <c r="Z2099" i="1"/>
  <c r="AI2099" i="1" s="1"/>
  <c r="AA2099" i="1"/>
  <c r="AJ2099" i="1" s="1"/>
  <c r="AB2099" i="1"/>
  <c r="AK2099" i="1" s="1"/>
  <c r="AC2099" i="1"/>
  <c r="AL2099" i="1" s="1"/>
  <c r="AD2099" i="1"/>
  <c r="AM2099" i="1" s="1"/>
  <c r="W2099" i="1"/>
  <c r="AF2099" i="1" s="1"/>
  <c r="X2099" i="1"/>
  <c r="AG2099" i="1" s="1"/>
  <c r="Y2093" i="1"/>
  <c r="AH2093" i="1" s="1"/>
  <c r="Z2093" i="1"/>
  <c r="AI2093" i="1" s="1"/>
  <c r="AA2093" i="1"/>
  <c r="AJ2093" i="1" s="1"/>
  <c r="AB2093" i="1"/>
  <c r="AK2093" i="1" s="1"/>
  <c r="AC2093" i="1"/>
  <c r="AL2093" i="1" s="1"/>
  <c r="AD2093" i="1"/>
  <c r="AM2093" i="1" s="1"/>
  <c r="W2093" i="1"/>
  <c r="AF2093" i="1" s="1"/>
  <c r="X2093" i="1"/>
  <c r="AG2093" i="1" s="1"/>
  <c r="Y2087" i="1"/>
  <c r="AH2087" i="1" s="1"/>
  <c r="Z2087" i="1"/>
  <c r="AI2087" i="1" s="1"/>
  <c r="AA2087" i="1"/>
  <c r="AJ2087" i="1" s="1"/>
  <c r="AB2087" i="1"/>
  <c r="AK2087" i="1" s="1"/>
  <c r="AC2087" i="1"/>
  <c r="AL2087" i="1" s="1"/>
  <c r="AD2087" i="1"/>
  <c r="AM2087" i="1" s="1"/>
  <c r="W2087" i="1"/>
  <c r="AF2087" i="1" s="1"/>
  <c r="X2087" i="1"/>
  <c r="AG2087" i="1" s="1"/>
  <c r="Y2081" i="1"/>
  <c r="AH2081" i="1" s="1"/>
  <c r="Z2081" i="1"/>
  <c r="AI2081" i="1" s="1"/>
  <c r="AA2081" i="1"/>
  <c r="AJ2081" i="1" s="1"/>
  <c r="AB2081" i="1"/>
  <c r="AK2081" i="1" s="1"/>
  <c r="AC2081" i="1"/>
  <c r="AL2081" i="1" s="1"/>
  <c r="AD2081" i="1"/>
  <c r="AM2081" i="1" s="1"/>
  <c r="W2081" i="1"/>
  <c r="AF2081" i="1" s="1"/>
  <c r="X2081" i="1"/>
  <c r="AG2081" i="1" s="1"/>
  <c r="Y2075" i="1"/>
  <c r="AH2075" i="1" s="1"/>
  <c r="Z2075" i="1"/>
  <c r="AI2075" i="1" s="1"/>
  <c r="AA2075" i="1"/>
  <c r="AJ2075" i="1" s="1"/>
  <c r="AB2075" i="1"/>
  <c r="AK2075" i="1" s="1"/>
  <c r="AC2075" i="1"/>
  <c r="AL2075" i="1" s="1"/>
  <c r="AD2075" i="1"/>
  <c r="AM2075" i="1" s="1"/>
  <c r="W2075" i="1"/>
  <c r="AF2075" i="1" s="1"/>
  <c r="X2075" i="1"/>
  <c r="AG2075" i="1" s="1"/>
  <c r="Y2069" i="1"/>
  <c r="AH2069" i="1" s="1"/>
  <c r="Z2069" i="1"/>
  <c r="AI2069" i="1" s="1"/>
  <c r="AA2069" i="1"/>
  <c r="AJ2069" i="1" s="1"/>
  <c r="AB2069" i="1"/>
  <c r="AK2069" i="1" s="1"/>
  <c r="AC2069" i="1"/>
  <c r="AL2069" i="1" s="1"/>
  <c r="AD2069" i="1"/>
  <c r="AM2069" i="1" s="1"/>
  <c r="W2069" i="1"/>
  <c r="AF2069" i="1" s="1"/>
  <c r="X2069" i="1"/>
  <c r="AG2069" i="1" s="1"/>
  <c r="Y2063" i="1"/>
  <c r="AH2063" i="1" s="1"/>
  <c r="Z2063" i="1"/>
  <c r="AI2063" i="1" s="1"/>
  <c r="AA2063" i="1"/>
  <c r="AJ2063" i="1" s="1"/>
  <c r="AB2063" i="1"/>
  <c r="AK2063" i="1" s="1"/>
  <c r="AC2063" i="1"/>
  <c r="AL2063" i="1" s="1"/>
  <c r="AD2063" i="1"/>
  <c r="AM2063" i="1" s="1"/>
  <c r="W2063" i="1"/>
  <c r="AF2063" i="1" s="1"/>
  <c r="X2063" i="1"/>
  <c r="AG2063" i="1" s="1"/>
  <c r="Y2057" i="1"/>
  <c r="AH2057" i="1" s="1"/>
  <c r="Z2057" i="1"/>
  <c r="AI2057" i="1" s="1"/>
  <c r="AA2057" i="1"/>
  <c r="AJ2057" i="1" s="1"/>
  <c r="AB2057" i="1"/>
  <c r="AK2057" i="1" s="1"/>
  <c r="AC2057" i="1"/>
  <c r="AL2057" i="1" s="1"/>
  <c r="AD2057" i="1"/>
  <c r="AM2057" i="1" s="1"/>
  <c r="W2057" i="1"/>
  <c r="AF2057" i="1" s="1"/>
  <c r="X2057" i="1"/>
  <c r="AG2057" i="1" s="1"/>
  <c r="Y2051" i="1"/>
  <c r="AH2051" i="1" s="1"/>
  <c r="Z2051" i="1"/>
  <c r="AI2051" i="1" s="1"/>
  <c r="AA2051" i="1"/>
  <c r="AJ2051" i="1" s="1"/>
  <c r="AB2051" i="1"/>
  <c r="AK2051" i="1" s="1"/>
  <c r="AC2051" i="1"/>
  <c r="AL2051" i="1" s="1"/>
  <c r="AD2051" i="1"/>
  <c r="AM2051" i="1" s="1"/>
  <c r="W2051" i="1"/>
  <c r="AF2051" i="1" s="1"/>
  <c r="X2051" i="1"/>
  <c r="AG2051" i="1" s="1"/>
  <c r="Y2045" i="1"/>
  <c r="AH2045" i="1" s="1"/>
  <c r="Z2045" i="1"/>
  <c r="AI2045" i="1" s="1"/>
  <c r="AA2045" i="1"/>
  <c r="AJ2045" i="1" s="1"/>
  <c r="AB2045" i="1"/>
  <c r="AK2045" i="1" s="1"/>
  <c r="AC2045" i="1"/>
  <c r="AL2045" i="1" s="1"/>
  <c r="AD2045" i="1"/>
  <c r="AM2045" i="1" s="1"/>
  <c r="W2045" i="1"/>
  <c r="AF2045" i="1" s="1"/>
  <c r="X2045" i="1"/>
  <c r="AG2045" i="1" s="1"/>
  <c r="Y2039" i="1"/>
  <c r="AH2039" i="1" s="1"/>
  <c r="Z2039" i="1"/>
  <c r="AI2039" i="1" s="1"/>
  <c r="AA2039" i="1"/>
  <c r="AJ2039" i="1" s="1"/>
  <c r="AB2039" i="1"/>
  <c r="AK2039" i="1" s="1"/>
  <c r="AC2039" i="1"/>
  <c r="AL2039" i="1" s="1"/>
  <c r="AD2039" i="1"/>
  <c r="AM2039" i="1" s="1"/>
  <c r="W2039" i="1"/>
  <c r="AF2039" i="1" s="1"/>
  <c r="X2039" i="1"/>
  <c r="AG2039" i="1" s="1"/>
  <c r="Y2033" i="1"/>
  <c r="AH2033" i="1" s="1"/>
  <c r="Z2033" i="1"/>
  <c r="AI2033" i="1" s="1"/>
  <c r="AA2033" i="1"/>
  <c r="AJ2033" i="1" s="1"/>
  <c r="AB2033" i="1"/>
  <c r="AK2033" i="1" s="1"/>
  <c r="AC2033" i="1"/>
  <c r="AL2033" i="1" s="1"/>
  <c r="AD2033" i="1"/>
  <c r="AM2033" i="1" s="1"/>
  <c r="W2033" i="1"/>
  <c r="AF2033" i="1" s="1"/>
  <c r="X2033" i="1"/>
  <c r="AG2033" i="1" s="1"/>
  <c r="Y2027" i="1"/>
  <c r="AH2027" i="1" s="1"/>
  <c r="Z2027" i="1"/>
  <c r="AI2027" i="1" s="1"/>
  <c r="AA2027" i="1"/>
  <c r="AJ2027" i="1" s="1"/>
  <c r="AB2027" i="1"/>
  <c r="AK2027" i="1" s="1"/>
  <c r="AC2027" i="1"/>
  <c r="AL2027" i="1" s="1"/>
  <c r="AD2027" i="1"/>
  <c r="AM2027" i="1" s="1"/>
  <c r="W2027" i="1"/>
  <c r="AF2027" i="1" s="1"/>
  <c r="X2027" i="1"/>
  <c r="AG2027" i="1" s="1"/>
  <c r="Y2021" i="1"/>
  <c r="AH2021" i="1" s="1"/>
  <c r="Z2021" i="1"/>
  <c r="AI2021" i="1" s="1"/>
  <c r="AA2021" i="1"/>
  <c r="AJ2021" i="1" s="1"/>
  <c r="AB2021" i="1"/>
  <c r="AK2021" i="1" s="1"/>
  <c r="AC2021" i="1"/>
  <c r="AL2021" i="1" s="1"/>
  <c r="AD2021" i="1"/>
  <c r="AM2021" i="1" s="1"/>
  <c r="W2021" i="1"/>
  <c r="AF2021" i="1" s="1"/>
  <c r="Y2015" i="1"/>
  <c r="AH2015" i="1" s="1"/>
  <c r="Z2015" i="1"/>
  <c r="AI2015" i="1" s="1"/>
  <c r="AA2015" i="1"/>
  <c r="AJ2015" i="1" s="1"/>
  <c r="AB2015" i="1"/>
  <c r="AK2015" i="1" s="1"/>
  <c r="AC2015" i="1"/>
  <c r="AL2015" i="1" s="1"/>
  <c r="AD2015" i="1"/>
  <c r="AM2015" i="1" s="1"/>
  <c r="W2015" i="1"/>
  <c r="AF2015" i="1" s="1"/>
  <c r="X2015" i="1"/>
  <c r="AG2015" i="1" s="1"/>
  <c r="Y2009" i="1"/>
  <c r="AH2009" i="1" s="1"/>
  <c r="Z2009" i="1"/>
  <c r="AI2009" i="1" s="1"/>
  <c r="AA2009" i="1"/>
  <c r="AJ2009" i="1" s="1"/>
  <c r="AB2009" i="1"/>
  <c r="AK2009" i="1" s="1"/>
  <c r="AC2009" i="1"/>
  <c r="AL2009" i="1" s="1"/>
  <c r="AD2009" i="1"/>
  <c r="AM2009" i="1" s="1"/>
  <c r="W2009" i="1"/>
  <c r="AF2009" i="1" s="1"/>
  <c r="X2009" i="1"/>
  <c r="AG2009" i="1" s="1"/>
  <c r="Y2003" i="1"/>
  <c r="AH2003" i="1" s="1"/>
  <c r="Z2003" i="1"/>
  <c r="AI2003" i="1" s="1"/>
  <c r="AA2003" i="1"/>
  <c r="AJ2003" i="1" s="1"/>
  <c r="AB2003" i="1"/>
  <c r="AK2003" i="1" s="1"/>
  <c r="AC2003" i="1"/>
  <c r="AL2003" i="1" s="1"/>
  <c r="AD2003" i="1"/>
  <c r="AM2003" i="1" s="1"/>
  <c r="W2003" i="1"/>
  <c r="AF2003" i="1" s="1"/>
  <c r="X2003" i="1"/>
  <c r="AG2003" i="1" s="1"/>
  <c r="Y1997" i="1"/>
  <c r="AH1997" i="1" s="1"/>
  <c r="Z1997" i="1"/>
  <c r="AI1997" i="1" s="1"/>
  <c r="AA1997" i="1"/>
  <c r="AJ1997" i="1" s="1"/>
  <c r="AB1997" i="1"/>
  <c r="AK1997" i="1" s="1"/>
  <c r="AC1997" i="1"/>
  <c r="AL1997" i="1" s="1"/>
  <c r="AD1997" i="1"/>
  <c r="AM1997" i="1" s="1"/>
  <c r="W1997" i="1"/>
  <c r="AF1997" i="1" s="1"/>
  <c r="X1997" i="1"/>
  <c r="AG1997" i="1" s="1"/>
  <c r="Y1991" i="1"/>
  <c r="AH1991" i="1" s="1"/>
  <c r="Z1991" i="1"/>
  <c r="AI1991" i="1" s="1"/>
  <c r="AA1991" i="1"/>
  <c r="AJ1991" i="1" s="1"/>
  <c r="AB1991" i="1"/>
  <c r="AK1991" i="1" s="1"/>
  <c r="AC1991" i="1"/>
  <c r="AL1991" i="1" s="1"/>
  <c r="AD1991" i="1"/>
  <c r="AM1991" i="1" s="1"/>
  <c r="W1991" i="1"/>
  <c r="AF1991" i="1" s="1"/>
  <c r="X1991" i="1"/>
  <c r="AG1991" i="1" s="1"/>
  <c r="Y1985" i="1"/>
  <c r="AH1985" i="1" s="1"/>
  <c r="Z1985" i="1"/>
  <c r="AI1985" i="1" s="1"/>
  <c r="AA1985" i="1"/>
  <c r="AJ1985" i="1" s="1"/>
  <c r="AB1985" i="1"/>
  <c r="AK1985" i="1" s="1"/>
  <c r="AC1985" i="1"/>
  <c r="AL1985" i="1" s="1"/>
  <c r="AD1985" i="1"/>
  <c r="AM1985" i="1" s="1"/>
  <c r="W1985" i="1"/>
  <c r="AF1985" i="1" s="1"/>
  <c r="X1985" i="1"/>
  <c r="AG1985" i="1" s="1"/>
  <c r="Y1979" i="1"/>
  <c r="AH1979" i="1" s="1"/>
  <c r="Z1979" i="1"/>
  <c r="AI1979" i="1" s="1"/>
  <c r="AA1979" i="1"/>
  <c r="AJ1979" i="1" s="1"/>
  <c r="AB1979" i="1"/>
  <c r="AK1979" i="1" s="1"/>
  <c r="AC1979" i="1"/>
  <c r="AL1979" i="1" s="1"/>
  <c r="AD1979" i="1"/>
  <c r="AM1979" i="1" s="1"/>
  <c r="W1979" i="1"/>
  <c r="AF1979" i="1" s="1"/>
  <c r="X1979" i="1"/>
  <c r="AG1979" i="1" s="1"/>
  <c r="Y1973" i="1"/>
  <c r="AH1973" i="1" s="1"/>
  <c r="Z1973" i="1"/>
  <c r="AI1973" i="1" s="1"/>
  <c r="AA1973" i="1"/>
  <c r="AJ1973" i="1" s="1"/>
  <c r="AB1973" i="1"/>
  <c r="AK1973" i="1" s="1"/>
  <c r="AC1973" i="1"/>
  <c r="AL1973" i="1" s="1"/>
  <c r="AD1973" i="1"/>
  <c r="AM1973" i="1" s="1"/>
  <c r="W1973" i="1"/>
  <c r="AF1973" i="1" s="1"/>
  <c r="X1973" i="1"/>
  <c r="AG1973" i="1" s="1"/>
  <c r="Y1967" i="1"/>
  <c r="AH1967" i="1" s="1"/>
  <c r="Z1967" i="1"/>
  <c r="AI1967" i="1" s="1"/>
  <c r="AA1967" i="1"/>
  <c r="AJ1967" i="1" s="1"/>
  <c r="AB1967" i="1"/>
  <c r="AK1967" i="1" s="1"/>
  <c r="AC1967" i="1"/>
  <c r="AL1967" i="1" s="1"/>
  <c r="AD1967" i="1"/>
  <c r="AM1967" i="1" s="1"/>
  <c r="W1967" i="1"/>
  <c r="AF1967" i="1" s="1"/>
  <c r="Y1961" i="1"/>
  <c r="AH1961" i="1" s="1"/>
  <c r="Z1961" i="1"/>
  <c r="AI1961" i="1" s="1"/>
  <c r="AA1961" i="1"/>
  <c r="AJ1961" i="1" s="1"/>
  <c r="AB1961" i="1"/>
  <c r="AK1961" i="1" s="1"/>
  <c r="AC1961" i="1"/>
  <c r="AL1961" i="1" s="1"/>
  <c r="AD1961" i="1"/>
  <c r="AM1961" i="1" s="1"/>
  <c r="W1961" i="1"/>
  <c r="AF1961" i="1" s="1"/>
  <c r="X1961" i="1"/>
  <c r="AG1961" i="1" s="1"/>
  <c r="Y1955" i="1"/>
  <c r="AH1955" i="1" s="1"/>
  <c r="Z1955" i="1"/>
  <c r="AI1955" i="1" s="1"/>
  <c r="AA1955" i="1"/>
  <c r="AJ1955" i="1" s="1"/>
  <c r="AB1955" i="1"/>
  <c r="AK1955" i="1" s="1"/>
  <c r="AC1955" i="1"/>
  <c r="AL1955" i="1" s="1"/>
  <c r="AD1955" i="1"/>
  <c r="AM1955" i="1" s="1"/>
  <c r="W1955" i="1"/>
  <c r="AF1955" i="1" s="1"/>
  <c r="X1955" i="1"/>
  <c r="AG1955" i="1" s="1"/>
  <c r="Y1949" i="1"/>
  <c r="AH1949" i="1" s="1"/>
  <c r="Z1949" i="1"/>
  <c r="AI1949" i="1" s="1"/>
  <c r="AA1949" i="1"/>
  <c r="AJ1949" i="1" s="1"/>
  <c r="AB1949" i="1"/>
  <c r="AK1949" i="1" s="1"/>
  <c r="AC1949" i="1"/>
  <c r="AL1949" i="1" s="1"/>
  <c r="AD1949" i="1"/>
  <c r="AM1949" i="1" s="1"/>
  <c r="W1949" i="1"/>
  <c r="AF1949" i="1" s="1"/>
  <c r="X1949" i="1"/>
  <c r="AG1949" i="1" s="1"/>
  <c r="Y1943" i="1"/>
  <c r="AH1943" i="1" s="1"/>
  <c r="Z1943" i="1"/>
  <c r="AI1943" i="1" s="1"/>
  <c r="AA1943" i="1"/>
  <c r="AJ1943" i="1" s="1"/>
  <c r="AB1943" i="1"/>
  <c r="AK1943" i="1" s="1"/>
  <c r="AC1943" i="1"/>
  <c r="AL1943" i="1" s="1"/>
  <c r="AD1943" i="1"/>
  <c r="AM1943" i="1" s="1"/>
  <c r="W1943" i="1"/>
  <c r="AF1943" i="1" s="1"/>
  <c r="X1943" i="1"/>
  <c r="AG1943" i="1" s="1"/>
  <c r="Y1937" i="1"/>
  <c r="AH1937" i="1" s="1"/>
  <c r="Z1937" i="1"/>
  <c r="AI1937" i="1" s="1"/>
  <c r="AA1937" i="1"/>
  <c r="AJ1937" i="1" s="1"/>
  <c r="AB1937" i="1"/>
  <c r="AK1937" i="1" s="1"/>
  <c r="AC1937" i="1"/>
  <c r="AL1937" i="1" s="1"/>
  <c r="AD1937" i="1"/>
  <c r="AM1937" i="1" s="1"/>
  <c r="W1937" i="1"/>
  <c r="AF1937" i="1" s="1"/>
  <c r="X1937" i="1"/>
  <c r="AG1937" i="1" s="1"/>
  <c r="Y1931" i="1"/>
  <c r="AH1931" i="1" s="1"/>
  <c r="Z1931" i="1"/>
  <c r="AI1931" i="1" s="1"/>
  <c r="AA1931" i="1"/>
  <c r="AJ1931" i="1" s="1"/>
  <c r="AB1931" i="1"/>
  <c r="AK1931" i="1" s="1"/>
  <c r="AC1931" i="1"/>
  <c r="AL1931" i="1" s="1"/>
  <c r="AD1931" i="1"/>
  <c r="AM1931" i="1" s="1"/>
  <c r="W1931" i="1"/>
  <c r="AF1931" i="1" s="1"/>
  <c r="X1931" i="1"/>
  <c r="AG1931" i="1" s="1"/>
  <c r="Y1925" i="1"/>
  <c r="AH1925" i="1" s="1"/>
  <c r="Z1925" i="1"/>
  <c r="AI1925" i="1" s="1"/>
  <c r="AA1925" i="1"/>
  <c r="AJ1925" i="1" s="1"/>
  <c r="AB1925" i="1"/>
  <c r="AK1925" i="1" s="1"/>
  <c r="AC1925" i="1"/>
  <c r="AL1925" i="1" s="1"/>
  <c r="AD1925" i="1"/>
  <c r="AM1925" i="1" s="1"/>
  <c r="W1925" i="1"/>
  <c r="AF1925" i="1" s="1"/>
  <c r="X1925" i="1"/>
  <c r="AG1925" i="1" s="1"/>
  <c r="Y1919" i="1"/>
  <c r="AH1919" i="1" s="1"/>
  <c r="Z1919" i="1"/>
  <c r="AI1919" i="1" s="1"/>
  <c r="AA1919" i="1"/>
  <c r="AJ1919" i="1" s="1"/>
  <c r="AB1919" i="1"/>
  <c r="AK1919" i="1" s="1"/>
  <c r="AC1919" i="1"/>
  <c r="AL1919" i="1" s="1"/>
  <c r="AD1919" i="1"/>
  <c r="AM1919" i="1" s="1"/>
  <c r="W1919" i="1"/>
  <c r="AF1919" i="1" s="1"/>
  <c r="X1919" i="1"/>
  <c r="AG1919" i="1" s="1"/>
  <c r="Y1913" i="1"/>
  <c r="AH1913" i="1" s="1"/>
  <c r="Z1913" i="1"/>
  <c r="AI1913" i="1" s="1"/>
  <c r="AA1913" i="1"/>
  <c r="AJ1913" i="1" s="1"/>
  <c r="AB1913" i="1"/>
  <c r="AK1913" i="1" s="1"/>
  <c r="AC1913" i="1"/>
  <c r="AL1913" i="1" s="1"/>
  <c r="AD1913" i="1"/>
  <c r="AM1913" i="1" s="1"/>
  <c r="W1913" i="1"/>
  <c r="AF1913" i="1" s="1"/>
  <c r="Y1907" i="1"/>
  <c r="AH1907" i="1" s="1"/>
  <c r="Z1907" i="1"/>
  <c r="AI1907" i="1" s="1"/>
  <c r="AA1907" i="1"/>
  <c r="AJ1907" i="1" s="1"/>
  <c r="AB1907" i="1"/>
  <c r="AK1907" i="1" s="1"/>
  <c r="AC1907" i="1"/>
  <c r="AL1907" i="1" s="1"/>
  <c r="AD1907" i="1"/>
  <c r="AM1907" i="1" s="1"/>
  <c r="W1907" i="1"/>
  <c r="AF1907" i="1" s="1"/>
  <c r="X1907" i="1"/>
  <c r="AG1907" i="1" s="1"/>
  <c r="Y1901" i="1"/>
  <c r="AH1901" i="1" s="1"/>
  <c r="Z1901" i="1"/>
  <c r="AI1901" i="1" s="1"/>
  <c r="AA1901" i="1"/>
  <c r="AJ1901" i="1" s="1"/>
  <c r="AB1901" i="1"/>
  <c r="AK1901" i="1" s="1"/>
  <c r="AC1901" i="1"/>
  <c r="AL1901" i="1" s="1"/>
  <c r="AD1901" i="1"/>
  <c r="AM1901" i="1" s="1"/>
  <c r="W1901" i="1"/>
  <c r="AF1901" i="1" s="1"/>
  <c r="X1901" i="1"/>
  <c r="AG1901" i="1" s="1"/>
  <c r="Y1895" i="1"/>
  <c r="AH1895" i="1" s="1"/>
  <c r="Z1895" i="1"/>
  <c r="AI1895" i="1" s="1"/>
  <c r="AA1895" i="1"/>
  <c r="AJ1895" i="1" s="1"/>
  <c r="AB1895" i="1"/>
  <c r="AK1895" i="1" s="1"/>
  <c r="AC1895" i="1"/>
  <c r="AL1895" i="1" s="1"/>
  <c r="AD1895" i="1"/>
  <c r="AM1895" i="1" s="1"/>
  <c r="W1895" i="1"/>
  <c r="AF1895" i="1" s="1"/>
  <c r="X1895" i="1"/>
  <c r="AG1895" i="1" s="1"/>
  <c r="Y1889" i="1"/>
  <c r="AH1889" i="1" s="1"/>
  <c r="Z1889" i="1"/>
  <c r="AI1889" i="1" s="1"/>
  <c r="AA1889" i="1"/>
  <c r="AJ1889" i="1" s="1"/>
  <c r="AB1889" i="1"/>
  <c r="AK1889" i="1" s="1"/>
  <c r="AC1889" i="1"/>
  <c r="AL1889" i="1" s="1"/>
  <c r="AD1889" i="1"/>
  <c r="AM1889" i="1" s="1"/>
  <c r="W1889" i="1"/>
  <c r="AF1889" i="1" s="1"/>
  <c r="X1889" i="1"/>
  <c r="AG1889" i="1" s="1"/>
  <c r="Y1883" i="1"/>
  <c r="AH1883" i="1" s="1"/>
  <c r="Z1883" i="1"/>
  <c r="AI1883" i="1" s="1"/>
  <c r="AA1883" i="1"/>
  <c r="AJ1883" i="1" s="1"/>
  <c r="AB1883" i="1"/>
  <c r="AK1883" i="1" s="1"/>
  <c r="AC1883" i="1"/>
  <c r="AL1883" i="1" s="1"/>
  <c r="AD1883" i="1"/>
  <c r="AM1883" i="1" s="1"/>
  <c r="W1883" i="1"/>
  <c r="AF1883" i="1" s="1"/>
  <c r="X1883" i="1"/>
  <c r="AG1883" i="1" s="1"/>
  <c r="Y1877" i="1"/>
  <c r="AH1877" i="1" s="1"/>
  <c r="Z1877" i="1"/>
  <c r="AI1877" i="1" s="1"/>
  <c r="AA1877" i="1"/>
  <c r="AJ1877" i="1" s="1"/>
  <c r="AB1877" i="1"/>
  <c r="AK1877" i="1" s="1"/>
  <c r="AC1877" i="1"/>
  <c r="AL1877" i="1" s="1"/>
  <c r="AD1877" i="1"/>
  <c r="AM1877" i="1" s="1"/>
  <c r="W1877" i="1"/>
  <c r="AF1877" i="1" s="1"/>
  <c r="X1877" i="1"/>
  <c r="AG1877" i="1" s="1"/>
  <c r="W1871" i="1"/>
  <c r="AF1871" i="1" s="1"/>
  <c r="X1871" i="1"/>
  <c r="AG1871" i="1" s="1"/>
  <c r="Y1871" i="1"/>
  <c r="AH1871" i="1" s="1"/>
  <c r="Z1871" i="1"/>
  <c r="AI1871" i="1" s="1"/>
  <c r="AA1871" i="1"/>
  <c r="AJ1871" i="1" s="1"/>
  <c r="AB1871" i="1"/>
  <c r="AK1871" i="1" s="1"/>
  <c r="AC1871" i="1"/>
  <c r="AL1871" i="1" s="1"/>
  <c r="AD1871" i="1"/>
  <c r="AM1871" i="1" s="1"/>
  <c r="W1865" i="1"/>
  <c r="AF1865" i="1" s="1"/>
  <c r="Y1865" i="1"/>
  <c r="AH1865" i="1" s="1"/>
  <c r="Z1865" i="1"/>
  <c r="AI1865" i="1" s="1"/>
  <c r="AA1865" i="1"/>
  <c r="AJ1865" i="1" s="1"/>
  <c r="AB1865" i="1"/>
  <c r="AK1865" i="1" s="1"/>
  <c r="AC1865" i="1"/>
  <c r="AL1865" i="1" s="1"/>
  <c r="AD1865" i="1"/>
  <c r="AM1865" i="1" s="1"/>
  <c r="X1865" i="1"/>
  <c r="AG1865" i="1" s="1"/>
  <c r="W1859" i="1"/>
  <c r="AF1859" i="1" s="1"/>
  <c r="AC1859" i="1"/>
  <c r="AL1859" i="1" s="1"/>
  <c r="AD1859" i="1"/>
  <c r="AM1859" i="1" s="1"/>
  <c r="X1859" i="1"/>
  <c r="AG1859" i="1" s="1"/>
  <c r="Y1859" i="1"/>
  <c r="AH1859" i="1" s="1"/>
  <c r="Z1859" i="1"/>
  <c r="AI1859" i="1" s="1"/>
  <c r="AA1859" i="1"/>
  <c r="AJ1859" i="1" s="1"/>
  <c r="AB1859" i="1"/>
  <c r="AK1859" i="1" s="1"/>
  <c r="W1853" i="1"/>
  <c r="AF1853" i="1" s="1"/>
  <c r="X1853" i="1"/>
  <c r="AG1853" i="1" s="1"/>
  <c r="Y1853" i="1"/>
  <c r="AH1853" i="1" s="1"/>
  <c r="Z1853" i="1"/>
  <c r="AI1853" i="1" s="1"/>
  <c r="AA1853" i="1"/>
  <c r="AJ1853" i="1" s="1"/>
  <c r="AB1853" i="1"/>
  <c r="AK1853" i="1" s="1"/>
  <c r="AC1853" i="1"/>
  <c r="AL1853" i="1" s="1"/>
  <c r="AD1853" i="1"/>
  <c r="AM1853" i="1" s="1"/>
  <c r="W1847" i="1"/>
  <c r="AF1847" i="1" s="1"/>
  <c r="Y1847" i="1"/>
  <c r="AH1847" i="1" s="1"/>
  <c r="Z1847" i="1"/>
  <c r="AI1847" i="1" s="1"/>
  <c r="AA1847" i="1"/>
  <c r="AJ1847" i="1" s="1"/>
  <c r="AB1847" i="1"/>
  <c r="AK1847" i="1" s="1"/>
  <c r="AC1847" i="1"/>
  <c r="AL1847" i="1" s="1"/>
  <c r="AD1847" i="1"/>
  <c r="AM1847" i="1" s="1"/>
  <c r="X1847" i="1"/>
  <c r="AG1847" i="1" s="1"/>
  <c r="W1841" i="1"/>
  <c r="AF1841" i="1" s="1"/>
  <c r="AA1841" i="1"/>
  <c r="AJ1841" i="1" s="1"/>
  <c r="Z1841" i="1"/>
  <c r="AI1841" i="1" s="1"/>
  <c r="AB1841" i="1"/>
  <c r="AK1841" i="1" s="1"/>
  <c r="AC1841" i="1"/>
  <c r="AL1841" i="1" s="1"/>
  <c r="AD1841" i="1"/>
  <c r="AM1841" i="1" s="1"/>
  <c r="X1841" i="1"/>
  <c r="AG1841" i="1" s="1"/>
  <c r="Y1841" i="1"/>
  <c r="AH1841" i="1" s="1"/>
  <c r="W1835" i="1"/>
  <c r="AF1835" i="1" s="1"/>
  <c r="Z1835" i="1"/>
  <c r="AI1835" i="1" s="1"/>
  <c r="AA1835" i="1"/>
  <c r="AJ1835" i="1" s="1"/>
  <c r="X1835" i="1"/>
  <c r="AG1835" i="1" s="1"/>
  <c r="Y1835" i="1"/>
  <c r="AH1835" i="1" s="1"/>
  <c r="AB1835" i="1"/>
  <c r="AK1835" i="1" s="1"/>
  <c r="AC1835" i="1"/>
  <c r="AL1835" i="1" s="1"/>
  <c r="AD1835" i="1"/>
  <c r="AM1835" i="1" s="1"/>
  <c r="W1829" i="1"/>
  <c r="AF1829" i="1" s="1"/>
  <c r="Z1829" i="1"/>
  <c r="AI1829" i="1" s="1"/>
  <c r="AA1829" i="1"/>
  <c r="AJ1829" i="1" s="1"/>
  <c r="X1829" i="1"/>
  <c r="AG1829" i="1" s="1"/>
  <c r="Y1829" i="1"/>
  <c r="AH1829" i="1" s="1"/>
  <c r="AB1829" i="1"/>
  <c r="AK1829" i="1" s="1"/>
  <c r="AC1829" i="1"/>
  <c r="AL1829" i="1" s="1"/>
  <c r="AD1829" i="1"/>
  <c r="AM1829" i="1" s="1"/>
  <c r="W1823" i="1"/>
  <c r="AF1823" i="1" s="1"/>
  <c r="Z1823" i="1"/>
  <c r="AI1823" i="1" s="1"/>
  <c r="AA1823" i="1"/>
  <c r="AJ1823" i="1" s="1"/>
  <c r="X1823" i="1"/>
  <c r="AG1823" i="1" s="1"/>
  <c r="Y1823" i="1"/>
  <c r="AH1823" i="1" s="1"/>
  <c r="AB1823" i="1"/>
  <c r="AK1823" i="1" s="1"/>
  <c r="AC1823" i="1"/>
  <c r="AL1823" i="1" s="1"/>
  <c r="AD1823" i="1"/>
  <c r="AM1823" i="1" s="1"/>
  <c r="W1817" i="1"/>
  <c r="AF1817" i="1" s="1"/>
  <c r="Z1817" i="1"/>
  <c r="AI1817" i="1" s="1"/>
  <c r="AA1817" i="1"/>
  <c r="AJ1817" i="1" s="1"/>
  <c r="X1817" i="1"/>
  <c r="AG1817" i="1" s="1"/>
  <c r="Y1817" i="1"/>
  <c r="AH1817" i="1" s="1"/>
  <c r="AB1817" i="1"/>
  <c r="AK1817" i="1" s="1"/>
  <c r="AC1817" i="1"/>
  <c r="AL1817" i="1" s="1"/>
  <c r="AD1817" i="1"/>
  <c r="AM1817" i="1" s="1"/>
  <c r="W1811" i="1"/>
  <c r="AF1811" i="1" s="1"/>
  <c r="Z1811" i="1"/>
  <c r="AI1811" i="1" s="1"/>
  <c r="AA1811" i="1"/>
  <c r="AJ1811" i="1" s="1"/>
  <c r="X1811" i="1"/>
  <c r="AG1811" i="1" s="1"/>
  <c r="Y1811" i="1"/>
  <c r="AH1811" i="1" s="1"/>
  <c r="AB1811" i="1"/>
  <c r="AK1811" i="1" s="1"/>
  <c r="AC1811" i="1"/>
  <c r="AL1811" i="1" s="1"/>
  <c r="AD1811" i="1"/>
  <c r="AM1811" i="1" s="1"/>
  <c r="W1805" i="1"/>
  <c r="AF1805" i="1" s="1"/>
  <c r="Z1805" i="1"/>
  <c r="AI1805" i="1" s="1"/>
  <c r="AA1805" i="1"/>
  <c r="AJ1805" i="1" s="1"/>
  <c r="X1805" i="1"/>
  <c r="AG1805" i="1" s="1"/>
  <c r="Y1805" i="1"/>
  <c r="AH1805" i="1" s="1"/>
  <c r="AB1805" i="1"/>
  <c r="AK1805" i="1" s="1"/>
  <c r="AC1805" i="1"/>
  <c r="AL1805" i="1" s="1"/>
  <c r="AD1805" i="1"/>
  <c r="AM1805" i="1" s="1"/>
  <c r="W1799" i="1"/>
  <c r="AF1799" i="1" s="1"/>
  <c r="Z1799" i="1"/>
  <c r="AI1799" i="1" s="1"/>
  <c r="AA1799" i="1"/>
  <c r="AJ1799" i="1" s="1"/>
  <c r="AC1799" i="1"/>
  <c r="AL1799" i="1" s="1"/>
  <c r="AD1799" i="1"/>
  <c r="AM1799" i="1" s="1"/>
  <c r="X1799" i="1"/>
  <c r="AG1799" i="1" s="1"/>
  <c r="Y1799" i="1"/>
  <c r="AH1799" i="1" s="1"/>
  <c r="AB1799" i="1"/>
  <c r="AK1799" i="1" s="1"/>
  <c r="W1793" i="1"/>
  <c r="AF1793" i="1" s="1"/>
  <c r="Z1793" i="1"/>
  <c r="AI1793" i="1" s="1"/>
  <c r="AA1793" i="1"/>
  <c r="AJ1793" i="1" s="1"/>
  <c r="X1793" i="1"/>
  <c r="AG1793" i="1" s="1"/>
  <c r="Y1793" i="1"/>
  <c r="AH1793" i="1" s="1"/>
  <c r="AB1793" i="1"/>
  <c r="AK1793" i="1" s="1"/>
  <c r="AC1793" i="1"/>
  <c r="AL1793" i="1" s="1"/>
  <c r="AD1793" i="1"/>
  <c r="AM1793" i="1" s="1"/>
  <c r="W1787" i="1"/>
  <c r="AF1787" i="1" s="1"/>
  <c r="Z1787" i="1"/>
  <c r="AI1787" i="1" s="1"/>
  <c r="AA1787" i="1"/>
  <c r="AJ1787" i="1" s="1"/>
  <c r="X1787" i="1"/>
  <c r="AG1787" i="1" s="1"/>
  <c r="Y1787" i="1"/>
  <c r="AH1787" i="1" s="1"/>
  <c r="AB1787" i="1"/>
  <c r="AK1787" i="1" s="1"/>
  <c r="AC1787" i="1"/>
  <c r="AL1787" i="1" s="1"/>
  <c r="AD1787" i="1"/>
  <c r="AM1787" i="1" s="1"/>
  <c r="W1781" i="1"/>
  <c r="AF1781" i="1" s="1"/>
  <c r="Z1781" i="1"/>
  <c r="AI1781" i="1" s="1"/>
  <c r="AA1781" i="1"/>
  <c r="AJ1781" i="1" s="1"/>
  <c r="AC1781" i="1"/>
  <c r="AL1781" i="1" s="1"/>
  <c r="AD1781" i="1"/>
  <c r="AM1781" i="1" s="1"/>
  <c r="X1781" i="1"/>
  <c r="AG1781" i="1" s="1"/>
  <c r="Y1781" i="1"/>
  <c r="AH1781" i="1" s="1"/>
  <c r="AB1781" i="1"/>
  <c r="AK1781" i="1" s="1"/>
  <c r="W1775" i="1"/>
  <c r="AF1775" i="1" s="1"/>
  <c r="Z1775" i="1"/>
  <c r="AI1775" i="1" s="1"/>
  <c r="AA1775" i="1"/>
  <c r="AJ1775" i="1" s="1"/>
  <c r="X1775" i="1"/>
  <c r="AG1775" i="1" s="1"/>
  <c r="Y1775" i="1"/>
  <c r="AH1775" i="1" s="1"/>
  <c r="AB1775" i="1"/>
  <c r="AK1775" i="1" s="1"/>
  <c r="AC1775" i="1"/>
  <c r="AL1775" i="1" s="1"/>
  <c r="AD1775" i="1"/>
  <c r="AM1775" i="1" s="1"/>
  <c r="W1769" i="1"/>
  <c r="AF1769" i="1" s="1"/>
  <c r="Z1769" i="1"/>
  <c r="AI1769" i="1" s="1"/>
  <c r="AA1769" i="1"/>
  <c r="AJ1769" i="1" s="1"/>
  <c r="X1769" i="1"/>
  <c r="AG1769" i="1" s="1"/>
  <c r="Y1769" i="1"/>
  <c r="AH1769" i="1" s="1"/>
  <c r="AB1769" i="1"/>
  <c r="AK1769" i="1" s="1"/>
  <c r="AC1769" i="1"/>
  <c r="AL1769" i="1" s="1"/>
  <c r="AD1769" i="1"/>
  <c r="AM1769" i="1" s="1"/>
  <c r="W1763" i="1"/>
  <c r="AF1763" i="1" s="1"/>
  <c r="Z1763" i="1"/>
  <c r="AI1763" i="1" s="1"/>
  <c r="AA1763" i="1"/>
  <c r="AJ1763" i="1" s="1"/>
  <c r="AC1763" i="1"/>
  <c r="AL1763" i="1" s="1"/>
  <c r="AD1763" i="1"/>
  <c r="AM1763" i="1" s="1"/>
  <c r="X1763" i="1"/>
  <c r="AG1763" i="1" s="1"/>
  <c r="Y1763" i="1"/>
  <c r="AH1763" i="1" s="1"/>
  <c r="AB1763" i="1"/>
  <c r="AK1763" i="1" s="1"/>
  <c r="W1757" i="1"/>
  <c r="AF1757" i="1" s="1"/>
  <c r="Z1757" i="1"/>
  <c r="AI1757" i="1" s="1"/>
  <c r="AA1757" i="1"/>
  <c r="AJ1757" i="1" s="1"/>
  <c r="X1757" i="1"/>
  <c r="AG1757" i="1" s="1"/>
  <c r="Y1757" i="1"/>
  <c r="AH1757" i="1" s="1"/>
  <c r="AB1757" i="1"/>
  <c r="AK1757" i="1" s="1"/>
  <c r="AC1757" i="1"/>
  <c r="AL1757" i="1" s="1"/>
  <c r="AD1757" i="1"/>
  <c r="AM1757" i="1" s="1"/>
  <c r="W1751" i="1"/>
  <c r="AF1751" i="1" s="1"/>
  <c r="Z1751" i="1"/>
  <c r="AI1751" i="1" s="1"/>
  <c r="AA1751" i="1"/>
  <c r="AJ1751" i="1" s="1"/>
  <c r="X1751" i="1"/>
  <c r="AG1751" i="1" s="1"/>
  <c r="Y1751" i="1"/>
  <c r="AH1751" i="1" s="1"/>
  <c r="AB1751" i="1"/>
  <c r="AK1751" i="1" s="1"/>
  <c r="AC1751" i="1"/>
  <c r="AL1751" i="1" s="1"/>
  <c r="AD1751" i="1"/>
  <c r="AM1751" i="1" s="1"/>
  <c r="W1745" i="1"/>
  <c r="AF1745" i="1" s="1"/>
  <c r="Z1745" i="1"/>
  <c r="AI1745" i="1" s="1"/>
  <c r="AA1745" i="1"/>
  <c r="AJ1745" i="1" s="1"/>
  <c r="AC1745" i="1"/>
  <c r="AL1745" i="1" s="1"/>
  <c r="AD1745" i="1"/>
  <c r="AM1745" i="1" s="1"/>
  <c r="X1745" i="1"/>
  <c r="AG1745" i="1" s="1"/>
  <c r="Y1745" i="1"/>
  <c r="AH1745" i="1" s="1"/>
  <c r="AB1745" i="1"/>
  <c r="AK1745" i="1" s="1"/>
  <c r="W1739" i="1"/>
  <c r="AF1739" i="1" s="1"/>
  <c r="Z1739" i="1"/>
  <c r="AI1739" i="1" s="1"/>
  <c r="AA1739" i="1"/>
  <c r="AJ1739" i="1" s="1"/>
  <c r="X1739" i="1"/>
  <c r="AG1739" i="1" s="1"/>
  <c r="Y1739" i="1"/>
  <c r="AH1739" i="1" s="1"/>
  <c r="AB1739" i="1"/>
  <c r="AK1739" i="1" s="1"/>
  <c r="AC1739" i="1"/>
  <c r="AL1739" i="1" s="1"/>
  <c r="AD1739" i="1"/>
  <c r="AM1739" i="1" s="1"/>
  <c r="W1733" i="1"/>
  <c r="AF1733" i="1" s="1"/>
  <c r="Z1733" i="1"/>
  <c r="AI1733" i="1" s="1"/>
  <c r="AA1733" i="1"/>
  <c r="AJ1733" i="1" s="1"/>
  <c r="X1733" i="1"/>
  <c r="AG1733" i="1" s="1"/>
  <c r="Y1733" i="1"/>
  <c r="AH1733" i="1" s="1"/>
  <c r="AB1733" i="1"/>
  <c r="AK1733" i="1" s="1"/>
  <c r="AC1733" i="1"/>
  <c r="AL1733" i="1" s="1"/>
  <c r="AD1733" i="1"/>
  <c r="AM1733" i="1" s="1"/>
  <c r="W1727" i="1"/>
  <c r="AF1727" i="1" s="1"/>
  <c r="Z1727" i="1"/>
  <c r="AI1727" i="1" s="1"/>
  <c r="AA1727" i="1"/>
  <c r="AJ1727" i="1" s="1"/>
  <c r="AC1727" i="1"/>
  <c r="AL1727" i="1" s="1"/>
  <c r="AD1727" i="1"/>
  <c r="AM1727" i="1" s="1"/>
  <c r="X1727" i="1"/>
  <c r="AG1727" i="1" s="1"/>
  <c r="Y1727" i="1"/>
  <c r="AH1727" i="1" s="1"/>
  <c r="AB1727" i="1"/>
  <c r="AK1727" i="1" s="1"/>
  <c r="W1721" i="1"/>
  <c r="AF1721" i="1" s="1"/>
  <c r="Z1721" i="1"/>
  <c r="AI1721" i="1" s="1"/>
  <c r="AA1721" i="1"/>
  <c r="AJ1721" i="1" s="1"/>
  <c r="X1721" i="1"/>
  <c r="AG1721" i="1" s="1"/>
  <c r="Y1721" i="1"/>
  <c r="AH1721" i="1" s="1"/>
  <c r="AB1721" i="1"/>
  <c r="AK1721" i="1" s="1"/>
  <c r="AC1721" i="1"/>
  <c r="AL1721" i="1" s="1"/>
  <c r="AD1721" i="1"/>
  <c r="AM1721" i="1" s="1"/>
  <c r="W1715" i="1"/>
  <c r="AF1715" i="1" s="1"/>
  <c r="Z1715" i="1"/>
  <c r="AI1715" i="1" s="1"/>
  <c r="AA1715" i="1"/>
  <c r="AJ1715" i="1" s="1"/>
  <c r="X1715" i="1"/>
  <c r="AG1715" i="1" s="1"/>
  <c r="Y1715" i="1"/>
  <c r="AH1715" i="1" s="1"/>
  <c r="AB1715" i="1"/>
  <c r="AK1715" i="1" s="1"/>
  <c r="AC1715" i="1"/>
  <c r="AL1715" i="1" s="1"/>
  <c r="AD1715" i="1"/>
  <c r="AM1715" i="1" s="1"/>
  <c r="W1709" i="1"/>
  <c r="AF1709" i="1" s="1"/>
  <c r="Z1709" i="1"/>
  <c r="AI1709" i="1" s="1"/>
  <c r="AA1709" i="1"/>
  <c r="AJ1709" i="1" s="1"/>
  <c r="AC1709" i="1"/>
  <c r="AL1709" i="1" s="1"/>
  <c r="AD1709" i="1"/>
  <c r="AM1709" i="1" s="1"/>
  <c r="X1709" i="1"/>
  <c r="AG1709" i="1" s="1"/>
  <c r="Y1709" i="1"/>
  <c r="AH1709" i="1" s="1"/>
  <c r="AB1709" i="1"/>
  <c r="AK1709" i="1" s="1"/>
  <c r="W1703" i="1"/>
  <c r="AF1703" i="1" s="1"/>
  <c r="Z1703" i="1"/>
  <c r="AI1703" i="1" s="1"/>
  <c r="AA1703" i="1"/>
  <c r="AJ1703" i="1" s="1"/>
  <c r="X1703" i="1"/>
  <c r="AG1703" i="1" s="1"/>
  <c r="Y1703" i="1"/>
  <c r="AH1703" i="1" s="1"/>
  <c r="AB1703" i="1"/>
  <c r="AK1703" i="1" s="1"/>
  <c r="AC1703" i="1"/>
  <c r="AL1703" i="1" s="1"/>
  <c r="AD1703" i="1"/>
  <c r="AM1703" i="1" s="1"/>
  <c r="W1697" i="1"/>
  <c r="AF1697" i="1" s="1"/>
  <c r="Z1697" i="1"/>
  <c r="AI1697" i="1" s="1"/>
  <c r="AA1697" i="1"/>
  <c r="AJ1697" i="1" s="1"/>
  <c r="X1697" i="1"/>
  <c r="AG1697" i="1" s="1"/>
  <c r="Y1697" i="1"/>
  <c r="AH1697" i="1" s="1"/>
  <c r="AB1697" i="1"/>
  <c r="AK1697" i="1" s="1"/>
  <c r="AC1697" i="1"/>
  <c r="AL1697" i="1" s="1"/>
  <c r="AD1697" i="1"/>
  <c r="AM1697" i="1" s="1"/>
  <c r="W1691" i="1"/>
  <c r="AF1691" i="1" s="1"/>
  <c r="Z1691" i="1"/>
  <c r="AI1691" i="1" s="1"/>
  <c r="AA1691" i="1"/>
  <c r="AJ1691" i="1" s="1"/>
  <c r="AC1691" i="1"/>
  <c r="AL1691" i="1" s="1"/>
  <c r="AD1691" i="1"/>
  <c r="AM1691" i="1" s="1"/>
  <c r="X1691" i="1"/>
  <c r="AG1691" i="1" s="1"/>
  <c r="Y1691" i="1"/>
  <c r="AH1691" i="1" s="1"/>
  <c r="AB1691" i="1"/>
  <c r="AK1691" i="1" s="1"/>
  <c r="W1685" i="1"/>
  <c r="AF1685" i="1" s="1"/>
  <c r="Z1685" i="1"/>
  <c r="AI1685" i="1" s="1"/>
  <c r="AA1685" i="1"/>
  <c r="AJ1685" i="1" s="1"/>
  <c r="X1685" i="1"/>
  <c r="AG1685" i="1" s="1"/>
  <c r="Y1685" i="1"/>
  <c r="AH1685" i="1" s="1"/>
  <c r="AB1685" i="1"/>
  <c r="AK1685" i="1" s="1"/>
  <c r="AC1685" i="1"/>
  <c r="AL1685" i="1" s="1"/>
  <c r="AD1685" i="1"/>
  <c r="AM1685" i="1" s="1"/>
  <c r="W1679" i="1"/>
  <c r="AF1679" i="1" s="1"/>
  <c r="Z1679" i="1"/>
  <c r="AI1679" i="1" s="1"/>
  <c r="AA1679" i="1"/>
  <c r="AJ1679" i="1" s="1"/>
  <c r="X1679" i="1"/>
  <c r="AG1679" i="1" s="1"/>
  <c r="Y1679" i="1"/>
  <c r="AH1679" i="1" s="1"/>
  <c r="AB1679" i="1"/>
  <c r="AK1679" i="1" s="1"/>
  <c r="AC1679" i="1"/>
  <c r="AL1679" i="1" s="1"/>
  <c r="AD1679" i="1"/>
  <c r="AM1679" i="1" s="1"/>
  <c r="W1673" i="1"/>
  <c r="AF1673" i="1" s="1"/>
  <c r="Y1673" i="1"/>
  <c r="AH1673" i="1" s="1"/>
  <c r="Z1673" i="1"/>
  <c r="AI1673" i="1" s="1"/>
  <c r="AA1673" i="1"/>
  <c r="AJ1673" i="1" s="1"/>
  <c r="X1673" i="1"/>
  <c r="AG1673" i="1" s="1"/>
  <c r="AB1673" i="1"/>
  <c r="AK1673" i="1" s="1"/>
  <c r="AC1673" i="1"/>
  <c r="AL1673" i="1" s="1"/>
  <c r="AD1673" i="1"/>
  <c r="AM1673" i="1" s="1"/>
  <c r="W1667" i="1"/>
  <c r="AF1667" i="1" s="1"/>
  <c r="Y1667" i="1"/>
  <c r="AH1667" i="1" s="1"/>
  <c r="Z1667" i="1"/>
  <c r="AI1667" i="1" s="1"/>
  <c r="AA1667" i="1"/>
  <c r="AJ1667" i="1" s="1"/>
  <c r="AD1667" i="1"/>
  <c r="AM1667" i="1" s="1"/>
  <c r="X1667" i="1"/>
  <c r="AG1667" i="1" s="1"/>
  <c r="AB1667" i="1"/>
  <c r="AK1667" i="1" s="1"/>
  <c r="AC1667" i="1"/>
  <c r="AL1667" i="1" s="1"/>
  <c r="W1661" i="1"/>
  <c r="AF1661" i="1" s="1"/>
  <c r="Y1661" i="1"/>
  <c r="AH1661" i="1" s="1"/>
  <c r="Z1661" i="1"/>
  <c r="AI1661" i="1" s="1"/>
  <c r="AA1661" i="1"/>
  <c r="AJ1661" i="1" s="1"/>
  <c r="X1661" i="1"/>
  <c r="AG1661" i="1" s="1"/>
  <c r="AB1661" i="1"/>
  <c r="AK1661" i="1" s="1"/>
  <c r="AC1661" i="1"/>
  <c r="AL1661" i="1" s="1"/>
  <c r="AD1661" i="1"/>
  <c r="AM1661" i="1" s="1"/>
  <c r="W1655" i="1"/>
  <c r="AF1655" i="1" s="1"/>
  <c r="Y1655" i="1"/>
  <c r="AH1655" i="1" s="1"/>
  <c r="Z1655" i="1"/>
  <c r="AI1655" i="1" s="1"/>
  <c r="AA1655" i="1"/>
  <c r="AJ1655" i="1" s="1"/>
  <c r="X1655" i="1"/>
  <c r="AG1655" i="1" s="1"/>
  <c r="AB1655" i="1"/>
  <c r="AK1655" i="1" s="1"/>
  <c r="AC1655" i="1"/>
  <c r="AL1655" i="1" s="1"/>
  <c r="AD1655" i="1"/>
  <c r="AM1655" i="1" s="1"/>
  <c r="W1649" i="1"/>
  <c r="AF1649" i="1" s="1"/>
  <c r="Y1649" i="1"/>
  <c r="AH1649" i="1" s="1"/>
  <c r="Z1649" i="1"/>
  <c r="AI1649" i="1" s="1"/>
  <c r="AA1649" i="1"/>
  <c r="AJ1649" i="1" s="1"/>
  <c r="AD1649" i="1"/>
  <c r="AM1649" i="1" s="1"/>
  <c r="X1649" i="1"/>
  <c r="AG1649" i="1" s="1"/>
  <c r="AB1649" i="1"/>
  <c r="AK1649" i="1" s="1"/>
  <c r="AC1649" i="1"/>
  <c r="AL1649" i="1" s="1"/>
  <c r="W1643" i="1"/>
  <c r="AF1643" i="1" s="1"/>
  <c r="Y1643" i="1"/>
  <c r="AH1643" i="1" s="1"/>
  <c r="Z1643" i="1"/>
  <c r="AI1643" i="1" s="1"/>
  <c r="AA1643" i="1"/>
  <c r="AJ1643" i="1" s="1"/>
  <c r="X1643" i="1"/>
  <c r="AG1643" i="1" s="1"/>
  <c r="AB1643" i="1"/>
  <c r="AK1643" i="1" s="1"/>
  <c r="AC1643" i="1"/>
  <c r="AL1643" i="1" s="1"/>
  <c r="AD1643" i="1"/>
  <c r="AM1643" i="1" s="1"/>
  <c r="W1637" i="1"/>
  <c r="AF1637" i="1" s="1"/>
  <c r="Y1637" i="1"/>
  <c r="AH1637" i="1" s="1"/>
  <c r="Z1637" i="1"/>
  <c r="AI1637" i="1" s="1"/>
  <c r="AA1637" i="1"/>
  <c r="AJ1637" i="1" s="1"/>
  <c r="X1637" i="1"/>
  <c r="AG1637" i="1" s="1"/>
  <c r="AB1637" i="1"/>
  <c r="AK1637" i="1" s="1"/>
  <c r="AC1637" i="1"/>
  <c r="AL1637" i="1" s="1"/>
  <c r="AD1637" i="1"/>
  <c r="AM1637" i="1" s="1"/>
  <c r="W1631" i="1"/>
  <c r="AF1631" i="1" s="1"/>
  <c r="Y1631" i="1"/>
  <c r="AH1631" i="1" s="1"/>
  <c r="Z1631" i="1"/>
  <c r="AI1631" i="1" s="1"/>
  <c r="AA1631" i="1"/>
  <c r="AJ1631" i="1" s="1"/>
  <c r="AD1631" i="1"/>
  <c r="AM1631" i="1" s="1"/>
  <c r="X1631" i="1"/>
  <c r="AG1631" i="1" s="1"/>
  <c r="AB1631" i="1"/>
  <c r="AK1631" i="1" s="1"/>
  <c r="W1625" i="1"/>
  <c r="AF1625" i="1" s="1"/>
  <c r="Y1625" i="1"/>
  <c r="AH1625" i="1" s="1"/>
  <c r="Z1625" i="1"/>
  <c r="AI1625" i="1" s="1"/>
  <c r="AA1625" i="1"/>
  <c r="AJ1625" i="1" s="1"/>
  <c r="X1625" i="1"/>
  <c r="AG1625" i="1" s="1"/>
  <c r="AB1625" i="1"/>
  <c r="AK1625" i="1" s="1"/>
  <c r="AC1625" i="1"/>
  <c r="AL1625" i="1" s="1"/>
  <c r="AD1625" i="1"/>
  <c r="AM1625" i="1" s="1"/>
  <c r="W1619" i="1"/>
  <c r="AF1619" i="1" s="1"/>
  <c r="Y1619" i="1"/>
  <c r="AH1619" i="1" s="1"/>
  <c r="Z1619" i="1"/>
  <c r="AI1619" i="1" s="1"/>
  <c r="AA1619" i="1"/>
  <c r="AJ1619" i="1" s="1"/>
  <c r="X1619" i="1"/>
  <c r="AG1619" i="1" s="1"/>
  <c r="AB1619" i="1"/>
  <c r="AK1619" i="1" s="1"/>
  <c r="AC1619" i="1"/>
  <c r="AL1619" i="1" s="1"/>
  <c r="AD1619" i="1"/>
  <c r="AM1619" i="1" s="1"/>
  <c r="W1613" i="1"/>
  <c r="AF1613" i="1" s="1"/>
  <c r="Y1613" i="1"/>
  <c r="AH1613" i="1" s="1"/>
  <c r="Z1613" i="1"/>
  <c r="AI1613" i="1" s="1"/>
  <c r="AA1613" i="1"/>
  <c r="AJ1613" i="1" s="1"/>
  <c r="AD1613" i="1"/>
  <c r="AM1613" i="1" s="1"/>
  <c r="X1613" i="1"/>
  <c r="AG1613" i="1" s="1"/>
  <c r="AB1613" i="1"/>
  <c r="AK1613" i="1" s="1"/>
  <c r="AC1613" i="1"/>
  <c r="AL1613" i="1" s="1"/>
  <c r="W1607" i="1"/>
  <c r="AF1607" i="1" s="1"/>
  <c r="Y1607" i="1"/>
  <c r="AH1607" i="1" s="1"/>
  <c r="Z1607" i="1"/>
  <c r="AI1607" i="1" s="1"/>
  <c r="AA1607" i="1"/>
  <c r="AJ1607" i="1" s="1"/>
  <c r="X1607" i="1"/>
  <c r="AG1607" i="1" s="1"/>
  <c r="AB1607" i="1"/>
  <c r="AK1607" i="1" s="1"/>
  <c r="AC1607" i="1"/>
  <c r="AL1607" i="1" s="1"/>
  <c r="AD1607" i="1"/>
  <c r="AM1607" i="1" s="1"/>
  <c r="AD1601" i="1"/>
  <c r="AM1601" i="1" s="1"/>
  <c r="W1601" i="1"/>
  <c r="AF1601" i="1" s="1"/>
  <c r="X1601" i="1"/>
  <c r="AG1601" i="1" s="1"/>
  <c r="Y1601" i="1"/>
  <c r="AH1601" i="1" s="1"/>
  <c r="Z1601" i="1"/>
  <c r="AI1601" i="1" s="1"/>
  <c r="AA1601" i="1"/>
  <c r="AJ1601" i="1" s="1"/>
  <c r="AB1601" i="1"/>
  <c r="AK1601" i="1" s="1"/>
  <c r="AC1601" i="1"/>
  <c r="AL1601" i="1" s="1"/>
  <c r="AD1595" i="1"/>
  <c r="AM1595" i="1" s="1"/>
  <c r="W1595" i="1"/>
  <c r="AF1595" i="1" s="1"/>
  <c r="X1595" i="1"/>
  <c r="AG1595" i="1" s="1"/>
  <c r="Y1595" i="1"/>
  <c r="AH1595" i="1" s="1"/>
  <c r="Z1595" i="1"/>
  <c r="AI1595" i="1" s="1"/>
  <c r="AA1595" i="1"/>
  <c r="AJ1595" i="1" s="1"/>
  <c r="AB1595" i="1"/>
  <c r="AK1595" i="1" s="1"/>
  <c r="AC1595" i="1"/>
  <c r="AL1595" i="1" s="1"/>
  <c r="AD1589" i="1"/>
  <c r="AM1589" i="1" s="1"/>
  <c r="W1589" i="1"/>
  <c r="AF1589" i="1" s="1"/>
  <c r="X1589" i="1"/>
  <c r="AG1589" i="1" s="1"/>
  <c r="Y1589" i="1"/>
  <c r="AH1589" i="1" s="1"/>
  <c r="Z1589" i="1"/>
  <c r="AI1589" i="1" s="1"/>
  <c r="AA1589" i="1"/>
  <c r="AJ1589" i="1" s="1"/>
  <c r="AB1589" i="1"/>
  <c r="AK1589" i="1" s="1"/>
  <c r="AC1589" i="1"/>
  <c r="AL1589" i="1" s="1"/>
  <c r="AD1583" i="1"/>
  <c r="AM1583" i="1" s="1"/>
  <c r="W1583" i="1"/>
  <c r="AF1583" i="1" s="1"/>
  <c r="X1583" i="1"/>
  <c r="AG1583" i="1" s="1"/>
  <c r="Y1583" i="1"/>
  <c r="AH1583" i="1" s="1"/>
  <c r="Z1583" i="1"/>
  <c r="AI1583" i="1" s="1"/>
  <c r="AA1583" i="1"/>
  <c r="AJ1583" i="1" s="1"/>
  <c r="AB1583" i="1"/>
  <c r="AK1583" i="1" s="1"/>
  <c r="AC1583" i="1"/>
  <c r="AL1583" i="1" s="1"/>
  <c r="AD1577" i="1"/>
  <c r="AM1577" i="1" s="1"/>
  <c r="W1577" i="1"/>
  <c r="AF1577" i="1" s="1"/>
  <c r="X1577" i="1"/>
  <c r="AG1577" i="1" s="1"/>
  <c r="Y1577" i="1"/>
  <c r="AH1577" i="1" s="1"/>
  <c r="Z1577" i="1"/>
  <c r="AI1577" i="1" s="1"/>
  <c r="AA1577" i="1"/>
  <c r="AJ1577" i="1" s="1"/>
  <c r="AB1577" i="1"/>
  <c r="AK1577" i="1" s="1"/>
  <c r="AC1577" i="1"/>
  <c r="AL1577" i="1" s="1"/>
  <c r="AD1571" i="1"/>
  <c r="AM1571" i="1" s="1"/>
  <c r="W1571" i="1"/>
  <c r="AF1571" i="1" s="1"/>
  <c r="X1571" i="1"/>
  <c r="AG1571" i="1" s="1"/>
  <c r="Y1571" i="1"/>
  <c r="AH1571" i="1" s="1"/>
  <c r="Z1571" i="1"/>
  <c r="AI1571" i="1" s="1"/>
  <c r="AA1571" i="1"/>
  <c r="AJ1571" i="1" s="1"/>
  <c r="AB1571" i="1"/>
  <c r="AK1571" i="1" s="1"/>
  <c r="AC1571" i="1"/>
  <c r="AL1571" i="1" s="1"/>
  <c r="AD1565" i="1"/>
  <c r="AM1565" i="1" s="1"/>
  <c r="W1565" i="1"/>
  <c r="AF1565" i="1" s="1"/>
  <c r="X1565" i="1"/>
  <c r="AG1565" i="1" s="1"/>
  <c r="Y1565" i="1"/>
  <c r="AH1565" i="1" s="1"/>
  <c r="Z1565" i="1"/>
  <c r="AI1565" i="1" s="1"/>
  <c r="AA1565" i="1"/>
  <c r="AJ1565" i="1" s="1"/>
  <c r="AB1565" i="1"/>
  <c r="AK1565" i="1" s="1"/>
  <c r="AC1565" i="1"/>
  <c r="AL1565" i="1" s="1"/>
  <c r="AD1559" i="1"/>
  <c r="AM1559" i="1" s="1"/>
  <c r="W1559" i="1"/>
  <c r="AF1559" i="1" s="1"/>
  <c r="X1559" i="1"/>
  <c r="AG1559" i="1" s="1"/>
  <c r="Y1559" i="1"/>
  <c r="AH1559" i="1" s="1"/>
  <c r="Z1559" i="1"/>
  <c r="AI1559" i="1" s="1"/>
  <c r="AA1559" i="1"/>
  <c r="AJ1559" i="1" s="1"/>
  <c r="AB1559" i="1"/>
  <c r="AK1559" i="1" s="1"/>
  <c r="AC1559" i="1"/>
  <c r="AL1559" i="1" s="1"/>
  <c r="AD1553" i="1"/>
  <c r="AM1553" i="1" s="1"/>
  <c r="W1553" i="1"/>
  <c r="AF1553" i="1" s="1"/>
  <c r="X1553" i="1"/>
  <c r="AG1553" i="1" s="1"/>
  <c r="Y1553" i="1"/>
  <c r="AH1553" i="1" s="1"/>
  <c r="Z1553" i="1"/>
  <c r="AI1553" i="1" s="1"/>
  <c r="AA1553" i="1"/>
  <c r="AJ1553" i="1" s="1"/>
  <c r="AB1553" i="1"/>
  <c r="AK1553" i="1" s="1"/>
  <c r="AC1553" i="1"/>
  <c r="AL1553" i="1" s="1"/>
  <c r="AD1547" i="1"/>
  <c r="AM1547" i="1" s="1"/>
  <c r="W1547" i="1"/>
  <c r="AF1547" i="1" s="1"/>
  <c r="X1547" i="1"/>
  <c r="AG1547" i="1" s="1"/>
  <c r="Y1547" i="1"/>
  <c r="AH1547" i="1" s="1"/>
  <c r="Z1547" i="1"/>
  <c r="AI1547" i="1" s="1"/>
  <c r="AA1547" i="1"/>
  <c r="AJ1547" i="1" s="1"/>
  <c r="AB1547" i="1"/>
  <c r="AK1547" i="1" s="1"/>
  <c r="AC1547" i="1"/>
  <c r="AL1547" i="1" s="1"/>
  <c r="AD1541" i="1"/>
  <c r="AM1541" i="1" s="1"/>
  <c r="W1541" i="1"/>
  <c r="AF1541" i="1" s="1"/>
  <c r="X1541" i="1"/>
  <c r="AG1541" i="1" s="1"/>
  <c r="Y1541" i="1"/>
  <c r="AH1541" i="1" s="1"/>
  <c r="Z1541" i="1"/>
  <c r="AI1541" i="1" s="1"/>
  <c r="AA1541" i="1"/>
  <c r="AJ1541" i="1" s="1"/>
  <c r="AB1541" i="1"/>
  <c r="AK1541" i="1" s="1"/>
  <c r="AC1541" i="1"/>
  <c r="AL1541" i="1" s="1"/>
  <c r="AD1535" i="1"/>
  <c r="AM1535" i="1" s="1"/>
  <c r="W1535" i="1"/>
  <c r="AF1535" i="1" s="1"/>
  <c r="X1535" i="1"/>
  <c r="AG1535" i="1" s="1"/>
  <c r="Y1535" i="1"/>
  <c r="AH1535" i="1" s="1"/>
  <c r="Z1535" i="1"/>
  <c r="AI1535" i="1" s="1"/>
  <c r="AA1535" i="1"/>
  <c r="AJ1535" i="1" s="1"/>
  <c r="AB1535" i="1"/>
  <c r="AK1535" i="1" s="1"/>
  <c r="AC1535" i="1"/>
  <c r="AL1535" i="1" s="1"/>
  <c r="AD1529" i="1"/>
  <c r="AM1529" i="1" s="1"/>
  <c r="W1529" i="1"/>
  <c r="AF1529" i="1" s="1"/>
  <c r="X1529" i="1"/>
  <c r="AG1529" i="1" s="1"/>
  <c r="Y1529" i="1"/>
  <c r="AH1529" i="1" s="1"/>
  <c r="Z1529" i="1"/>
  <c r="AI1529" i="1" s="1"/>
  <c r="AA1529" i="1"/>
  <c r="AJ1529" i="1" s="1"/>
  <c r="AB1529" i="1"/>
  <c r="AK1529" i="1" s="1"/>
  <c r="AC1529" i="1"/>
  <c r="AL1529" i="1" s="1"/>
  <c r="AD1523" i="1"/>
  <c r="AM1523" i="1" s="1"/>
  <c r="W1523" i="1"/>
  <c r="AF1523" i="1" s="1"/>
  <c r="X1523" i="1"/>
  <c r="AG1523" i="1" s="1"/>
  <c r="Y1523" i="1"/>
  <c r="AH1523" i="1" s="1"/>
  <c r="Z1523" i="1"/>
  <c r="AI1523" i="1" s="1"/>
  <c r="AA1523" i="1"/>
  <c r="AJ1523" i="1" s="1"/>
  <c r="AB1523" i="1"/>
  <c r="AK1523" i="1" s="1"/>
  <c r="AC1523" i="1"/>
  <c r="AL1523" i="1" s="1"/>
  <c r="AD1517" i="1"/>
  <c r="AM1517" i="1" s="1"/>
  <c r="W1517" i="1"/>
  <c r="AF1517" i="1" s="1"/>
  <c r="X1517" i="1"/>
  <c r="AG1517" i="1" s="1"/>
  <c r="Y1517" i="1"/>
  <c r="AH1517" i="1" s="1"/>
  <c r="Z1517" i="1"/>
  <c r="AI1517" i="1" s="1"/>
  <c r="AA1517" i="1"/>
  <c r="AJ1517" i="1" s="1"/>
  <c r="AB1517" i="1"/>
  <c r="AK1517" i="1" s="1"/>
  <c r="AC1517" i="1"/>
  <c r="AL1517" i="1" s="1"/>
  <c r="AD1511" i="1"/>
  <c r="AM1511" i="1" s="1"/>
  <c r="W1511" i="1"/>
  <c r="AF1511" i="1" s="1"/>
  <c r="X1511" i="1"/>
  <c r="AG1511" i="1" s="1"/>
  <c r="Y1511" i="1"/>
  <c r="AH1511" i="1" s="1"/>
  <c r="Z1511" i="1"/>
  <c r="AI1511" i="1" s="1"/>
  <c r="AA1511" i="1"/>
  <c r="AJ1511" i="1" s="1"/>
  <c r="AB1511" i="1"/>
  <c r="AK1511" i="1" s="1"/>
  <c r="AC1511" i="1"/>
  <c r="AL1511" i="1" s="1"/>
  <c r="AD1505" i="1"/>
  <c r="AM1505" i="1" s="1"/>
  <c r="W1505" i="1"/>
  <c r="AF1505" i="1" s="1"/>
  <c r="X1505" i="1"/>
  <c r="AG1505" i="1" s="1"/>
  <c r="Y1505" i="1"/>
  <c r="AH1505" i="1" s="1"/>
  <c r="Z1505" i="1"/>
  <c r="AI1505" i="1" s="1"/>
  <c r="AA1505" i="1"/>
  <c r="AJ1505" i="1" s="1"/>
  <c r="AB1505" i="1"/>
  <c r="AK1505" i="1" s="1"/>
  <c r="AC1505" i="1"/>
  <c r="AL1505" i="1" s="1"/>
  <c r="AD1499" i="1"/>
  <c r="AM1499" i="1" s="1"/>
  <c r="W1499" i="1"/>
  <c r="AF1499" i="1" s="1"/>
  <c r="X1499" i="1"/>
  <c r="AG1499" i="1" s="1"/>
  <c r="Y1499" i="1"/>
  <c r="AH1499" i="1" s="1"/>
  <c r="Z1499" i="1"/>
  <c r="AI1499" i="1" s="1"/>
  <c r="AA1499" i="1"/>
  <c r="AJ1499" i="1" s="1"/>
  <c r="AB1499" i="1"/>
  <c r="AK1499" i="1" s="1"/>
  <c r="AC1499" i="1"/>
  <c r="AL1499" i="1" s="1"/>
  <c r="AD1493" i="1"/>
  <c r="AM1493" i="1" s="1"/>
  <c r="W1493" i="1"/>
  <c r="AF1493" i="1" s="1"/>
  <c r="X1493" i="1"/>
  <c r="AG1493" i="1" s="1"/>
  <c r="Y1493" i="1"/>
  <c r="AH1493" i="1" s="1"/>
  <c r="Z1493" i="1"/>
  <c r="AI1493" i="1" s="1"/>
  <c r="AA1493" i="1"/>
  <c r="AJ1493" i="1" s="1"/>
  <c r="AB1493" i="1"/>
  <c r="AK1493" i="1" s="1"/>
  <c r="AC1493" i="1"/>
  <c r="AL1493" i="1" s="1"/>
  <c r="AD1487" i="1"/>
  <c r="AM1487" i="1" s="1"/>
  <c r="W1487" i="1"/>
  <c r="AF1487" i="1" s="1"/>
  <c r="X1487" i="1"/>
  <c r="AG1487" i="1" s="1"/>
  <c r="Y1487" i="1"/>
  <c r="AH1487" i="1" s="1"/>
  <c r="Z1487" i="1"/>
  <c r="AI1487" i="1" s="1"/>
  <c r="AA1487" i="1"/>
  <c r="AJ1487" i="1" s="1"/>
  <c r="AB1487" i="1"/>
  <c r="AK1487" i="1" s="1"/>
  <c r="AC1487" i="1"/>
  <c r="AL1487" i="1" s="1"/>
  <c r="AD1481" i="1"/>
  <c r="AM1481" i="1" s="1"/>
  <c r="W1481" i="1"/>
  <c r="AF1481" i="1" s="1"/>
  <c r="X1481" i="1"/>
  <c r="AG1481" i="1" s="1"/>
  <c r="Y1481" i="1"/>
  <c r="AH1481" i="1" s="1"/>
  <c r="Z1481" i="1"/>
  <c r="AI1481" i="1" s="1"/>
  <c r="AA1481" i="1"/>
  <c r="AJ1481" i="1" s="1"/>
  <c r="AB1481" i="1"/>
  <c r="AK1481" i="1" s="1"/>
  <c r="AC1481" i="1"/>
  <c r="AL1481" i="1" s="1"/>
  <c r="AD1475" i="1"/>
  <c r="AM1475" i="1" s="1"/>
  <c r="W1475" i="1"/>
  <c r="AF1475" i="1" s="1"/>
  <c r="X1475" i="1"/>
  <c r="AG1475" i="1" s="1"/>
  <c r="Y1475" i="1"/>
  <c r="AH1475" i="1" s="1"/>
  <c r="Z1475" i="1"/>
  <c r="AI1475" i="1" s="1"/>
  <c r="AA1475" i="1"/>
  <c r="AJ1475" i="1" s="1"/>
  <c r="AB1475" i="1"/>
  <c r="AK1475" i="1" s="1"/>
  <c r="AC1475" i="1"/>
  <c r="AL1475" i="1" s="1"/>
  <c r="AD1469" i="1"/>
  <c r="AM1469" i="1" s="1"/>
  <c r="W1469" i="1"/>
  <c r="AF1469" i="1" s="1"/>
  <c r="X1469" i="1"/>
  <c r="AG1469" i="1" s="1"/>
  <c r="Y1469" i="1"/>
  <c r="AH1469" i="1" s="1"/>
  <c r="Z1469" i="1"/>
  <c r="AI1469" i="1" s="1"/>
  <c r="AA1469" i="1"/>
  <c r="AJ1469" i="1" s="1"/>
  <c r="AB1469" i="1"/>
  <c r="AK1469" i="1" s="1"/>
  <c r="AC1469" i="1"/>
  <c r="AL1469" i="1" s="1"/>
  <c r="AD1463" i="1"/>
  <c r="AM1463" i="1" s="1"/>
  <c r="W1463" i="1"/>
  <c r="AF1463" i="1" s="1"/>
  <c r="X1463" i="1"/>
  <c r="AG1463" i="1" s="1"/>
  <c r="Y1463" i="1"/>
  <c r="AH1463" i="1" s="1"/>
  <c r="Z1463" i="1"/>
  <c r="AI1463" i="1" s="1"/>
  <c r="AA1463" i="1"/>
  <c r="AJ1463" i="1" s="1"/>
  <c r="AB1463" i="1"/>
  <c r="AK1463" i="1" s="1"/>
  <c r="AC1463" i="1"/>
  <c r="AL1463" i="1" s="1"/>
  <c r="AD1457" i="1"/>
  <c r="AM1457" i="1" s="1"/>
  <c r="AB1457" i="1"/>
  <c r="AK1457" i="1" s="1"/>
  <c r="AC1457" i="1"/>
  <c r="AL1457" i="1" s="1"/>
  <c r="W1457" i="1"/>
  <c r="AF1457" i="1" s="1"/>
  <c r="X1457" i="1"/>
  <c r="AG1457" i="1" s="1"/>
  <c r="Y1457" i="1"/>
  <c r="AH1457" i="1" s="1"/>
  <c r="Z1457" i="1"/>
  <c r="AI1457" i="1" s="1"/>
  <c r="AA1457" i="1"/>
  <c r="AJ1457" i="1" s="1"/>
  <c r="AD1451" i="1"/>
  <c r="AM1451" i="1" s="1"/>
  <c r="W1451" i="1"/>
  <c r="AF1451" i="1" s="1"/>
  <c r="X1451" i="1"/>
  <c r="AG1451" i="1" s="1"/>
  <c r="Y1451" i="1"/>
  <c r="AH1451" i="1" s="1"/>
  <c r="Z1451" i="1"/>
  <c r="AI1451" i="1" s="1"/>
  <c r="AA1451" i="1"/>
  <c r="AJ1451" i="1" s="1"/>
  <c r="AB1451" i="1"/>
  <c r="AK1451" i="1" s="1"/>
  <c r="AC1451" i="1"/>
  <c r="AL1451" i="1" s="1"/>
  <c r="AC1445" i="1"/>
  <c r="AL1445" i="1" s="1"/>
  <c r="AD1445" i="1"/>
  <c r="AM1445" i="1" s="1"/>
  <c r="Y1445" i="1"/>
  <c r="AH1445" i="1" s="1"/>
  <c r="Z1445" i="1"/>
  <c r="AI1445" i="1" s="1"/>
  <c r="AA1445" i="1"/>
  <c r="AJ1445" i="1" s="1"/>
  <c r="AB1445" i="1"/>
  <c r="AK1445" i="1" s="1"/>
  <c r="W1445" i="1"/>
  <c r="AF1445" i="1" s="1"/>
  <c r="X1445" i="1"/>
  <c r="AG1445" i="1" s="1"/>
  <c r="AC1439" i="1"/>
  <c r="AL1439" i="1" s="1"/>
  <c r="AD1439" i="1"/>
  <c r="AM1439" i="1" s="1"/>
  <c r="W1439" i="1"/>
  <c r="AF1439" i="1" s="1"/>
  <c r="X1439" i="1"/>
  <c r="AG1439" i="1" s="1"/>
  <c r="Y1439" i="1"/>
  <c r="AH1439" i="1" s="1"/>
  <c r="Z1439" i="1"/>
  <c r="AI1439" i="1" s="1"/>
  <c r="AA1439" i="1"/>
  <c r="AJ1439" i="1" s="1"/>
  <c r="AB1439" i="1"/>
  <c r="AK1439" i="1" s="1"/>
  <c r="AC1433" i="1"/>
  <c r="AL1433" i="1" s="1"/>
  <c r="AD1433" i="1"/>
  <c r="AM1433" i="1" s="1"/>
  <c r="W1433" i="1"/>
  <c r="AF1433" i="1" s="1"/>
  <c r="X1433" i="1"/>
  <c r="AG1433" i="1" s="1"/>
  <c r="Y1433" i="1"/>
  <c r="AH1433" i="1" s="1"/>
  <c r="Z1433" i="1"/>
  <c r="AI1433" i="1" s="1"/>
  <c r="AA1433" i="1"/>
  <c r="AJ1433" i="1" s="1"/>
  <c r="AB1433" i="1"/>
  <c r="AK1433" i="1" s="1"/>
  <c r="AC1427" i="1"/>
  <c r="AL1427" i="1" s="1"/>
  <c r="AD1427" i="1"/>
  <c r="AM1427" i="1" s="1"/>
  <c r="W1427" i="1"/>
  <c r="AF1427" i="1" s="1"/>
  <c r="X1427" i="1"/>
  <c r="AG1427" i="1" s="1"/>
  <c r="Y1427" i="1"/>
  <c r="AH1427" i="1" s="1"/>
  <c r="Z1427" i="1"/>
  <c r="AI1427" i="1" s="1"/>
  <c r="AA1427" i="1"/>
  <c r="AJ1427" i="1" s="1"/>
  <c r="AB1427" i="1"/>
  <c r="AK1427" i="1" s="1"/>
  <c r="AC1421" i="1"/>
  <c r="AL1421" i="1" s="1"/>
  <c r="AD1421" i="1"/>
  <c r="AM1421" i="1" s="1"/>
  <c r="W1421" i="1"/>
  <c r="AF1421" i="1" s="1"/>
  <c r="X1421" i="1"/>
  <c r="AG1421" i="1" s="1"/>
  <c r="Y1421" i="1"/>
  <c r="AH1421" i="1" s="1"/>
  <c r="Z1421" i="1"/>
  <c r="AI1421" i="1" s="1"/>
  <c r="AA1421" i="1"/>
  <c r="AJ1421" i="1" s="1"/>
  <c r="AB1421" i="1"/>
  <c r="AK1421" i="1" s="1"/>
  <c r="AC1415" i="1"/>
  <c r="AL1415" i="1" s="1"/>
  <c r="AD1415" i="1"/>
  <c r="AM1415" i="1" s="1"/>
  <c r="W1415" i="1"/>
  <c r="AF1415" i="1" s="1"/>
  <c r="X1415" i="1"/>
  <c r="AG1415" i="1" s="1"/>
  <c r="Y1415" i="1"/>
  <c r="AH1415" i="1" s="1"/>
  <c r="Z1415" i="1"/>
  <c r="AI1415" i="1" s="1"/>
  <c r="AA1415" i="1"/>
  <c r="AJ1415" i="1" s="1"/>
  <c r="AB1415" i="1"/>
  <c r="AK1415" i="1" s="1"/>
  <c r="AC1409" i="1"/>
  <c r="AL1409" i="1" s="1"/>
  <c r="AD1409" i="1"/>
  <c r="AM1409" i="1" s="1"/>
  <c r="W1409" i="1"/>
  <c r="AF1409" i="1" s="1"/>
  <c r="X1409" i="1"/>
  <c r="AG1409" i="1" s="1"/>
  <c r="Y1409" i="1"/>
  <c r="AH1409" i="1" s="1"/>
  <c r="Z1409" i="1"/>
  <c r="AI1409" i="1" s="1"/>
  <c r="AA1409" i="1"/>
  <c r="AJ1409" i="1" s="1"/>
  <c r="AB1409" i="1"/>
  <c r="AK1409" i="1" s="1"/>
  <c r="AC1403" i="1"/>
  <c r="AL1403" i="1" s="1"/>
  <c r="AD1403" i="1"/>
  <c r="AM1403" i="1" s="1"/>
  <c r="W1403" i="1"/>
  <c r="AF1403" i="1" s="1"/>
  <c r="Z1403" i="1"/>
  <c r="AI1403" i="1" s="1"/>
  <c r="AB1403" i="1"/>
  <c r="AK1403" i="1" s="1"/>
  <c r="X1403" i="1"/>
  <c r="AG1403" i="1" s="1"/>
  <c r="Y1403" i="1"/>
  <c r="AH1403" i="1" s="1"/>
  <c r="AA1403" i="1"/>
  <c r="AJ1403" i="1" s="1"/>
  <c r="AC1397" i="1"/>
  <c r="AL1397" i="1" s="1"/>
  <c r="AD1397" i="1"/>
  <c r="AM1397" i="1" s="1"/>
  <c r="W1397" i="1"/>
  <c r="AF1397" i="1" s="1"/>
  <c r="Z1397" i="1"/>
  <c r="AI1397" i="1" s="1"/>
  <c r="X1397" i="1"/>
  <c r="AG1397" i="1" s="1"/>
  <c r="Y1397" i="1"/>
  <c r="AH1397" i="1" s="1"/>
  <c r="AA1397" i="1"/>
  <c r="AJ1397" i="1" s="1"/>
  <c r="AB1397" i="1"/>
  <c r="AK1397" i="1" s="1"/>
  <c r="AC1391" i="1"/>
  <c r="AL1391" i="1" s="1"/>
  <c r="AD1391" i="1"/>
  <c r="AM1391" i="1" s="1"/>
  <c r="W1391" i="1"/>
  <c r="AF1391" i="1" s="1"/>
  <c r="Z1391" i="1"/>
  <c r="AI1391" i="1" s="1"/>
  <c r="X1391" i="1"/>
  <c r="AG1391" i="1" s="1"/>
  <c r="Y1391" i="1"/>
  <c r="AH1391" i="1" s="1"/>
  <c r="AA1391" i="1"/>
  <c r="AJ1391" i="1" s="1"/>
  <c r="AB1391" i="1"/>
  <c r="AK1391" i="1" s="1"/>
  <c r="AC1385" i="1"/>
  <c r="AL1385" i="1" s="1"/>
  <c r="AD1385" i="1"/>
  <c r="AM1385" i="1" s="1"/>
  <c r="W1385" i="1"/>
  <c r="AF1385" i="1" s="1"/>
  <c r="Z1385" i="1"/>
  <c r="AI1385" i="1" s="1"/>
  <c r="AB1385" i="1"/>
  <c r="AK1385" i="1" s="1"/>
  <c r="X1385" i="1"/>
  <c r="AG1385" i="1" s="1"/>
  <c r="Y1385" i="1"/>
  <c r="AH1385" i="1" s="1"/>
  <c r="AA1385" i="1"/>
  <c r="AJ1385" i="1" s="1"/>
  <c r="AC1379" i="1"/>
  <c r="AL1379" i="1" s="1"/>
  <c r="AD1379" i="1"/>
  <c r="AM1379" i="1" s="1"/>
  <c r="W1379" i="1"/>
  <c r="AF1379" i="1" s="1"/>
  <c r="Z1379" i="1"/>
  <c r="AI1379" i="1" s="1"/>
  <c r="X1379" i="1"/>
  <c r="AG1379" i="1" s="1"/>
  <c r="Y1379" i="1"/>
  <c r="AH1379" i="1" s="1"/>
  <c r="AA1379" i="1"/>
  <c r="AJ1379" i="1" s="1"/>
  <c r="AB1379" i="1"/>
  <c r="AK1379" i="1" s="1"/>
  <c r="AC1373" i="1"/>
  <c r="AL1373" i="1" s="1"/>
  <c r="AD1373" i="1"/>
  <c r="AM1373" i="1" s="1"/>
  <c r="W1373" i="1"/>
  <c r="AF1373" i="1" s="1"/>
  <c r="Z1373" i="1"/>
  <c r="AI1373" i="1" s="1"/>
  <c r="X1373" i="1"/>
  <c r="AG1373" i="1" s="1"/>
  <c r="Y1373" i="1"/>
  <c r="AH1373" i="1" s="1"/>
  <c r="AA1373" i="1"/>
  <c r="AJ1373" i="1" s="1"/>
  <c r="AB1373" i="1"/>
  <c r="AK1373" i="1" s="1"/>
  <c r="AC1367" i="1"/>
  <c r="AL1367" i="1" s="1"/>
  <c r="AD1367" i="1"/>
  <c r="AM1367" i="1" s="1"/>
  <c r="W1367" i="1"/>
  <c r="AF1367" i="1" s="1"/>
  <c r="Z1367" i="1"/>
  <c r="AI1367" i="1" s="1"/>
  <c r="AB1367" i="1"/>
  <c r="AK1367" i="1" s="1"/>
  <c r="X1367" i="1"/>
  <c r="AG1367" i="1" s="1"/>
  <c r="Y1367" i="1"/>
  <c r="AH1367" i="1" s="1"/>
  <c r="AA1367" i="1"/>
  <c r="AJ1367" i="1" s="1"/>
  <c r="AC1361" i="1"/>
  <c r="AL1361" i="1" s="1"/>
  <c r="AD1361" i="1"/>
  <c r="AM1361" i="1" s="1"/>
  <c r="W1361" i="1"/>
  <c r="AF1361" i="1" s="1"/>
  <c r="Z1361" i="1"/>
  <c r="AI1361" i="1" s="1"/>
  <c r="X1361" i="1"/>
  <c r="AG1361" i="1" s="1"/>
  <c r="Y1361" i="1"/>
  <c r="AH1361" i="1" s="1"/>
  <c r="AA1361" i="1"/>
  <c r="AJ1361" i="1" s="1"/>
  <c r="AB1361" i="1"/>
  <c r="AK1361" i="1" s="1"/>
  <c r="AC1355" i="1"/>
  <c r="AL1355" i="1" s="1"/>
  <c r="AD1355" i="1"/>
  <c r="AM1355" i="1" s="1"/>
  <c r="W1355" i="1"/>
  <c r="AF1355" i="1" s="1"/>
  <c r="Z1355" i="1"/>
  <c r="AI1355" i="1" s="1"/>
  <c r="X1355" i="1"/>
  <c r="AG1355" i="1" s="1"/>
  <c r="Y1355" i="1"/>
  <c r="AH1355" i="1" s="1"/>
  <c r="AA1355" i="1"/>
  <c r="AJ1355" i="1" s="1"/>
  <c r="AB1355" i="1"/>
  <c r="AK1355" i="1" s="1"/>
  <c r="AC1349" i="1"/>
  <c r="AL1349" i="1" s="1"/>
  <c r="AD1349" i="1"/>
  <c r="AM1349" i="1" s="1"/>
  <c r="W1349" i="1"/>
  <c r="AF1349" i="1" s="1"/>
  <c r="Z1349" i="1"/>
  <c r="AI1349" i="1" s="1"/>
  <c r="AB1349" i="1"/>
  <c r="AK1349" i="1" s="1"/>
  <c r="X1349" i="1"/>
  <c r="AG1349" i="1" s="1"/>
  <c r="Y1349" i="1"/>
  <c r="AH1349" i="1" s="1"/>
  <c r="AA1349" i="1"/>
  <c r="AJ1349" i="1" s="1"/>
  <c r="AC1343" i="1"/>
  <c r="AL1343" i="1" s="1"/>
  <c r="AD1343" i="1"/>
  <c r="AM1343" i="1" s="1"/>
  <c r="W1343" i="1"/>
  <c r="AF1343" i="1" s="1"/>
  <c r="Y1343" i="1"/>
  <c r="AH1343" i="1" s="1"/>
  <c r="Z1343" i="1"/>
  <c r="AI1343" i="1" s="1"/>
  <c r="X1343" i="1"/>
  <c r="AG1343" i="1" s="1"/>
  <c r="AA1343" i="1"/>
  <c r="AJ1343" i="1" s="1"/>
  <c r="AB1343" i="1"/>
  <c r="AK1343" i="1" s="1"/>
  <c r="AC1337" i="1"/>
  <c r="AL1337" i="1" s="1"/>
  <c r="AD1337" i="1"/>
  <c r="AM1337" i="1" s="1"/>
  <c r="W1337" i="1"/>
  <c r="AF1337" i="1" s="1"/>
  <c r="Y1337" i="1"/>
  <c r="AH1337" i="1" s="1"/>
  <c r="Z1337" i="1"/>
  <c r="AI1337" i="1" s="1"/>
  <c r="X1337" i="1"/>
  <c r="AG1337" i="1" s="1"/>
  <c r="AA1337" i="1"/>
  <c r="AJ1337" i="1" s="1"/>
  <c r="AB1337" i="1"/>
  <c r="AK1337" i="1" s="1"/>
  <c r="AC1331" i="1"/>
  <c r="AL1331" i="1" s="1"/>
  <c r="AD1331" i="1"/>
  <c r="AM1331" i="1" s="1"/>
  <c r="W1331" i="1"/>
  <c r="AF1331" i="1" s="1"/>
  <c r="Y1331" i="1"/>
  <c r="AH1331" i="1" s="1"/>
  <c r="Z1331" i="1"/>
  <c r="AI1331" i="1" s="1"/>
  <c r="X1331" i="1"/>
  <c r="AG1331" i="1" s="1"/>
  <c r="AA1331" i="1"/>
  <c r="AJ1331" i="1" s="1"/>
  <c r="AB1331" i="1"/>
  <c r="AK1331" i="1" s="1"/>
  <c r="AC1325" i="1"/>
  <c r="AL1325" i="1" s="1"/>
  <c r="AD1325" i="1"/>
  <c r="AM1325" i="1" s="1"/>
  <c r="W1325" i="1"/>
  <c r="AF1325" i="1" s="1"/>
  <c r="Y1325" i="1"/>
  <c r="AH1325" i="1" s="1"/>
  <c r="Z1325" i="1"/>
  <c r="AI1325" i="1" s="1"/>
  <c r="X1325" i="1"/>
  <c r="AG1325" i="1" s="1"/>
  <c r="AA1325" i="1"/>
  <c r="AJ1325" i="1" s="1"/>
  <c r="AB1325" i="1"/>
  <c r="AK1325" i="1" s="1"/>
  <c r="AC1319" i="1"/>
  <c r="AL1319" i="1" s="1"/>
  <c r="AD1319" i="1"/>
  <c r="AM1319" i="1" s="1"/>
  <c r="W1319" i="1"/>
  <c r="AF1319" i="1" s="1"/>
  <c r="Y1319" i="1"/>
  <c r="AH1319" i="1" s="1"/>
  <c r="Z1319" i="1"/>
  <c r="AI1319" i="1" s="1"/>
  <c r="X1319" i="1"/>
  <c r="AG1319" i="1" s="1"/>
  <c r="AA1319" i="1"/>
  <c r="AJ1319" i="1" s="1"/>
  <c r="AB1319" i="1"/>
  <c r="AK1319" i="1" s="1"/>
  <c r="AC1313" i="1"/>
  <c r="AL1313" i="1" s="1"/>
  <c r="AD1313" i="1"/>
  <c r="AM1313" i="1" s="1"/>
  <c r="W1313" i="1"/>
  <c r="AF1313" i="1" s="1"/>
  <c r="Y1313" i="1"/>
  <c r="AH1313" i="1" s="1"/>
  <c r="Z1313" i="1"/>
  <c r="AI1313" i="1" s="1"/>
  <c r="X1313" i="1"/>
  <c r="AG1313" i="1" s="1"/>
  <c r="AA1313" i="1"/>
  <c r="AJ1313" i="1" s="1"/>
  <c r="AB1313" i="1"/>
  <c r="AK1313" i="1" s="1"/>
  <c r="AC1307" i="1"/>
  <c r="AL1307" i="1" s="1"/>
  <c r="AD1307" i="1"/>
  <c r="AM1307" i="1" s="1"/>
  <c r="W1307" i="1"/>
  <c r="AF1307" i="1" s="1"/>
  <c r="Y1307" i="1"/>
  <c r="AH1307" i="1" s="1"/>
  <c r="Z1307" i="1"/>
  <c r="AI1307" i="1" s="1"/>
  <c r="X1307" i="1"/>
  <c r="AG1307" i="1" s="1"/>
  <c r="AA1307" i="1"/>
  <c r="AJ1307" i="1" s="1"/>
  <c r="AB1307" i="1"/>
  <c r="AK1307" i="1" s="1"/>
  <c r="AC1301" i="1"/>
  <c r="AL1301" i="1" s="1"/>
  <c r="AD1301" i="1"/>
  <c r="AM1301" i="1" s="1"/>
  <c r="W1301" i="1"/>
  <c r="AF1301" i="1" s="1"/>
  <c r="Y1301" i="1"/>
  <c r="AH1301" i="1" s="1"/>
  <c r="Z1301" i="1"/>
  <c r="AI1301" i="1" s="1"/>
  <c r="X1301" i="1"/>
  <c r="AG1301" i="1" s="1"/>
  <c r="AA1301" i="1"/>
  <c r="AJ1301" i="1" s="1"/>
  <c r="AB1301" i="1"/>
  <c r="AK1301" i="1" s="1"/>
  <c r="AC1295" i="1"/>
  <c r="AL1295" i="1" s="1"/>
  <c r="AD1295" i="1"/>
  <c r="AM1295" i="1" s="1"/>
  <c r="W1295" i="1"/>
  <c r="AF1295" i="1" s="1"/>
  <c r="Y1295" i="1"/>
  <c r="AH1295" i="1" s="1"/>
  <c r="Z1295" i="1"/>
  <c r="AI1295" i="1" s="1"/>
  <c r="X1295" i="1"/>
  <c r="AG1295" i="1" s="1"/>
  <c r="AA1295" i="1"/>
  <c r="AJ1295" i="1" s="1"/>
  <c r="AB1295" i="1"/>
  <c r="AK1295" i="1" s="1"/>
  <c r="AC1289" i="1"/>
  <c r="AL1289" i="1" s="1"/>
  <c r="AD1289" i="1"/>
  <c r="AM1289" i="1" s="1"/>
  <c r="W1289" i="1"/>
  <c r="AF1289" i="1" s="1"/>
  <c r="Y1289" i="1"/>
  <c r="AH1289" i="1" s="1"/>
  <c r="Z1289" i="1"/>
  <c r="AI1289" i="1" s="1"/>
  <c r="X1289" i="1"/>
  <c r="AG1289" i="1" s="1"/>
  <c r="AA1289" i="1"/>
  <c r="AJ1289" i="1" s="1"/>
  <c r="AB1289" i="1"/>
  <c r="AK1289" i="1" s="1"/>
  <c r="AC1283" i="1"/>
  <c r="AL1283" i="1" s="1"/>
  <c r="AD1283" i="1"/>
  <c r="AM1283" i="1" s="1"/>
  <c r="W1283" i="1"/>
  <c r="AF1283" i="1" s="1"/>
  <c r="Y1283" i="1"/>
  <c r="AH1283" i="1" s="1"/>
  <c r="Z1283" i="1"/>
  <c r="AI1283" i="1" s="1"/>
  <c r="X1283" i="1"/>
  <c r="AG1283" i="1" s="1"/>
  <c r="AA1283" i="1"/>
  <c r="AJ1283" i="1" s="1"/>
  <c r="AB1283" i="1"/>
  <c r="AK1283" i="1" s="1"/>
  <c r="AC1277" i="1"/>
  <c r="AL1277" i="1" s="1"/>
  <c r="AD1277" i="1"/>
  <c r="AM1277" i="1" s="1"/>
  <c r="W1277" i="1"/>
  <c r="AF1277" i="1" s="1"/>
  <c r="Y1277" i="1"/>
  <c r="AH1277" i="1" s="1"/>
  <c r="Z1277" i="1"/>
  <c r="AI1277" i="1" s="1"/>
  <c r="X1277" i="1"/>
  <c r="AG1277" i="1" s="1"/>
  <c r="AA1277" i="1"/>
  <c r="AJ1277" i="1" s="1"/>
  <c r="AB1277" i="1"/>
  <c r="AK1277" i="1" s="1"/>
  <c r="AC1271" i="1"/>
  <c r="AL1271" i="1" s="1"/>
  <c r="AD1271" i="1"/>
  <c r="AM1271" i="1" s="1"/>
  <c r="W1271" i="1"/>
  <c r="AF1271" i="1" s="1"/>
  <c r="Y1271" i="1"/>
  <c r="AH1271" i="1" s="1"/>
  <c r="Z1271" i="1"/>
  <c r="AI1271" i="1" s="1"/>
  <c r="X1271" i="1"/>
  <c r="AG1271" i="1" s="1"/>
  <c r="AA1271" i="1"/>
  <c r="AJ1271" i="1" s="1"/>
  <c r="AB1271" i="1"/>
  <c r="AK1271" i="1" s="1"/>
  <c r="AC1265" i="1"/>
  <c r="AL1265" i="1" s="1"/>
  <c r="AD1265" i="1"/>
  <c r="AM1265" i="1" s="1"/>
  <c r="W1265" i="1"/>
  <c r="AF1265" i="1" s="1"/>
  <c r="Y1265" i="1"/>
  <c r="AH1265" i="1" s="1"/>
  <c r="Z1265" i="1"/>
  <c r="AI1265" i="1" s="1"/>
  <c r="X1265" i="1"/>
  <c r="AG1265" i="1" s="1"/>
  <c r="AA1265" i="1"/>
  <c r="AJ1265" i="1" s="1"/>
  <c r="AB1265" i="1"/>
  <c r="AK1265" i="1" s="1"/>
  <c r="AC1259" i="1"/>
  <c r="AL1259" i="1" s="1"/>
  <c r="AD1259" i="1"/>
  <c r="AM1259" i="1" s="1"/>
  <c r="W1259" i="1"/>
  <c r="AF1259" i="1" s="1"/>
  <c r="Y1259" i="1"/>
  <c r="AH1259" i="1" s="1"/>
  <c r="Z1259" i="1"/>
  <c r="AI1259" i="1" s="1"/>
  <c r="X1259" i="1"/>
  <c r="AG1259" i="1" s="1"/>
  <c r="AA1259" i="1"/>
  <c r="AJ1259" i="1" s="1"/>
  <c r="AB1259" i="1"/>
  <c r="AK1259" i="1" s="1"/>
  <c r="AC1253" i="1"/>
  <c r="AL1253" i="1" s="1"/>
  <c r="AD1253" i="1"/>
  <c r="AM1253" i="1" s="1"/>
  <c r="W1253" i="1"/>
  <c r="AF1253" i="1" s="1"/>
  <c r="Y1253" i="1"/>
  <c r="AH1253" i="1" s="1"/>
  <c r="Z1253" i="1"/>
  <c r="AI1253" i="1" s="1"/>
  <c r="X1253" i="1"/>
  <c r="AG1253" i="1" s="1"/>
  <c r="AA1253" i="1"/>
  <c r="AJ1253" i="1" s="1"/>
  <c r="AB1253" i="1"/>
  <c r="AK1253" i="1" s="1"/>
  <c r="AC1247" i="1"/>
  <c r="AL1247" i="1" s="1"/>
  <c r="AD1247" i="1"/>
  <c r="AM1247" i="1" s="1"/>
  <c r="W1247" i="1"/>
  <c r="AF1247" i="1" s="1"/>
  <c r="Y1247" i="1"/>
  <c r="AH1247" i="1" s="1"/>
  <c r="Z1247" i="1"/>
  <c r="AI1247" i="1" s="1"/>
  <c r="X1247" i="1"/>
  <c r="AG1247" i="1" s="1"/>
  <c r="AA1247" i="1"/>
  <c r="AJ1247" i="1" s="1"/>
  <c r="AB1247" i="1"/>
  <c r="AK1247" i="1" s="1"/>
  <c r="AC1241" i="1"/>
  <c r="AL1241" i="1" s="1"/>
  <c r="AD1241" i="1"/>
  <c r="AM1241" i="1" s="1"/>
  <c r="W1241" i="1"/>
  <c r="AF1241" i="1" s="1"/>
  <c r="Y1241" i="1"/>
  <c r="AH1241" i="1" s="1"/>
  <c r="Z1241" i="1"/>
  <c r="AI1241" i="1" s="1"/>
  <c r="X1241" i="1"/>
  <c r="AG1241" i="1" s="1"/>
  <c r="AA1241" i="1"/>
  <c r="AJ1241" i="1" s="1"/>
  <c r="AB1241" i="1"/>
  <c r="AK1241" i="1" s="1"/>
  <c r="AC1235" i="1"/>
  <c r="AL1235" i="1" s="1"/>
  <c r="AD1235" i="1"/>
  <c r="AM1235" i="1" s="1"/>
  <c r="W1235" i="1"/>
  <c r="AF1235" i="1" s="1"/>
  <c r="X1235" i="1"/>
  <c r="AG1235" i="1" s="1"/>
  <c r="Y1235" i="1"/>
  <c r="AH1235" i="1" s="1"/>
  <c r="Z1235" i="1"/>
  <c r="AI1235" i="1" s="1"/>
  <c r="AA1235" i="1"/>
  <c r="AJ1235" i="1" s="1"/>
  <c r="AB1235" i="1"/>
  <c r="AK1235" i="1" s="1"/>
  <c r="AC1229" i="1"/>
  <c r="AL1229" i="1" s="1"/>
  <c r="AD1229" i="1"/>
  <c r="AM1229" i="1" s="1"/>
  <c r="W1229" i="1"/>
  <c r="AF1229" i="1" s="1"/>
  <c r="X1229" i="1"/>
  <c r="AG1229" i="1" s="1"/>
  <c r="Y1229" i="1"/>
  <c r="AH1229" i="1" s="1"/>
  <c r="Z1229" i="1"/>
  <c r="AI1229" i="1" s="1"/>
  <c r="AA1229" i="1"/>
  <c r="AJ1229" i="1" s="1"/>
  <c r="AB1229" i="1"/>
  <c r="AK1229" i="1" s="1"/>
  <c r="AC1223" i="1"/>
  <c r="AL1223" i="1" s="1"/>
  <c r="AD1223" i="1"/>
  <c r="AM1223" i="1" s="1"/>
  <c r="W1223" i="1"/>
  <c r="AF1223" i="1" s="1"/>
  <c r="X1223" i="1"/>
  <c r="AG1223" i="1" s="1"/>
  <c r="Y1223" i="1"/>
  <c r="AH1223" i="1" s="1"/>
  <c r="Z1223" i="1"/>
  <c r="AI1223" i="1" s="1"/>
  <c r="AA1223" i="1"/>
  <c r="AJ1223" i="1" s="1"/>
  <c r="AB1223" i="1"/>
  <c r="AK1223" i="1" s="1"/>
  <c r="AC1217" i="1"/>
  <c r="AL1217" i="1" s="1"/>
  <c r="AD1217" i="1"/>
  <c r="AM1217" i="1" s="1"/>
  <c r="W1217" i="1"/>
  <c r="AF1217" i="1" s="1"/>
  <c r="X1217" i="1"/>
  <c r="AG1217" i="1" s="1"/>
  <c r="Y1217" i="1"/>
  <c r="AH1217" i="1" s="1"/>
  <c r="Z1217" i="1"/>
  <c r="AI1217" i="1" s="1"/>
  <c r="AA1217" i="1"/>
  <c r="AJ1217" i="1" s="1"/>
  <c r="AB1217" i="1"/>
  <c r="AK1217" i="1" s="1"/>
  <c r="AC1211" i="1"/>
  <c r="AL1211" i="1" s="1"/>
  <c r="AD1211" i="1"/>
  <c r="AM1211" i="1" s="1"/>
  <c r="W1211" i="1"/>
  <c r="AF1211" i="1" s="1"/>
  <c r="X1211" i="1"/>
  <c r="AG1211" i="1" s="1"/>
  <c r="Y1211" i="1"/>
  <c r="AH1211" i="1" s="1"/>
  <c r="Z1211" i="1"/>
  <c r="AI1211" i="1" s="1"/>
  <c r="AA1211" i="1"/>
  <c r="AJ1211" i="1" s="1"/>
  <c r="AB1211" i="1"/>
  <c r="AK1211" i="1" s="1"/>
  <c r="AC1205" i="1"/>
  <c r="AL1205" i="1" s="1"/>
  <c r="AD1205" i="1"/>
  <c r="AM1205" i="1" s="1"/>
  <c r="W1205" i="1"/>
  <c r="AF1205" i="1" s="1"/>
  <c r="X1205" i="1"/>
  <c r="AG1205" i="1" s="1"/>
  <c r="Y1205" i="1"/>
  <c r="AH1205" i="1" s="1"/>
  <c r="Z1205" i="1"/>
  <c r="AI1205" i="1" s="1"/>
  <c r="AA1205" i="1"/>
  <c r="AJ1205" i="1" s="1"/>
  <c r="AB1205" i="1"/>
  <c r="AK1205" i="1" s="1"/>
  <c r="AC1199" i="1"/>
  <c r="AL1199" i="1" s="1"/>
  <c r="AD1199" i="1"/>
  <c r="AM1199" i="1" s="1"/>
  <c r="W1199" i="1"/>
  <c r="AF1199" i="1" s="1"/>
  <c r="X1199" i="1"/>
  <c r="AG1199" i="1" s="1"/>
  <c r="Y1199" i="1"/>
  <c r="AH1199" i="1" s="1"/>
  <c r="Z1199" i="1"/>
  <c r="AI1199" i="1" s="1"/>
  <c r="AA1199" i="1"/>
  <c r="AJ1199" i="1" s="1"/>
  <c r="AB1199" i="1"/>
  <c r="AK1199" i="1" s="1"/>
  <c r="AC1193" i="1"/>
  <c r="AL1193" i="1" s="1"/>
  <c r="AD1193" i="1"/>
  <c r="AM1193" i="1" s="1"/>
  <c r="W1193" i="1"/>
  <c r="AF1193" i="1" s="1"/>
  <c r="X1193" i="1"/>
  <c r="AG1193" i="1" s="1"/>
  <c r="Y1193" i="1"/>
  <c r="AH1193" i="1" s="1"/>
  <c r="Z1193" i="1"/>
  <c r="AI1193" i="1" s="1"/>
  <c r="AA1193" i="1"/>
  <c r="AJ1193" i="1" s="1"/>
  <c r="AB1193" i="1"/>
  <c r="AK1193" i="1" s="1"/>
  <c r="AC1187" i="1"/>
  <c r="AL1187" i="1" s="1"/>
  <c r="AD1187" i="1"/>
  <c r="AM1187" i="1" s="1"/>
  <c r="W1187" i="1"/>
  <c r="AF1187" i="1" s="1"/>
  <c r="X1187" i="1"/>
  <c r="AG1187" i="1" s="1"/>
  <c r="Y1187" i="1"/>
  <c r="AH1187" i="1" s="1"/>
  <c r="Z1187" i="1"/>
  <c r="AI1187" i="1" s="1"/>
  <c r="AA1187" i="1"/>
  <c r="AJ1187" i="1" s="1"/>
  <c r="AB1187" i="1"/>
  <c r="AK1187" i="1" s="1"/>
  <c r="AC1181" i="1"/>
  <c r="AL1181" i="1" s="1"/>
  <c r="AD1181" i="1"/>
  <c r="AM1181" i="1" s="1"/>
  <c r="W1181" i="1"/>
  <c r="AF1181" i="1" s="1"/>
  <c r="X1181" i="1"/>
  <c r="AG1181" i="1" s="1"/>
  <c r="Y1181" i="1"/>
  <c r="AH1181" i="1" s="1"/>
  <c r="Z1181" i="1"/>
  <c r="AI1181" i="1" s="1"/>
  <c r="AA1181" i="1"/>
  <c r="AJ1181" i="1" s="1"/>
  <c r="AB1181" i="1"/>
  <c r="AK1181" i="1" s="1"/>
  <c r="AC1175" i="1"/>
  <c r="AL1175" i="1" s="1"/>
  <c r="AD1175" i="1"/>
  <c r="AM1175" i="1" s="1"/>
  <c r="W1175" i="1"/>
  <c r="AF1175" i="1" s="1"/>
  <c r="X1175" i="1"/>
  <c r="AG1175" i="1" s="1"/>
  <c r="Y1175" i="1"/>
  <c r="AH1175" i="1" s="1"/>
  <c r="Z1175" i="1"/>
  <c r="AI1175" i="1" s="1"/>
  <c r="AA1175" i="1"/>
  <c r="AJ1175" i="1" s="1"/>
  <c r="AB1175" i="1"/>
  <c r="AK1175" i="1" s="1"/>
  <c r="AC1169" i="1"/>
  <c r="AL1169" i="1" s="1"/>
  <c r="AD1169" i="1"/>
  <c r="AM1169" i="1" s="1"/>
  <c r="W1169" i="1"/>
  <c r="AF1169" i="1" s="1"/>
  <c r="X1169" i="1"/>
  <c r="AG1169" i="1" s="1"/>
  <c r="Y1169" i="1"/>
  <c r="AH1169" i="1" s="1"/>
  <c r="Z1169" i="1"/>
  <c r="AI1169" i="1" s="1"/>
  <c r="AA1169" i="1"/>
  <c r="AJ1169" i="1" s="1"/>
  <c r="AB1169" i="1"/>
  <c r="AK1169" i="1" s="1"/>
  <c r="AC1163" i="1"/>
  <c r="AL1163" i="1" s="1"/>
  <c r="AD1163" i="1"/>
  <c r="AM1163" i="1" s="1"/>
  <c r="W1163" i="1"/>
  <c r="AF1163" i="1" s="1"/>
  <c r="X1163" i="1"/>
  <c r="AG1163" i="1" s="1"/>
  <c r="Y1163" i="1"/>
  <c r="AH1163" i="1" s="1"/>
  <c r="Z1163" i="1"/>
  <c r="AI1163" i="1" s="1"/>
  <c r="AA1163" i="1"/>
  <c r="AJ1163" i="1" s="1"/>
  <c r="AB1163" i="1"/>
  <c r="AK1163" i="1" s="1"/>
  <c r="AC1157" i="1"/>
  <c r="AL1157" i="1" s="1"/>
  <c r="AD1157" i="1"/>
  <c r="AM1157" i="1" s="1"/>
  <c r="W1157" i="1"/>
  <c r="AF1157" i="1" s="1"/>
  <c r="X1157" i="1"/>
  <c r="AG1157" i="1" s="1"/>
  <c r="Y1157" i="1"/>
  <c r="AH1157" i="1" s="1"/>
  <c r="Z1157" i="1"/>
  <c r="AI1157" i="1" s="1"/>
  <c r="AA1157" i="1"/>
  <c r="AJ1157" i="1" s="1"/>
  <c r="AB1157" i="1"/>
  <c r="AK1157" i="1" s="1"/>
  <c r="AC1151" i="1"/>
  <c r="AL1151" i="1" s="1"/>
  <c r="AD1151" i="1"/>
  <c r="AM1151" i="1" s="1"/>
  <c r="W1151" i="1"/>
  <c r="AF1151" i="1" s="1"/>
  <c r="X1151" i="1"/>
  <c r="AG1151" i="1" s="1"/>
  <c r="Y1151" i="1"/>
  <c r="AH1151" i="1" s="1"/>
  <c r="Z1151" i="1"/>
  <c r="AI1151" i="1" s="1"/>
  <c r="AA1151" i="1"/>
  <c r="AJ1151" i="1" s="1"/>
  <c r="AB1151" i="1"/>
  <c r="AK1151" i="1" s="1"/>
  <c r="AC1145" i="1"/>
  <c r="AL1145" i="1" s="1"/>
  <c r="AD1145" i="1"/>
  <c r="AM1145" i="1" s="1"/>
  <c r="W1145" i="1"/>
  <c r="AF1145" i="1" s="1"/>
  <c r="X1145" i="1"/>
  <c r="AG1145" i="1" s="1"/>
  <c r="Y1145" i="1"/>
  <c r="AH1145" i="1" s="1"/>
  <c r="Z1145" i="1"/>
  <c r="AI1145" i="1" s="1"/>
  <c r="AA1145" i="1"/>
  <c r="AJ1145" i="1" s="1"/>
  <c r="AB1145" i="1"/>
  <c r="AK1145" i="1" s="1"/>
  <c r="AC1139" i="1"/>
  <c r="AL1139" i="1" s="1"/>
  <c r="AD1139" i="1"/>
  <c r="AM1139" i="1" s="1"/>
  <c r="W1139" i="1"/>
  <c r="AF1139" i="1" s="1"/>
  <c r="X1139" i="1"/>
  <c r="AG1139" i="1" s="1"/>
  <c r="Y1139" i="1"/>
  <c r="AH1139" i="1" s="1"/>
  <c r="Z1139" i="1"/>
  <c r="AI1139" i="1" s="1"/>
  <c r="AA1139" i="1"/>
  <c r="AJ1139" i="1" s="1"/>
  <c r="AB1139" i="1"/>
  <c r="AK1139" i="1" s="1"/>
  <c r="AC1133" i="1"/>
  <c r="AL1133" i="1" s="1"/>
  <c r="AD1133" i="1"/>
  <c r="AM1133" i="1" s="1"/>
  <c r="W1133" i="1"/>
  <c r="AF1133" i="1" s="1"/>
  <c r="X1133" i="1"/>
  <c r="AG1133" i="1" s="1"/>
  <c r="Y1133" i="1"/>
  <c r="AH1133" i="1" s="1"/>
  <c r="Z1133" i="1"/>
  <c r="AI1133" i="1" s="1"/>
  <c r="AA1133" i="1"/>
  <c r="AJ1133" i="1" s="1"/>
  <c r="AB1133" i="1"/>
  <c r="AK1133" i="1" s="1"/>
  <c r="AC1127" i="1"/>
  <c r="AL1127" i="1" s="1"/>
  <c r="AD1127" i="1"/>
  <c r="AM1127" i="1" s="1"/>
  <c r="W1127" i="1"/>
  <c r="AF1127" i="1" s="1"/>
  <c r="X1127" i="1"/>
  <c r="AG1127" i="1" s="1"/>
  <c r="Y1127" i="1"/>
  <c r="AH1127" i="1" s="1"/>
  <c r="Z1127" i="1"/>
  <c r="AI1127" i="1" s="1"/>
  <c r="AA1127" i="1"/>
  <c r="AJ1127" i="1" s="1"/>
  <c r="AB1127" i="1"/>
  <c r="AK1127" i="1" s="1"/>
  <c r="AC1121" i="1"/>
  <c r="AL1121" i="1" s="1"/>
  <c r="AD1121" i="1"/>
  <c r="AM1121" i="1" s="1"/>
  <c r="W1121" i="1"/>
  <c r="AF1121" i="1" s="1"/>
  <c r="X1121" i="1"/>
  <c r="AG1121" i="1" s="1"/>
  <c r="Y1121" i="1"/>
  <c r="AH1121" i="1" s="1"/>
  <c r="Z1121" i="1"/>
  <c r="AI1121" i="1" s="1"/>
  <c r="AA1121" i="1"/>
  <c r="AJ1121" i="1" s="1"/>
  <c r="AB1121" i="1"/>
  <c r="AK1121" i="1" s="1"/>
  <c r="AC1115" i="1"/>
  <c r="AL1115" i="1" s="1"/>
  <c r="AD1115" i="1"/>
  <c r="AM1115" i="1" s="1"/>
  <c r="W1115" i="1"/>
  <c r="AF1115" i="1" s="1"/>
  <c r="X1115" i="1"/>
  <c r="AG1115" i="1" s="1"/>
  <c r="Y1115" i="1"/>
  <c r="AH1115" i="1" s="1"/>
  <c r="Z1115" i="1"/>
  <c r="AI1115" i="1" s="1"/>
  <c r="AA1115" i="1"/>
  <c r="AJ1115" i="1" s="1"/>
  <c r="AB1115" i="1"/>
  <c r="AK1115" i="1" s="1"/>
  <c r="AC1109" i="1"/>
  <c r="AL1109" i="1" s="1"/>
  <c r="AD1109" i="1"/>
  <c r="AM1109" i="1" s="1"/>
  <c r="W1109" i="1"/>
  <c r="AF1109" i="1" s="1"/>
  <c r="X1109" i="1"/>
  <c r="AG1109" i="1" s="1"/>
  <c r="Y1109" i="1"/>
  <c r="AH1109" i="1" s="1"/>
  <c r="Z1109" i="1"/>
  <c r="AI1109" i="1" s="1"/>
  <c r="AA1109" i="1"/>
  <c r="AJ1109" i="1" s="1"/>
  <c r="AB1109" i="1"/>
  <c r="AK1109" i="1" s="1"/>
  <c r="AC1103" i="1"/>
  <c r="AL1103" i="1" s="1"/>
  <c r="AD1103" i="1"/>
  <c r="AM1103" i="1" s="1"/>
  <c r="W1103" i="1"/>
  <c r="AF1103" i="1" s="1"/>
  <c r="X1103" i="1"/>
  <c r="AG1103" i="1" s="1"/>
  <c r="Y1103" i="1"/>
  <c r="AH1103" i="1" s="1"/>
  <c r="Z1103" i="1"/>
  <c r="AI1103" i="1" s="1"/>
  <c r="AA1103" i="1"/>
  <c r="AJ1103" i="1" s="1"/>
  <c r="AB1103" i="1"/>
  <c r="AK1103" i="1" s="1"/>
  <c r="AC1097" i="1"/>
  <c r="AL1097" i="1" s="1"/>
  <c r="AD1097" i="1"/>
  <c r="AM1097" i="1" s="1"/>
  <c r="W1097" i="1"/>
  <c r="AF1097" i="1" s="1"/>
  <c r="X1097" i="1"/>
  <c r="AG1097" i="1" s="1"/>
  <c r="Y1097" i="1"/>
  <c r="AH1097" i="1" s="1"/>
  <c r="Z1097" i="1"/>
  <c r="AI1097" i="1" s="1"/>
  <c r="AA1097" i="1"/>
  <c r="AJ1097" i="1" s="1"/>
  <c r="AB1097" i="1"/>
  <c r="AK1097" i="1" s="1"/>
  <c r="AC1091" i="1"/>
  <c r="AL1091" i="1" s="1"/>
  <c r="AD1091" i="1"/>
  <c r="AM1091" i="1" s="1"/>
  <c r="W1091" i="1"/>
  <c r="AF1091" i="1" s="1"/>
  <c r="X1091" i="1"/>
  <c r="AG1091" i="1" s="1"/>
  <c r="Y1091" i="1"/>
  <c r="AH1091" i="1" s="1"/>
  <c r="Z1091" i="1"/>
  <c r="AI1091" i="1" s="1"/>
  <c r="AA1091" i="1"/>
  <c r="AJ1091" i="1" s="1"/>
  <c r="AB1091" i="1"/>
  <c r="AK1091" i="1" s="1"/>
  <c r="X1085" i="1"/>
  <c r="AG1085" i="1" s="1"/>
  <c r="AB1085" i="1"/>
  <c r="AK1085" i="1" s="1"/>
  <c r="W1085" i="1"/>
  <c r="AF1085" i="1" s="1"/>
  <c r="Y1085" i="1"/>
  <c r="AH1085" i="1" s="1"/>
  <c r="Z1085" i="1"/>
  <c r="AI1085" i="1" s="1"/>
  <c r="AA1085" i="1"/>
  <c r="AJ1085" i="1" s="1"/>
  <c r="AC1085" i="1"/>
  <c r="AL1085" i="1" s="1"/>
  <c r="AD1085" i="1"/>
  <c r="AM1085" i="1" s="1"/>
  <c r="X1079" i="1"/>
  <c r="AG1079" i="1" s="1"/>
  <c r="AB1079" i="1"/>
  <c r="AK1079" i="1" s="1"/>
  <c r="W1079" i="1"/>
  <c r="AF1079" i="1" s="1"/>
  <c r="Y1079" i="1"/>
  <c r="AH1079" i="1" s="1"/>
  <c r="Z1079" i="1"/>
  <c r="AI1079" i="1" s="1"/>
  <c r="AA1079" i="1"/>
  <c r="AJ1079" i="1" s="1"/>
  <c r="AC1079" i="1"/>
  <c r="AL1079" i="1" s="1"/>
  <c r="AD1079" i="1"/>
  <c r="AM1079" i="1" s="1"/>
  <c r="X1073" i="1"/>
  <c r="AG1073" i="1" s="1"/>
  <c r="AB1073" i="1"/>
  <c r="AK1073" i="1" s="1"/>
  <c r="AA1073" i="1"/>
  <c r="AJ1073" i="1" s="1"/>
  <c r="AC1073" i="1"/>
  <c r="AL1073" i="1" s="1"/>
  <c r="AD1073" i="1"/>
  <c r="AM1073" i="1" s="1"/>
  <c r="W1073" i="1"/>
  <c r="AF1073" i="1" s="1"/>
  <c r="Y1073" i="1"/>
  <c r="AH1073" i="1" s="1"/>
  <c r="Z1073" i="1"/>
  <c r="AI1073" i="1" s="1"/>
  <c r="W1067" i="1"/>
  <c r="AF1067" i="1" s="1"/>
  <c r="X1067" i="1"/>
  <c r="AG1067" i="1" s="1"/>
  <c r="AB1067" i="1"/>
  <c r="AK1067" i="1" s="1"/>
  <c r="Y1067" i="1"/>
  <c r="AH1067" i="1" s="1"/>
  <c r="Z1067" i="1"/>
  <c r="AI1067" i="1" s="1"/>
  <c r="AA1067" i="1"/>
  <c r="AJ1067" i="1" s="1"/>
  <c r="AC1067" i="1"/>
  <c r="AL1067" i="1" s="1"/>
  <c r="AD1067" i="1"/>
  <c r="AM1067" i="1" s="1"/>
  <c r="W1061" i="1"/>
  <c r="AF1061" i="1" s="1"/>
  <c r="X1061" i="1"/>
  <c r="AG1061" i="1" s="1"/>
  <c r="Z1061" i="1"/>
  <c r="AI1061" i="1" s="1"/>
  <c r="AB1061" i="1"/>
  <c r="AK1061" i="1" s="1"/>
  <c r="Y1061" i="1"/>
  <c r="AH1061" i="1" s="1"/>
  <c r="AA1061" i="1"/>
  <c r="AJ1061" i="1" s="1"/>
  <c r="AC1061" i="1"/>
  <c r="AL1061" i="1" s="1"/>
  <c r="AD1061" i="1"/>
  <c r="AM1061" i="1" s="1"/>
  <c r="W1055" i="1"/>
  <c r="AF1055" i="1" s="1"/>
  <c r="X1055" i="1"/>
  <c r="AG1055" i="1" s="1"/>
  <c r="Z1055" i="1"/>
  <c r="AI1055" i="1" s="1"/>
  <c r="AB1055" i="1"/>
  <c r="AK1055" i="1" s="1"/>
  <c r="Y1055" i="1"/>
  <c r="AH1055" i="1" s="1"/>
  <c r="AA1055" i="1"/>
  <c r="AJ1055" i="1" s="1"/>
  <c r="AC1055" i="1"/>
  <c r="AL1055" i="1" s="1"/>
  <c r="AD1055" i="1"/>
  <c r="AM1055" i="1" s="1"/>
  <c r="W1049" i="1"/>
  <c r="AF1049" i="1" s="1"/>
  <c r="X1049" i="1"/>
  <c r="AG1049" i="1" s="1"/>
  <c r="Z1049" i="1"/>
  <c r="AI1049" i="1" s="1"/>
  <c r="AB1049" i="1"/>
  <c r="AK1049" i="1" s="1"/>
  <c r="Y1049" i="1"/>
  <c r="AH1049" i="1" s="1"/>
  <c r="AA1049" i="1"/>
  <c r="AJ1049" i="1" s="1"/>
  <c r="AC1049" i="1"/>
  <c r="AL1049" i="1" s="1"/>
  <c r="AD1049" i="1"/>
  <c r="AM1049" i="1" s="1"/>
  <c r="W1043" i="1"/>
  <c r="AF1043" i="1" s="1"/>
  <c r="X1043" i="1"/>
  <c r="AG1043" i="1" s="1"/>
  <c r="Z1043" i="1"/>
  <c r="AI1043" i="1" s="1"/>
  <c r="AB1043" i="1"/>
  <c r="AK1043" i="1" s="1"/>
  <c r="Y1043" i="1"/>
  <c r="AH1043" i="1" s="1"/>
  <c r="AA1043" i="1"/>
  <c r="AJ1043" i="1" s="1"/>
  <c r="AC1043" i="1"/>
  <c r="AL1043" i="1" s="1"/>
  <c r="AD1043" i="1"/>
  <c r="AM1043" i="1" s="1"/>
  <c r="W1037" i="1"/>
  <c r="AF1037" i="1" s="1"/>
  <c r="X1037" i="1"/>
  <c r="AG1037" i="1" s="1"/>
  <c r="Z1037" i="1"/>
  <c r="AI1037" i="1" s="1"/>
  <c r="AB1037" i="1"/>
  <c r="AK1037" i="1" s="1"/>
  <c r="Y1037" i="1"/>
  <c r="AH1037" i="1" s="1"/>
  <c r="AA1037" i="1"/>
  <c r="AJ1037" i="1" s="1"/>
  <c r="AC1037" i="1"/>
  <c r="AL1037" i="1" s="1"/>
  <c r="AD1037" i="1"/>
  <c r="AM1037" i="1" s="1"/>
  <c r="W1031" i="1"/>
  <c r="AF1031" i="1" s="1"/>
  <c r="X1031" i="1"/>
  <c r="AG1031" i="1" s="1"/>
  <c r="Z1031" i="1"/>
  <c r="AI1031" i="1" s="1"/>
  <c r="AB1031" i="1"/>
  <c r="AK1031" i="1" s="1"/>
  <c r="Y1031" i="1"/>
  <c r="AH1031" i="1" s="1"/>
  <c r="AA1031" i="1"/>
  <c r="AJ1031" i="1" s="1"/>
  <c r="AC1031" i="1"/>
  <c r="AL1031" i="1" s="1"/>
  <c r="AD1031" i="1"/>
  <c r="AM1031" i="1" s="1"/>
  <c r="W1025" i="1"/>
  <c r="AF1025" i="1" s="1"/>
  <c r="X1025" i="1"/>
  <c r="AG1025" i="1" s="1"/>
  <c r="Z1025" i="1"/>
  <c r="AI1025" i="1" s="1"/>
  <c r="AB1025" i="1"/>
  <c r="AK1025" i="1" s="1"/>
  <c r="Y1025" i="1"/>
  <c r="AH1025" i="1" s="1"/>
  <c r="AA1025" i="1"/>
  <c r="AJ1025" i="1" s="1"/>
  <c r="AC1025" i="1"/>
  <c r="AL1025" i="1" s="1"/>
  <c r="AD1025" i="1"/>
  <c r="AM1025" i="1" s="1"/>
  <c r="W1019" i="1"/>
  <c r="AF1019" i="1" s="1"/>
  <c r="X1019" i="1"/>
  <c r="AG1019" i="1" s="1"/>
  <c r="Z1019" i="1"/>
  <c r="AI1019" i="1" s="1"/>
  <c r="AB1019" i="1"/>
  <c r="AK1019" i="1" s="1"/>
  <c r="Y1019" i="1"/>
  <c r="AH1019" i="1" s="1"/>
  <c r="AA1019" i="1"/>
  <c r="AJ1019" i="1" s="1"/>
  <c r="AC1019" i="1"/>
  <c r="AL1019" i="1" s="1"/>
  <c r="AD1019" i="1"/>
  <c r="AM1019" i="1" s="1"/>
  <c r="W1013" i="1"/>
  <c r="AF1013" i="1" s="1"/>
  <c r="X1013" i="1"/>
  <c r="AG1013" i="1" s="1"/>
  <c r="Z1013" i="1"/>
  <c r="AI1013" i="1" s="1"/>
  <c r="AB1013" i="1"/>
  <c r="AK1013" i="1" s="1"/>
  <c r="Y1013" i="1"/>
  <c r="AH1013" i="1" s="1"/>
  <c r="AA1013" i="1"/>
  <c r="AJ1013" i="1" s="1"/>
  <c r="AC1013" i="1"/>
  <c r="AL1013" i="1" s="1"/>
  <c r="AD1013" i="1"/>
  <c r="AM1013" i="1" s="1"/>
  <c r="W1007" i="1"/>
  <c r="AF1007" i="1" s="1"/>
  <c r="X1007" i="1"/>
  <c r="AG1007" i="1" s="1"/>
  <c r="Z1007" i="1"/>
  <c r="AI1007" i="1" s="1"/>
  <c r="AB1007" i="1"/>
  <c r="AK1007" i="1" s="1"/>
  <c r="Y1007" i="1"/>
  <c r="AH1007" i="1" s="1"/>
  <c r="AA1007" i="1"/>
  <c r="AJ1007" i="1" s="1"/>
  <c r="AC1007" i="1"/>
  <c r="AL1007" i="1" s="1"/>
  <c r="AD1007" i="1"/>
  <c r="AM1007" i="1" s="1"/>
  <c r="W1001" i="1"/>
  <c r="AF1001" i="1" s="1"/>
  <c r="X1001" i="1"/>
  <c r="AG1001" i="1" s="1"/>
  <c r="Z1001" i="1"/>
  <c r="AI1001" i="1" s="1"/>
  <c r="AB1001" i="1"/>
  <c r="AK1001" i="1" s="1"/>
  <c r="Y1001" i="1"/>
  <c r="AH1001" i="1" s="1"/>
  <c r="AA1001" i="1"/>
  <c r="AJ1001" i="1" s="1"/>
  <c r="AC1001" i="1"/>
  <c r="AL1001" i="1" s="1"/>
  <c r="AD1001" i="1"/>
  <c r="AM1001" i="1" s="1"/>
  <c r="W995" i="1"/>
  <c r="AF995" i="1" s="1"/>
  <c r="X995" i="1"/>
  <c r="AG995" i="1" s="1"/>
  <c r="Z995" i="1"/>
  <c r="AI995" i="1" s="1"/>
  <c r="AB995" i="1"/>
  <c r="AK995" i="1" s="1"/>
  <c r="Y995" i="1"/>
  <c r="AH995" i="1" s="1"/>
  <c r="AA995" i="1"/>
  <c r="AJ995" i="1" s="1"/>
  <c r="AC995" i="1"/>
  <c r="AL995" i="1" s="1"/>
  <c r="AD995" i="1"/>
  <c r="AM995" i="1" s="1"/>
  <c r="W989" i="1"/>
  <c r="AF989" i="1" s="1"/>
  <c r="X989" i="1"/>
  <c r="AG989" i="1" s="1"/>
  <c r="Z989" i="1"/>
  <c r="AI989" i="1" s="1"/>
  <c r="AB989" i="1"/>
  <c r="AK989" i="1" s="1"/>
  <c r="Y989" i="1"/>
  <c r="AH989" i="1" s="1"/>
  <c r="AA989" i="1"/>
  <c r="AJ989" i="1" s="1"/>
  <c r="AC989" i="1"/>
  <c r="AL989" i="1" s="1"/>
  <c r="AD989" i="1"/>
  <c r="AM989" i="1" s="1"/>
  <c r="W983" i="1"/>
  <c r="AF983" i="1" s="1"/>
  <c r="X983" i="1"/>
  <c r="AG983" i="1" s="1"/>
  <c r="Z983" i="1"/>
  <c r="AI983" i="1" s="1"/>
  <c r="AB983" i="1"/>
  <c r="AK983" i="1" s="1"/>
  <c r="Y983" i="1"/>
  <c r="AH983" i="1" s="1"/>
  <c r="AA983" i="1"/>
  <c r="AJ983" i="1" s="1"/>
  <c r="AC983" i="1"/>
  <c r="AL983" i="1" s="1"/>
  <c r="AD983" i="1"/>
  <c r="AM983" i="1" s="1"/>
  <c r="W977" i="1"/>
  <c r="AF977" i="1" s="1"/>
  <c r="X977" i="1"/>
  <c r="AG977" i="1" s="1"/>
  <c r="Z977" i="1"/>
  <c r="AI977" i="1" s="1"/>
  <c r="AB977" i="1"/>
  <c r="AK977" i="1" s="1"/>
  <c r="Y977" i="1"/>
  <c r="AH977" i="1" s="1"/>
  <c r="AA977" i="1"/>
  <c r="AJ977" i="1" s="1"/>
  <c r="AC977" i="1"/>
  <c r="AL977" i="1" s="1"/>
  <c r="AD977" i="1"/>
  <c r="AM977" i="1" s="1"/>
  <c r="W971" i="1"/>
  <c r="AF971" i="1" s="1"/>
  <c r="X971" i="1"/>
  <c r="AG971" i="1" s="1"/>
  <c r="Z971" i="1"/>
  <c r="AI971" i="1" s="1"/>
  <c r="AB971" i="1"/>
  <c r="AK971" i="1" s="1"/>
  <c r="Y971" i="1"/>
  <c r="AH971" i="1" s="1"/>
  <c r="AA971" i="1"/>
  <c r="AJ971" i="1" s="1"/>
  <c r="AC971" i="1"/>
  <c r="AL971" i="1" s="1"/>
  <c r="AD971" i="1"/>
  <c r="AM971" i="1" s="1"/>
  <c r="W965" i="1"/>
  <c r="AF965" i="1" s="1"/>
  <c r="X965" i="1"/>
  <c r="AG965" i="1" s="1"/>
  <c r="Z965" i="1"/>
  <c r="AI965" i="1" s="1"/>
  <c r="AB965" i="1"/>
  <c r="AK965" i="1" s="1"/>
  <c r="Y965" i="1"/>
  <c r="AH965" i="1" s="1"/>
  <c r="AA965" i="1"/>
  <c r="AJ965" i="1" s="1"/>
  <c r="AC965" i="1"/>
  <c r="AL965" i="1" s="1"/>
  <c r="AD965" i="1"/>
  <c r="AM965" i="1" s="1"/>
  <c r="W959" i="1"/>
  <c r="AF959" i="1" s="1"/>
  <c r="X959" i="1"/>
  <c r="AG959" i="1" s="1"/>
  <c r="Z959" i="1"/>
  <c r="AI959" i="1" s="1"/>
  <c r="AB959" i="1"/>
  <c r="AK959" i="1" s="1"/>
  <c r="Y959" i="1"/>
  <c r="AH959" i="1" s="1"/>
  <c r="AA959" i="1"/>
  <c r="AJ959" i="1" s="1"/>
  <c r="AC959" i="1"/>
  <c r="AL959" i="1" s="1"/>
  <c r="AD959" i="1"/>
  <c r="AM959" i="1" s="1"/>
  <c r="W953" i="1"/>
  <c r="AF953" i="1" s="1"/>
  <c r="X953" i="1"/>
  <c r="AG953" i="1" s="1"/>
  <c r="Z953" i="1"/>
  <c r="AI953" i="1" s="1"/>
  <c r="AB953" i="1"/>
  <c r="AK953" i="1" s="1"/>
  <c r="Y953" i="1"/>
  <c r="AH953" i="1" s="1"/>
  <c r="AA953" i="1"/>
  <c r="AJ953" i="1" s="1"/>
  <c r="AC953" i="1"/>
  <c r="AL953" i="1" s="1"/>
  <c r="AD953" i="1"/>
  <c r="AM953" i="1" s="1"/>
  <c r="W947" i="1"/>
  <c r="AF947" i="1" s="1"/>
  <c r="X947" i="1"/>
  <c r="AG947" i="1" s="1"/>
  <c r="Z947" i="1"/>
  <c r="AI947" i="1" s="1"/>
  <c r="AB947" i="1"/>
  <c r="AK947" i="1" s="1"/>
  <c r="Y947" i="1"/>
  <c r="AH947" i="1" s="1"/>
  <c r="AA947" i="1"/>
  <c r="AJ947" i="1" s="1"/>
  <c r="AC947" i="1"/>
  <c r="AL947" i="1" s="1"/>
  <c r="AD947" i="1"/>
  <c r="AM947" i="1" s="1"/>
  <c r="W941" i="1"/>
  <c r="AF941" i="1" s="1"/>
  <c r="X941" i="1"/>
  <c r="AG941" i="1" s="1"/>
  <c r="Z941" i="1"/>
  <c r="AI941" i="1" s="1"/>
  <c r="AB941" i="1"/>
  <c r="AK941" i="1" s="1"/>
  <c r="Y941" i="1"/>
  <c r="AH941" i="1" s="1"/>
  <c r="AA941" i="1"/>
  <c r="AJ941" i="1" s="1"/>
  <c r="AC941" i="1"/>
  <c r="AL941" i="1" s="1"/>
  <c r="AD941" i="1"/>
  <c r="AM941" i="1" s="1"/>
  <c r="W935" i="1"/>
  <c r="AF935" i="1" s="1"/>
  <c r="X935" i="1"/>
  <c r="AG935" i="1" s="1"/>
  <c r="Y935" i="1"/>
  <c r="AH935" i="1" s="1"/>
  <c r="Z935" i="1"/>
  <c r="AI935" i="1" s="1"/>
  <c r="AB935" i="1"/>
  <c r="AK935" i="1" s="1"/>
  <c r="AA935" i="1"/>
  <c r="AJ935" i="1" s="1"/>
  <c r="AC935" i="1"/>
  <c r="AL935" i="1" s="1"/>
  <c r="AD935" i="1"/>
  <c r="AM935" i="1" s="1"/>
  <c r="W929" i="1"/>
  <c r="AF929" i="1" s="1"/>
  <c r="X929" i="1"/>
  <c r="AG929" i="1" s="1"/>
  <c r="Y929" i="1"/>
  <c r="AH929" i="1" s="1"/>
  <c r="Z929" i="1"/>
  <c r="AI929" i="1" s="1"/>
  <c r="AB929" i="1"/>
  <c r="AK929" i="1" s="1"/>
  <c r="AA929" i="1"/>
  <c r="AJ929" i="1" s="1"/>
  <c r="AC929" i="1"/>
  <c r="AL929" i="1" s="1"/>
  <c r="AD929" i="1"/>
  <c r="AM929" i="1" s="1"/>
  <c r="W923" i="1"/>
  <c r="AF923" i="1" s="1"/>
  <c r="X923" i="1"/>
  <c r="AG923" i="1" s="1"/>
  <c r="Y923" i="1"/>
  <c r="AH923" i="1" s="1"/>
  <c r="Z923" i="1"/>
  <c r="AI923" i="1" s="1"/>
  <c r="AB923" i="1"/>
  <c r="AK923" i="1" s="1"/>
  <c r="AA923" i="1"/>
  <c r="AJ923" i="1" s="1"/>
  <c r="AC923" i="1"/>
  <c r="AL923" i="1" s="1"/>
  <c r="AD923" i="1"/>
  <c r="AM923" i="1" s="1"/>
  <c r="W917" i="1"/>
  <c r="AF917" i="1" s="1"/>
  <c r="X917" i="1"/>
  <c r="AG917" i="1" s="1"/>
  <c r="Y917" i="1"/>
  <c r="AH917" i="1" s="1"/>
  <c r="Z917" i="1"/>
  <c r="AI917" i="1" s="1"/>
  <c r="AA917" i="1"/>
  <c r="AJ917" i="1" s="1"/>
  <c r="AB917" i="1"/>
  <c r="AK917" i="1" s="1"/>
  <c r="AC917" i="1"/>
  <c r="AL917" i="1" s="1"/>
  <c r="AD917" i="1"/>
  <c r="AM917" i="1" s="1"/>
  <c r="W911" i="1"/>
  <c r="AF911" i="1" s="1"/>
  <c r="X911" i="1"/>
  <c r="AG911" i="1" s="1"/>
  <c r="Y911" i="1"/>
  <c r="AH911" i="1" s="1"/>
  <c r="Z911" i="1"/>
  <c r="AI911" i="1" s="1"/>
  <c r="AA911" i="1"/>
  <c r="AJ911" i="1" s="1"/>
  <c r="AB911" i="1"/>
  <c r="AK911" i="1" s="1"/>
  <c r="AC911" i="1"/>
  <c r="AL911" i="1" s="1"/>
  <c r="AD911" i="1"/>
  <c r="AM911" i="1" s="1"/>
  <c r="W905" i="1"/>
  <c r="AF905" i="1" s="1"/>
  <c r="X905" i="1"/>
  <c r="AG905" i="1" s="1"/>
  <c r="Y905" i="1"/>
  <c r="AH905" i="1" s="1"/>
  <c r="Z905" i="1"/>
  <c r="AI905" i="1" s="1"/>
  <c r="AA905" i="1"/>
  <c r="AJ905" i="1" s="1"/>
  <c r="AB905" i="1"/>
  <c r="AK905" i="1" s="1"/>
  <c r="AC905" i="1"/>
  <c r="AL905" i="1" s="1"/>
  <c r="AD905" i="1"/>
  <c r="AM905" i="1" s="1"/>
  <c r="W899" i="1"/>
  <c r="AF899" i="1" s="1"/>
  <c r="X899" i="1"/>
  <c r="AG899" i="1" s="1"/>
  <c r="Y899" i="1"/>
  <c r="AH899" i="1" s="1"/>
  <c r="Z899" i="1"/>
  <c r="AI899" i="1" s="1"/>
  <c r="AA899" i="1"/>
  <c r="AJ899" i="1" s="1"/>
  <c r="AB899" i="1"/>
  <c r="AK899" i="1" s="1"/>
  <c r="AC899" i="1"/>
  <c r="AL899" i="1" s="1"/>
  <c r="AD899" i="1"/>
  <c r="AM899" i="1" s="1"/>
  <c r="W893" i="1"/>
  <c r="AF893" i="1" s="1"/>
  <c r="X893" i="1"/>
  <c r="AG893" i="1" s="1"/>
  <c r="Y893" i="1"/>
  <c r="AH893" i="1" s="1"/>
  <c r="Z893" i="1"/>
  <c r="AI893" i="1" s="1"/>
  <c r="AA893" i="1"/>
  <c r="AJ893" i="1" s="1"/>
  <c r="AB893" i="1"/>
  <c r="AK893" i="1" s="1"/>
  <c r="AC893" i="1"/>
  <c r="AL893" i="1" s="1"/>
  <c r="AD893" i="1"/>
  <c r="AM893" i="1" s="1"/>
  <c r="W887" i="1"/>
  <c r="AF887" i="1" s="1"/>
  <c r="X887" i="1"/>
  <c r="AG887" i="1" s="1"/>
  <c r="Y887" i="1"/>
  <c r="AH887" i="1" s="1"/>
  <c r="Z887" i="1"/>
  <c r="AI887" i="1" s="1"/>
  <c r="AA887" i="1"/>
  <c r="AJ887" i="1" s="1"/>
  <c r="AB887" i="1"/>
  <c r="AK887" i="1" s="1"/>
  <c r="AC887" i="1"/>
  <c r="AL887" i="1" s="1"/>
  <c r="AD887" i="1"/>
  <c r="AM887" i="1" s="1"/>
  <c r="W881" i="1"/>
  <c r="AF881" i="1" s="1"/>
  <c r="X881" i="1"/>
  <c r="AG881" i="1" s="1"/>
  <c r="Y881" i="1"/>
  <c r="AH881" i="1" s="1"/>
  <c r="Z881" i="1"/>
  <c r="AI881" i="1" s="1"/>
  <c r="AA881" i="1"/>
  <c r="AJ881" i="1" s="1"/>
  <c r="AB881" i="1"/>
  <c r="AK881" i="1" s="1"/>
  <c r="AC881" i="1"/>
  <c r="AL881" i="1" s="1"/>
  <c r="AD881" i="1"/>
  <c r="AM881" i="1" s="1"/>
  <c r="W875" i="1"/>
  <c r="AF875" i="1" s="1"/>
  <c r="X875" i="1"/>
  <c r="AG875" i="1" s="1"/>
  <c r="Y875" i="1"/>
  <c r="AH875" i="1" s="1"/>
  <c r="Z875" i="1"/>
  <c r="AI875" i="1" s="1"/>
  <c r="AA875" i="1"/>
  <c r="AJ875" i="1" s="1"/>
  <c r="AB875" i="1"/>
  <c r="AK875" i="1" s="1"/>
  <c r="AC875" i="1"/>
  <c r="AL875" i="1" s="1"/>
  <c r="AD875" i="1"/>
  <c r="AM875" i="1" s="1"/>
  <c r="W869" i="1"/>
  <c r="AF869" i="1" s="1"/>
  <c r="X869" i="1"/>
  <c r="AG869" i="1" s="1"/>
  <c r="Y869" i="1"/>
  <c r="AH869" i="1" s="1"/>
  <c r="Z869" i="1"/>
  <c r="AI869" i="1" s="1"/>
  <c r="AA869" i="1"/>
  <c r="AJ869" i="1" s="1"/>
  <c r="AB869" i="1"/>
  <c r="AK869" i="1" s="1"/>
  <c r="AC869" i="1"/>
  <c r="AL869" i="1" s="1"/>
  <c r="AD869" i="1"/>
  <c r="AM869" i="1" s="1"/>
  <c r="W863" i="1"/>
  <c r="AF863" i="1" s="1"/>
  <c r="X863" i="1"/>
  <c r="AG863" i="1" s="1"/>
  <c r="Y863" i="1"/>
  <c r="AH863" i="1" s="1"/>
  <c r="Z863" i="1"/>
  <c r="AI863" i="1" s="1"/>
  <c r="AA863" i="1"/>
  <c r="AJ863" i="1" s="1"/>
  <c r="AB863" i="1"/>
  <c r="AK863" i="1" s="1"/>
  <c r="AC863" i="1"/>
  <c r="AL863" i="1" s="1"/>
  <c r="AD863" i="1"/>
  <c r="AM863" i="1" s="1"/>
  <c r="W857" i="1"/>
  <c r="AF857" i="1" s="1"/>
  <c r="X857" i="1"/>
  <c r="AG857" i="1" s="1"/>
  <c r="Y857" i="1"/>
  <c r="AH857" i="1" s="1"/>
  <c r="Z857" i="1"/>
  <c r="AI857" i="1" s="1"/>
  <c r="AA857" i="1"/>
  <c r="AJ857" i="1" s="1"/>
  <c r="AB857" i="1"/>
  <c r="AK857" i="1" s="1"/>
  <c r="AC857" i="1"/>
  <c r="AL857" i="1" s="1"/>
  <c r="AD857" i="1"/>
  <c r="AM857" i="1" s="1"/>
  <c r="W851" i="1"/>
  <c r="AF851" i="1" s="1"/>
  <c r="X851" i="1"/>
  <c r="AG851" i="1" s="1"/>
  <c r="Y851" i="1"/>
  <c r="AH851" i="1" s="1"/>
  <c r="Z851" i="1"/>
  <c r="AI851" i="1" s="1"/>
  <c r="AA851" i="1"/>
  <c r="AJ851" i="1" s="1"/>
  <c r="AB851" i="1"/>
  <c r="AK851" i="1" s="1"/>
  <c r="AC851" i="1"/>
  <c r="AL851" i="1" s="1"/>
  <c r="AD851" i="1"/>
  <c r="AM851" i="1" s="1"/>
  <c r="W845" i="1"/>
  <c r="AF845" i="1" s="1"/>
  <c r="X845" i="1"/>
  <c r="AG845" i="1" s="1"/>
  <c r="Y845" i="1"/>
  <c r="AH845" i="1" s="1"/>
  <c r="Z845" i="1"/>
  <c r="AI845" i="1" s="1"/>
  <c r="AA845" i="1"/>
  <c r="AJ845" i="1" s="1"/>
  <c r="AB845" i="1"/>
  <c r="AK845" i="1" s="1"/>
  <c r="AC845" i="1"/>
  <c r="AL845" i="1" s="1"/>
  <c r="AD845" i="1"/>
  <c r="AM845" i="1" s="1"/>
  <c r="W839" i="1"/>
  <c r="AF839" i="1" s="1"/>
  <c r="X839" i="1"/>
  <c r="AG839" i="1" s="1"/>
  <c r="Y839" i="1"/>
  <c r="AH839" i="1" s="1"/>
  <c r="Z839" i="1"/>
  <c r="AI839" i="1" s="1"/>
  <c r="AA839" i="1"/>
  <c r="AJ839" i="1" s="1"/>
  <c r="AB839" i="1"/>
  <c r="AK839" i="1" s="1"/>
  <c r="AC839" i="1"/>
  <c r="AL839" i="1" s="1"/>
  <c r="AD839" i="1"/>
  <c r="AM839" i="1" s="1"/>
  <c r="W833" i="1"/>
  <c r="AF833" i="1" s="1"/>
  <c r="X833" i="1"/>
  <c r="AG833" i="1" s="1"/>
  <c r="Y833" i="1"/>
  <c r="AH833" i="1" s="1"/>
  <c r="Z833" i="1"/>
  <c r="AI833" i="1" s="1"/>
  <c r="AA833" i="1"/>
  <c r="AJ833" i="1" s="1"/>
  <c r="AB833" i="1"/>
  <c r="AK833" i="1" s="1"/>
  <c r="AC833" i="1"/>
  <c r="AL833" i="1" s="1"/>
  <c r="AD833" i="1"/>
  <c r="AM833" i="1" s="1"/>
  <c r="W827" i="1"/>
  <c r="AF827" i="1" s="1"/>
  <c r="X827" i="1"/>
  <c r="AG827" i="1" s="1"/>
  <c r="Y827" i="1"/>
  <c r="AH827" i="1" s="1"/>
  <c r="Z827" i="1"/>
  <c r="AI827" i="1" s="1"/>
  <c r="AA827" i="1"/>
  <c r="AJ827" i="1" s="1"/>
  <c r="AB827" i="1"/>
  <c r="AK827" i="1" s="1"/>
  <c r="AC827" i="1"/>
  <c r="AL827" i="1" s="1"/>
  <c r="AD827" i="1"/>
  <c r="AM827" i="1" s="1"/>
  <c r="W821" i="1"/>
  <c r="AF821" i="1" s="1"/>
  <c r="X821" i="1"/>
  <c r="AG821" i="1" s="1"/>
  <c r="Y821" i="1"/>
  <c r="AH821" i="1" s="1"/>
  <c r="Z821" i="1"/>
  <c r="AI821" i="1" s="1"/>
  <c r="AA821" i="1"/>
  <c r="AJ821" i="1" s="1"/>
  <c r="AB821" i="1"/>
  <c r="AK821" i="1" s="1"/>
  <c r="AC821" i="1"/>
  <c r="AL821" i="1" s="1"/>
  <c r="AD821" i="1"/>
  <c r="AM821" i="1" s="1"/>
  <c r="W815" i="1"/>
  <c r="AF815" i="1" s="1"/>
  <c r="X815" i="1"/>
  <c r="AG815" i="1" s="1"/>
  <c r="Y815" i="1"/>
  <c r="AH815" i="1" s="1"/>
  <c r="Z815" i="1"/>
  <c r="AI815" i="1" s="1"/>
  <c r="AA815" i="1"/>
  <c r="AJ815" i="1" s="1"/>
  <c r="AB815" i="1"/>
  <c r="AK815" i="1" s="1"/>
  <c r="AC815" i="1"/>
  <c r="AL815" i="1" s="1"/>
  <c r="AD815" i="1"/>
  <c r="AM815" i="1" s="1"/>
  <c r="W809" i="1"/>
  <c r="AF809" i="1" s="1"/>
  <c r="X809" i="1"/>
  <c r="AG809" i="1" s="1"/>
  <c r="Y809" i="1"/>
  <c r="AH809" i="1" s="1"/>
  <c r="Z809" i="1"/>
  <c r="AI809" i="1" s="1"/>
  <c r="AA809" i="1"/>
  <c r="AJ809" i="1" s="1"/>
  <c r="AB809" i="1"/>
  <c r="AK809" i="1" s="1"/>
  <c r="AC809" i="1"/>
  <c r="AL809" i="1" s="1"/>
  <c r="AD809" i="1"/>
  <c r="AM809" i="1" s="1"/>
  <c r="W803" i="1"/>
  <c r="AF803" i="1" s="1"/>
  <c r="X803" i="1"/>
  <c r="AG803" i="1" s="1"/>
  <c r="Y803" i="1"/>
  <c r="AH803" i="1" s="1"/>
  <c r="Z803" i="1"/>
  <c r="AI803" i="1" s="1"/>
  <c r="AA803" i="1"/>
  <c r="AJ803" i="1" s="1"/>
  <c r="AB803" i="1"/>
  <c r="AK803" i="1" s="1"/>
  <c r="AC803" i="1"/>
  <c r="AL803" i="1" s="1"/>
  <c r="AD803" i="1"/>
  <c r="AM803" i="1" s="1"/>
  <c r="W797" i="1"/>
  <c r="AF797" i="1" s="1"/>
  <c r="X797" i="1"/>
  <c r="AG797" i="1" s="1"/>
  <c r="Y797" i="1"/>
  <c r="AH797" i="1" s="1"/>
  <c r="Z797" i="1"/>
  <c r="AI797" i="1" s="1"/>
  <c r="AA797" i="1"/>
  <c r="AJ797" i="1" s="1"/>
  <c r="AB797" i="1"/>
  <c r="AK797" i="1" s="1"/>
  <c r="AC797" i="1"/>
  <c r="AL797" i="1" s="1"/>
  <c r="AD797" i="1"/>
  <c r="AM797" i="1" s="1"/>
  <c r="W791" i="1"/>
  <c r="AF791" i="1" s="1"/>
  <c r="X791" i="1"/>
  <c r="AG791" i="1" s="1"/>
  <c r="Y791" i="1"/>
  <c r="AH791" i="1" s="1"/>
  <c r="Z791" i="1"/>
  <c r="AI791" i="1" s="1"/>
  <c r="AA791" i="1"/>
  <c r="AJ791" i="1" s="1"/>
  <c r="AB791" i="1"/>
  <c r="AK791" i="1" s="1"/>
  <c r="AC791" i="1"/>
  <c r="AL791" i="1" s="1"/>
  <c r="AD791" i="1"/>
  <c r="AM791" i="1" s="1"/>
  <c r="W785" i="1"/>
  <c r="AF785" i="1" s="1"/>
  <c r="X785" i="1"/>
  <c r="AG785" i="1" s="1"/>
  <c r="Y785" i="1"/>
  <c r="AH785" i="1" s="1"/>
  <c r="Z785" i="1"/>
  <c r="AI785" i="1" s="1"/>
  <c r="AA785" i="1"/>
  <c r="AJ785" i="1" s="1"/>
  <c r="AB785" i="1"/>
  <c r="AK785" i="1" s="1"/>
  <c r="AC785" i="1"/>
  <c r="AL785" i="1" s="1"/>
  <c r="AD785" i="1"/>
  <c r="AM785" i="1" s="1"/>
  <c r="W779" i="1"/>
  <c r="AF779" i="1" s="1"/>
  <c r="X779" i="1"/>
  <c r="AG779" i="1" s="1"/>
  <c r="Y779" i="1"/>
  <c r="AH779" i="1" s="1"/>
  <c r="Z779" i="1"/>
  <c r="AI779" i="1" s="1"/>
  <c r="AA779" i="1"/>
  <c r="AJ779" i="1" s="1"/>
  <c r="AB779" i="1"/>
  <c r="AK779" i="1" s="1"/>
  <c r="AC779" i="1"/>
  <c r="AL779" i="1" s="1"/>
  <c r="AD779" i="1"/>
  <c r="AM779" i="1" s="1"/>
  <c r="W773" i="1"/>
  <c r="AF773" i="1" s="1"/>
  <c r="X773" i="1"/>
  <c r="AG773" i="1" s="1"/>
  <c r="Y773" i="1"/>
  <c r="AH773" i="1" s="1"/>
  <c r="Z773" i="1"/>
  <c r="AI773" i="1" s="1"/>
  <c r="AA773" i="1"/>
  <c r="AJ773" i="1" s="1"/>
  <c r="AB773" i="1"/>
  <c r="AK773" i="1" s="1"/>
  <c r="AC773" i="1"/>
  <c r="AL773" i="1" s="1"/>
  <c r="AD773" i="1"/>
  <c r="AM773" i="1" s="1"/>
  <c r="W767" i="1"/>
  <c r="AF767" i="1" s="1"/>
  <c r="X767" i="1"/>
  <c r="AG767" i="1" s="1"/>
  <c r="Y767" i="1"/>
  <c r="AH767" i="1" s="1"/>
  <c r="Z767" i="1"/>
  <c r="AI767" i="1" s="1"/>
  <c r="AA767" i="1"/>
  <c r="AJ767" i="1" s="1"/>
  <c r="AB767" i="1"/>
  <c r="AK767" i="1" s="1"/>
  <c r="AC767" i="1"/>
  <c r="AL767" i="1" s="1"/>
  <c r="AD767" i="1"/>
  <c r="AM767" i="1" s="1"/>
  <c r="W761" i="1"/>
  <c r="AF761" i="1" s="1"/>
  <c r="X761" i="1"/>
  <c r="AG761" i="1" s="1"/>
  <c r="Y761" i="1"/>
  <c r="AH761" i="1" s="1"/>
  <c r="Z761" i="1"/>
  <c r="AI761" i="1" s="1"/>
  <c r="AA761" i="1"/>
  <c r="AJ761" i="1" s="1"/>
  <c r="AB761" i="1"/>
  <c r="AK761" i="1" s="1"/>
  <c r="AC761" i="1"/>
  <c r="AL761" i="1" s="1"/>
  <c r="AD761" i="1"/>
  <c r="AM761" i="1" s="1"/>
  <c r="W755" i="1"/>
  <c r="AF755" i="1" s="1"/>
  <c r="X755" i="1"/>
  <c r="AG755" i="1" s="1"/>
  <c r="Y755" i="1"/>
  <c r="AH755" i="1" s="1"/>
  <c r="Z755" i="1"/>
  <c r="AI755" i="1" s="1"/>
  <c r="AA755" i="1"/>
  <c r="AJ755" i="1" s="1"/>
  <c r="AB755" i="1"/>
  <c r="AK755" i="1" s="1"/>
  <c r="AC755" i="1"/>
  <c r="AL755" i="1" s="1"/>
  <c r="AD755" i="1"/>
  <c r="AM755" i="1" s="1"/>
  <c r="W749" i="1"/>
  <c r="AF749" i="1" s="1"/>
  <c r="X749" i="1"/>
  <c r="AG749" i="1" s="1"/>
  <c r="Y749" i="1"/>
  <c r="AH749" i="1" s="1"/>
  <c r="Z749" i="1"/>
  <c r="AI749" i="1" s="1"/>
  <c r="AA749" i="1"/>
  <c r="AJ749" i="1" s="1"/>
  <c r="AB749" i="1"/>
  <c r="AK749" i="1" s="1"/>
  <c r="AC749" i="1"/>
  <c r="AL749" i="1" s="1"/>
  <c r="AD749" i="1"/>
  <c r="AM749" i="1" s="1"/>
  <c r="W743" i="1"/>
  <c r="AF743" i="1" s="1"/>
  <c r="X743" i="1"/>
  <c r="AG743" i="1" s="1"/>
  <c r="Y743" i="1"/>
  <c r="AH743" i="1" s="1"/>
  <c r="Z743" i="1"/>
  <c r="AI743" i="1" s="1"/>
  <c r="AA743" i="1"/>
  <c r="AJ743" i="1" s="1"/>
  <c r="AB743" i="1"/>
  <c r="AK743" i="1" s="1"/>
  <c r="AC743" i="1"/>
  <c r="AL743" i="1" s="1"/>
  <c r="AD743" i="1"/>
  <c r="AM743" i="1" s="1"/>
  <c r="W737" i="1"/>
  <c r="AF737" i="1" s="1"/>
  <c r="X737" i="1"/>
  <c r="AG737" i="1" s="1"/>
  <c r="Y737" i="1"/>
  <c r="AH737" i="1" s="1"/>
  <c r="Z737" i="1"/>
  <c r="AI737" i="1" s="1"/>
  <c r="AA737" i="1"/>
  <c r="AJ737" i="1" s="1"/>
  <c r="AB737" i="1"/>
  <c r="AK737" i="1" s="1"/>
  <c r="AC737" i="1"/>
  <c r="AL737" i="1" s="1"/>
  <c r="AD737" i="1"/>
  <c r="AM737" i="1" s="1"/>
  <c r="W731" i="1"/>
  <c r="AF731" i="1" s="1"/>
  <c r="X731" i="1"/>
  <c r="AG731" i="1" s="1"/>
  <c r="Y731" i="1"/>
  <c r="AH731" i="1" s="1"/>
  <c r="Z731" i="1"/>
  <c r="AI731" i="1" s="1"/>
  <c r="AA731" i="1"/>
  <c r="AJ731" i="1" s="1"/>
  <c r="AB731" i="1"/>
  <c r="AK731" i="1" s="1"/>
  <c r="AC731" i="1"/>
  <c r="AL731" i="1" s="1"/>
  <c r="AD731" i="1"/>
  <c r="AM731" i="1" s="1"/>
  <c r="W725" i="1"/>
  <c r="AF725" i="1" s="1"/>
  <c r="X725" i="1"/>
  <c r="AG725" i="1" s="1"/>
  <c r="Y725" i="1"/>
  <c r="AH725" i="1" s="1"/>
  <c r="Z725" i="1"/>
  <c r="AI725" i="1" s="1"/>
  <c r="AA725" i="1"/>
  <c r="AJ725" i="1" s="1"/>
  <c r="AB725" i="1"/>
  <c r="AK725" i="1" s="1"/>
  <c r="AC725" i="1"/>
  <c r="AL725" i="1" s="1"/>
  <c r="AD725" i="1"/>
  <c r="AM725" i="1" s="1"/>
  <c r="W719" i="1"/>
  <c r="AF719" i="1" s="1"/>
  <c r="X719" i="1"/>
  <c r="AG719" i="1" s="1"/>
  <c r="Y719" i="1"/>
  <c r="AH719" i="1" s="1"/>
  <c r="Z719" i="1"/>
  <c r="AI719" i="1" s="1"/>
  <c r="AA719" i="1"/>
  <c r="AJ719" i="1" s="1"/>
  <c r="AB719" i="1"/>
  <c r="AK719" i="1" s="1"/>
  <c r="AC719" i="1"/>
  <c r="AL719" i="1" s="1"/>
  <c r="AD719" i="1"/>
  <c r="AM719" i="1" s="1"/>
  <c r="W713" i="1"/>
  <c r="AF713" i="1" s="1"/>
  <c r="X713" i="1"/>
  <c r="AG713" i="1" s="1"/>
  <c r="Y713" i="1"/>
  <c r="AH713" i="1" s="1"/>
  <c r="Z713" i="1"/>
  <c r="AI713" i="1" s="1"/>
  <c r="AA713" i="1"/>
  <c r="AJ713" i="1" s="1"/>
  <c r="AB713" i="1"/>
  <c r="AK713" i="1" s="1"/>
  <c r="AC713" i="1"/>
  <c r="AL713" i="1" s="1"/>
  <c r="AD713" i="1"/>
  <c r="AM713" i="1" s="1"/>
  <c r="W707" i="1"/>
  <c r="AF707" i="1" s="1"/>
  <c r="X707" i="1"/>
  <c r="AG707" i="1" s="1"/>
  <c r="AA707" i="1"/>
  <c r="AJ707" i="1" s="1"/>
  <c r="AB707" i="1"/>
  <c r="AK707" i="1" s="1"/>
  <c r="AD707" i="1"/>
  <c r="AM707" i="1" s="1"/>
  <c r="Y707" i="1"/>
  <c r="AH707" i="1" s="1"/>
  <c r="Z707" i="1"/>
  <c r="AI707" i="1" s="1"/>
  <c r="AC707" i="1"/>
  <c r="AL707" i="1" s="1"/>
  <c r="W701" i="1"/>
  <c r="AF701" i="1" s="1"/>
  <c r="X701" i="1"/>
  <c r="AG701" i="1" s="1"/>
  <c r="AA701" i="1"/>
  <c r="AJ701" i="1" s="1"/>
  <c r="AB701" i="1"/>
  <c r="AK701" i="1" s="1"/>
  <c r="AD701" i="1"/>
  <c r="AM701" i="1" s="1"/>
  <c r="Y701" i="1"/>
  <c r="AH701" i="1" s="1"/>
  <c r="Z701" i="1"/>
  <c r="AI701" i="1" s="1"/>
  <c r="AC701" i="1"/>
  <c r="AL701" i="1" s="1"/>
  <c r="W695" i="1"/>
  <c r="AF695" i="1" s="1"/>
  <c r="X695" i="1"/>
  <c r="AG695" i="1" s="1"/>
  <c r="Y695" i="1"/>
  <c r="AH695" i="1" s="1"/>
  <c r="AA695" i="1"/>
  <c r="AJ695" i="1" s="1"/>
  <c r="AB695" i="1"/>
  <c r="AK695" i="1" s="1"/>
  <c r="AD695" i="1"/>
  <c r="AM695" i="1" s="1"/>
  <c r="Z695" i="1"/>
  <c r="AI695" i="1" s="1"/>
  <c r="AC695" i="1"/>
  <c r="AL695" i="1" s="1"/>
  <c r="W689" i="1"/>
  <c r="AF689" i="1" s="1"/>
  <c r="X689" i="1"/>
  <c r="AG689" i="1" s="1"/>
  <c r="Y689" i="1"/>
  <c r="AH689" i="1" s="1"/>
  <c r="AA689" i="1"/>
  <c r="AJ689" i="1" s="1"/>
  <c r="AB689" i="1"/>
  <c r="AK689" i="1" s="1"/>
  <c r="AD689" i="1"/>
  <c r="AM689" i="1" s="1"/>
  <c r="Z689" i="1"/>
  <c r="AI689" i="1" s="1"/>
  <c r="AC689" i="1"/>
  <c r="AL689" i="1" s="1"/>
  <c r="W683" i="1"/>
  <c r="AF683" i="1" s="1"/>
  <c r="X683" i="1"/>
  <c r="AG683" i="1" s="1"/>
  <c r="Y683" i="1"/>
  <c r="AH683" i="1" s="1"/>
  <c r="AA683" i="1"/>
  <c r="AJ683" i="1" s="1"/>
  <c r="AB683" i="1"/>
  <c r="AK683" i="1" s="1"/>
  <c r="AD683" i="1"/>
  <c r="AM683" i="1" s="1"/>
  <c r="Z683" i="1"/>
  <c r="AI683" i="1" s="1"/>
  <c r="AC683" i="1"/>
  <c r="AL683" i="1" s="1"/>
  <c r="W677" i="1"/>
  <c r="AF677" i="1" s="1"/>
  <c r="X677" i="1"/>
  <c r="AG677" i="1" s="1"/>
  <c r="Y677" i="1"/>
  <c r="AH677" i="1" s="1"/>
  <c r="AA677" i="1"/>
  <c r="AJ677" i="1" s="1"/>
  <c r="AB677" i="1"/>
  <c r="AK677" i="1" s="1"/>
  <c r="AD677" i="1"/>
  <c r="AM677" i="1" s="1"/>
  <c r="Z677" i="1"/>
  <c r="AI677" i="1" s="1"/>
  <c r="AC677" i="1"/>
  <c r="AL677" i="1" s="1"/>
  <c r="W671" i="1"/>
  <c r="AF671" i="1" s="1"/>
  <c r="X671" i="1"/>
  <c r="AG671" i="1" s="1"/>
  <c r="Y671" i="1"/>
  <c r="AH671" i="1" s="1"/>
  <c r="AA671" i="1"/>
  <c r="AJ671" i="1" s="1"/>
  <c r="AB671" i="1"/>
  <c r="AK671" i="1" s="1"/>
  <c r="AD671" i="1"/>
  <c r="AM671" i="1" s="1"/>
  <c r="Z671" i="1"/>
  <c r="AI671" i="1" s="1"/>
  <c r="AC671" i="1"/>
  <c r="AL671" i="1" s="1"/>
  <c r="W665" i="1"/>
  <c r="AF665" i="1" s="1"/>
  <c r="X665" i="1"/>
  <c r="AG665" i="1" s="1"/>
  <c r="Y665" i="1"/>
  <c r="AH665" i="1" s="1"/>
  <c r="AA665" i="1"/>
  <c r="AJ665" i="1" s="1"/>
  <c r="AB665" i="1"/>
  <c r="AK665" i="1" s="1"/>
  <c r="AD665" i="1"/>
  <c r="AM665" i="1" s="1"/>
  <c r="Z665" i="1"/>
  <c r="AI665" i="1" s="1"/>
  <c r="AC665" i="1"/>
  <c r="AL665" i="1" s="1"/>
  <c r="W659" i="1"/>
  <c r="AF659" i="1" s="1"/>
  <c r="X659" i="1"/>
  <c r="AG659" i="1" s="1"/>
  <c r="Y659" i="1"/>
  <c r="AH659" i="1" s="1"/>
  <c r="AA659" i="1"/>
  <c r="AJ659" i="1" s="1"/>
  <c r="AB659" i="1"/>
  <c r="AK659" i="1" s="1"/>
  <c r="AD659" i="1"/>
  <c r="AM659" i="1" s="1"/>
  <c r="Z659" i="1"/>
  <c r="AI659" i="1" s="1"/>
  <c r="AC659" i="1"/>
  <c r="AL659" i="1" s="1"/>
  <c r="W653" i="1"/>
  <c r="AF653" i="1" s="1"/>
  <c r="X653" i="1"/>
  <c r="AG653" i="1" s="1"/>
  <c r="Y653" i="1"/>
  <c r="AH653" i="1" s="1"/>
  <c r="AA653" i="1"/>
  <c r="AJ653" i="1" s="1"/>
  <c r="AB653" i="1"/>
  <c r="AK653" i="1" s="1"/>
  <c r="AD653" i="1"/>
  <c r="AM653" i="1" s="1"/>
  <c r="Z653" i="1"/>
  <c r="AI653" i="1" s="1"/>
  <c r="AC653" i="1"/>
  <c r="AL653" i="1" s="1"/>
  <c r="W647" i="1"/>
  <c r="AF647" i="1" s="1"/>
  <c r="X647" i="1"/>
  <c r="AG647" i="1" s="1"/>
  <c r="Y647" i="1"/>
  <c r="AH647" i="1" s="1"/>
  <c r="AA647" i="1"/>
  <c r="AJ647" i="1" s="1"/>
  <c r="AB647" i="1"/>
  <c r="AK647" i="1" s="1"/>
  <c r="AD647" i="1"/>
  <c r="AM647" i="1" s="1"/>
  <c r="Z647" i="1"/>
  <c r="AI647" i="1" s="1"/>
  <c r="AC647" i="1"/>
  <c r="AL647" i="1" s="1"/>
  <c r="W641" i="1"/>
  <c r="AF641" i="1" s="1"/>
  <c r="X641" i="1"/>
  <c r="AG641" i="1" s="1"/>
  <c r="Y641" i="1"/>
  <c r="AH641" i="1" s="1"/>
  <c r="AA641" i="1"/>
  <c r="AJ641" i="1" s="1"/>
  <c r="AB641" i="1"/>
  <c r="AK641" i="1" s="1"/>
  <c r="AD641" i="1"/>
  <c r="AM641" i="1" s="1"/>
  <c r="Z641" i="1"/>
  <c r="AI641" i="1" s="1"/>
  <c r="AC641" i="1"/>
  <c r="AL641" i="1" s="1"/>
  <c r="W635" i="1"/>
  <c r="AF635" i="1" s="1"/>
  <c r="X635" i="1"/>
  <c r="AG635" i="1" s="1"/>
  <c r="Y635" i="1"/>
  <c r="AH635" i="1" s="1"/>
  <c r="AA635" i="1"/>
  <c r="AJ635" i="1" s="1"/>
  <c r="AB635" i="1"/>
  <c r="AK635" i="1" s="1"/>
  <c r="AD635" i="1"/>
  <c r="AM635" i="1" s="1"/>
  <c r="Z635" i="1"/>
  <c r="AI635" i="1" s="1"/>
  <c r="AC635" i="1"/>
  <c r="AL635" i="1" s="1"/>
  <c r="W629" i="1"/>
  <c r="AF629" i="1" s="1"/>
  <c r="X629" i="1"/>
  <c r="AG629" i="1" s="1"/>
  <c r="Y629" i="1"/>
  <c r="AH629" i="1" s="1"/>
  <c r="AA629" i="1"/>
  <c r="AJ629" i="1" s="1"/>
  <c r="AB629" i="1"/>
  <c r="AK629" i="1" s="1"/>
  <c r="AD629" i="1"/>
  <c r="AM629" i="1" s="1"/>
  <c r="Z629" i="1"/>
  <c r="AI629" i="1" s="1"/>
  <c r="AC629" i="1"/>
  <c r="AL629" i="1" s="1"/>
  <c r="W623" i="1"/>
  <c r="AF623" i="1" s="1"/>
  <c r="X623" i="1"/>
  <c r="AG623" i="1" s="1"/>
  <c r="Y623" i="1"/>
  <c r="AH623" i="1" s="1"/>
  <c r="AA623" i="1"/>
  <c r="AJ623" i="1" s="1"/>
  <c r="AB623" i="1"/>
  <c r="AK623" i="1" s="1"/>
  <c r="AD623" i="1"/>
  <c r="AM623" i="1" s="1"/>
  <c r="Z623" i="1"/>
  <c r="AI623" i="1" s="1"/>
  <c r="AC623" i="1"/>
  <c r="AL623" i="1" s="1"/>
  <c r="W617" i="1"/>
  <c r="AF617" i="1" s="1"/>
  <c r="X617" i="1"/>
  <c r="AG617" i="1" s="1"/>
  <c r="Y617" i="1"/>
  <c r="AH617" i="1" s="1"/>
  <c r="AA617" i="1"/>
  <c r="AJ617" i="1" s="1"/>
  <c r="AB617" i="1"/>
  <c r="AK617" i="1" s="1"/>
  <c r="AD617" i="1"/>
  <c r="AM617" i="1" s="1"/>
  <c r="Z617" i="1"/>
  <c r="AI617" i="1" s="1"/>
  <c r="AC617" i="1"/>
  <c r="AL617" i="1" s="1"/>
  <c r="W611" i="1"/>
  <c r="AF611" i="1" s="1"/>
  <c r="X611" i="1"/>
  <c r="AG611" i="1" s="1"/>
  <c r="Y611" i="1"/>
  <c r="AH611" i="1" s="1"/>
  <c r="AA611" i="1"/>
  <c r="AJ611" i="1" s="1"/>
  <c r="AB611" i="1"/>
  <c r="AK611" i="1" s="1"/>
  <c r="AD611" i="1"/>
  <c r="AM611" i="1" s="1"/>
  <c r="Z611" i="1"/>
  <c r="AI611" i="1" s="1"/>
  <c r="AC611" i="1"/>
  <c r="AL611" i="1" s="1"/>
  <c r="W605" i="1"/>
  <c r="AF605" i="1" s="1"/>
  <c r="X605" i="1"/>
  <c r="AG605" i="1" s="1"/>
  <c r="Y605" i="1"/>
  <c r="AH605" i="1" s="1"/>
  <c r="AA605" i="1"/>
  <c r="AJ605" i="1" s="1"/>
  <c r="AB605" i="1"/>
  <c r="AK605" i="1" s="1"/>
  <c r="AD605" i="1"/>
  <c r="AM605" i="1" s="1"/>
  <c r="Z605" i="1"/>
  <c r="AI605" i="1" s="1"/>
  <c r="AC605" i="1"/>
  <c r="AL605" i="1" s="1"/>
  <c r="W599" i="1"/>
  <c r="AF599" i="1" s="1"/>
  <c r="X599" i="1"/>
  <c r="AG599" i="1" s="1"/>
  <c r="Y599" i="1"/>
  <c r="AH599" i="1" s="1"/>
  <c r="AA599" i="1"/>
  <c r="AJ599" i="1" s="1"/>
  <c r="AB599" i="1"/>
  <c r="AK599" i="1" s="1"/>
  <c r="AD599" i="1"/>
  <c r="AM599" i="1" s="1"/>
  <c r="Z599" i="1"/>
  <c r="AI599" i="1" s="1"/>
  <c r="AC599" i="1"/>
  <c r="AL599" i="1" s="1"/>
  <c r="W593" i="1"/>
  <c r="AF593" i="1" s="1"/>
  <c r="X593" i="1"/>
  <c r="AG593" i="1" s="1"/>
  <c r="Y593" i="1"/>
  <c r="AH593" i="1" s="1"/>
  <c r="AA593" i="1"/>
  <c r="AJ593" i="1" s="1"/>
  <c r="AB593" i="1"/>
  <c r="AK593" i="1" s="1"/>
  <c r="AD593" i="1"/>
  <c r="AM593" i="1" s="1"/>
  <c r="Z593" i="1"/>
  <c r="AI593" i="1" s="1"/>
  <c r="AC593" i="1"/>
  <c r="AL593" i="1" s="1"/>
  <c r="W587" i="1"/>
  <c r="AF587" i="1" s="1"/>
  <c r="X587" i="1"/>
  <c r="AG587" i="1" s="1"/>
  <c r="Y587" i="1"/>
  <c r="AH587" i="1" s="1"/>
  <c r="AA587" i="1"/>
  <c r="AJ587" i="1" s="1"/>
  <c r="AB587" i="1"/>
  <c r="AK587" i="1" s="1"/>
  <c r="AD587" i="1"/>
  <c r="AM587" i="1" s="1"/>
  <c r="Z587" i="1"/>
  <c r="AI587" i="1" s="1"/>
  <c r="AC587" i="1"/>
  <c r="AL587" i="1" s="1"/>
  <c r="W581" i="1"/>
  <c r="AF581" i="1" s="1"/>
  <c r="X581" i="1"/>
  <c r="AG581" i="1" s="1"/>
  <c r="Y581" i="1"/>
  <c r="AH581" i="1" s="1"/>
  <c r="AA581" i="1"/>
  <c r="AJ581" i="1" s="1"/>
  <c r="AB581" i="1"/>
  <c r="AK581" i="1" s="1"/>
  <c r="AD581" i="1"/>
  <c r="AM581" i="1" s="1"/>
  <c r="Z581" i="1"/>
  <c r="AI581" i="1" s="1"/>
  <c r="AC581" i="1"/>
  <c r="AL581" i="1" s="1"/>
  <c r="W575" i="1"/>
  <c r="AF575" i="1" s="1"/>
  <c r="X575" i="1"/>
  <c r="AG575" i="1" s="1"/>
  <c r="Y575" i="1"/>
  <c r="AH575" i="1" s="1"/>
  <c r="AA575" i="1"/>
  <c r="AJ575" i="1" s="1"/>
  <c r="AB575" i="1"/>
  <c r="AK575" i="1" s="1"/>
  <c r="AD575" i="1"/>
  <c r="AM575" i="1" s="1"/>
  <c r="Z575" i="1"/>
  <c r="AI575" i="1" s="1"/>
  <c r="AC575" i="1"/>
  <c r="AL575" i="1" s="1"/>
  <c r="W569" i="1"/>
  <c r="AF569" i="1" s="1"/>
  <c r="X569" i="1"/>
  <c r="AG569" i="1" s="1"/>
  <c r="Y569" i="1"/>
  <c r="AH569" i="1" s="1"/>
  <c r="AA569" i="1"/>
  <c r="AJ569" i="1" s="1"/>
  <c r="AB569" i="1"/>
  <c r="AK569" i="1" s="1"/>
  <c r="AD569" i="1"/>
  <c r="AM569" i="1" s="1"/>
  <c r="Z569" i="1"/>
  <c r="AI569" i="1" s="1"/>
  <c r="AC569" i="1"/>
  <c r="AL569" i="1" s="1"/>
  <c r="W563" i="1"/>
  <c r="AF563" i="1" s="1"/>
  <c r="X563" i="1"/>
  <c r="AG563" i="1" s="1"/>
  <c r="Y563" i="1"/>
  <c r="AH563" i="1" s="1"/>
  <c r="AA563" i="1"/>
  <c r="AJ563" i="1" s="1"/>
  <c r="AB563" i="1"/>
  <c r="AK563" i="1" s="1"/>
  <c r="AD563" i="1"/>
  <c r="AM563" i="1" s="1"/>
  <c r="Z563" i="1"/>
  <c r="AI563" i="1" s="1"/>
  <c r="AC563" i="1"/>
  <c r="AL563" i="1" s="1"/>
  <c r="W557" i="1"/>
  <c r="AF557" i="1" s="1"/>
  <c r="X557" i="1"/>
  <c r="AG557" i="1" s="1"/>
  <c r="Y557" i="1"/>
  <c r="AH557" i="1" s="1"/>
  <c r="AA557" i="1"/>
  <c r="AJ557" i="1" s="1"/>
  <c r="AB557" i="1"/>
  <c r="AK557" i="1" s="1"/>
  <c r="AD557" i="1"/>
  <c r="AM557" i="1" s="1"/>
  <c r="Z557" i="1"/>
  <c r="AI557" i="1" s="1"/>
  <c r="AC557" i="1"/>
  <c r="AL557" i="1" s="1"/>
  <c r="W551" i="1"/>
  <c r="AF551" i="1" s="1"/>
  <c r="X551" i="1"/>
  <c r="AG551" i="1" s="1"/>
  <c r="Y551" i="1"/>
  <c r="AH551" i="1" s="1"/>
  <c r="AA551" i="1"/>
  <c r="AJ551" i="1" s="1"/>
  <c r="AB551" i="1"/>
  <c r="AK551" i="1" s="1"/>
  <c r="AD551" i="1"/>
  <c r="AM551" i="1" s="1"/>
  <c r="Z551" i="1"/>
  <c r="AI551" i="1" s="1"/>
  <c r="AC551" i="1"/>
  <c r="AL551" i="1" s="1"/>
  <c r="W545" i="1"/>
  <c r="AF545" i="1" s="1"/>
  <c r="X545" i="1"/>
  <c r="AG545" i="1" s="1"/>
  <c r="Y545" i="1"/>
  <c r="AH545" i="1" s="1"/>
  <c r="AA545" i="1"/>
  <c r="AJ545" i="1" s="1"/>
  <c r="AB545" i="1"/>
  <c r="AK545" i="1" s="1"/>
  <c r="AD545" i="1"/>
  <c r="AM545" i="1" s="1"/>
  <c r="Z545" i="1"/>
  <c r="AI545" i="1" s="1"/>
  <c r="AC545" i="1"/>
  <c r="AL545" i="1" s="1"/>
  <c r="W539" i="1"/>
  <c r="AF539" i="1" s="1"/>
  <c r="X539" i="1"/>
  <c r="AG539" i="1" s="1"/>
  <c r="Y539" i="1"/>
  <c r="AH539" i="1" s="1"/>
  <c r="AA539" i="1"/>
  <c r="AJ539" i="1" s="1"/>
  <c r="AB539" i="1"/>
  <c r="AK539" i="1" s="1"/>
  <c r="AD539" i="1"/>
  <c r="AM539" i="1" s="1"/>
  <c r="Z539" i="1"/>
  <c r="AI539" i="1" s="1"/>
  <c r="AC539" i="1"/>
  <c r="AL539" i="1" s="1"/>
  <c r="W533" i="1"/>
  <c r="AF533" i="1" s="1"/>
  <c r="X533" i="1"/>
  <c r="AG533" i="1" s="1"/>
  <c r="Y533" i="1"/>
  <c r="AH533" i="1" s="1"/>
  <c r="AA533" i="1"/>
  <c r="AJ533" i="1" s="1"/>
  <c r="AB533" i="1"/>
  <c r="AK533" i="1" s="1"/>
  <c r="AC533" i="1"/>
  <c r="AL533" i="1" s="1"/>
  <c r="AD533" i="1"/>
  <c r="AM533" i="1" s="1"/>
  <c r="Z533" i="1"/>
  <c r="AI533" i="1" s="1"/>
  <c r="W527" i="1"/>
  <c r="AF527" i="1" s="1"/>
  <c r="X527" i="1"/>
  <c r="AG527" i="1" s="1"/>
  <c r="Y527" i="1"/>
  <c r="AH527" i="1" s="1"/>
  <c r="AA527" i="1"/>
  <c r="AJ527" i="1" s="1"/>
  <c r="AB527" i="1"/>
  <c r="AK527" i="1" s="1"/>
  <c r="AC527" i="1"/>
  <c r="AL527" i="1" s="1"/>
  <c r="AD527" i="1"/>
  <c r="AM527" i="1" s="1"/>
  <c r="Z527" i="1"/>
  <c r="AI527" i="1" s="1"/>
  <c r="W521" i="1"/>
  <c r="AF521" i="1" s="1"/>
  <c r="X521" i="1"/>
  <c r="AG521" i="1" s="1"/>
  <c r="Y521" i="1"/>
  <c r="AH521" i="1" s="1"/>
  <c r="AA521" i="1"/>
  <c r="AJ521" i="1" s="1"/>
  <c r="AB521" i="1"/>
  <c r="AK521" i="1" s="1"/>
  <c r="AC521" i="1"/>
  <c r="AL521" i="1" s="1"/>
  <c r="AD521" i="1"/>
  <c r="AM521" i="1" s="1"/>
  <c r="Z521" i="1"/>
  <c r="AI521" i="1" s="1"/>
  <c r="W515" i="1"/>
  <c r="AF515" i="1" s="1"/>
  <c r="X515" i="1"/>
  <c r="AG515" i="1" s="1"/>
  <c r="Y515" i="1"/>
  <c r="AH515" i="1" s="1"/>
  <c r="AA515" i="1"/>
  <c r="AJ515" i="1" s="1"/>
  <c r="AB515" i="1"/>
  <c r="AK515" i="1" s="1"/>
  <c r="AC515" i="1"/>
  <c r="AL515" i="1" s="1"/>
  <c r="AD515" i="1"/>
  <c r="AM515" i="1" s="1"/>
  <c r="Z515" i="1"/>
  <c r="AI515" i="1" s="1"/>
  <c r="W509" i="1"/>
  <c r="AF509" i="1" s="1"/>
  <c r="X509" i="1"/>
  <c r="AG509" i="1" s="1"/>
  <c r="Y509" i="1"/>
  <c r="AH509" i="1" s="1"/>
  <c r="AA509" i="1"/>
  <c r="AJ509" i="1" s="1"/>
  <c r="AB509" i="1"/>
  <c r="AK509" i="1" s="1"/>
  <c r="AC509" i="1"/>
  <c r="AL509" i="1" s="1"/>
  <c r="AD509" i="1"/>
  <c r="AM509" i="1" s="1"/>
  <c r="Z509" i="1"/>
  <c r="AI509" i="1" s="1"/>
  <c r="W503" i="1"/>
  <c r="AF503" i="1" s="1"/>
  <c r="X503" i="1"/>
  <c r="AG503" i="1" s="1"/>
  <c r="Y503" i="1"/>
  <c r="AH503" i="1" s="1"/>
  <c r="AA503" i="1"/>
  <c r="AJ503" i="1" s="1"/>
  <c r="AB503" i="1"/>
  <c r="AK503" i="1" s="1"/>
  <c r="AC503" i="1"/>
  <c r="AL503" i="1" s="1"/>
  <c r="AD503" i="1"/>
  <c r="AM503" i="1" s="1"/>
  <c r="Z503" i="1"/>
  <c r="AI503" i="1" s="1"/>
  <c r="W497" i="1"/>
  <c r="AF497" i="1" s="1"/>
  <c r="X497" i="1"/>
  <c r="AG497" i="1" s="1"/>
  <c r="Y497" i="1"/>
  <c r="AH497" i="1" s="1"/>
  <c r="AA497" i="1"/>
  <c r="AJ497" i="1" s="1"/>
  <c r="AB497" i="1"/>
  <c r="AK497" i="1" s="1"/>
  <c r="AC497" i="1"/>
  <c r="AL497" i="1" s="1"/>
  <c r="AD497" i="1"/>
  <c r="AM497" i="1" s="1"/>
  <c r="Z497" i="1"/>
  <c r="AI497" i="1" s="1"/>
  <c r="W491" i="1"/>
  <c r="AF491" i="1" s="1"/>
  <c r="X491" i="1"/>
  <c r="AG491" i="1" s="1"/>
  <c r="Y491" i="1"/>
  <c r="AH491" i="1" s="1"/>
  <c r="Z491" i="1"/>
  <c r="AI491" i="1" s="1"/>
  <c r="AA491" i="1"/>
  <c r="AJ491" i="1" s="1"/>
  <c r="AB491" i="1"/>
  <c r="AK491" i="1" s="1"/>
  <c r="AC491" i="1"/>
  <c r="AL491" i="1" s="1"/>
  <c r="AD491" i="1"/>
  <c r="AM491" i="1" s="1"/>
  <c r="W485" i="1"/>
  <c r="AF485" i="1" s="1"/>
  <c r="X485" i="1"/>
  <c r="AG485" i="1" s="1"/>
  <c r="Y485" i="1"/>
  <c r="AH485" i="1" s="1"/>
  <c r="Z485" i="1"/>
  <c r="AI485" i="1" s="1"/>
  <c r="AA485" i="1"/>
  <c r="AJ485" i="1" s="1"/>
  <c r="AB485" i="1"/>
  <c r="AK485" i="1" s="1"/>
  <c r="AC485" i="1"/>
  <c r="AL485" i="1" s="1"/>
  <c r="AD485" i="1"/>
  <c r="AM485" i="1" s="1"/>
  <c r="W479" i="1"/>
  <c r="AF479" i="1" s="1"/>
  <c r="X479" i="1"/>
  <c r="AG479" i="1" s="1"/>
  <c r="Y479" i="1"/>
  <c r="AH479" i="1" s="1"/>
  <c r="Z479" i="1"/>
  <c r="AI479" i="1" s="1"/>
  <c r="AA479" i="1"/>
  <c r="AJ479" i="1" s="1"/>
  <c r="AB479" i="1"/>
  <c r="AK479" i="1" s="1"/>
  <c r="AC479" i="1"/>
  <c r="AL479" i="1" s="1"/>
  <c r="AD479" i="1"/>
  <c r="AM479" i="1" s="1"/>
  <c r="W473" i="1"/>
  <c r="AF473" i="1" s="1"/>
  <c r="X473" i="1"/>
  <c r="AG473" i="1" s="1"/>
  <c r="Y473" i="1"/>
  <c r="AH473" i="1" s="1"/>
  <c r="Z473" i="1"/>
  <c r="AI473" i="1" s="1"/>
  <c r="AA473" i="1"/>
  <c r="AJ473" i="1" s="1"/>
  <c r="AB473" i="1"/>
  <c r="AK473" i="1" s="1"/>
  <c r="AC473" i="1"/>
  <c r="AL473" i="1" s="1"/>
  <c r="AD473" i="1"/>
  <c r="AM473" i="1" s="1"/>
  <c r="W467" i="1"/>
  <c r="AF467" i="1" s="1"/>
  <c r="X467" i="1"/>
  <c r="AG467" i="1" s="1"/>
  <c r="Y467" i="1"/>
  <c r="AH467" i="1" s="1"/>
  <c r="Z467" i="1"/>
  <c r="AI467" i="1" s="1"/>
  <c r="AA467" i="1"/>
  <c r="AJ467" i="1" s="1"/>
  <c r="AB467" i="1"/>
  <c r="AK467" i="1" s="1"/>
  <c r="AC467" i="1"/>
  <c r="AL467" i="1" s="1"/>
  <c r="AD467" i="1"/>
  <c r="AM467" i="1" s="1"/>
  <c r="W461" i="1"/>
  <c r="AF461" i="1" s="1"/>
  <c r="X461" i="1"/>
  <c r="AG461" i="1" s="1"/>
  <c r="Y461" i="1"/>
  <c r="AH461" i="1" s="1"/>
  <c r="Z461" i="1"/>
  <c r="AI461" i="1" s="1"/>
  <c r="AA461" i="1"/>
  <c r="AJ461" i="1" s="1"/>
  <c r="AB461" i="1"/>
  <c r="AK461" i="1" s="1"/>
  <c r="AC461" i="1"/>
  <c r="AL461" i="1" s="1"/>
  <c r="AD461" i="1"/>
  <c r="AM461" i="1" s="1"/>
  <c r="W455" i="1"/>
  <c r="AF455" i="1" s="1"/>
  <c r="X455" i="1"/>
  <c r="AG455" i="1" s="1"/>
  <c r="Y455" i="1"/>
  <c r="AH455" i="1" s="1"/>
  <c r="Z455" i="1"/>
  <c r="AI455" i="1" s="1"/>
  <c r="AA455" i="1"/>
  <c r="AJ455" i="1" s="1"/>
  <c r="AB455" i="1"/>
  <c r="AK455" i="1" s="1"/>
  <c r="AC455" i="1"/>
  <c r="AL455" i="1" s="1"/>
  <c r="AD455" i="1"/>
  <c r="AM455" i="1" s="1"/>
  <c r="W449" i="1"/>
  <c r="AF449" i="1" s="1"/>
  <c r="X449" i="1"/>
  <c r="AG449" i="1" s="1"/>
  <c r="Y449" i="1"/>
  <c r="AH449" i="1" s="1"/>
  <c r="Z449" i="1"/>
  <c r="AI449" i="1" s="1"/>
  <c r="AA449" i="1"/>
  <c r="AJ449" i="1" s="1"/>
  <c r="AB449" i="1"/>
  <c r="AK449" i="1" s="1"/>
  <c r="AC449" i="1"/>
  <c r="AL449" i="1" s="1"/>
  <c r="AD449" i="1"/>
  <c r="AM449" i="1" s="1"/>
  <c r="W443" i="1"/>
  <c r="AF443" i="1" s="1"/>
  <c r="X443" i="1"/>
  <c r="AG443" i="1" s="1"/>
  <c r="Y443" i="1"/>
  <c r="AH443" i="1" s="1"/>
  <c r="Z443" i="1"/>
  <c r="AI443" i="1" s="1"/>
  <c r="AA443" i="1"/>
  <c r="AJ443" i="1" s="1"/>
  <c r="AB443" i="1"/>
  <c r="AK443" i="1" s="1"/>
  <c r="AC443" i="1"/>
  <c r="AL443" i="1" s="1"/>
  <c r="AD443" i="1"/>
  <c r="AM443" i="1" s="1"/>
  <c r="W437" i="1"/>
  <c r="AF437" i="1" s="1"/>
  <c r="X437" i="1"/>
  <c r="AG437" i="1" s="1"/>
  <c r="Y437" i="1"/>
  <c r="AH437" i="1" s="1"/>
  <c r="Z437" i="1"/>
  <c r="AI437" i="1" s="1"/>
  <c r="AA437" i="1"/>
  <c r="AJ437" i="1" s="1"/>
  <c r="AB437" i="1"/>
  <c r="AK437" i="1" s="1"/>
  <c r="AC437" i="1"/>
  <c r="AL437" i="1" s="1"/>
  <c r="AD437" i="1"/>
  <c r="AM437" i="1" s="1"/>
  <c r="W431" i="1"/>
  <c r="AF431" i="1" s="1"/>
  <c r="X431" i="1"/>
  <c r="AG431" i="1" s="1"/>
  <c r="Y431" i="1"/>
  <c r="AH431" i="1" s="1"/>
  <c r="Z431" i="1"/>
  <c r="AI431" i="1" s="1"/>
  <c r="AA431" i="1"/>
  <c r="AJ431" i="1" s="1"/>
  <c r="AB431" i="1"/>
  <c r="AK431" i="1" s="1"/>
  <c r="AC431" i="1"/>
  <c r="AL431" i="1" s="1"/>
  <c r="AD431" i="1"/>
  <c r="AM431" i="1" s="1"/>
  <c r="W425" i="1"/>
  <c r="AF425" i="1" s="1"/>
  <c r="X425" i="1"/>
  <c r="AG425" i="1" s="1"/>
  <c r="Y425" i="1"/>
  <c r="AH425" i="1" s="1"/>
  <c r="Z425" i="1"/>
  <c r="AI425" i="1" s="1"/>
  <c r="AA425" i="1"/>
  <c r="AJ425" i="1" s="1"/>
  <c r="AB425" i="1"/>
  <c r="AK425" i="1" s="1"/>
  <c r="AC425" i="1"/>
  <c r="AL425" i="1" s="1"/>
  <c r="AD425" i="1"/>
  <c r="AM425" i="1" s="1"/>
  <c r="W419" i="1"/>
  <c r="AF419" i="1" s="1"/>
  <c r="X419" i="1"/>
  <c r="AG419" i="1" s="1"/>
  <c r="Y419" i="1"/>
  <c r="AH419" i="1" s="1"/>
  <c r="Z419" i="1"/>
  <c r="AI419" i="1" s="1"/>
  <c r="AA419" i="1"/>
  <c r="AJ419" i="1" s="1"/>
  <c r="AB419" i="1"/>
  <c r="AK419" i="1" s="1"/>
  <c r="AC419" i="1"/>
  <c r="AL419" i="1" s="1"/>
  <c r="AD419" i="1"/>
  <c r="AM419" i="1" s="1"/>
  <c r="W413" i="1"/>
  <c r="AF413" i="1" s="1"/>
  <c r="X413" i="1"/>
  <c r="AG413" i="1" s="1"/>
  <c r="Y413" i="1"/>
  <c r="AH413" i="1" s="1"/>
  <c r="Z413" i="1"/>
  <c r="AI413" i="1" s="1"/>
  <c r="AA413" i="1"/>
  <c r="AJ413" i="1" s="1"/>
  <c r="AB413" i="1"/>
  <c r="AK413" i="1" s="1"/>
  <c r="AC413" i="1"/>
  <c r="AL413" i="1" s="1"/>
  <c r="AD413" i="1"/>
  <c r="AM413" i="1" s="1"/>
  <c r="W407" i="1"/>
  <c r="AF407" i="1" s="1"/>
  <c r="X407" i="1"/>
  <c r="AG407" i="1" s="1"/>
  <c r="Y407" i="1"/>
  <c r="AH407" i="1" s="1"/>
  <c r="Z407" i="1"/>
  <c r="AI407" i="1" s="1"/>
  <c r="AA407" i="1"/>
  <c r="AJ407" i="1" s="1"/>
  <c r="AB407" i="1"/>
  <c r="AK407" i="1" s="1"/>
  <c r="AC407" i="1"/>
  <c r="AL407" i="1" s="1"/>
  <c r="AD407" i="1"/>
  <c r="AM407" i="1" s="1"/>
  <c r="W401" i="1"/>
  <c r="AF401" i="1" s="1"/>
  <c r="X401" i="1"/>
  <c r="AG401" i="1" s="1"/>
  <c r="Y401" i="1"/>
  <c r="AH401" i="1" s="1"/>
  <c r="Z401" i="1"/>
  <c r="AI401" i="1" s="1"/>
  <c r="AA401" i="1"/>
  <c r="AJ401" i="1" s="1"/>
  <c r="AB401" i="1"/>
  <c r="AK401" i="1" s="1"/>
  <c r="AC401" i="1"/>
  <c r="AL401" i="1" s="1"/>
  <c r="AD401" i="1"/>
  <c r="AM401" i="1" s="1"/>
  <c r="W395" i="1"/>
  <c r="AF395" i="1" s="1"/>
  <c r="X395" i="1"/>
  <c r="AG395" i="1" s="1"/>
  <c r="Y395" i="1"/>
  <c r="AH395" i="1" s="1"/>
  <c r="Z395" i="1"/>
  <c r="AI395" i="1" s="1"/>
  <c r="AA395" i="1"/>
  <c r="AJ395" i="1" s="1"/>
  <c r="AB395" i="1"/>
  <c r="AK395" i="1" s="1"/>
  <c r="AC395" i="1"/>
  <c r="AL395" i="1" s="1"/>
  <c r="AD395" i="1"/>
  <c r="AM395" i="1" s="1"/>
  <c r="W389" i="1"/>
  <c r="AF389" i="1" s="1"/>
  <c r="X389" i="1"/>
  <c r="AG389" i="1" s="1"/>
  <c r="Y389" i="1"/>
  <c r="AH389" i="1" s="1"/>
  <c r="Z389" i="1"/>
  <c r="AI389" i="1" s="1"/>
  <c r="AA389" i="1"/>
  <c r="AJ389" i="1" s="1"/>
  <c r="AB389" i="1"/>
  <c r="AK389" i="1" s="1"/>
  <c r="AC389" i="1"/>
  <c r="AL389" i="1" s="1"/>
  <c r="AD389" i="1"/>
  <c r="AM389" i="1" s="1"/>
  <c r="W383" i="1"/>
  <c r="AF383" i="1" s="1"/>
  <c r="X383" i="1"/>
  <c r="AG383" i="1" s="1"/>
  <c r="Y383" i="1"/>
  <c r="AH383" i="1" s="1"/>
  <c r="Z383" i="1"/>
  <c r="AI383" i="1" s="1"/>
  <c r="AA383" i="1"/>
  <c r="AJ383" i="1" s="1"/>
  <c r="AB383" i="1"/>
  <c r="AK383" i="1" s="1"/>
  <c r="AC383" i="1"/>
  <c r="AL383" i="1" s="1"/>
  <c r="AD383" i="1"/>
  <c r="AM383" i="1" s="1"/>
  <c r="W377" i="1"/>
  <c r="AF377" i="1" s="1"/>
  <c r="X377" i="1"/>
  <c r="AG377" i="1" s="1"/>
  <c r="Y377" i="1"/>
  <c r="AH377" i="1" s="1"/>
  <c r="Z377" i="1"/>
  <c r="AI377" i="1" s="1"/>
  <c r="AA377" i="1"/>
  <c r="AJ377" i="1" s="1"/>
  <c r="AB377" i="1"/>
  <c r="AK377" i="1" s="1"/>
  <c r="AC377" i="1"/>
  <c r="AL377" i="1" s="1"/>
  <c r="AD377" i="1"/>
  <c r="AM377" i="1" s="1"/>
  <c r="W371" i="1"/>
  <c r="AF371" i="1" s="1"/>
  <c r="X371" i="1"/>
  <c r="AG371" i="1" s="1"/>
  <c r="Y371" i="1"/>
  <c r="AH371" i="1" s="1"/>
  <c r="Z371" i="1"/>
  <c r="AI371" i="1" s="1"/>
  <c r="AA371" i="1"/>
  <c r="AJ371" i="1" s="1"/>
  <c r="AB371" i="1"/>
  <c r="AK371" i="1" s="1"/>
  <c r="AC371" i="1"/>
  <c r="AL371" i="1" s="1"/>
  <c r="AD371" i="1"/>
  <c r="AM371" i="1" s="1"/>
  <c r="AC365" i="1"/>
  <c r="AL365" i="1" s="1"/>
  <c r="W365" i="1"/>
  <c r="AF365" i="1" s="1"/>
  <c r="X365" i="1"/>
  <c r="AG365" i="1" s="1"/>
  <c r="Y365" i="1"/>
  <c r="AH365" i="1" s="1"/>
  <c r="Z365" i="1"/>
  <c r="AI365" i="1" s="1"/>
  <c r="AA365" i="1"/>
  <c r="AJ365" i="1" s="1"/>
  <c r="AB365" i="1"/>
  <c r="AK365" i="1" s="1"/>
  <c r="AD365" i="1"/>
  <c r="AM365" i="1" s="1"/>
  <c r="AC359" i="1"/>
  <c r="AL359" i="1" s="1"/>
  <c r="AA359" i="1"/>
  <c r="AJ359" i="1" s="1"/>
  <c r="AB359" i="1"/>
  <c r="AK359" i="1" s="1"/>
  <c r="AD359" i="1"/>
  <c r="AM359" i="1" s="1"/>
  <c r="W359" i="1"/>
  <c r="AF359" i="1" s="1"/>
  <c r="X359" i="1"/>
  <c r="AG359" i="1" s="1"/>
  <c r="Y359" i="1"/>
  <c r="AH359" i="1" s="1"/>
  <c r="Z359" i="1"/>
  <c r="AI359" i="1" s="1"/>
  <c r="AC353" i="1"/>
  <c r="AL353" i="1" s="1"/>
  <c r="W353" i="1"/>
  <c r="AF353" i="1" s="1"/>
  <c r="X353" i="1"/>
  <c r="AG353" i="1" s="1"/>
  <c r="Y353" i="1"/>
  <c r="AH353" i="1" s="1"/>
  <c r="Z353" i="1"/>
  <c r="AI353" i="1" s="1"/>
  <c r="AA353" i="1"/>
  <c r="AJ353" i="1" s="1"/>
  <c r="AB353" i="1"/>
  <c r="AK353" i="1" s="1"/>
  <c r="AD353" i="1"/>
  <c r="AM353" i="1" s="1"/>
  <c r="AC347" i="1"/>
  <c r="AL347" i="1" s="1"/>
  <c r="W347" i="1"/>
  <c r="AF347" i="1" s="1"/>
  <c r="X347" i="1"/>
  <c r="AG347" i="1" s="1"/>
  <c r="Y347" i="1"/>
  <c r="AH347" i="1" s="1"/>
  <c r="Z347" i="1"/>
  <c r="AI347" i="1" s="1"/>
  <c r="AA347" i="1"/>
  <c r="AJ347" i="1" s="1"/>
  <c r="AB347" i="1"/>
  <c r="AK347" i="1" s="1"/>
  <c r="AD347" i="1"/>
  <c r="AM347" i="1" s="1"/>
  <c r="AC341" i="1"/>
  <c r="AL341" i="1" s="1"/>
  <c r="W341" i="1"/>
  <c r="AF341" i="1" s="1"/>
  <c r="X341" i="1"/>
  <c r="AG341" i="1" s="1"/>
  <c r="Y341" i="1"/>
  <c r="AH341" i="1" s="1"/>
  <c r="Z341" i="1"/>
  <c r="AI341" i="1" s="1"/>
  <c r="AA341" i="1"/>
  <c r="AJ341" i="1" s="1"/>
  <c r="AB341" i="1"/>
  <c r="AK341" i="1" s="1"/>
  <c r="AD341" i="1"/>
  <c r="AM341" i="1" s="1"/>
  <c r="AC335" i="1"/>
  <c r="AL335" i="1" s="1"/>
  <c r="AA335" i="1"/>
  <c r="AJ335" i="1" s="1"/>
  <c r="AB335" i="1"/>
  <c r="AK335" i="1" s="1"/>
  <c r="AD335" i="1"/>
  <c r="AM335" i="1" s="1"/>
  <c r="W335" i="1"/>
  <c r="AF335" i="1" s="1"/>
  <c r="X335" i="1"/>
  <c r="AG335" i="1" s="1"/>
  <c r="Y335" i="1"/>
  <c r="AH335" i="1" s="1"/>
  <c r="Z335" i="1"/>
  <c r="AI335" i="1" s="1"/>
  <c r="AC329" i="1"/>
  <c r="AL329" i="1" s="1"/>
  <c r="W329" i="1"/>
  <c r="AF329" i="1" s="1"/>
  <c r="X329" i="1"/>
  <c r="AG329" i="1" s="1"/>
  <c r="Y329" i="1"/>
  <c r="AH329" i="1" s="1"/>
  <c r="Z329" i="1"/>
  <c r="AI329" i="1" s="1"/>
  <c r="AA329" i="1"/>
  <c r="AJ329" i="1" s="1"/>
  <c r="AB329" i="1"/>
  <c r="AK329" i="1" s="1"/>
  <c r="AD329" i="1"/>
  <c r="AM329" i="1" s="1"/>
  <c r="AC323" i="1"/>
  <c r="AL323" i="1" s="1"/>
  <c r="W323" i="1"/>
  <c r="AF323" i="1" s="1"/>
  <c r="X323" i="1"/>
  <c r="AG323" i="1" s="1"/>
  <c r="Y323" i="1"/>
  <c r="AH323" i="1" s="1"/>
  <c r="Z323" i="1"/>
  <c r="AI323" i="1" s="1"/>
  <c r="AA323" i="1"/>
  <c r="AJ323" i="1" s="1"/>
  <c r="AB323" i="1"/>
  <c r="AK323" i="1" s="1"/>
  <c r="AD323" i="1"/>
  <c r="AM323" i="1" s="1"/>
  <c r="AC317" i="1"/>
  <c r="AL317" i="1" s="1"/>
  <c r="AA317" i="1"/>
  <c r="AJ317" i="1" s="1"/>
  <c r="AB317" i="1"/>
  <c r="AK317" i="1" s="1"/>
  <c r="AD317" i="1"/>
  <c r="AM317" i="1" s="1"/>
  <c r="W317" i="1"/>
  <c r="AF317" i="1" s="1"/>
  <c r="X317" i="1"/>
  <c r="AG317" i="1" s="1"/>
  <c r="Y317" i="1"/>
  <c r="AH317" i="1" s="1"/>
  <c r="Z317" i="1"/>
  <c r="AI317" i="1" s="1"/>
  <c r="AC311" i="1"/>
  <c r="AL311" i="1" s="1"/>
  <c r="W311" i="1"/>
  <c r="AF311" i="1" s="1"/>
  <c r="X311" i="1"/>
  <c r="AG311" i="1" s="1"/>
  <c r="Y311" i="1"/>
  <c r="AH311" i="1" s="1"/>
  <c r="Z311" i="1"/>
  <c r="AI311" i="1" s="1"/>
  <c r="AA311" i="1"/>
  <c r="AJ311" i="1" s="1"/>
  <c r="AB311" i="1"/>
  <c r="AK311" i="1" s="1"/>
  <c r="AD311" i="1"/>
  <c r="AM311" i="1" s="1"/>
  <c r="AC305" i="1"/>
  <c r="AL305" i="1" s="1"/>
  <c r="AD305" i="1"/>
  <c r="AM305" i="1" s="1"/>
  <c r="X305" i="1"/>
  <c r="AG305" i="1" s="1"/>
  <c r="Y305" i="1"/>
  <c r="AH305" i="1" s="1"/>
  <c r="Z305" i="1"/>
  <c r="AI305" i="1" s="1"/>
  <c r="AA305" i="1"/>
  <c r="AJ305" i="1" s="1"/>
  <c r="AB305" i="1"/>
  <c r="AK305" i="1" s="1"/>
  <c r="W305" i="1"/>
  <c r="AF305" i="1" s="1"/>
  <c r="AC299" i="1"/>
  <c r="AL299" i="1" s="1"/>
  <c r="AD299" i="1"/>
  <c r="AM299" i="1" s="1"/>
  <c r="AB299" i="1"/>
  <c r="AK299" i="1" s="1"/>
  <c r="W299" i="1"/>
  <c r="AF299" i="1" s="1"/>
  <c r="X299" i="1"/>
  <c r="AG299" i="1" s="1"/>
  <c r="Y299" i="1"/>
  <c r="AH299" i="1" s="1"/>
  <c r="Z299" i="1"/>
  <c r="AI299" i="1" s="1"/>
  <c r="AA299" i="1"/>
  <c r="AJ299" i="1" s="1"/>
  <c r="AC293" i="1"/>
  <c r="AL293" i="1" s="1"/>
  <c r="AD293" i="1"/>
  <c r="AM293" i="1" s="1"/>
  <c r="W293" i="1"/>
  <c r="AF293" i="1" s="1"/>
  <c r="X293" i="1"/>
  <c r="AG293" i="1" s="1"/>
  <c r="Y293" i="1"/>
  <c r="AH293" i="1" s="1"/>
  <c r="Z293" i="1"/>
  <c r="AI293" i="1" s="1"/>
  <c r="AA293" i="1"/>
  <c r="AJ293" i="1" s="1"/>
  <c r="AB293" i="1"/>
  <c r="AK293" i="1" s="1"/>
  <c r="AC287" i="1"/>
  <c r="AL287" i="1" s="1"/>
  <c r="AD287" i="1"/>
  <c r="AM287" i="1" s="1"/>
  <c r="X287" i="1"/>
  <c r="AG287" i="1" s="1"/>
  <c r="Y287" i="1"/>
  <c r="AH287" i="1" s="1"/>
  <c r="Z287" i="1"/>
  <c r="AI287" i="1" s="1"/>
  <c r="AA287" i="1"/>
  <c r="AJ287" i="1" s="1"/>
  <c r="AB287" i="1"/>
  <c r="AK287" i="1" s="1"/>
  <c r="W287" i="1"/>
  <c r="AF287" i="1" s="1"/>
  <c r="AC281" i="1"/>
  <c r="AL281" i="1" s="1"/>
  <c r="AD281" i="1"/>
  <c r="AM281" i="1" s="1"/>
  <c r="AB281" i="1"/>
  <c r="AK281" i="1" s="1"/>
  <c r="W281" i="1"/>
  <c r="AF281" i="1" s="1"/>
  <c r="X281" i="1"/>
  <c r="AG281" i="1" s="1"/>
  <c r="Y281" i="1"/>
  <c r="AH281" i="1" s="1"/>
  <c r="Z281" i="1"/>
  <c r="AI281" i="1" s="1"/>
  <c r="AA281" i="1"/>
  <c r="AJ281" i="1" s="1"/>
  <c r="AC275" i="1"/>
  <c r="AL275" i="1" s="1"/>
  <c r="AD275" i="1"/>
  <c r="AM275" i="1" s="1"/>
  <c r="W275" i="1"/>
  <c r="AF275" i="1" s="1"/>
  <c r="X275" i="1"/>
  <c r="AG275" i="1" s="1"/>
  <c r="Y275" i="1"/>
  <c r="AH275" i="1" s="1"/>
  <c r="Z275" i="1"/>
  <c r="AI275" i="1" s="1"/>
  <c r="AA275" i="1"/>
  <c r="AJ275" i="1" s="1"/>
  <c r="AB275" i="1"/>
  <c r="AK275" i="1" s="1"/>
  <c r="AC269" i="1"/>
  <c r="AL269" i="1" s="1"/>
  <c r="AD269" i="1"/>
  <c r="AM269" i="1" s="1"/>
  <c r="X269" i="1"/>
  <c r="AG269" i="1" s="1"/>
  <c r="Y269" i="1"/>
  <c r="AH269" i="1" s="1"/>
  <c r="Z269" i="1"/>
  <c r="AI269" i="1" s="1"/>
  <c r="AA269" i="1"/>
  <c r="AJ269" i="1" s="1"/>
  <c r="AB269" i="1"/>
  <c r="AK269" i="1" s="1"/>
  <c r="W269" i="1"/>
  <c r="AF269" i="1" s="1"/>
  <c r="AC263" i="1"/>
  <c r="AL263" i="1" s="1"/>
  <c r="AD263" i="1"/>
  <c r="AM263" i="1" s="1"/>
  <c r="AB263" i="1"/>
  <c r="AK263" i="1" s="1"/>
  <c r="W263" i="1"/>
  <c r="AF263" i="1" s="1"/>
  <c r="X263" i="1"/>
  <c r="AG263" i="1" s="1"/>
  <c r="Y263" i="1"/>
  <c r="AH263" i="1" s="1"/>
  <c r="Z263" i="1"/>
  <c r="AI263" i="1" s="1"/>
  <c r="AA263" i="1"/>
  <c r="AJ263" i="1" s="1"/>
  <c r="AC257" i="1"/>
  <c r="AL257" i="1" s="1"/>
  <c r="AD257" i="1"/>
  <c r="AM257" i="1" s="1"/>
  <c r="W257" i="1"/>
  <c r="AF257" i="1" s="1"/>
  <c r="X257" i="1"/>
  <c r="AG257" i="1" s="1"/>
  <c r="Y257" i="1"/>
  <c r="AH257" i="1" s="1"/>
  <c r="Z257" i="1"/>
  <c r="AI257" i="1" s="1"/>
  <c r="AA257" i="1"/>
  <c r="AJ257" i="1" s="1"/>
  <c r="AB257" i="1"/>
  <c r="AK257" i="1" s="1"/>
  <c r="AC251" i="1"/>
  <c r="AL251" i="1" s="1"/>
  <c r="AD251" i="1"/>
  <c r="AM251" i="1" s="1"/>
  <c r="W251" i="1"/>
  <c r="AF251" i="1" s="1"/>
  <c r="X251" i="1"/>
  <c r="AG251" i="1" s="1"/>
  <c r="Y251" i="1"/>
  <c r="AH251" i="1" s="1"/>
  <c r="Z251" i="1"/>
  <c r="AI251" i="1" s="1"/>
  <c r="AA251" i="1"/>
  <c r="AJ251" i="1" s="1"/>
  <c r="AB251" i="1"/>
  <c r="AK251" i="1" s="1"/>
  <c r="AC245" i="1"/>
  <c r="AL245" i="1" s="1"/>
  <c r="AD245" i="1"/>
  <c r="AM245" i="1" s="1"/>
  <c r="W245" i="1"/>
  <c r="AF245" i="1" s="1"/>
  <c r="AB245" i="1"/>
  <c r="AK245" i="1" s="1"/>
  <c r="X245" i="1"/>
  <c r="AG245" i="1" s="1"/>
  <c r="Y245" i="1"/>
  <c r="AH245" i="1" s="1"/>
  <c r="Z245" i="1"/>
  <c r="AI245" i="1" s="1"/>
  <c r="AA245" i="1"/>
  <c r="AJ245" i="1" s="1"/>
  <c r="AC239" i="1"/>
  <c r="AL239" i="1" s="1"/>
  <c r="AD239" i="1"/>
  <c r="AM239" i="1" s="1"/>
  <c r="W239" i="1"/>
  <c r="AF239" i="1" s="1"/>
  <c r="X239" i="1"/>
  <c r="AG239" i="1" s="1"/>
  <c r="Y239" i="1"/>
  <c r="AH239" i="1" s="1"/>
  <c r="Z239" i="1"/>
  <c r="AI239" i="1" s="1"/>
  <c r="AA239" i="1"/>
  <c r="AJ239" i="1" s="1"/>
  <c r="AB239" i="1"/>
  <c r="AK239" i="1" s="1"/>
  <c r="AC233" i="1"/>
  <c r="AL233" i="1" s="1"/>
  <c r="AD233" i="1"/>
  <c r="AM233" i="1" s="1"/>
  <c r="W233" i="1"/>
  <c r="AF233" i="1" s="1"/>
  <c r="X233" i="1"/>
  <c r="AG233" i="1" s="1"/>
  <c r="Y233" i="1"/>
  <c r="AH233" i="1" s="1"/>
  <c r="Z233" i="1"/>
  <c r="AI233" i="1" s="1"/>
  <c r="AA233" i="1"/>
  <c r="AJ233" i="1" s="1"/>
  <c r="AB233" i="1"/>
  <c r="AK233" i="1" s="1"/>
  <c r="AC227" i="1"/>
  <c r="AL227" i="1" s="1"/>
  <c r="AD227" i="1"/>
  <c r="AM227" i="1" s="1"/>
  <c r="W227" i="1"/>
  <c r="AF227" i="1" s="1"/>
  <c r="X227" i="1"/>
  <c r="AG227" i="1" s="1"/>
  <c r="Z227" i="1"/>
  <c r="AI227" i="1" s="1"/>
  <c r="AA227" i="1"/>
  <c r="AJ227" i="1" s="1"/>
  <c r="AB227" i="1"/>
  <c r="AK227" i="1" s="1"/>
  <c r="Y227" i="1"/>
  <c r="AH227" i="1" s="1"/>
  <c r="AC221" i="1"/>
  <c r="AL221" i="1" s="1"/>
  <c r="AD221" i="1"/>
  <c r="AM221" i="1" s="1"/>
  <c r="W221" i="1"/>
  <c r="AF221" i="1" s="1"/>
  <c r="X221" i="1"/>
  <c r="AG221" i="1" s="1"/>
  <c r="Y221" i="1"/>
  <c r="AH221" i="1" s="1"/>
  <c r="Z221" i="1"/>
  <c r="AI221" i="1" s="1"/>
  <c r="AA221" i="1"/>
  <c r="AJ221" i="1" s="1"/>
  <c r="AB221" i="1"/>
  <c r="AK221" i="1" s="1"/>
  <c r="AC215" i="1"/>
  <c r="AL215" i="1" s="1"/>
  <c r="AD215" i="1"/>
  <c r="AM215" i="1" s="1"/>
  <c r="W215" i="1"/>
  <c r="AF215" i="1" s="1"/>
  <c r="X215" i="1"/>
  <c r="AG215" i="1" s="1"/>
  <c r="Y215" i="1"/>
  <c r="AH215" i="1" s="1"/>
  <c r="Z215" i="1"/>
  <c r="AI215" i="1" s="1"/>
  <c r="AA215" i="1"/>
  <c r="AJ215" i="1" s="1"/>
  <c r="AB215" i="1"/>
  <c r="AK215" i="1" s="1"/>
  <c r="AB209" i="1"/>
  <c r="AK209" i="1" s="1"/>
  <c r="AC209" i="1"/>
  <c r="AL209" i="1" s="1"/>
  <c r="AD209" i="1"/>
  <c r="AM209" i="1" s="1"/>
  <c r="W209" i="1"/>
  <c r="AF209" i="1" s="1"/>
  <c r="X209" i="1"/>
  <c r="AG209" i="1" s="1"/>
  <c r="Y209" i="1"/>
  <c r="AH209" i="1" s="1"/>
  <c r="Z209" i="1"/>
  <c r="AI209" i="1" s="1"/>
  <c r="AA209" i="1"/>
  <c r="AJ209" i="1" s="1"/>
  <c r="AB203" i="1"/>
  <c r="AK203" i="1" s="1"/>
  <c r="AC203" i="1"/>
  <c r="AL203" i="1" s="1"/>
  <c r="AD203" i="1"/>
  <c r="AM203" i="1" s="1"/>
  <c r="W203" i="1"/>
  <c r="AF203" i="1" s="1"/>
  <c r="X203" i="1"/>
  <c r="AG203" i="1" s="1"/>
  <c r="Y203" i="1"/>
  <c r="AH203" i="1" s="1"/>
  <c r="Z203" i="1"/>
  <c r="AI203" i="1" s="1"/>
  <c r="AA203" i="1"/>
  <c r="AJ203" i="1" s="1"/>
  <c r="AB197" i="1"/>
  <c r="AK197" i="1" s="1"/>
  <c r="AC197" i="1"/>
  <c r="AL197" i="1" s="1"/>
  <c r="AD197" i="1"/>
  <c r="AM197" i="1" s="1"/>
  <c r="W197" i="1"/>
  <c r="AF197" i="1" s="1"/>
  <c r="X197" i="1"/>
  <c r="AG197" i="1" s="1"/>
  <c r="Y197" i="1"/>
  <c r="AH197" i="1" s="1"/>
  <c r="Z197" i="1"/>
  <c r="AI197" i="1" s="1"/>
  <c r="AA197" i="1"/>
  <c r="AJ197" i="1" s="1"/>
  <c r="AB191" i="1"/>
  <c r="AK191" i="1" s="1"/>
  <c r="AC191" i="1"/>
  <c r="AL191" i="1" s="1"/>
  <c r="AD191" i="1"/>
  <c r="AM191" i="1" s="1"/>
  <c r="W191" i="1"/>
  <c r="AF191" i="1" s="1"/>
  <c r="X191" i="1"/>
  <c r="AG191" i="1" s="1"/>
  <c r="Y191" i="1"/>
  <c r="AH191" i="1" s="1"/>
  <c r="Z191" i="1"/>
  <c r="AI191" i="1" s="1"/>
  <c r="AA191" i="1"/>
  <c r="AJ191" i="1" s="1"/>
  <c r="AB185" i="1"/>
  <c r="AK185" i="1" s="1"/>
  <c r="AC185" i="1"/>
  <c r="AL185" i="1" s="1"/>
  <c r="AD185" i="1"/>
  <c r="AM185" i="1" s="1"/>
  <c r="W185" i="1"/>
  <c r="AF185" i="1" s="1"/>
  <c r="X185" i="1"/>
  <c r="AG185" i="1" s="1"/>
  <c r="Y185" i="1"/>
  <c r="AH185" i="1" s="1"/>
  <c r="Z185" i="1"/>
  <c r="AI185" i="1" s="1"/>
  <c r="AA185" i="1"/>
  <c r="AJ185" i="1" s="1"/>
  <c r="AB179" i="1"/>
  <c r="AK179" i="1" s="1"/>
  <c r="AC179" i="1"/>
  <c r="AL179" i="1" s="1"/>
  <c r="AD179" i="1"/>
  <c r="AM179" i="1" s="1"/>
  <c r="W179" i="1"/>
  <c r="AF179" i="1" s="1"/>
  <c r="X179" i="1"/>
  <c r="AG179" i="1" s="1"/>
  <c r="Y179" i="1"/>
  <c r="AH179" i="1" s="1"/>
  <c r="Z179" i="1"/>
  <c r="AI179" i="1" s="1"/>
  <c r="AA179" i="1"/>
  <c r="AJ179" i="1" s="1"/>
  <c r="AB173" i="1"/>
  <c r="AK173" i="1" s="1"/>
  <c r="AC173" i="1"/>
  <c r="AL173" i="1" s="1"/>
  <c r="AD173" i="1"/>
  <c r="AM173" i="1" s="1"/>
  <c r="W173" i="1"/>
  <c r="AF173" i="1" s="1"/>
  <c r="X173" i="1"/>
  <c r="AG173" i="1" s="1"/>
  <c r="Y173" i="1"/>
  <c r="AH173" i="1" s="1"/>
  <c r="Z173" i="1"/>
  <c r="AI173" i="1" s="1"/>
  <c r="AA173" i="1"/>
  <c r="AJ173" i="1" s="1"/>
  <c r="AB167" i="1"/>
  <c r="AK167" i="1" s="1"/>
  <c r="AC167" i="1"/>
  <c r="AL167" i="1" s="1"/>
  <c r="AD167" i="1"/>
  <c r="AM167" i="1" s="1"/>
  <c r="W167" i="1"/>
  <c r="AF167" i="1" s="1"/>
  <c r="X167" i="1"/>
  <c r="AG167" i="1" s="1"/>
  <c r="Y167" i="1"/>
  <c r="AH167" i="1" s="1"/>
  <c r="Z167" i="1"/>
  <c r="AI167" i="1" s="1"/>
  <c r="AA167" i="1"/>
  <c r="AJ167" i="1" s="1"/>
  <c r="AB161" i="1"/>
  <c r="AK161" i="1" s="1"/>
  <c r="AC161" i="1"/>
  <c r="AL161" i="1" s="1"/>
  <c r="AD161" i="1"/>
  <c r="AM161" i="1" s="1"/>
  <c r="W161" i="1"/>
  <c r="AF161" i="1" s="1"/>
  <c r="X161" i="1"/>
  <c r="AG161" i="1" s="1"/>
  <c r="Y161" i="1"/>
  <c r="AH161" i="1" s="1"/>
  <c r="Z161" i="1"/>
  <c r="AI161" i="1" s="1"/>
  <c r="AA161" i="1"/>
  <c r="AJ161" i="1" s="1"/>
  <c r="AB155" i="1"/>
  <c r="AK155" i="1" s="1"/>
  <c r="AC155" i="1"/>
  <c r="AL155" i="1" s="1"/>
  <c r="AD155" i="1"/>
  <c r="AM155" i="1" s="1"/>
  <c r="W155" i="1"/>
  <c r="AF155" i="1" s="1"/>
  <c r="X155" i="1"/>
  <c r="AG155" i="1" s="1"/>
  <c r="Y155" i="1"/>
  <c r="AH155" i="1" s="1"/>
  <c r="Z155" i="1"/>
  <c r="AI155" i="1" s="1"/>
  <c r="AA155" i="1"/>
  <c r="AJ155" i="1" s="1"/>
  <c r="AB149" i="1"/>
  <c r="AK149" i="1" s="1"/>
  <c r="AC149" i="1"/>
  <c r="AL149" i="1" s="1"/>
  <c r="AD149" i="1"/>
  <c r="AM149" i="1" s="1"/>
  <c r="W149" i="1"/>
  <c r="AF149" i="1" s="1"/>
  <c r="X149" i="1"/>
  <c r="AG149" i="1" s="1"/>
  <c r="Y149" i="1"/>
  <c r="AH149" i="1" s="1"/>
  <c r="Z149" i="1"/>
  <c r="AI149" i="1" s="1"/>
  <c r="AA149" i="1"/>
  <c r="AJ149" i="1" s="1"/>
  <c r="AB143" i="1"/>
  <c r="AK143" i="1" s="1"/>
  <c r="AC143" i="1"/>
  <c r="AL143" i="1" s="1"/>
  <c r="AD143" i="1"/>
  <c r="AM143" i="1" s="1"/>
  <c r="W143" i="1"/>
  <c r="AF143" i="1" s="1"/>
  <c r="X143" i="1"/>
  <c r="AG143" i="1" s="1"/>
  <c r="Y143" i="1"/>
  <c r="AH143" i="1" s="1"/>
  <c r="Z143" i="1"/>
  <c r="AI143" i="1" s="1"/>
  <c r="AA143" i="1"/>
  <c r="AJ143" i="1" s="1"/>
  <c r="AB137" i="1"/>
  <c r="AK137" i="1" s="1"/>
  <c r="AC137" i="1"/>
  <c r="AL137" i="1" s="1"/>
  <c r="AD137" i="1"/>
  <c r="AM137" i="1" s="1"/>
  <c r="W137" i="1"/>
  <c r="AF137" i="1" s="1"/>
  <c r="X137" i="1"/>
  <c r="AG137" i="1" s="1"/>
  <c r="Y137" i="1"/>
  <c r="AH137" i="1" s="1"/>
  <c r="Z137" i="1"/>
  <c r="AI137" i="1" s="1"/>
  <c r="AA137" i="1"/>
  <c r="AJ137" i="1" s="1"/>
  <c r="AB131" i="1"/>
  <c r="AK131" i="1" s="1"/>
  <c r="AC131" i="1"/>
  <c r="AL131" i="1" s="1"/>
  <c r="AD131" i="1"/>
  <c r="AM131" i="1" s="1"/>
  <c r="W131" i="1"/>
  <c r="AF131" i="1" s="1"/>
  <c r="X131" i="1"/>
  <c r="AG131" i="1" s="1"/>
  <c r="Y131" i="1"/>
  <c r="AH131" i="1" s="1"/>
  <c r="Z131" i="1"/>
  <c r="AI131" i="1" s="1"/>
  <c r="AA131" i="1"/>
  <c r="AJ131" i="1" s="1"/>
  <c r="AD2639" i="1"/>
  <c r="AM2639" i="1" s="1"/>
  <c r="X2629" i="1"/>
  <c r="AG2629" i="1" s="1"/>
  <c r="Z2611" i="1"/>
  <c r="AI2611" i="1" s="1"/>
  <c r="AD2589" i="1"/>
  <c r="AM2589" i="1" s="1"/>
  <c r="AA2546" i="1"/>
  <c r="AJ2546" i="1" s="1"/>
  <c r="AB2524" i="1"/>
  <c r="AK2524" i="1" s="1"/>
  <c r="Z2503" i="1"/>
  <c r="AI2503" i="1" s="1"/>
  <c r="AD2481" i="1"/>
  <c r="AM2481" i="1" s="1"/>
  <c r="W2460" i="1"/>
  <c r="AF2460" i="1" s="1"/>
  <c r="AB2136" i="1"/>
  <c r="AK2136" i="1" s="1"/>
  <c r="AD1866" i="1"/>
  <c r="AM1866" i="1" s="1"/>
  <c r="X2624" i="1"/>
  <c r="AG2624" i="1" s="1"/>
  <c r="Y2624" i="1"/>
  <c r="AH2624" i="1" s="1"/>
  <c r="AB2624" i="1"/>
  <c r="AK2624" i="1" s="1"/>
  <c r="W2624" i="1"/>
  <c r="AF2624" i="1" s="1"/>
  <c r="Z2624" i="1"/>
  <c r="AI2624" i="1" s="1"/>
  <c r="AA2624" i="1"/>
  <c r="AJ2624" i="1" s="1"/>
  <c r="AD2624" i="1"/>
  <c r="AM2624" i="1" s="1"/>
  <c r="W2558" i="1"/>
  <c r="AF2558" i="1" s="1"/>
  <c r="X2558" i="1"/>
  <c r="AG2558" i="1" s="1"/>
  <c r="Y2558" i="1"/>
  <c r="AH2558" i="1" s="1"/>
  <c r="AB2558" i="1"/>
  <c r="AK2558" i="1" s="1"/>
  <c r="AC2558" i="1"/>
  <c r="AL2558" i="1" s="1"/>
  <c r="Z2558" i="1"/>
  <c r="AI2558" i="1" s="1"/>
  <c r="AA2558" i="1"/>
  <c r="AJ2558" i="1" s="1"/>
  <c r="AD2558" i="1"/>
  <c r="AM2558" i="1" s="1"/>
  <c r="W2492" i="1"/>
  <c r="AF2492" i="1" s="1"/>
  <c r="X2492" i="1"/>
  <c r="AG2492" i="1" s="1"/>
  <c r="Y2492" i="1"/>
  <c r="AH2492" i="1" s="1"/>
  <c r="AB2492" i="1"/>
  <c r="AK2492" i="1" s="1"/>
  <c r="AC2492" i="1"/>
  <c r="AL2492" i="1" s="1"/>
  <c r="AD2492" i="1"/>
  <c r="AM2492" i="1" s="1"/>
  <c r="Z2492" i="1"/>
  <c r="AI2492" i="1" s="1"/>
  <c r="W2426" i="1"/>
  <c r="AF2426" i="1" s="1"/>
  <c r="X2426" i="1"/>
  <c r="AG2426" i="1" s="1"/>
  <c r="Y2426" i="1"/>
  <c r="AH2426" i="1" s="1"/>
  <c r="Z2426" i="1"/>
  <c r="AI2426" i="1" s="1"/>
  <c r="AA2426" i="1"/>
  <c r="AJ2426" i="1" s="1"/>
  <c r="AB2426" i="1"/>
  <c r="AK2426" i="1" s="1"/>
  <c r="AC2426" i="1"/>
  <c r="AL2426" i="1" s="1"/>
  <c r="AD2426" i="1"/>
  <c r="AM2426" i="1" s="1"/>
  <c r="W2378" i="1"/>
  <c r="AF2378" i="1" s="1"/>
  <c r="X2378" i="1"/>
  <c r="AG2378" i="1" s="1"/>
  <c r="Y2378" i="1"/>
  <c r="AH2378" i="1" s="1"/>
  <c r="Z2378" i="1"/>
  <c r="AI2378" i="1" s="1"/>
  <c r="AA2378" i="1"/>
  <c r="AJ2378" i="1" s="1"/>
  <c r="AB2378" i="1"/>
  <c r="AK2378" i="1" s="1"/>
  <c r="AC2378" i="1"/>
  <c r="AL2378" i="1" s="1"/>
  <c r="AD2378" i="1"/>
  <c r="AM2378" i="1" s="1"/>
  <c r="W2318" i="1"/>
  <c r="AF2318" i="1" s="1"/>
  <c r="X2318" i="1"/>
  <c r="AG2318" i="1" s="1"/>
  <c r="Y2318" i="1"/>
  <c r="AH2318" i="1" s="1"/>
  <c r="Z2318" i="1"/>
  <c r="AI2318" i="1" s="1"/>
  <c r="AA2318" i="1"/>
  <c r="AJ2318" i="1" s="1"/>
  <c r="AB2318" i="1"/>
  <c r="AK2318" i="1" s="1"/>
  <c r="AC2318" i="1"/>
  <c r="AL2318" i="1" s="1"/>
  <c r="AD2318" i="1"/>
  <c r="AM2318" i="1" s="1"/>
  <c r="W2264" i="1"/>
  <c r="AF2264" i="1" s="1"/>
  <c r="X2264" i="1"/>
  <c r="AG2264" i="1" s="1"/>
  <c r="Y2264" i="1"/>
  <c r="AH2264" i="1" s="1"/>
  <c r="Z2264" i="1"/>
  <c r="AI2264" i="1" s="1"/>
  <c r="AA2264" i="1"/>
  <c r="AJ2264" i="1" s="1"/>
  <c r="AB2264" i="1"/>
  <c r="AK2264" i="1" s="1"/>
  <c r="AC2264" i="1"/>
  <c r="AL2264" i="1" s="1"/>
  <c r="AD2264" i="1"/>
  <c r="AM2264" i="1" s="1"/>
  <c r="Y2210" i="1"/>
  <c r="AH2210" i="1" s="1"/>
  <c r="Z2210" i="1"/>
  <c r="AI2210" i="1" s="1"/>
  <c r="AB2210" i="1"/>
  <c r="AK2210" i="1" s="1"/>
  <c r="AC2210" i="1"/>
  <c r="AL2210" i="1" s="1"/>
  <c r="AD2210" i="1"/>
  <c r="AM2210" i="1" s="1"/>
  <c r="AA2210" i="1"/>
  <c r="AJ2210" i="1" s="1"/>
  <c r="W2210" i="1"/>
  <c r="AF2210" i="1" s="1"/>
  <c r="X2210" i="1"/>
  <c r="AG2210" i="1" s="1"/>
  <c r="Y2150" i="1"/>
  <c r="AH2150" i="1" s="1"/>
  <c r="Z2150" i="1"/>
  <c r="AI2150" i="1" s="1"/>
  <c r="AA2150" i="1"/>
  <c r="AJ2150" i="1" s="1"/>
  <c r="AB2150" i="1"/>
  <c r="AK2150" i="1" s="1"/>
  <c r="AC2150" i="1"/>
  <c r="AL2150" i="1" s="1"/>
  <c r="AD2150" i="1"/>
  <c r="AM2150" i="1" s="1"/>
  <c r="W2150" i="1"/>
  <c r="AF2150" i="1" s="1"/>
  <c r="X2150" i="1"/>
  <c r="AG2150" i="1" s="1"/>
  <c r="Y2090" i="1"/>
  <c r="AH2090" i="1" s="1"/>
  <c r="Z2090" i="1"/>
  <c r="AI2090" i="1" s="1"/>
  <c r="AA2090" i="1"/>
  <c r="AJ2090" i="1" s="1"/>
  <c r="AB2090" i="1"/>
  <c r="AK2090" i="1" s="1"/>
  <c r="AC2090" i="1"/>
  <c r="AL2090" i="1" s="1"/>
  <c r="AD2090" i="1"/>
  <c r="AM2090" i="1" s="1"/>
  <c r="W2090" i="1"/>
  <c r="AF2090" i="1" s="1"/>
  <c r="X2090" i="1"/>
  <c r="AG2090" i="1" s="1"/>
  <c r="Y2030" i="1"/>
  <c r="AH2030" i="1" s="1"/>
  <c r="Z2030" i="1"/>
  <c r="AI2030" i="1" s="1"/>
  <c r="AA2030" i="1"/>
  <c r="AJ2030" i="1" s="1"/>
  <c r="AB2030" i="1"/>
  <c r="AK2030" i="1" s="1"/>
  <c r="AC2030" i="1"/>
  <c r="AL2030" i="1" s="1"/>
  <c r="AD2030" i="1"/>
  <c r="AM2030" i="1" s="1"/>
  <c r="W2030" i="1"/>
  <c r="AF2030" i="1" s="1"/>
  <c r="X2030" i="1"/>
  <c r="AG2030" i="1" s="1"/>
  <c r="Y1976" i="1"/>
  <c r="AH1976" i="1" s="1"/>
  <c r="Z1976" i="1"/>
  <c r="AI1976" i="1" s="1"/>
  <c r="AA1976" i="1"/>
  <c r="AJ1976" i="1" s="1"/>
  <c r="AB1976" i="1"/>
  <c r="AK1976" i="1" s="1"/>
  <c r="AC1976" i="1"/>
  <c r="AL1976" i="1" s="1"/>
  <c r="AD1976" i="1"/>
  <c r="AM1976" i="1" s="1"/>
  <c r="W1976" i="1"/>
  <c r="AF1976" i="1" s="1"/>
  <c r="Y1916" i="1"/>
  <c r="AH1916" i="1" s="1"/>
  <c r="Z1916" i="1"/>
  <c r="AI1916" i="1" s="1"/>
  <c r="AA1916" i="1"/>
  <c r="AJ1916" i="1" s="1"/>
  <c r="AB1916" i="1"/>
  <c r="AK1916" i="1" s="1"/>
  <c r="AC1916" i="1"/>
  <c r="AL1916" i="1" s="1"/>
  <c r="AD1916" i="1"/>
  <c r="AM1916" i="1" s="1"/>
  <c r="W1916" i="1"/>
  <c r="AF1916" i="1" s="1"/>
  <c r="X1916" i="1"/>
  <c r="AG1916" i="1" s="1"/>
  <c r="W1832" i="1"/>
  <c r="AF1832" i="1" s="1"/>
  <c r="Z1832" i="1"/>
  <c r="AI1832" i="1" s="1"/>
  <c r="AA1832" i="1"/>
  <c r="AJ1832" i="1" s="1"/>
  <c r="X1832" i="1"/>
  <c r="AG1832" i="1" s="1"/>
  <c r="Y1832" i="1"/>
  <c r="AH1832" i="1" s="1"/>
  <c r="AB1832" i="1"/>
  <c r="AK1832" i="1" s="1"/>
  <c r="AC1832" i="1"/>
  <c r="AL1832" i="1" s="1"/>
  <c r="AD1832" i="1"/>
  <c r="AM1832" i="1" s="1"/>
  <c r="W1724" i="1"/>
  <c r="AF1724" i="1" s="1"/>
  <c r="Z1724" i="1"/>
  <c r="AI1724" i="1" s="1"/>
  <c r="AA1724" i="1"/>
  <c r="AJ1724" i="1" s="1"/>
  <c r="Y1724" i="1"/>
  <c r="AH1724" i="1" s="1"/>
  <c r="AB1724" i="1"/>
  <c r="AK1724" i="1" s="1"/>
  <c r="AC1724" i="1"/>
  <c r="AL1724" i="1" s="1"/>
  <c r="AD1724" i="1"/>
  <c r="AM1724" i="1" s="1"/>
  <c r="X1724" i="1"/>
  <c r="AG1724" i="1" s="1"/>
  <c r="AC1400" i="1"/>
  <c r="AL1400" i="1" s="1"/>
  <c r="AD1400" i="1"/>
  <c r="AM1400" i="1" s="1"/>
  <c r="W1400" i="1"/>
  <c r="AF1400" i="1" s="1"/>
  <c r="Z1400" i="1"/>
  <c r="AI1400" i="1" s="1"/>
  <c r="X1400" i="1"/>
  <c r="AG1400" i="1" s="1"/>
  <c r="Y1400" i="1"/>
  <c r="AH1400" i="1" s="1"/>
  <c r="AA1400" i="1"/>
  <c r="AJ1400" i="1" s="1"/>
  <c r="AB1400" i="1"/>
  <c r="AK1400" i="1" s="1"/>
  <c r="Y2610" i="1"/>
  <c r="AH2610" i="1" s="1"/>
  <c r="Z2610" i="1"/>
  <c r="AI2610" i="1" s="1"/>
  <c r="AA2610" i="1"/>
  <c r="AJ2610" i="1" s="1"/>
  <c r="AB2610" i="1"/>
  <c r="AK2610" i="1" s="1"/>
  <c r="AC2610" i="1"/>
  <c r="AL2610" i="1" s="1"/>
  <c r="W2610" i="1"/>
  <c r="AF2610" i="1" s="1"/>
  <c r="X2610" i="1"/>
  <c r="AG2610" i="1" s="1"/>
  <c r="Y2562" i="1"/>
  <c r="AH2562" i="1" s="1"/>
  <c r="Z2562" i="1"/>
  <c r="AI2562" i="1" s="1"/>
  <c r="AA2562" i="1"/>
  <c r="AJ2562" i="1" s="1"/>
  <c r="AB2562" i="1"/>
  <c r="AK2562" i="1" s="1"/>
  <c r="AC2562" i="1"/>
  <c r="AL2562" i="1" s="1"/>
  <c r="W2562" i="1"/>
  <c r="AF2562" i="1" s="1"/>
  <c r="X2562" i="1"/>
  <c r="AG2562" i="1" s="1"/>
  <c r="AD2562" i="1"/>
  <c r="AM2562" i="1" s="1"/>
  <c r="Y2526" i="1"/>
  <c r="AH2526" i="1" s="1"/>
  <c r="Z2526" i="1"/>
  <c r="AI2526" i="1" s="1"/>
  <c r="AA2526" i="1"/>
  <c r="AJ2526" i="1" s="1"/>
  <c r="AB2526" i="1"/>
  <c r="AK2526" i="1" s="1"/>
  <c r="AC2526" i="1"/>
  <c r="AL2526" i="1" s="1"/>
  <c r="W2526" i="1"/>
  <c r="AF2526" i="1" s="1"/>
  <c r="X2526" i="1"/>
  <c r="AG2526" i="1" s="1"/>
  <c r="AD2526" i="1"/>
  <c r="AM2526" i="1" s="1"/>
  <c r="Y2484" i="1"/>
  <c r="AH2484" i="1" s="1"/>
  <c r="Z2484" i="1"/>
  <c r="AI2484" i="1" s="1"/>
  <c r="AA2484" i="1"/>
  <c r="AJ2484" i="1" s="1"/>
  <c r="AB2484" i="1"/>
  <c r="AK2484" i="1" s="1"/>
  <c r="AC2484" i="1"/>
  <c r="AL2484" i="1" s="1"/>
  <c r="W2484" i="1"/>
  <c r="AF2484" i="1" s="1"/>
  <c r="X2484" i="1"/>
  <c r="AG2484" i="1" s="1"/>
  <c r="X2436" i="1"/>
  <c r="AG2436" i="1" s="1"/>
  <c r="Y2436" i="1"/>
  <c r="AH2436" i="1" s="1"/>
  <c r="Z2436" i="1"/>
  <c r="AI2436" i="1" s="1"/>
  <c r="AA2436" i="1"/>
  <c r="AJ2436" i="1" s="1"/>
  <c r="AB2436" i="1"/>
  <c r="AK2436" i="1" s="1"/>
  <c r="AC2436" i="1"/>
  <c r="AL2436" i="1" s="1"/>
  <c r="AD2436" i="1"/>
  <c r="AM2436" i="1" s="1"/>
  <c r="X2352" i="1"/>
  <c r="AG2352" i="1" s="1"/>
  <c r="Y2352" i="1"/>
  <c r="AH2352" i="1" s="1"/>
  <c r="Z2352" i="1"/>
  <c r="AI2352" i="1" s="1"/>
  <c r="AA2352" i="1"/>
  <c r="AJ2352" i="1" s="1"/>
  <c r="AB2352" i="1"/>
  <c r="AK2352" i="1" s="1"/>
  <c r="AC2352" i="1"/>
  <c r="AL2352" i="1" s="1"/>
  <c r="AD2352" i="1"/>
  <c r="AM2352" i="1" s="1"/>
  <c r="W2352" i="1"/>
  <c r="AF2352" i="1" s="1"/>
  <c r="AB2639" i="1"/>
  <c r="AK2639" i="1" s="1"/>
  <c r="AD2610" i="1"/>
  <c r="AM2610" i="1" s="1"/>
  <c r="AA2567" i="1"/>
  <c r="AJ2567" i="1" s="1"/>
  <c r="AB2545" i="1"/>
  <c r="AK2545" i="1" s="1"/>
  <c r="Z2459" i="1"/>
  <c r="AI2459" i="1" s="1"/>
  <c r="AB2130" i="1"/>
  <c r="AK2130" i="1" s="1"/>
  <c r="W2606" i="1"/>
  <c r="AF2606" i="1" s="1"/>
  <c r="X2606" i="1"/>
  <c r="AG2606" i="1" s="1"/>
  <c r="Y2606" i="1"/>
  <c r="AH2606" i="1" s="1"/>
  <c r="AB2606" i="1"/>
  <c r="AK2606" i="1" s="1"/>
  <c r="AC2606" i="1"/>
  <c r="AL2606" i="1" s="1"/>
  <c r="Z2606" i="1"/>
  <c r="AI2606" i="1" s="1"/>
  <c r="AA2606" i="1"/>
  <c r="AJ2606" i="1" s="1"/>
  <c r="AD2606" i="1"/>
  <c r="AM2606" i="1" s="1"/>
  <c r="W2552" i="1"/>
  <c r="AF2552" i="1" s="1"/>
  <c r="X2552" i="1"/>
  <c r="AG2552" i="1" s="1"/>
  <c r="Y2552" i="1"/>
  <c r="AH2552" i="1" s="1"/>
  <c r="AB2552" i="1"/>
  <c r="AK2552" i="1" s="1"/>
  <c r="AC2552" i="1"/>
  <c r="AL2552" i="1" s="1"/>
  <c r="Z2552" i="1"/>
  <c r="AI2552" i="1" s="1"/>
  <c r="AA2552" i="1"/>
  <c r="AJ2552" i="1" s="1"/>
  <c r="AD2552" i="1"/>
  <c r="AM2552" i="1" s="1"/>
  <c r="W2498" i="1"/>
  <c r="AF2498" i="1" s="1"/>
  <c r="X2498" i="1"/>
  <c r="AG2498" i="1" s="1"/>
  <c r="Y2498" i="1"/>
  <c r="AH2498" i="1" s="1"/>
  <c r="AB2498" i="1"/>
  <c r="AK2498" i="1" s="1"/>
  <c r="AC2498" i="1"/>
  <c r="AL2498" i="1" s="1"/>
  <c r="Z2498" i="1"/>
  <c r="AI2498" i="1" s="1"/>
  <c r="AA2498" i="1"/>
  <c r="AJ2498" i="1" s="1"/>
  <c r="AD2498" i="1"/>
  <c r="AM2498" i="1" s="1"/>
  <c r="W2450" i="1"/>
  <c r="AF2450" i="1" s="1"/>
  <c r="X2450" i="1"/>
  <c r="AG2450" i="1" s="1"/>
  <c r="Y2450" i="1"/>
  <c r="AH2450" i="1" s="1"/>
  <c r="Z2450" i="1"/>
  <c r="AI2450" i="1" s="1"/>
  <c r="AA2450" i="1"/>
  <c r="AJ2450" i="1" s="1"/>
  <c r="AB2450" i="1"/>
  <c r="AK2450" i="1" s="1"/>
  <c r="AC2450" i="1"/>
  <c r="AL2450" i="1" s="1"/>
  <c r="AD2450" i="1"/>
  <c r="AM2450" i="1" s="1"/>
  <c r="W2396" i="1"/>
  <c r="AF2396" i="1" s="1"/>
  <c r="X2396" i="1"/>
  <c r="AG2396" i="1" s="1"/>
  <c r="Y2396" i="1"/>
  <c r="AH2396" i="1" s="1"/>
  <c r="Z2396" i="1"/>
  <c r="AI2396" i="1" s="1"/>
  <c r="AA2396" i="1"/>
  <c r="AJ2396" i="1" s="1"/>
  <c r="AB2396" i="1"/>
  <c r="AK2396" i="1" s="1"/>
  <c r="AC2396" i="1"/>
  <c r="AL2396" i="1" s="1"/>
  <c r="AD2396" i="1"/>
  <c r="AM2396" i="1" s="1"/>
  <c r="W2336" i="1"/>
  <c r="AF2336" i="1" s="1"/>
  <c r="X2336" i="1"/>
  <c r="AG2336" i="1" s="1"/>
  <c r="Y2336" i="1"/>
  <c r="AH2336" i="1" s="1"/>
  <c r="Z2336" i="1"/>
  <c r="AI2336" i="1" s="1"/>
  <c r="AA2336" i="1"/>
  <c r="AJ2336" i="1" s="1"/>
  <c r="AB2336" i="1"/>
  <c r="AK2336" i="1" s="1"/>
  <c r="AC2336" i="1"/>
  <c r="AL2336" i="1" s="1"/>
  <c r="AD2336" i="1"/>
  <c r="AM2336" i="1" s="1"/>
  <c r="W2276" i="1"/>
  <c r="AF2276" i="1" s="1"/>
  <c r="X2276" i="1"/>
  <c r="AG2276" i="1" s="1"/>
  <c r="Y2276" i="1"/>
  <c r="AH2276" i="1" s="1"/>
  <c r="Z2276" i="1"/>
  <c r="AI2276" i="1" s="1"/>
  <c r="AA2276" i="1"/>
  <c r="AJ2276" i="1" s="1"/>
  <c r="AB2276" i="1"/>
  <c r="AK2276" i="1" s="1"/>
  <c r="AC2276" i="1"/>
  <c r="AL2276" i="1" s="1"/>
  <c r="AD2276" i="1"/>
  <c r="AM2276" i="1" s="1"/>
  <c r="W2222" i="1"/>
  <c r="AF2222" i="1" s="1"/>
  <c r="X2222" i="1"/>
  <c r="AG2222" i="1" s="1"/>
  <c r="Y2222" i="1"/>
  <c r="AH2222" i="1" s="1"/>
  <c r="Z2222" i="1"/>
  <c r="AI2222" i="1" s="1"/>
  <c r="AA2222" i="1"/>
  <c r="AJ2222" i="1" s="1"/>
  <c r="AB2222" i="1"/>
  <c r="AK2222" i="1" s="1"/>
  <c r="AC2222" i="1"/>
  <c r="AL2222" i="1" s="1"/>
  <c r="AD2222" i="1"/>
  <c r="AM2222" i="1" s="1"/>
  <c r="Y2162" i="1"/>
  <c r="AH2162" i="1" s="1"/>
  <c r="Z2162" i="1"/>
  <c r="AI2162" i="1" s="1"/>
  <c r="AA2162" i="1"/>
  <c r="AJ2162" i="1" s="1"/>
  <c r="AB2162" i="1"/>
  <c r="AK2162" i="1" s="1"/>
  <c r="AC2162" i="1"/>
  <c r="AL2162" i="1" s="1"/>
  <c r="AD2162" i="1"/>
  <c r="AM2162" i="1" s="1"/>
  <c r="W2162" i="1"/>
  <c r="AF2162" i="1" s="1"/>
  <c r="X2162" i="1"/>
  <c r="AG2162" i="1" s="1"/>
  <c r="Y2102" i="1"/>
  <c r="AH2102" i="1" s="1"/>
  <c r="Z2102" i="1"/>
  <c r="AI2102" i="1" s="1"/>
  <c r="AA2102" i="1"/>
  <c r="AJ2102" i="1" s="1"/>
  <c r="AB2102" i="1"/>
  <c r="AK2102" i="1" s="1"/>
  <c r="AC2102" i="1"/>
  <c r="AL2102" i="1" s="1"/>
  <c r="AD2102" i="1"/>
  <c r="AM2102" i="1" s="1"/>
  <c r="W2102" i="1"/>
  <c r="AF2102" i="1" s="1"/>
  <c r="X2102" i="1"/>
  <c r="AG2102" i="1" s="1"/>
  <c r="Y2048" i="1"/>
  <c r="AH2048" i="1" s="1"/>
  <c r="Z2048" i="1"/>
  <c r="AI2048" i="1" s="1"/>
  <c r="AA2048" i="1"/>
  <c r="AJ2048" i="1" s="1"/>
  <c r="AB2048" i="1"/>
  <c r="AK2048" i="1" s="1"/>
  <c r="AC2048" i="1"/>
  <c r="AL2048" i="1" s="1"/>
  <c r="AD2048" i="1"/>
  <c r="AM2048" i="1" s="1"/>
  <c r="W2048" i="1"/>
  <c r="AF2048" i="1" s="1"/>
  <c r="X2048" i="1"/>
  <c r="AG2048" i="1" s="1"/>
  <c r="Y1988" i="1"/>
  <c r="AH1988" i="1" s="1"/>
  <c r="Z1988" i="1"/>
  <c r="AI1988" i="1" s="1"/>
  <c r="AA1988" i="1"/>
  <c r="AJ1988" i="1" s="1"/>
  <c r="AB1988" i="1"/>
  <c r="AK1988" i="1" s="1"/>
  <c r="AC1988" i="1"/>
  <c r="AL1988" i="1" s="1"/>
  <c r="AD1988" i="1"/>
  <c r="AM1988" i="1" s="1"/>
  <c r="W1988" i="1"/>
  <c r="AF1988" i="1" s="1"/>
  <c r="X1988" i="1"/>
  <c r="AG1988" i="1" s="1"/>
  <c r="Y1934" i="1"/>
  <c r="AH1934" i="1" s="1"/>
  <c r="Z1934" i="1"/>
  <c r="AI1934" i="1" s="1"/>
  <c r="AA1934" i="1"/>
  <c r="AJ1934" i="1" s="1"/>
  <c r="AB1934" i="1"/>
  <c r="AK1934" i="1" s="1"/>
  <c r="AC1934" i="1"/>
  <c r="AL1934" i="1" s="1"/>
  <c r="AD1934" i="1"/>
  <c r="AM1934" i="1" s="1"/>
  <c r="W1934" i="1"/>
  <c r="AF1934" i="1" s="1"/>
  <c r="X1934" i="1"/>
  <c r="AG1934" i="1" s="1"/>
  <c r="W1874" i="1"/>
  <c r="AF1874" i="1" s="1"/>
  <c r="Y1874" i="1"/>
  <c r="AH1874" i="1" s="1"/>
  <c r="Z1874" i="1"/>
  <c r="AI1874" i="1" s="1"/>
  <c r="AA1874" i="1"/>
  <c r="AJ1874" i="1" s="1"/>
  <c r="AB1874" i="1"/>
  <c r="AK1874" i="1" s="1"/>
  <c r="AC1874" i="1"/>
  <c r="AL1874" i="1" s="1"/>
  <c r="AD1874" i="1"/>
  <c r="AM1874" i="1" s="1"/>
  <c r="X1874" i="1"/>
  <c r="AG1874" i="1" s="1"/>
  <c r="W1826" i="1"/>
  <c r="AF1826" i="1" s="1"/>
  <c r="Z1826" i="1"/>
  <c r="AI1826" i="1" s="1"/>
  <c r="AA1826" i="1"/>
  <c r="AJ1826" i="1" s="1"/>
  <c r="X1826" i="1"/>
  <c r="AG1826" i="1" s="1"/>
  <c r="Y1826" i="1"/>
  <c r="AH1826" i="1" s="1"/>
  <c r="AB1826" i="1"/>
  <c r="AK1826" i="1" s="1"/>
  <c r="AC1826" i="1"/>
  <c r="AL1826" i="1" s="1"/>
  <c r="AD1826" i="1"/>
  <c r="AM1826" i="1" s="1"/>
  <c r="W1778" i="1"/>
  <c r="AF1778" i="1" s="1"/>
  <c r="Z1778" i="1"/>
  <c r="AI1778" i="1" s="1"/>
  <c r="AA1778" i="1"/>
  <c r="AJ1778" i="1" s="1"/>
  <c r="Y1778" i="1"/>
  <c r="AH1778" i="1" s="1"/>
  <c r="AB1778" i="1"/>
  <c r="AK1778" i="1" s="1"/>
  <c r="AC1778" i="1"/>
  <c r="AL1778" i="1" s="1"/>
  <c r="AD1778" i="1"/>
  <c r="AM1778" i="1" s="1"/>
  <c r="X1778" i="1"/>
  <c r="AG1778" i="1" s="1"/>
  <c r="W1718" i="1"/>
  <c r="AF1718" i="1" s="1"/>
  <c r="Z1718" i="1"/>
  <c r="AI1718" i="1" s="1"/>
  <c r="AA1718" i="1"/>
  <c r="AJ1718" i="1" s="1"/>
  <c r="X1718" i="1"/>
  <c r="AG1718" i="1" s="1"/>
  <c r="Y1718" i="1"/>
  <c r="AH1718" i="1" s="1"/>
  <c r="AB1718" i="1"/>
  <c r="AK1718" i="1" s="1"/>
  <c r="AC1718" i="1"/>
  <c r="AL1718" i="1" s="1"/>
  <c r="AD1718" i="1"/>
  <c r="AM1718" i="1" s="1"/>
  <c r="W1676" i="1"/>
  <c r="AF1676" i="1" s="1"/>
  <c r="Y1676" i="1"/>
  <c r="AH1676" i="1" s="1"/>
  <c r="Z1676" i="1"/>
  <c r="AI1676" i="1" s="1"/>
  <c r="AA1676" i="1"/>
  <c r="AJ1676" i="1" s="1"/>
  <c r="AD1676" i="1"/>
  <c r="AM1676" i="1" s="1"/>
  <c r="X1676" i="1"/>
  <c r="AG1676" i="1" s="1"/>
  <c r="AB1676" i="1"/>
  <c r="AK1676" i="1" s="1"/>
  <c r="AC1676" i="1"/>
  <c r="AL1676" i="1" s="1"/>
  <c r="W1622" i="1"/>
  <c r="AF1622" i="1" s="1"/>
  <c r="Y1622" i="1"/>
  <c r="AH1622" i="1" s="1"/>
  <c r="Z1622" i="1"/>
  <c r="AI1622" i="1" s="1"/>
  <c r="AA1622" i="1"/>
  <c r="AJ1622" i="1" s="1"/>
  <c r="AD1622" i="1"/>
  <c r="AM1622" i="1" s="1"/>
  <c r="X1622" i="1"/>
  <c r="AG1622" i="1" s="1"/>
  <c r="AB1622" i="1"/>
  <c r="AK1622" i="1" s="1"/>
  <c r="AC1622" i="1"/>
  <c r="AL1622" i="1" s="1"/>
  <c r="AD1568" i="1"/>
  <c r="AM1568" i="1" s="1"/>
  <c r="W1568" i="1"/>
  <c r="AF1568" i="1" s="1"/>
  <c r="X1568" i="1"/>
  <c r="AG1568" i="1" s="1"/>
  <c r="Y1568" i="1"/>
  <c r="AH1568" i="1" s="1"/>
  <c r="Z1568" i="1"/>
  <c r="AI1568" i="1" s="1"/>
  <c r="AA1568" i="1"/>
  <c r="AJ1568" i="1" s="1"/>
  <c r="AB1568" i="1"/>
  <c r="AK1568" i="1" s="1"/>
  <c r="AC1568" i="1"/>
  <c r="AL1568" i="1" s="1"/>
  <c r="AD1532" i="1"/>
  <c r="AM1532" i="1" s="1"/>
  <c r="W1532" i="1"/>
  <c r="AF1532" i="1" s="1"/>
  <c r="X1532" i="1"/>
  <c r="AG1532" i="1" s="1"/>
  <c r="Y1532" i="1"/>
  <c r="AH1532" i="1" s="1"/>
  <c r="Z1532" i="1"/>
  <c r="AI1532" i="1" s="1"/>
  <c r="AA1532" i="1"/>
  <c r="AJ1532" i="1" s="1"/>
  <c r="AB1532" i="1"/>
  <c r="AK1532" i="1" s="1"/>
  <c r="AC1532" i="1"/>
  <c r="AL1532" i="1" s="1"/>
  <c r="AD1490" i="1"/>
  <c r="AM1490" i="1" s="1"/>
  <c r="W1490" i="1"/>
  <c r="AF1490" i="1" s="1"/>
  <c r="X1490" i="1"/>
  <c r="AG1490" i="1" s="1"/>
  <c r="Y1490" i="1"/>
  <c r="AH1490" i="1" s="1"/>
  <c r="Z1490" i="1"/>
  <c r="AI1490" i="1" s="1"/>
  <c r="AA1490" i="1"/>
  <c r="AJ1490" i="1" s="1"/>
  <c r="AB1490" i="1"/>
  <c r="AK1490" i="1" s="1"/>
  <c r="AC1490" i="1"/>
  <c r="AL1490" i="1" s="1"/>
  <c r="AC1442" i="1"/>
  <c r="AL1442" i="1" s="1"/>
  <c r="AD1442" i="1"/>
  <c r="AM1442" i="1" s="1"/>
  <c r="AA1442" i="1"/>
  <c r="AJ1442" i="1" s="1"/>
  <c r="AB1442" i="1"/>
  <c r="AK1442" i="1" s="1"/>
  <c r="W1442" i="1"/>
  <c r="AF1442" i="1" s="1"/>
  <c r="X1442" i="1"/>
  <c r="AG1442" i="1" s="1"/>
  <c r="Y1442" i="1"/>
  <c r="AH1442" i="1" s="1"/>
  <c r="Z1442" i="1"/>
  <c r="AI1442" i="1" s="1"/>
  <c r="AC1388" i="1"/>
  <c r="AL1388" i="1" s="1"/>
  <c r="AD1388" i="1"/>
  <c r="AM1388" i="1" s="1"/>
  <c r="W1388" i="1"/>
  <c r="AF1388" i="1" s="1"/>
  <c r="Z1388" i="1"/>
  <c r="AI1388" i="1" s="1"/>
  <c r="X1388" i="1"/>
  <c r="AG1388" i="1" s="1"/>
  <c r="Y1388" i="1"/>
  <c r="AH1388" i="1" s="1"/>
  <c r="AA1388" i="1"/>
  <c r="AJ1388" i="1" s="1"/>
  <c r="AB1388" i="1"/>
  <c r="AK1388" i="1" s="1"/>
  <c r="AC1334" i="1"/>
  <c r="AL1334" i="1" s="1"/>
  <c r="AD1334" i="1"/>
  <c r="AM1334" i="1" s="1"/>
  <c r="W1334" i="1"/>
  <c r="AF1334" i="1" s="1"/>
  <c r="Y1334" i="1"/>
  <c r="AH1334" i="1" s="1"/>
  <c r="Z1334" i="1"/>
  <c r="AI1334" i="1" s="1"/>
  <c r="X1334" i="1"/>
  <c r="AG1334" i="1" s="1"/>
  <c r="AA1334" i="1"/>
  <c r="AJ1334" i="1" s="1"/>
  <c r="AB1334" i="1"/>
  <c r="AK1334" i="1" s="1"/>
  <c r="AC1286" i="1"/>
  <c r="AL1286" i="1" s="1"/>
  <c r="AD1286" i="1"/>
  <c r="AM1286" i="1" s="1"/>
  <c r="W1286" i="1"/>
  <c r="AF1286" i="1" s="1"/>
  <c r="Y1286" i="1"/>
  <c r="AH1286" i="1" s="1"/>
  <c r="Z1286" i="1"/>
  <c r="AI1286" i="1" s="1"/>
  <c r="X1286" i="1"/>
  <c r="AG1286" i="1" s="1"/>
  <c r="AA1286" i="1"/>
  <c r="AJ1286" i="1" s="1"/>
  <c r="AB1286" i="1"/>
  <c r="AK1286" i="1" s="1"/>
  <c r="AC1244" i="1"/>
  <c r="AL1244" i="1" s="1"/>
  <c r="AD1244" i="1"/>
  <c r="AM1244" i="1" s="1"/>
  <c r="W1244" i="1"/>
  <c r="AF1244" i="1" s="1"/>
  <c r="Y1244" i="1"/>
  <c r="AH1244" i="1" s="1"/>
  <c r="Z1244" i="1"/>
  <c r="AI1244" i="1" s="1"/>
  <c r="X1244" i="1"/>
  <c r="AG1244" i="1" s="1"/>
  <c r="AA1244" i="1"/>
  <c r="AJ1244" i="1" s="1"/>
  <c r="AB1244" i="1"/>
  <c r="AK1244" i="1" s="1"/>
  <c r="AC1190" i="1"/>
  <c r="AL1190" i="1" s="1"/>
  <c r="AD1190" i="1"/>
  <c r="AM1190" i="1" s="1"/>
  <c r="W1190" i="1"/>
  <c r="AF1190" i="1" s="1"/>
  <c r="X1190" i="1"/>
  <c r="AG1190" i="1" s="1"/>
  <c r="Y1190" i="1"/>
  <c r="AH1190" i="1" s="1"/>
  <c r="Z1190" i="1"/>
  <c r="AI1190" i="1" s="1"/>
  <c r="AA1190" i="1"/>
  <c r="AJ1190" i="1" s="1"/>
  <c r="AB1190" i="1"/>
  <c r="AK1190" i="1" s="1"/>
  <c r="AC1148" i="1"/>
  <c r="AL1148" i="1" s="1"/>
  <c r="AD1148" i="1"/>
  <c r="AM1148" i="1" s="1"/>
  <c r="W1148" i="1"/>
  <c r="AF1148" i="1" s="1"/>
  <c r="X1148" i="1"/>
  <c r="AG1148" i="1" s="1"/>
  <c r="Y1148" i="1"/>
  <c r="AH1148" i="1" s="1"/>
  <c r="Z1148" i="1"/>
  <c r="AI1148" i="1" s="1"/>
  <c r="AA1148" i="1"/>
  <c r="AJ1148" i="1" s="1"/>
  <c r="AB1148" i="1"/>
  <c r="AK1148" i="1" s="1"/>
  <c r="AC1100" i="1"/>
  <c r="AL1100" i="1" s="1"/>
  <c r="AD1100" i="1"/>
  <c r="AM1100" i="1" s="1"/>
  <c r="W1100" i="1"/>
  <c r="AF1100" i="1" s="1"/>
  <c r="X1100" i="1"/>
  <c r="AG1100" i="1" s="1"/>
  <c r="Y1100" i="1"/>
  <c r="AH1100" i="1" s="1"/>
  <c r="Z1100" i="1"/>
  <c r="AI1100" i="1" s="1"/>
  <c r="AA1100" i="1"/>
  <c r="AJ1100" i="1" s="1"/>
  <c r="AB1100" i="1"/>
  <c r="AK1100" i="1" s="1"/>
  <c r="W1058" i="1"/>
  <c r="AF1058" i="1" s="1"/>
  <c r="X1058" i="1"/>
  <c r="AG1058" i="1" s="1"/>
  <c r="Z1058" i="1"/>
  <c r="AI1058" i="1" s="1"/>
  <c r="AB1058" i="1"/>
  <c r="AK1058" i="1" s="1"/>
  <c r="Y1058" i="1"/>
  <c r="AH1058" i="1" s="1"/>
  <c r="AA1058" i="1"/>
  <c r="AJ1058" i="1" s="1"/>
  <c r="AC1058" i="1"/>
  <c r="AL1058" i="1" s="1"/>
  <c r="AD1058" i="1"/>
  <c r="AM1058" i="1" s="1"/>
  <c r="W1010" i="1"/>
  <c r="AF1010" i="1" s="1"/>
  <c r="X1010" i="1"/>
  <c r="AG1010" i="1" s="1"/>
  <c r="Z1010" i="1"/>
  <c r="AI1010" i="1" s="1"/>
  <c r="AB1010" i="1"/>
  <c r="AK1010" i="1" s="1"/>
  <c r="Y1010" i="1"/>
  <c r="AH1010" i="1" s="1"/>
  <c r="AA1010" i="1"/>
  <c r="AJ1010" i="1" s="1"/>
  <c r="AC1010" i="1"/>
  <c r="AL1010" i="1" s="1"/>
  <c r="AD1010" i="1"/>
  <c r="AM1010" i="1" s="1"/>
  <c r="W962" i="1"/>
  <c r="AF962" i="1" s="1"/>
  <c r="X962" i="1"/>
  <c r="AG962" i="1" s="1"/>
  <c r="Z962" i="1"/>
  <c r="AI962" i="1" s="1"/>
  <c r="AB962" i="1"/>
  <c r="AK962" i="1" s="1"/>
  <c r="Y962" i="1"/>
  <c r="AH962" i="1" s="1"/>
  <c r="AA962" i="1"/>
  <c r="AJ962" i="1" s="1"/>
  <c r="AC962" i="1"/>
  <c r="AL962" i="1" s="1"/>
  <c r="AD962" i="1"/>
  <c r="AM962" i="1" s="1"/>
  <c r="W914" i="1"/>
  <c r="AF914" i="1" s="1"/>
  <c r="X914" i="1"/>
  <c r="AG914" i="1" s="1"/>
  <c r="Y914" i="1"/>
  <c r="AH914" i="1" s="1"/>
  <c r="Z914" i="1"/>
  <c r="AI914" i="1" s="1"/>
  <c r="AA914" i="1"/>
  <c r="AJ914" i="1" s="1"/>
  <c r="AB914" i="1"/>
  <c r="AK914" i="1" s="1"/>
  <c r="AC914" i="1"/>
  <c r="AL914" i="1" s="1"/>
  <c r="AD914" i="1"/>
  <c r="AM914" i="1" s="1"/>
  <c r="W878" i="1"/>
  <c r="AF878" i="1" s="1"/>
  <c r="X878" i="1"/>
  <c r="AG878" i="1" s="1"/>
  <c r="Y878" i="1"/>
  <c r="AH878" i="1" s="1"/>
  <c r="Z878" i="1"/>
  <c r="AI878" i="1" s="1"/>
  <c r="AA878" i="1"/>
  <c r="AJ878" i="1" s="1"/>
  <c r="AB878" i="1"/>
  <c r="AK878" i="1" s="1"/>
  <c r="AC878" i="1"/>
  <c r="AL878" i="1" s="1"/>
  <c r="AD878" i="1"/>
  <c r="AM878" i="1" s="1"/>
  <c r="W830" i="1"/>
  <c r="AF830" i="1" s="1"/>
  <c r="X830" i="1"/>
  <c r="AG830" i="1" s="1"/>
  <c r="Y830" i="1"/>
  <c r="AH830" i="1" s="1"/>
  <c r="Z830" i="1"/>
  <c r="AI830" i="1" s="1"/>
  <c r="AA830" i="1"/>
  <c r="AJ830" i="1" s="1"/>
  <c r="AB830" i="1"/>
  <c r="AK830" i="1" s="1"/>
  <c r="AC830" i="1"/>
  <c r="AL830" i="1" s="1"/>
  <c r="AD830" i="1"/>
  <c r="AM830" i="1" s="1"/>
  <c r="W788" i="1"/>
  <c r="AF788" i="1" s="1"/>
  <c r="X788" i="1"/>
  <c r="AG788" i="1" s="1"/>
  <c r="Y788" i="1"/>
  <c r="AH788" i="1" s="1"/>
  <c r="Z788" i="1"/>
  <c r="AI788" i="1" s="1"/>
  <c r="AA788" i="1"/>
  <c r="AJ788" i="1" s="1"/>
  <c r="AB788" i="1"/>
  <c r="AK788" i="1" s="1"/>
  <c r="AC788" i="1"/>
  <c r="AL788" i="1" s="1"/>
  <c r="AD788" i="1"/>
  <c r="AM788" i="1" s="1"/>
  <c r="W752" i="1"/>
  <c r="AF752" i="1" s="1"/>
  <c r="X752" i="1"/>
  <c r="AG752" i="1" s="1"/>
  <c r="Y752" i="1"/>
  <c r="AH752" i="1" s="1"/>
  <c r="Z752" i="1"/>
  <c r="AI752" i="1" s="1"/>
  <c r="AA752" i="1"/>
  <c r="AJ752" i="1" s="1"/>
  <c r="AB752" i="1"/>
  <c r="AK752" i="1" s="1"/>
  <c r="AC752" i="1"/>
  <c r="AL752" i="1" s="1"/>
  <c r="AD752" i="1"/>
  <c r="AM752" i="1" s="1"/>
  <c r="W704" i="1"/>
  <c r="AF704" i="1" s="1"/>
  <c r="X704" i="1"/>
  <c r="AG704" i="1" s="1"/>
  <c r="AA704" i="1"/>
  <c r="AJ704" i="1" s="1"/>
  <c r="AB704" i="1"/>
  <c r="AK704" i="1" s="1"/>
  <c r="AD704" i="1"/>
  <c r="AM704" i="1" s="1"/>
  <c r="Y704" i="1"/>
  <c r="AH704" i="1" s="1"/>
  <c r="Z704" i="1"/>
  <c r="AI704" i="1" s="1"/>
  <c r="AC704" i="1"/>
  <c r="AL704" i="1" s="1"/>
  <c r="W668" i="1"/>
  <c r="AF668" i="1" s="1"/>
  <c r="X668" i="1"/>
  <c r="AG668" i="1" s="1"/>
  <c r="Y668" i="1"/>
  <c r="AH668" i="1" s="1"/>
  <c r="AA668" i="1"/>
  <c r="AJ668" i="1" s="1"/>
  <c r="AB668" i="1"/>
  <c r="AK668" i="1" s="1"/>
  <c r="AD668" i="1"/>
  <c r="AM668" i="1" s="1"/>
  <c r="Z668" i="1"/>
  <c r="AI668" i="1" s="1"/>
  <c r="AC668" i="1"/>
  <c r="AL668" i="1" s="1"/>
  <c r="W626" i="1"/>
  <c r="AF626" i="1" s="1"/>
  <c r="X626" i="1"/>
  <c r="AG626" i="1" s="1"/>
  <c r="Y626" i="1"/>
  <c r="AH626" i="1" s="1"/>
  <c r="AA626" i="1"/>
  <c r="AJ626" i="1" s="1"/>
  <c r="AB626" i="1"/>
  <c r="AK626" i="1" s="1"/>
  <c r="AD626" i="1"/>
  <c r="AM626" i="1" s="1"/>
  <c r="Z626" i="1"/>
  <c r="AI626" i="1" s="1"/>
  <c r="AC626" i="1"/>
  <c r="AL626" i="1" s="1"/>
  <c r="W578" i="1"/>
  <c r="AF578" i="1" s="1"/>
  <c r="X578" i="1"/>
  <c r="AG578" i="1" s="1"/>
  <c r="Y578" i="1"/>
  <c r="AH578" i="1" s="1"/>
  <c r="AA578" i="1"/>
  <c r="AJ578" i="1" s="1"/>
  <c r="AB578" i="1"/>
  <c r="AK578" i="1" s="1"/>
  <c r="AD578" i="1"/>
  <c r="AM578" i="1" s="1"/>
  <c r="Z578" i="1"/>
  <c r="AI578" i="1" s="1"/>
  <c r="AC578" i="1"/>
  <c r="AL578" i="1" s="1"/>
  <c r="W530" i="1"/>
  <c r="AF530" i="1" s="1"/>
  <c r="X530" i="1"/>
  <c r="AG530" i="1" s="1"/>
  <c r="Y530" i="1"/>
  <c r="AH530" i="1" s="1"/>
  <c r="AA530" i="1"/>
  <c r="AJ530" i="1" s="1"/>
  <c r="AB530" i="1"/>
  <c r="AK530" i="1" s="1"/>
  <c r="AC530" i="1"/>
  <c r="AL530" i="1" s="1"/>
  <c r="AD530" i="1"/>
  <c r="AM530" i="1" s="1"/>
  <c r="Z530" i="1"/>
  <c r="AI530" i="1" s="1"/>
  <c r="W482" i="1"/>
  <c r="AF482" i="1" s="1"/>
  <c r="X482" i="1"/>
  <c r="AG482" i="1" s="1"/>
  <c r="Y482" i="1"/>
  <c r="AH482" i="1" s="1"/>
  <c r="Z482" i="1"/>
  <c r="AI482" i="1" s="1"/>
  <c r="AA482" i="1"/>
  <c r="AJ482" i="1" s="1"/>
  <c r="AB482" i="1"/>
  <c r="AK482" i="1" s="1"/>
  <c r="AC482" i="1"/>
  <c r="AL482" i="1" s="1"/>
  <c r="AD482" i="1"/>
  <c r="AM482" i="1" s="1"/>
  <c r="W440" i="1"/>
  <c r="AF440" i="1" s="1"/>
  <c r="X440" i="1"/>
  <c r="AG440" i="1" s="1"/>
  <c r="Y440" i="1"/>
  <c r="AH440" i="1" s="1"/>
  <c r="Z440" i="1"/>
  <c r="AI440" i="1" s="1"/>
  <c r="AA440" i="1"/>
  <c r="AJ440" i="1" s="1"/>
  <c r="AB440" i="1"/>
  <c r="AK440" i="1" s="1"/>
  <c r="AC440" i="1"/>
  <c r="AL440" i="1" s="1"/>
  <c r="AD440" i="1"/>
  <c r="AM440" i="1" s="1"/>
  <c r="W392" i="1"/>
  <c r="AF392" i="1" s="1"/>
  <c r="X392" i="1"/>
  <c r="AG392" i="1" s="1"/>
  <c r="Y392" i="1"/>
  <c r="AH392" i="1" s="1"/>
  <c r="Z392" i="1"/>
  <c r="AI392" i="1" s="1"/>
  <c r="AA392" i="1"/>
  <c r="AJ392" i="1" s="1"/>
  <c r="AB392" i="1"/>
  <c r="AK392" i="1" s="1"/>
  <c r="AC392" i="1"/>
  <c r="AL392" i="1" s="1"/>
  <c r="AD392" i="1"/>
  <c r="AM392" i="1" s="1"/>
  <c r="AC356" i="1"/>
  <c r="AL356" i="1" s="1"/>
  <c r="Y356" i="1"/>
  <c r="AH356" i="1" s="1"/>
  <c r="Z356" i="1"/>
  <c r="AI356" i="1" s="1"/>
  <c r="AA356" i="1"/>
  <c r="AJ356" i="1" s="1"/>
  <c r="AB356" i="1"/>
  <c r="AK356" i="1" s="1"/>
  <c r="AD356" i="1"/>
  <c r="AM356" i="1" s="1"/>
  <c r="W356" i="1"/>
  <c r="AF356" i="1" s="1"/>
  <c r="X356" i="1"/>
  <c r="AG356" i="1" s="1"/>
  <c r="AC314" i="1"/>
  <c r="AL314" i="1" s="1"/>
  <c r="W314" i="1"/>
  <c r="AF314" i="1" s="1"/>
  <c r="X314" i="1"/>
  <c r="AG314" i="1" s="1"/>
  <c r="Y314" i="1"/>
  <c r="AH314" i="1" s="1"/>
  <c r="Z314" i="1"/>
  <c r="AI314" i="1" s="1"/>
  <c r="AA314" i="1"/>
  <c r="AJ314" i="1" s="1"/>
  <c r="AB314" i="1"/>
  <c r="AK314" i="1" s="1"/>
  <c r="AD314" i="1"/>
  <c r="AM314" i="1" s="1"/>
  <c r="AC272" i="1"/>
  <c r="AL272" i="1" s="1"/>
  <c r="AD272" i="1"/>
  <c r="AM272" i="1" s="1"/>
  <c r="W272" i="1"/>
  <c r="AF272" i="1" s="1"/>
  <c r="X272" i="1"/>
  <c r="AG272" i="1" s="1"/>
  <c r="Y272" i="1"/>
  <c r="AH272" i="1" s="1"/>
  <c r="Z272" i="1"/>
  <c r="AI272" i="1" s="1"/>
  <c r="AA272" i="1"/>
  <c r="AJ272" i="1" s="1"/>
  <c r="AB272" i="1"/>
  <c r="AK272" i="1" s="1"/>
  <c r="AC230" i="1"/>
  <c r="AL230" i="1" s="1"/>
  <c r="AD230" i="1"/>
  <c r="AM230" i="1" s="1"/>
  <c r="W230" i="1"/>
  <c r="AF230" i="1" s="1"/>
  <c r="X230" i="1"/>
  <c r="AG230" i="1" s="1"/>
  <c r="Y230" i="1"/>
  <c r="AH230" i="1" s="1"/>
  <c r="Z230" i="1"/>
  <c r="AI230" i="1" s="1"/>
  <c r="AA230" i="1"/>
  <c r="AJ230" i="1" s="1"/>
  <c r="AB230" i="1"/>
  <c r="AK230" i="1" s="1"/>
  <c r="AB182" i="1"/>
  <c r="AK182" i="1" s="1"/>
  <c r="AC182" i="1"/>
  <c r="AL182" i="1" s="1"/>
  <c r="AD182" i="1"/>
  <c r="AM182" i="1" s="1"/>
  <c r="W182" i="1"/>
  <c r="AF182" i="1" s="1"/>
  <c r="X182" i="1"/>
  <c r="AG182" i="1" s="1"/>
  <c r="Y182" i="1"/>
  <c r="AH182" i="1" s="1"/>
  <c r="Z182" i="1"/>
  <c r="AI182" i="1" s="1"/>
  <c r="AA182" i="1"/>
  <c r="AJ182" i="1" s="1"/>
  <c r="AB134" i="1"/>
  <c r="AK134" i="1" s="1"/>
  <c r="AC134" i="1"/>
  <c r="AL134" i="1" s="1"/>
  <c r="AD134" i="1"/>
  <c r="AM134" i="1" s="1"/>
  <c r="W134" i="1"/>
  <c r="AF134" i="1" s="1"/>
  <c r="X134" i="1"/>
  <c r="AG134" i="1" s="1"/>
  <c r="Y134" i="1"/>
  <c r="AH134" i="1" s="1"/>
  <c r="Z134" i="1"/>
  <c r="AI134" i="1" s="1"/>
  <c r="AA134" i="1"/>
  <c r="AJ134" i="1" s="1"/>
  <c r="AB86" i="1"/>
  <c r="AK86" i="1" s="1"/>
  <c r="AC86" i="1"/>
  <c r="AL86" i="1" s="1"/>
  <c r="AD86" i="1"/>
  <c r="AM86" i="1" s="1"/>
  <c r="W86" i="1"/>
  <c r="AF86" i="1" s="1"/>
  <c r="X86" i="1"/>
  <c r="AG86" i="1" s="1"/>
  <c r="Y86" i="1"/>
  <c r="AH86" i="1" s="1"/>
  <c r="Z86" i="1"/>
  <c r="AI86" i="1" s="1"/>
  <c r="AA86" i="1"/>
  <c r="AJ86" i="1" s="1"/>
  <c r="W38" i="1"/>
  <c r="AF38" i="1" s="1"/>
  <c r="X38" i="1"/>
  <c r="AG38" i="1" s="1"/>
  <c r="AA38" i="1"/>
  <c r="AJ38" i="1" s="1"/>
  <c r="AB38" i="1"/>
  <c r="AK38" i="1" s="1"/>
  <c r="AC38" i="1"/>
  <c r="AL38" i="1" s="1"/>
  <c r="Z38" i="1"/>
  <c r="AI38" i="1" s="1"/>
  <c r="AD38" i="1"/>
  <c r="AM38" i="1" s="1"/>
  <c r="Y38" i="1"/>
  <c r="AH38" i="1" s="1"/>
  <c r="Y2628" i="1"/>
  <c r="AH2628" i="1" s="1"/>
  <c r="AC2628" i="1"/>
  <c r="AL2628" i="1" s="1"/>
  <c r="W2628" i="1"/>
  <c r="AF2628" i="1" s="1"/>
  <c r="X2628" i="1"/>
  <c r="AG2628" i="1" s="1"/>
  <c r="Z2628" i="1"/>
  <c r="AI2628" i="1" s="1"/>
  <c r="AA2628" i="1"/>
  <c r="AJ2628" i="1" s="1"/>
  <c r="AB2628" i="1"/>
  <c r="AK2628" i="1" s="1"/>
  <c r="Y2574" i="1"/>
  <c r="AH2574" i="1" s="1"/>
  <c r="Z2574" i="1"/>
  <c r="AI2574" i="1" s="1"/>
  <c r="AA2574" i="1"/>
  <c r="AJ2574" i="1" s="1"/>
  <c r="AB2574" i="1"/>
  <c r="AK2574" i="1" s="1"/>
  <c r="AC2574" i="1"/>
  <c r="AL2574" i="1" s="1"/>
  <c r="W2574" i="1"/>
  <c r="AF2574" i="1" s="1"/>
  <c r="X2574" i="1"/>
  <c r="AG2574" i="1" s="1"/>
  <c r="Y2532" i="1"/>
  <c r="AH2532" i="1" s="1"/>
  <c r="Z2532" i="1"/>
  <c r="AI2532" i="1" s="1"/>
  <c r="AA2532" i="1"/>
  <c r="AJ2532" i="1" s="1"/>
  <c r="AB2532" i="1"/>
  <c r="AK2532" i="1" s="1"/>
  <c r="AC2532" i="1"/>
  <c r="AL2532" i="1" s="1"/>
  <c r="X2532" i="1"/>
  <c r="AG2532" i="1" s="1"/>
  <c r="AD2532" i="1"/>
  <c r="AM2532" i="1" s="1"/>
  <c r="Y2478" i="1"/>
  <c r="AH2478" i="1" s="1"/>
  <c r="Z2478" i="1"/>
  <c r="AI2478" i="1" s="1"/>
  <c r="AA2478" i="1"/>
  <c r="AJ2478" i="1" s="1"/>
  <c r="AB2478" i="1"/>
  <c r="AK2478" i="1" s="1"/>
  <c r="AC2478" i="1"/>
  <c r="AL2478" i="1" s="1"/>
  <c r="X2478" i="1"/>
  <c r="AG2478" i="1" s="1"/>
  <c r="AD2478" i="1"/>
  <c r="AM2478" i="1" s="1"/>
  <c r="X2430" i="1"/>
  <c r="AG2430" i="1" s="1"/>
  <c r="Y2430" i="1"/>
  <c r="AH2430" i="1" s="1"/>
  <c r="Z2430" i="1"/>
  <c r="AI2430" i="1" s="1"/>
  <c r="AA2430" i="1"/>
  <c r="AJ2430" i="1" s="1"/>
  <c r="AB2430" i="1"/>
  <c r="AK2430" i="1" s="1"/>
  <c r="AC2430" i="1"/>
  <c r="AL2430" i="1" s="1"/>
  <c r="AD2430" i="1"/>
  <c r="AM2430" i="1" s="1"/>
  <c r="W2430" i="1"/>
  <c r="AF2430" i="1" s="1"/>
  <c r="X2358" i="1"/>
  <c r="AG2358" i="1" s="1"/>
  <c r="Y2358" i="1"/>
  <c r="AH2358" i="1" s="1"/>
  <c r="Z2358" i="1"/>
  <c r="AI2358" i="1" s="1"/>
  <c r="AA2358" i="1"/>
  <c r="AJ2358" i="1" s="1"/>
  <c r="AB2358" i="1"/>
  <c r="AK2358" i="1" s="1"/>
  <c r="AC2358" i="1"/>
  <c r="AL2358" i="1" s="1"/>
  <c r="AD2358" i="1"/>
  <c r="AM2358" i="1" s="1"/>
  <c r="W2358" i="1"/>
  <c r="AF2358" i="1" s="1"/>
  <c r="AC2638" i="1"/>
  <c r="AL2638" i="1" s="1"/>
  <c r="Y2638" i="1"/>
  <c r="AH2638" i="1" s="1"/>
  <c r="Z2638" i="1"/>
  <c r="AI2638" i="1" s="1"/>
  <c r="AA2638" i="1"/>
  <c r="AJ2638" i="1" s="1"/>
  <c r="AB2638" i="1"/>
  <c r="AK2638" i="1" s="1"/>
  <c r="AD2638" i="1"/>
  <c r="AM2638" i="1" s="1"/>
  <c r="W2638" i="1"/>
  <c r="AF2638" i="1" s="1"/>
  <c r="AC2632" i="1"/>
  <c r="AL2632" i="1" s="1"/>
  <c r="AD2632" i="1"/>
  <c r="AM2632" i="1" s="1"/>
  <c r="W2632" i="1"/>
  <c r="AF2632" i="1" s="1"/>
  <c r="X2632" i="1"/>
  <c r="AG2632" i="1" s="1"/>
  <c r="Y2632" i="1"/>
  <c r="AH2632" i="1" s="1"/>
  <c r="AA2632" i="1"/>
  <c r="AJ2632" i="1" s="1"/>
  <c r="AC2626" i="1"/>
  <c r="AL2626" i="1" s="1"/>
  <c r="AD2626" i="1"/>
  <c r="AM2626" i="1" s="1"/>
  <c r="W2626" i="1"/>
  <c r="AF2626" i="1" s="1"/>
  <c r="X2626" i="1"/>
  <c r="AG2626" i="1" s="1"/>
  <c r="Y2626" i="1"/>
  <c r="AH2626" i="1" s="1"/>
  <c r="Z2626" i="1"/>
  <c r="AI2626" i="1" s="1"/>
  <c r="AA2626" i="1"/>
  <c r="AJ2626" i="1" s="1"/>
  <c r="AB2626" i="1"/>
  <c r="AK2626" i="1" s="1"/>
  <c r="AC2620" i="1"/>
  <c r="AL2620" i="1" s="1"/>
  <c r="AD2620" i="1"/>
  <c r="AM2620" i="1" s="1"/>
  <c r="X2620" i="1"/>
  <c r="AG2620" i="1" s="1"/>
  <c r="Y2620" i="1"/>
  <c r="AH2620" i="1" s="1"/>
  <c r="W2620" i="1"/>
  <c r="AF2620" i="1" s="1"/>
  <c r="Z2620" i="1"/>
  <c r="AI2620" i="1" s="1"/>
  <c r="AA2620" i="1"/>
  <c r="AJ2620" i="1" s="1"/>
  <c r="AB2620" i="1"/>
  <c r="AK2620" i="1" s="1"/>
  <c r="AC2614" i="1"/>
  <c r="AL2614" i="1" s="1"/>
  <c r="AD2614" i="1"/>
  <c r="AM2614" i="1" s="1"/>
  <c r="X2614" i="1"/>
  <c r="AG2614" i="1" s="1"/>
  <c r="Y2614" i="1"/>
  <c r="AH2614" i="1" s="1"/>
  <c r="W2614" i="1"/>
  <c r="AF2614" i="1" s="1"/>
  <c r="AA2614" i="1"/>
  <c r="AJ2614" i="1" s="1"/>
  <c r="AC2608" i="1"/>
  <c r="AL2608" i="1" s="1"/>
  <c r="AD2608" i="1"/>
  <c r="AM2608" i="1" s="1"/>
  <c r="X2608" i="1"/>
  <c r="AG2608" i="1" s="1"/>
  <c r="Y2608" i="1"/>
  <c r="AH2608" i="1" s="1"/>
  <c r="W2608" i="1"/>
  <c r="AF2608" i="1" s="1"/>
  <c r="Z2608" i="1"/>
  <c r="AI2608" i="1" s="1"/>
  <c r="AA2608" i="1"/>
  <c r="AJ2608" i="1" s="1"/>
  <c r="AB2608" i="1"/>
  <c r="AK2608" i="1" s="1"/>
  <c r="AC2602" i="1"/>
  <c r="AL2602" i="1" s="1"/>
  <c r="AD2602" i="1"/>
  <c r="AM2602" i="1" s="1"/>
  <c r="X2602" i="1"/>
  <c r="AG2602" i="1" s="1"/>
  <c r="Y2602" i="1"/>
  <c r="AH2602" i="1" s="1"/>
  <c r="W2602" i="1"/>
  <c r="AF2602" i="1" s="1"/>
  <c r="Z2602" i="1"/>
  <c r="AI2602" i="1" s="1"/>
  <c r="AA2602" i="1"/>
  <c r="AJ2602" i="1" s="1"/>
  <c r="AB2602" i="1"/>
  <c r="AK2602" i="1" s="1"/>
  <c r="AC2596" i="1"/>
  <c r="AL2596" i="1" s="1"/>
  <c r="AD2596" i="1"/>
  <c r="AM2596" i="1" s="1"/>
  <c r="X2596" i="1"/>
  <c r="AG2596" i="1" s="1"/>
  <c r="Y2596" i="1"/>
  <c r="AH2596" i="1" s="1"/>
  <c r="W2596" i="1"/>
  <c r="AF2596" i="1" s="1"/>
  <c r="AA2596" i="1"/>
  <c r="AJ2596" i="1" s="1"/>
  <c r="AC2590" i="1"/>
  <c r="AL2590" i="1" s="1"/>
  <c r="AD2590" i="1"/>
  <c r="AM2590" i="1" s="1"/>
  <c r="X2590" i="1"/>
  <c r="AG2590" i="1" s="1"/>
  <c r="Y2590" i="1"/>
  <c r="AH2590" i="1" s="1"/>
  <c r="W2590" i="1"/>
  <c r="AF2590" i="1" s="1"/>
  <c r="Z2590" i="1"/>
  <c r="AI2590" i="1" s="1"/>
  <c r="AA2590" i="1"/>
  <c r="AJ2590" i="1" s="1"/>
  <c r="AB2590" i="1"/>
  <c r="AK2590" i="1" s="1"/>
  <c r="AC2584" i="1"/>
  <c r="AL2584" i="1" s="1"/>
  <c r="AD2584" i="1"/>
  <c r="AM2584" i="1" s="1"/>
  <c r="X2584" i="1"/>
  <c r="AG2584" i="1" s="1"/>
  <c r="Y2584" i="1"/>
  <c r="AH2584" i="1" s="1"/>
  <c r="W2584" i="1"/>
  <c r="AF2584" i="1" s="1"/>
  <c r="Z2584" i="1"/>
  <c r="AI2584" i="1" s="1"/>
  <c r="AA2584" i="1"/>
  <c r="AJ2584" i="1" s="1"/>
  <c r="AB2584" i="1"/>
  <c r="AK2584" i="1" s="1"/>
  <c r="AC2578" i="1"/>
  <c r="AL2578" i="1" s="1"/>
  <c r="AD2578" i="1"/>
  <c r="AM2578" i="1" s="1"/>
  <c r="X2578" i="1"/>
  <c r="AG2578" i="1" s="1"/>
  <c r="Y2578" i="1"/>
  <c r="AH2578" i="1" s="1"/>
  <c r="W2578" i="1"/>
  <c r="AF2578" i="1" s="1"/>
  <c r="AA2578" i="1"/>
  <c r="AJ2578" i="1" s="1"/>
  <c r="AC2572" i="1"/>
  <c r="AL2572" i="1" s="1"/>
  <c r="AD2572" i="1"/>
  <c r="AM2572" i="1" s="1"/>
  <c r="X2572" i="1"/>
  <c r="AG2572" i="1" s="1"/>
  <c r="Y2572" i="1"/>
  <c r="AH2572" i="1" s="1"/>
  <c r="W2572" i="1"/>
  <c r="AF2572" i="1" s="1"/>
  <c r="Z2572" i="1"/>
  <c r="AI2572" i="1" s="1"/>
  <c r="AA2572" i="1"/>
  <c r="AJ2572" i="1" s="1"/>
  <c r="AB2572" i="1"/>
  <c r="AK2572" i="1" s="1"/>
  <c r="AC2566" i="1"/>
  <c r="AL2566" i="1" s="1"/>
  <c r="AD2566" i="1"/>
  <c r="AM2566" i="1" s="1"/>
  <c r="X2566" i="1"/>
  <c r="AG2566" i="1" s="1"/>
  <c r="Y2566" i="1"/>
  <c r="AH2566" i="1" s="1"/>
  <c r="W2566" i="1"/>
  <c r="AF2566" i="1" s="1"/>
  <c r="Z2566" i="1"/>
  <c r="AI2566" i="1" s="1"/>
  <c r="AA2566" i="1"/>
  <c r="AJ2566" i="1" s="1"/>
  <c r="AB2566" i="1"/>
  <c r="AK2566" i="1" s="1"/>
  <c r="AC2560" i="1"/>
  <c r="AL2560" i="1" s="1"/>
  <c r="AD2560" i="1"/>
  <c r="AM2560" i="1" s="1"/>
  <c r="X2560" i="1"/>
  <c r="AG2560" i="1" s="1"/>
  <c r="Y2560" i="1"/>
  <c r="AH2560" i="1" s="1"/>
  <c r="W2560" i="1"/>
  <c r="AF2560" i="1" s="1"/>
  <c r="AA2560" i="1"/>
  <c r="AJ2560" i="1" s="1"/>
  <c r="AC2554" i="1"/>
  <c r="AL2554" i="1" s="1"/>
  <c r="AD2554" i="1"/>
  <c r="AM2554" i="1" s="1"/>
  <c r="X2554" i="1"/>
  <c r="AG2554" i="1" s="1"/>
  <c r="Y2554" i="1"/>
  <c r="AH2554" i="1" s="1"/>
  <c r="W2554" i="1"/>
  <c r="AF2554" i="1" s="1"/>
  <c r="Z2554" i="1"/>
  <c r="AI2554" i="1" s="1"/>
  <c r="AA2554" i="1"/>
  <c r="AJ2554" i="1" s="1"/>
  <c r="AB2554" i="1"/>
  <c r="AK2554" i="1" s="1"/>
  <c r="AC2548" i="1"/>
  <c r="AL2548" i="1" s="1"/>
  <c r="AD2548" i="1"/>
  <c r="AM2548" i="1" s="1"/>
  <c r="X2548" i="1"/>
  <c r="AG2548" i="1" s="1"/>
  <c r="Y2548" i="1"/>
  <c r="AH2548" i="1" s="1"/>
  <c r="W2548" i="1"/>
  <c r="AF2548" i="1" s="1"/>
  <c r="Z2548" i="1"/>
  <c r="AI2548" i="1" s="1"/>
  <c r="AA2548" i="1"/>
  <c r="AJ2548" i="1" s="1"/>
  <c r="AB2548" i="1"/>
  <c r="AK2548" i="1" s="1"/>
  <c r="AC2542" i="1"/>
  <c r="AL2542" i="1" s="1"/>
  <c r="AD2542" i="1"/>
  <c r="AM2542" i="1" s="1"/>
  <c r="X2542" i="1"/>
  <c r="AG2542" i="1" s="1"/>
  <c r="Y2542" i="1"/>
  <c r="AH2542" i="1" s="1"/>
  <c r="W2542" i="1"/>
  <c r="AF2542" i="1" s="1"/>
  <c r="AA2542" i="1"/>
  <c r="AJ2542" i="1" s="1"/>
  <c r="AC2536" i="1"/>
  <c r="AL2536" i="1" s="1"/>
  <c r="AD2536" i="1"/>
  <c r="AM2536" i="1" s="1"/>
  <c r="X2536" i="1"/>
  <c r="AG2536" i="1" s="1"/>
  <c r="Y2536" i="1"/>
  <c r="AH2536" i="1" s="1"/>
  <c r="W2536" i="1"/>
  <c r="AF2536" i="1" s="1"/>
  <c r="Z2536" i="1"/>
  <c r="AI2536" i="1" s="1"/>
  <c r="AA2536" i="1"/>
  <c r="AJ2536" i="1" s="1"/>
  <c r="AB2536" i="1"/>
  <c r="AK2536" i="1" s="1"/>
  <c r="AC2530" i="1"/>
  <c r="AL2530" i="1" s="1"/>
  <c r="AD2530" i="1"/>
  <c r="AM2530" i="1" s="1"/>
  <c r="X2530" i="1"/>
  <c r="AG2530" i="1" s="1"/>
  <c r="Y2530" i="1"/>
  <c r="AH2530" i="1" s="1"/>
  <c r="W2530" i="1"/>
  <c r="AF2530" i="1" s="1"/>
  <c r="Z2530" i="1"/>
  <c r="AI2530" i="1" s="1"/>
  <c r="AA2530" i="1"/>
  <c r="AJ2530" i="1" s="1"/>
  <c r="AB2530" i="1"/>
  <c r="AK2530" i="1" s="1"/>
  <c r="AC2524" i="1"/>
  <c r="AL2524" i="1" s="1"/>
  <c r="AD2524" i="1"/>
  <c r="AM2524" i="1" s="1"/>
  <c r="X2524" i="1"/>
  <c r="AG2524" i="1" s="1"/>
  <c r="Y2524" i="1"/>
  <c r="AH2524" i="1" s="1"/>
  <c r="W2524" i="1"/>
  <c r="AF2524" i="1" s="1"/>
  <c r="AA2524" i="1"/>
  <c r="AJ2524" i="1" s="1"/>
  <c r="AC2518" i="1"/>
  <c r="AL2518" i="1" s="1"/>
  <c r="AD2518" i="1"/>
  <c r="AM2518" i="1" s="1"/>
  <c r="X2518" i="1"/>
  <c r="AG2518" i="1" s="1"/>
  <c r="Y2518" i="1"/>
  <c r="AH2518" i="1" s="1"/>
  <c r="W2518" i="1"/>
  <c r="AF2518" i="1" s="1"/>
  <c r="Z2518" i="1"/>
  <c r="AI2518" i="1" s="1"/>
  <c r="AA2518" i="1"/>
  <c r="AJ2518" i="1" s="1"/>
  <c r="AB2518" i="1"/>
  <c r="AK2518" i="1" s="1"/>
  <c r="AC2512" i="1"/>
  <c r="AL2512" i="1" s="1"/>
  <c r="AD2512" i="1"/>
  <c r="AM2512" i="1" s="1"/>
  <c r="X2512" i="1"/>
  <c r="AG2512" i="1" s="1"/>
  <c r="Y2512" i="1"/>
  <c r="AH2512" i="1" s="1"/>
  <c r="W2512" i="1"/>
  <c r="AF2512" i="1" s="1"/>
  <c r="Z2512" i="1"/>
  <c r="AI2512" i="1" s="1"/>
  <c r="AA2512" i="1"/>
  <c r="AJ2512" i="1" s="1"/>
  <c r="AB2512" i="1"/>
  <c r="AK2512" i="1" s="1"/>
  <c r="AC2506" i="1"/>
  <c r="AL2506" i="1" s="1"/>
  <c r="AD2506" i="1"/>
  <c r="AM2506" i="1" s="1"/>
  <c r="X2506" i="1"/>
  <c r="AG2506" i="1" s="1"/>
  <c r="Y2506" i="1"/>
  <c r="AH2506" i="1" s="1"/>
  <c r="W2506" i="1"/>
  <c r="AF2506" i="1" s="1"/>
  <c r="AA2506" i="1"/>
  <c r="AJ2506" i="1" s="1"/>
  <c r="AC2500" i="1"/>
  <c r="AL2500" i="1" s="1"/>
  <c r="AD2500" i="1"/>
  <c r="AM2500" i="1" s="1"/>
  <c r="X2500" i="1"/>
  <c r="AG2500" i="1" s="1"/>
  <c r="Y2500" i="1"/>
  <c r="AH2500" i="1" s="1"/>
  <c r="W2500" i="1"/>
  <c r="AF2500" i="1" s="1"/>
  <c r="Z2500" i="1"/>
  <c r="AI2500" i="1" s="1"/>
  <c r="AA2500" i="1"/>
  <c r="AJ2500" i="1" s="1"/>
  <c r="AB2500" i="1"/>
  <c r="AK2500" i="1" s="1"/>
  <c r="AC2494" i="1"/>
  <c r="AL2494" i="1" s="1"/>
  <c r="AD2494" i="1"/>
  <c r="AM2494" i="1" s="1"/>
  <c r="X2494" i="1"/>
  <c r="AG2494" i="1" s="1"/>
  <c r="Y2494" i="1"/>
  <c r="AH2494" i="1" s="1"/>
  <c r="W2494" i="1"/>
  <c r="AF2494" i="1" s="1"/>
  <c r="Z2494" i="1"/>
  <c r="AI2494" i="1" s="1"/>
  <c r="AA2494" i="1"/>
  <c r="AJ2494" i="1" s="1"/>
  <c r="AB2494" i="1"/>
  <c r="AK2494" i="1" s="1"/>
  <c r="AC2488" i="1"/>
  <c r="AL2488" i="1" s="1"/>
  <c r="AD2488" i="1"/>
  <c r="AM2488" i="1" s="1"/>
  <c r="X2488" i="1"/>
  <c r="AG2488" i="1" s="1"/>
  <c r="Y2488" i="1"/>
  <c r="AH2488" i="1" s="1"/>
  <c r="W2488" i="1"/>
  <c r="AF2488" i="1" s="1"/>
  <c r="AA2488" i="1"/>
  <c r="AJ2488" i="1" s="1"/>
  <c r="AC2482" i="1"/>
  <c r="AL2482" i="1" s="1"/>
  <c r="AD2482" i="1"/>
  <c r="AM2482" i="1" s="1"/>
  <c r="X2482" i="1"/>
  <c r="AG2482" i="1" s="1"/>
  <c r="Y2482" i="1"/>
  <c r="AH2482" i="1" s="1"/>
  <c r="W2482" i="1"/>
  <c r="AF2482" i="1" s="1"/>
  <c r="Z2482" i="1"/>
  <c r="AI2482" i="1" s="1"/>
  <c r="AA2482" i="1"/>
  <c r="AJ2482" i="1" s="1"/>
  <c r="AB2482" i="1"/>
  <c r="AK2482" i="1" s="1"/>
  <c r="AC2476" i="1"/>
  <c r="AL2476" i="1" s="1"/>
  <c r="AD2476" i="1"/>
  <c r="AM2476" i="1" s="1"/>
  <c r="X2476" i="1"/>
  <c r="AG2476" i="1" s="1"/>
  <c r="Y2476" i="1"/>
  <c r="AH2476" i="1" s="1"/>
  <c r="W2476" i="1"/>
  <c r="AF2476" i="1" s="1"/>
  <c r="Z2476" i="1"/>
  <c r="AI2476" i="1" s="1"/>
  <c r="AA2476" i="1"/>
  <c r="AJ2476" i="1" s="1"/>
  <c r="AB2476" i="1"/>
  <c r="AK2476" i="1" s="1"/>
  <c r="AC2470" i="1"/>
  <c r="AL2470" i="1" s="1"/>
  <c r="AD2470" i="1"/>
  <c r="AM2470" i="1" s="1"/>
  <c r="X2470" i="1"/>
  <c r="AG2470" i="1" s="1"/>
  <c r="Y2470" i="1"/>
  <c r="AH2470" i="1" s="1"/>
  <c r="W2470" i="1"/>
  <c r="AF2470" i="1" s="1"/>
  <c r="AA2470" i="1"/>
  <c r="AJ2470" i="1" s="1"/>
  <c r="AC2464" i="1"/>
  <c r="AL2464" i="1" s="1"/>
  <c r="AD2464" i="1"/>
  <c r="AM2464" i="1" s="1"/>
  <c r="X2464" i="1"/>
  <c r="AG2464" i="1" s="1"/>
  <c r="Y2464" i="1"/>
  <c r="AH2464" i="1" s="1"/>
  <c r="W2464" i="1"/>
  <c r="AF2464" i="1" s="1"/>
  <c r="Z2464" i="1"/>
  <c r="AI2464" i="1" s="1"/>
  <c r="AA2464" i="1"/>
  <c r="AJ2464" i="1" s="1"/>
  <c r="AB2464" i="1"/>
  <c r="AK2464" i="1" s="1"/>
  <c r="AC2458" i="1"/>
  <c r="AL2458" i="1" s="1"/>
  <c r="AD2458" i="1"/>
  <c r="AM2458" i="1" s="1"/>
  <c r="W2458" i="1"/>
  <c r="AF2458" i="1" s="1"/>
  <c r="X2458" i="1"/>
  <c r="AG2458" i="1" s="1"/>
  <c r="Y2458" i="1"/>
  <c r="AH2458" i="1" s="1"/>
  <c r="Z2458" i="1"/>
  <c r="AI2458" i="1" s="1"/>
  <c r="AA2458" i="1"/>
  <c r="AJ2458" i="1" s="1"/>
  <c r="AB2458" i="1"/>
  <c r="AK2458" i="1" s="1"/>
  <c r="AB2452" i="1"/>
  <c r="AK2452" i="1" s="1"/>
  <c r="AC2452" i="1"/>
  <c r="AL2452" i="1" s="1"/>
  <c r="AD2452" i="1"/>
  <c r="AM2452" i="1" s="1"/>
  <c r="W2452" i="1"/>
  <c r="AF2452" i="1" s="1"/>
  <c r="X2452" i="1"/>
  <c r="AG2452" i="1" s="1"/>
  <c r="Y2452" i="1"/>
  <c r="AH2452" i="1" s="1"/>
  <c r="Z2452" i="1"/>
  <c r="AI2452" i="1" s="1"/>
  <c r="AA2452" i="1"/>
  <c r="AJ2452" i="1" s="1"/>
  <c r="AB2446" i="1"/>
  <c r="AK2446" i="1" s="1"/>
  <c r="AC2446" i="1"/>
  <c r="AL2446" i="1" s="1"/>
  <c r="AD2446" i="1"/>
  <c r="AM2446" i="1" s="1"/>
  <c r="W2446" i="1"/>
  <c r="AF2446" i="1" s="1"/>
  <c r="X2446" i="1"/>
  <c r="AG2446" i="1" s="1"/>
  <c r="Y2446" i="1"/>
  <c r="AH2446" i="1" s="1"/>
  <c r="Z2446" i="1"/>
  <c r="AI2446" i="1" s="1"/>
  <c r="AB2440" i="1"/>
  <c r="AK2440" i="1" s="1"/>
  <c r="AC2440" i="1"/>
  <c r="AL2440" i="1" s="1"/>
  <c r="AD2440" i="1"/>
  <c r="AM2440" i="1" s="1"/>
  <c r="W2440" i="1"/>
  <c r="AF2440" i="1" s="1"/>
  <c r="X2440" i="1"/>
  <c r="AG2440" i="1" s="1"/>
  <c r="Y2440" i="1"/>
  <c r="AH2440" i="1" s="1"/>
  <c r="Z2440" i="1"/>
  <c r="AI2440" i="1" s="1"/>
  <c r="AA2440" i="1"/>
  <c r="AJ2440" i="1" s="1"/>
  <c r="AB2434" i="1"/>
  <c r="AK2434" i="1" s="1"/>
  <c r="AC2434" i="1"/>
  <c r="AL2434" i="1" s="1"/>
  <c r="AD2434" i="1"/>
  <c r="AM2434" i="1" s="1"/>
  <c r="W2434" i="1"/>
  <c r="AF2434" i="1" s="1"/>
  <c r="X2434" i="1"/>
  <c r="AG2434" i="1" s="1"/>
  <c r="Y2434" i="1"/>
  <c r="AH2434" i="1" s="1"/>
  <c r="Z2434" i="1"/>
  <c r="AI2434" i="1" s="1"/>
  <c r="AA2434" i="1"/>
  <c r="AJ2434" i="1" s="1"/>
  <c r="AB2428" i="1"/>
  <c r="AK2428" i="1" s="1"/>
  <c r="AC2428" i="1"/>
  <c r="AL2428" i="1" s="1"/>
  <c r="AD2428" i="1"/>
  <c r="AM2428" i="1" s="1"/>
  <c r="W2428" i="1"/>
  <c r="AF2428" i="1" s="1"/>
  <c r="X2428" i="1"/>
  <c r="AG2428" i="1" s="1"/>
  <c r="Y2428" i="1"/>
  <c r="AH2428" i="1" s="1"/>
  <c r="Z2428" i="1"/>
  <c r="AI2428" i="1" s="1"/>
  <c r="AB2422" i="1"/>
  <c r="AK2422" i="1" s="1"/>
  <c r="AC2422" i="1"/>
  <c r="AL2422" i="1" s="1"/>
  <c r="AD2422" i="1"/>
  <c r="AM2422" i="1" s="1"/>
  <c r="W2422" i="1"/>
  <c r="AF2422" i="1" s="1"/>
  <c r="X2422" i="1"/>
  <c r="AG2422" i="1" s="1"/>
  <c r="Y2422" i="1"/>
  <c r="AH2422" i="1" s="1"/>
  <c r="Z2422" i="1"/>
  <c r="AI2422" i="1" s="1"/>
  <c r="AA2422" i="1"/>
  <c r="AJ2422" i="1" s="1"/>
  <c r="AB2416" i="1"/>
  <c r="AK2416" i="1" s="1"/>
  <c r="AC2416" i="1"/>
  <c r="AL2416" i="1" s="1"/>
  <c r="AD2416" i="1"/>
  <c r="AM2416" i="1" s="1"/>
  <c r="W2416" i="1"/>
  <c r="AF2416" i="1" s="1"/>
  <c r="X2416" i="1"/>
  <c r="AG2416" i="1" s="1"/>
  <c r="Y2416" i="1"/>
  <c r="AH2416" i="1" s="1"/>
  <c r="Z2416" i="1"/>
  <c r="AI2416" i="1" s="1"/>
  <c r="AA2416" i="1"/>
  <c r="AJ2416" i="1" s="1"/>
  <c r="AB2410" i="1"/>
  <c r="AK2410" i="1" s="1"/>
  <c r="AC2410" i="1"/>
  <c r="AL2410" i="1" s="1"/>
  <c r="AD2410" i="1"/>
  <c r="AM2410" i="1" s="1"/>
  <c r="W2410" i="1"/>
  <c r="AF2410" i="1" s="1"/>
  <c r="X2410" i="1"/>
  <c r="AG2410" i="1" s="1"/>
  <c r="Y2410" i="1"/>
  <c r="AH2410" i="1" s="1"/>
  <c r="Z2410" i="1"/>
  <c r="AI2410" i="1" s="1"/>
  <c r="AB2404" i="1"/>
  <c r="AK2404" i="1" s="1"/>
  <c r="AC2404" i="1"/>
  <c r="AL2404" i="1" s="1"/>
  <c r="AD2404" i="1"/>
  <c r="AM2404" i="1" s="1"/>
  <c r="W2404" i="1"/>
  <c r="AF2404" i="1" s="1"/>
  <c r="X2404" i="1"/>
  <c r="AG2404" i="1" s="1"/>
  <c r="Y2404" i="1"/>
  <c r="AH2404" i="1" s="1"/>
  <c r="Z2404" i="1"/>
  <c r="AI2404" i="1" s="1"/>
  <c r="AA2404" i="1"/>
  <c r="AJ2404" i="1" s="1"/>
  <c r="AB2398" i="1"/>
  <c r="AK2398" i="1" s="1"/>
  <c r="AC2398" i="1"/>
  <c r="AL2398" i="1" s="1"/>
  <c r="AD2398" i="1"/>
  <c r="AM2398" i="1" s="1"/>
  <c r="W2398" i="1"/>
  <c r="AF2398" i="1" s="1"/>
  <c r="X2398" i="1"/>
  <c r="AG2398" i="1" s="1"/>
  <c r="Y2398" i="1"/>
  <c r="AH2398" i="1" s="1"/>
  <c r="Z2398" i="1"/>
  <c r="AI2398" i="1" s="1"/>
  <c r="AA2398" i="1"/>
  <c r="AJ2398" i="1" s="1"/>
  <c r="AB2392" i="1"/>
  <c r="AK2392" i="1" s="1"/>
  <c r="AC2392" i="1"/>
  <c r="AL2392" i="1" s="1"/>
  <c r="AD2392" i="1"/>
  <c r="AM2392" i="1" s="1"/>
  <c r="W2392" i="1"/>
  <c r="AF2392" i="1" s="1"/>
  <c r="X2392" i="1"/>
  <c r="AG2392" i="1" s="1"/>
  <c r="Y2392" i="1"/>
  <c r="AH2392" i="1" s="1"/>
  <c r="Z2392" i="1"/>
  <c r="AI2392" i="1" s="1"/>
  <c r="AB2386" i="1"/>
  <c r="AK2386" i="1" s="1"/>
  <c r="AC2386" i="1"/>
  <c r="AL2386" i="1" s="1"/>
  <c r="AD2386" i="1"/>
  <c r="AM2386" i="1" s="1"/>
  <c r="W2386" i="1"/>
  <c r="AF2386" i="1" s="1"/>
  <c r="X2386" i="1"/>
  <c r="AG2386" i="1" s="1"/>
  <c r="Y2386" i="1"/>
  <c r="AH2386" i="1" s="1"/>
  <c r="Z2386" i="1"/>
  <c r="AI2386" i="1" s="1"/>
  <c r="AA2386" i="1"/>
  <c r="AJ2386" i="1" s="1"/>
  <c r="AB2380" i="1"/>
  <c r="AK2380" i="1" s="1"/>
  <c r="AC2380" i="1"/>
  <c r="AL2380" i="1" s="1"/>
  <c r="AD2380" i="1"/>
  <c r="AM2380" i="1" s="1"/>
  <c r="W2380" i="1"/>
  <c r="AF2380" i="1" s="1"/>
  <c r="X2380" i="1"/>
  <c r="AG2380" i="1" s="1"/>
  <c r="Y2380" i="1"/>
  <c r="AH2380" i="1" s="1"/>
  <c r="Z2380" i="1"/>
  <c r="AI2380" i="1" s="1"/>
  <c r="AA2380" i="1"/>
  <c r="AJ2380" i="1" s="1"/>
  <c r="AB2374" i="1"/>
  <c r="AK2374" i="1" s="1"/>
  <c r="AC2374" i="1"/>
  <c r="AL2374" i="1" s="1"/>
  <c r="AD2374" i="1"/>
  <c r="AM2374" i="1" s="1"/>
  <c r="W2374" i="1"/>
  <c r="AF2374" i="1" s="1"/>
  <c r="X2374" i="1"/>
  <c r="AG2374" i="1" s="1"/>
  <c r="Y2374" i="1"/>
  <c r="AH2374" i="1" s="1"/>
  <c r="Z2374" i="1"/>
  <c r="AI2374" i="1" s="1"/>
  <c r="AB2368" i="1"/>
  <c r="AK2368" i="1" s="1"/>
  <c r="AC2368" i="1"/>
  <c r="AL2368" i="1" s="1"/>
  <c r="AD2368" i="1"/>
  <c r="AM2368" i="1" s="1"/>
  <c r="W2368" i="1"/>
  <c r="AF2368" i="1" s="1"/>
  <c r="X2368" i="1"/>
  <c r="AG2368" i="1" s="1"/>
  <c r="Y2368" i="1"/>
  <c r="AH2368" i="1" s="1"/>
  <c r="Z2368" i="1"/>
  <c r="AI2368" i="1" s="1"/>
  <c r="AA2368" i="1"/>
  <c r="AJ2368" i="1" s="1"/>
  <c r="AB2362" i="1"/>
  <c r="AK2362" i="1" s="1"/>
  <c r="AC2362" i="1"/>
  <c r="AL2362" i="1" s="1"/>
  <c r="AD2362" i="1"/>
  <c r="AM2362" i="1" s="1"/>
  <c r="W2362" i="1"/>
  <c r="AF2362" i="1" s="1"/>
  <c r="X2362" i="1"/>
  <c r="AG2362" i="1" s="1"/>
  <c r="Y2362" i="1"/>
  <c r="AH2362" i="1" s="1"/>
  <c r="Z2362" i="1"/>
  <c r="AI2362" i="1" s="1"/>
  <c r="AA2362" i="1"/>
  <c r="AJ2362" i="1" s="1"/>
  <c r="AB2356" i="1"/>
  <c r="AK2356" i="1" s="1"/>
  <c r="AC2356" i="1"/>
  <c r="AL2356" i="1" s="1"/>
  <c r="AD2356" i="1"/>
  <c r="AM2356" i="1" s="1"/>
  <c r="W2356" i="1"/>
  <c r="AF2356" i="1" s="1"/>
  <c r="X2356" i="1"/>
  <c r="AG2356" i="1" s="1"/>
  <c r="Y2356" i="1"/>
  <c r="AH2356" i="1" s="1"/>
  <c r="Z2356" i="1"/>
  <c r="AI2356" i="1" s="1"/>
  <c r="AB2350" i="1"/>
  <c r="AK2350" i="1" s="1"/>
  <c r="AC2350" i="1"/>
  <c r="AL2350" i="1" s="1"/>
  <c r="AD2350" i="1"/>
  <c r="AM2350" i="1" s="1"/>
  <c r="W2350" i="1"/>
  <c r="AF2350" i="1" s="1"/>
  <c r="X2350" i="1"/>
  <c r="AG2350" i="1" s="1"/>
  <c r="Y2350" i="1"/>
  <c r="AH2350" i="1" s="1"/>
  <c r="Z2350" i="1"/>
  <c r="AI2350" i="1" s="1"/>
  <c r="AA2350" i="1"/>
  <c r="AJ2350" i="1" s="1"/>
  <c r="AB2344" i="1"/>
  <c r="AK2344" i="1" s="1"/>
  <c r="AC2344" i="1"/>
  <c r="AL2344" i="1" s="1"/>
  <c r="AD2344" i="1"/>
  <c r="AM2344" i="1" s="1"/>
  <c r="W2344" i="1"/>
  <c r="AF2344" i="1" s="1"/>
  <c r="X2344" i="1"/>
  <c r="AG2344" i="1" s="1"/>
  <c r="Y2344" i="1"/>
  <c r="AH2344" i="1" s="1"/>
  <c r="Z2344" i="1"/>
  <c r="AI2344" i="1" s="1"/>
  <c r="AA2344" i="1"/>
  <c r="AJ2344" i="1" s="1"/>
  <c r="AB2338" i="1"/>
  <c r="AK2338" i="1" s="1"/>
  <c r="AC2338" i="1"/>
  <c r="AL2338" i="1" s="1"/>
  <c r="AD2338" i="1"/>
  <c r="AM2338" i="1" s="1"/>
  <c r="W2338" i="1"/>
  <c r="AF2338" i="1" s="1"/>
  <c r="X2338" i="1"/>
  <c r="AG2338" i="1" s="1"/>
  <c r="Y2338" i="1"/>
  <c r="AH2338" i="1" s="1"/>
  <c r="Z2338" i="1"/>
  <c r="AI2338" i="1" s="1"/>
  <c r="AB2332" i="1"/>
  <c r="AK2332" i="1" s="1"/>
  <c r="AC2332" i="1"/>
  <c r="AL2332" i="1" s="1"/>
  <c r="AD2332" i="1"/>
  <c r="AM2332" i="1" s="1"/>
  <c r="W2332" i="1"/>
  <c r="AF2332" i="1" s="1"/>
  <c r="X2332" i="1"/>
  <c r="AG2332" i="1" s="1"/>
  <c r="Y2332" i="1"/>
  <c r="AH2332" i="1" s="1"/>
  <c r="Z2332" i="1"/>
  <c r="AI2332" i="1" s="1"/>
  <c r="AA2332" i="1"/>
  <c r="AJ2332" i="1" s="1"/>
  <c r="AB2326" i="1"/>
  <c r="AK2326" i="1" s="1"/>
  <c r="AC2326" i="1"/>
  <c r="AL2326" i="1" s="1"/>
  <c r="AD2326" i="1"/>
  <c r="AM2326" i="1" s="1"/>
  <c r="W2326" i="1"/>
  <c r="AF2326" i="1" s="1"/>
  <c r="X2326" i="1"/>
  <c r="AG2326" i="1" s="1"/>
  <c r="Y2326" i="1"/>
  <c r="AH2326" i="1" s="1"/>
  <c r="Z2326" i="1"/>
  <c r="AI2326" i="1" s="1"/>
  <c r="AA2326" i="1"/>
  <c r="AJ2326" i="1" s="1"/>
  <c r="AB2320" i="1"/>
  <c r="AK2320" i="1" s="1"/>
  <c r="AC2320" i="1"/>
  <c r="AL2320" i="1" s="1"/>
  <c r="AD2320" i="1"/>
  <c r="AM2320" i="1" s="1"/>
  <c r="W2320" i="1"/>
  <c r="AF2320" i="1" s="1"/>
  <c r="X2320" i="1"/>
  <c r="AG2320" i="1" s="1"/>
  <c r="Y2320" i="1"/>
  <c r="AH2320" i="1" s="1"/>
  <c r="Z2320" i="1"/>
  <c r="AI2320" i="1" s="1"/>
  <c r="AB2314" i="1"/>
  <c r="AK2314" i="1" s="1"/>
  <c r="AC2314" i="1"/>
  <c r="AL2314" i="1" s="1"/>
  <c r="AD2314" i="1"/>
  <c r="AM2314" i="1" s="1"/>
  <c r="W2314" i="1"/>
  <c r="AF2314" i="1" s="1"/>
  <c r="X2314" i="1"/>
  <c r="AG2314" i="1" s="1"/>
  <c r="Y2314" i="1"/>
  <c r="AH2314" i="1" s="1"/>
  <c r="Z2314" i="1"/>
  <c r="AI2314" i="1" s="1"/>
  <c r="AA2314" i="1"/>
  <c r="AJ2314" i="1" s="1"/>
  <c r="AB2308" i="1"/>
  <c r="AK2308" i="1" s="1"/>
  <c r="AC2308" i="1"/>
  <c r="AL2308" i="1" s="1"/>
  <c r="AD2308" i="1"/>
  <c r="AM2308" i="1" s="1"/>
  <c r="W2308" i="1"/>
  <c r="AF2308" i="1" s="1"/>
  <c r="X2308" i="1"/>
  <c r="AG2308" i="1" s="1"/>
  <c r="Y2308" i="1"/>
  <c r="AH2308" i="1" s="1"/>
  <c r="Z2308" i="1"/>
  <c r="AI2308" i="1" s="1"/>
  <c r="AA2308" i="1"/>
  <c r="AJ2308" i="1" s="1"/>
  <c r="AB2302" i="1"/>
  <c r="AK2302" i="1" s="1"/>
  <c r="AC2302" i="1"/>
  <c r="AL2302" i="1" s="1"/>
  <c r="AD2302" i="1"/>
  <c r="AM2302" i="1" s="1"/>
  <c r="W2302" i="1"/>
  <c r="AF2302" i="1" s="1"/>
  <c r="X2302" i="1"/>
  <c r="AG2302" i="1" s="1"/>
  <c r="Y2302" i="1"/>
  <c r="AH2302" i="1" s="1"/>
  <c r="Z2302" i="1"/>
  <c r="AI2302" i="1" s="1"/>
  <c r="AB2296" i="1"/>
  <c r="AK2296" i="1" s="1"/>
  <c r="AC2296" i="1"/>
  <c r="AL2296" i="1" s="1"/>
  <c r="AD2296" i="1"/>
  <c r="AM2296" i="1" s="1"/>
  <c r="W2296" i="1"/>
  <c r="AF2296" i="1" s="1"/>
  <c r="X2296" i="1"/>
  <c r="AG2296" i="1" s="1"/>
  <c r="Y2296" i="1"/>
  <c r="AH2296" i="1" s="1"/>
  <c r="Z2296" i="1"/>
  <c r="AI2296" i="1" s="1"/>
  <c r="AA2296" i="1"/>
  <c r="AJ2296" i="1" s="1"/>
  <c r="AB2290" i="1"/>
  <c r="AK2290" i="1" s="1"/>
  <c r="AC2290" i="1"/>
  <c r="AL2290" i="1" s="1"/>
  <c r="AD2290" i="1"/>
  <c r="AM2290" i="1" s="1"/>
  <c r="W2290" i="1"/>
  <c r="AF2290" i="1" s="1"/>
  <c r="X2290" i="1"/>
  <c r="AG2290" i="1" s="1"/>
  <c r="Y2290" i="1"/>
  <c r="AH2290" i="1" s="1"/>
  <c r="Z2290" i="1"/>
  <c r="AI2290" i="1" s="1"/>
  <c r="AA2290" i="1"/>
  <c r="AJ2290" i="1" s="1"/>
  <c r="AB2284" i="1"/>
  <c r="AK2284" i="1" s="1"/>
  <c r="AC2284" i="1"/>
  <c r="AL2284" i="1" s="1"/>
  <c r="AD2284" i="1"/>
  <c r="AM2284" i="1" s="1"/>
  <c r="W2284" i="1"/>
  <c r="AF2284" i="1" s="1"/>
  <c r="X2284" i="1"/>
  <c r="AG2284" i="1" s="1"/>
  <c r="Y2284" i="1"/>
  <c r="AH2284" i="1" s="1"/>
  <c r="Z2284" i="1"/>
  <c r="AI2284" i="1" s="1"/>
  <c r="AB2278" i="1"/>
  <c r="AK2278" i="1" s="1"/>
  <c r="AC2278" i="1"/>
  <c r="AL2278" i="1" s="1"/>
  <c r="AD2278" i="1"/>
  <c r="AM2278" i="1" s="1"/>
  <c r="W2278" i="1"/>
  <c r="AF2278" i="1" s="1"/>
  <c r="X2278" i="1"/>
  <c r="AG2278" i="1" s="1"/>
  <c r="Y2278" i="1"/>
  <c r="AH2278" i="1" s="1"/>
  <c r="Z2278" i="1"/>
  <c r="AI2278" i="1" s="1"/>
  <c r="AA2278" i="1"/>
  <c r="AJ2278" i="1" s="1"/>
  <c r="AB2272" i="1"/>
  <c r="AK2272" i="1" s="1"/>
  <c r="AC2272" i="1"/>
  <c r="AL2272" i="1" s="1"/>
  <c r="AD2272" i="1"/>
  <c r="AM2272" i="1" s="1"/>
  <c r="W2272" i="1"/>
  <c r="AF2272" i="1" s="1"/>
  <c r="X2272" i="1"/>
  <c r="AG2272" i="1" s="1"/>
  <c r="Y2272" i="1"/>
  <c r="AH2272" i="1" s="1"/>
  <c r="Z2272" i="1"/>
  <c r="AI2272" i="1" s="1"/>
  <c r="AA2272" i="1"/>
  <c r="AJ2272" i="1" s="1"/>
  <c r="AB2266" i="1"/>
  <c r="AK2266" i="1" s="1"/>
  <c r="AC2266" i="1"/>
  <c r="AL2266" i="1" s="1"/>
  <c r="AD2266" i="1"/>
  <c r="AM2266" i="1" s="1"/>
  <c r="W2266" i="1"/>
  <c r="AF2266" i="1" s="1"/>
  <c r="X2266" i="1"/>
  <c r="AG2266" i="1" s="1"/>
  <c r="Y2266" i="1"/>
  <c r="AH2266" i="1" s="1"/>
  <c r="Z2266" i="1"/>
  <c r="AI2266" i="1" s="1"/>
  <c r="AB2260" i="1"/>
  <c r="AK2260" i="1" s="1"/>
  <c r="AC2260" i="1"/>
  <c r="AL2260" i="1" s="1"/>
  <c r="AD2260" i="1"/>
  <c r="AM2260" i="1" s="1"/>
  <c r="W2260" i="1"/>
  <c r="AF2260" i="1" s="1"/>
  <c r="X2260" i="1"/>
  <c r="AG2260" i="1" s="1"/>
  <c r="Y2260" i="1"/>
  <c r="AH2260" i="1" s="1"/>
  <c r="Z2260" i="1"/>
  <c r="AI2260" i="1" s="1"/>
  <c r="AA2260" i="1"/>
  <c r="AJ2260" i="1" s="1"/>
  <c r="AB2254" i="1"/>
  <c r="AK2254" i="1" s="1"/>
  <c r="AC2254" i="1"/>
  <c r="AL2254" i="1" s="1"/>
  <c r="AD2254" i="1"/>
  <c r="AM2254" i="1" s="1"/>
  <c r="W2254" i="1"/>
  <c r="AF2254" i="1" s="1"/>
  <c r="X2254" i="1"/>
  <c r="AG2254" i="1" s="1"/>
  <c r="Y2254" i="1"/>
  <c r="AH2254" i="1" s="1"/>
  <c r="Z2254" i="1"/>
  <c r="AI2254" i="1" s="1"/>
  <c r="AA2254" i="1"/>
  <c r="AJ2254" i="1" s="1"/>
  <c r="AB2248" i="1"/>
  <c r="AK2248" i="1" s="1"/>
  <c r="AC2248" i="1"/>
  <c r="AL2248" i="1" s="1"/>
  <c r="AD2248" i="1"/>
  <c r="AM2248" i="1" s="1"/>
  <c r="W2248" i="1"/>
  <c r="AF2248" i="1" s="1"/>
  <c r="X2248" i="1"/>
  <c r="AG2248" i="1" s="1"/>
  <c r="Y2248" i="1"/>
  <c r="AH2248" i="1" s="1"/>
  <c r="Z2248" i="1"/>
  <c r="AI2248" i="1" s="1"/>
  <c r="AB2242" i="1"/>
  <c r="AK2242" i="1" s="1"/>
  <c r="AC2242" i="1"/>
  <c r="AL2242" i="1" s="1"/>
  <c r="AD2242" i="1"/>
  <c r="AM2242" i="1" s="1"/>
  <c r="W2242" i="1"/>
  <c r="AF2242" i="1" s="1"/>
  <c r="X2242" i="1"/>
  <c r="AG2242" i="1" s="1"/>
  <c r="Y2242" i="1"/>
  <c r="AH2242" i="1" s="1"/>
  <c r="Z2242" i="1"/>
  <c r="AI2242" i="1" s="1"/>
  <c r="AA2242" i="1"/>
  <c r="AJ2242" i="1" s="1"/>
  <c r="AB2236" i="1"/>
  <c r="AK2236" i="1" s="1"/>
  <c r="AC2236" i="1"/>
  <c r="AL2236" i="1" s="1"/>
  <c r="AD2236" i="1"/>
  <c r="AM2236" i="1" s="1"/>
  <c r="W2236" i="1"/>
  <c r="AF2236" i="1" s="1"/>
  <c r="X2236" i="1"/>
  <c r="AG2236" i="1" s="1"/>
  <c r="Y2236" i="1"/>
  <c r="AH2236" i="1" s="1"/>
  <c r="Z2236" i="1"/>
  <c r="AI2236" i="1" s="1"/>
  <c r="AA2236" i="1"/>
  <c r="AJ2236" i="1" s="1"/>
  <c r="AB2230" i="1"/>
  <c r="AK2230" i="1" s="1"/>
  <c r="AC2230" i="1"/>
  <c r="AL2230" i="1" s="1"/>
  <c r="AD2230" i="1"/>
  <c r="AM2230" i="1" s="1"/>
  <c r="W2230" i="1"/>
  <c r="AF2230" i="1" s="1"/>
  <c r="X2230" i="1"/>
  <c r="AG2230" i="1" s="1"/>
  <c r="Y2230" i="1"/>
  <c r="AH2230" i="1" s="1"/>
  <c r="Z2230" i="1"/>
  <c r="AI2230" i="1" s="1"/>
  <c r="AB2224" i="1"/>
  <c r="AK2224" i="1" s="1"/>
  <c r="AC2224" i="1"/>
  <c r="AL2224" i="1" s="1"/>
  <c r="AD2224" i="1"/>
  <c r="AM2224" i="1" s="1"/>
  <c r="W2224" i="1"/>
  <c r="AF2224" i="1" s="1"/>
  <c r="X2224" i="1"/>
  <c r="AG2224" i="1" s="1"/>
  <c r="Y2224" i="1"/>
  <c r="AH2224" i="1" s="1"/>
  <c r="Z2224" i="1"/>
  <c r="AI2224" i="1" s="1"/>
  <c r="AA2224" i="1"/>
  <c r="AJ2224" i="1" s="1"/>
  <c r="AB2218" i="1"/>
  <c r="AK2218" i="1" s="1"/>
  <c r="AC2218" i="1"/>
  <c r="AL2218" i="1" s="1"/>
  <c r="AD2218" i="1"/>
  <c r="AM2218" i="1" s="1"/>
  <c r="W2218" i="1"/>
  <c r="AF2218" i="1" s="1"/>
  <c r="X2218" i="1"/>
  <c r="AG2218" i="1" s="1"/>
  <c r="Y2218" i="1"/>
  <c r="AH2218" i="1" s="1"/>
  <c r="Z2218" i="1"/>
  <c r="AI2218" i="1" s="1"/>
  <c r="AA2218" i="1"/>
  <c r="AJ2218" i="1" s="1"/>
  <c r="X2212" i="1"/>
  <c r="AG2212" i="1" s="1"/>
  <c r="Y2212" i="1"/>
  <c r="AH2212" i="1" s="1"/>
  <c r="Z2212" i="1"/>
  <c r="AI2212" i="1" s="1"/>
  <c r="AA2212" i="1"/>
  <c r="AJ2212" i="1" s="1"/>
  <c r="AD2212" i="1"/>
  <c r="AM2212" i="1" s="1"/>
  <c r="W2212" i="1"/>
  <c r="AF2212" i="1" s="1"/>
  <c r="AB2212" i="1"/>
  <c r="AK2212" i="1" s="1"/>
  <c r="AC2212" i="1"/>
  <c r="AL2212" i="1" s="1"/>
  <c r="X2206" i="1"/>
  <c r="AG2206" i="1" s="1"/>
  <c r="Y2206" i="1"/>
  <c r="AH2206" i="1" s="1"/>
  <c r="Z2206" i="1"/>
  <c r="AI2206" i="1" s="1"/>
  <c r="AA2206" i="1"/>
  <c r="AJ2206" i="1" s="1"/>
  <c r="AD2206" i="1"/>
  <c r="AM2206" i="1" s="1"/>
  <c r="W2206" i="1"/>
  <c r="AF2206" i="1" s="1"/>
  <c r="AB2206" i="1"/>
  <c r="AK2206" i="1" s="1"/>
  <c r="W2200" i="1"/>
  <c r="AF2200" i="1" s="1"/>
  <c r="X2200" i="1"/>
  <c r="AG2200" i="1" s="1"/>
  <c r="Y2200" i="1"/>
  <c r="AH2200" i="1" s="1"/>
  <c r="Z2200" i="1"/>
  <c r="AI2200" i="1" s="1"/>
  <c r="AA2200" i="1"/>
  <c r="AJ2200" i="1" s="1"/>
  <c r="AC2200" i="1"/>
  <c r="AL2200" i="1" s="1"/>
  <c r="AD2200" i="1"/>
  <c r="AM2200" i="1" s="1"/>
  <c r="AB2200" i="1"/>
  <c r="AK2200" i="1" s="1"/>
  <c r="W2194" i="1"/>
  <c r="AF2194" i="1" s="1"/>
  <c r="X2194" i="1"/>
  <c r="AG2194" i="1" s="1"/>
  <c r="Y2194" i="1"/>
  <c r="AH2194" i="1" s="1"/>
  <c r="Z2194" i="1"/>
  <c r="AI2194" i="1" s="1"/>
  <c r="AA2194" i="1"/>
  <c r="AJ2194" i="1" s="1"/>
  <c r="AC2194" i="1"/>
  <c r="AL2194" i="1" s="1"/>
  <c r="AD2194" i="1"/>
  <c r="AM2194" i="1" s="1"/>
  <c r="AB2194" i="1"/>
  <c r="AK2194" i="1" s="1"/>
  <c r="W2188" i="1"/>
  <c r="AF2188" i="1" s="1"/>
  <c r="X2188" i="1"/>
  <c r="AG2188" i="1" s="1"/>
  <c r="Y2188" i="1"/>
  <c r="AH2188" i="1" s="1"/>
  <c r="Z2188" i="1"/>
  <c r="AI2188" i="1" s="1"/>
  <c r="AA2188" i="1"/>
  <c r="AJ2188" i="1" s="1"/>
  <c r="AC2188" i="1"/>
  <c r="AL2188" i="1" s="1"/>
  <c r="AD2188" i="1"/>
  <c r="AM2188" i="1" s="1"/>
  <c r="AB2188" i="1"/>
  <c r="AK2188" i="1" s="1"/>
  <c r="W2182" i="1"/>
  <c r="AF2182" i="1" s="1"/>
  <c r="X2182" i="1"/>
  <c r="AG2182" i="1" s="1"/>
  <c r="Y2182" i="1"/>
  <c r="AH2182" i="1" s="1"/>
  <c r="Z2182" i="1"/>
  <c r="AI2182" i="1" s="1"/>
  <c r="AA2182" i="1"/>
  <c r="AJ2182" i="1" s="1"/>
  <c r="AC2182" i="1"/>
  <c r="AL2182" i="1" s="1"/>
  <c r="AD2182" i="1"/>
  <c r="AM2182" i="1" s="1"/>
  <c r="AB2182" i="1"/>
  <c r="AK2182" i="1" s="1"/>
  <c r="W2176" i="1"/>
  <c r="AF2176" i="1" s="1"/>
  <c r="X2176" i="1"/>
  <c r="AG2176" i="1" s="1"/>
  <c r="Y2176" i="1"/>
  <c r="AH2176" i="1" s="1"/>
  <c r="Z2176" i="1"/>
  <c r="AI2176" i="1" s="1"/>
  <c r="AA2176" i="1"/>
  <c r="AJ2176" i="1" s="1"/>
  <c r="AC2176" i="1"/>
  <c r="AL2176" i="1" s="1"/>
  <c r="AD2176" i="1"/>
  <c r="AM2176" i="1" s="1"/>
  <c r="AB2176" i="1"/>
  <c r="AK2176" i="1" s="1"/>
  <c r="W2170" i="1"/>
  <c r="AF2170" i="1" s="1"/>
  <c r="X2170" i="1"/>
  <c r="AG2170" i="1" s="1"/>
  <c r="Y2170" i="1"/>
  <c r="AH2170" i="1" s="1"/>
  <c r="Z2170" i="1"/>
  <c r="AI2170" i="1" s="1"/>
  <c r="AA2170" i="1"/>
  <c r="AJ2170" i="1" s="1"/>
  <c r="AC2170" i="1"/>
  <c r="AL2170" i="1" s="1"/>
  <c r="AD2170" i="1"/>
  <c r="AM2170" i="1" s="1"/>
  <c r="AB2170" i="1"/>
  <c r="AK2170" i="1" s="1"/>
  <c r="W2164" i="1"/>
  <c r="AF2164" i="1" s="1"/>
  <c r="X2164" i="1"/>
  <c r="AG2164" i="1" s="1"/>
  <c r="Y2164" i="1"/>
  <c r="AH2164" i="1" s="1"/>
  <c r="Z2164" i="1"/>
  <c r="AI2164" i="1" s="1"/>
  <c r="AA2164" i="1"/>
  <c r="AJ2164" i="1" s="1"/>
  <c r="AC2164" i="1"/>
  <c r="AL2164" i="1" s="1"/>
  <c r="AD2164" i="1"/>
  <c r="AM2164" i="1" s="1"/>
  <c r="AB2164" i="1"/>
  <c r="AK2164" i="1" s="1"/>
  <c r="W2158" i="1"/>
  <c r="AF2158" i="1" s="1"/>
  <c r="X2158" i="1"/>
  <c r="AG2158" i="1" s="1"/>
  <c r="Y2158" i="1"/>
  <c r="AH2158" i="1" s="1"/>
  <c r="Z2158" i="1"/>
  <c r="AI2158" i="1" s="1"/>
  <c r="AA2158" i="1"/>
  <c r="AJ2158" i="1" s="1"/>
  <c r="AC2158" i="1"/>
  <c r="AL2158" i="1" s="1"/>
  <c r="AD2158" i="1"/>
  <c r="AM2158" i="1" s="1"/>
  <c r="AB2158" i="1"/>
  <c r="AK2158" i="1" s="1"/>
  <c r="W2152" i="1"/>
  <c r="AF2152" i="1" s="1"/>
  <c r="X2152" i="1"/>
  <c r="AG2152" i="1" s="1"/>
  <c r="Y2152" i="1"/>
  <c r="AH2152" i="1" s="1"/>
  <c r="Z2152" i="1"/>
  <c r="AI2152" i="1" s="1"/>
  <c r="AA2152" i="1"/>
  <c r="AJ2152" i="1" s="1"/>
  <c r="AC2152" i="1"/>
  <c r="AL2152" i="1" s="1"/>
  <c r="AD2152" i="1"/>
  <c r="AM2152" i="1" s="1"/>
  <c r="AB2152" i="1"/>
  <c r="AK2152" i="1" s="1"/>
  <c r="W2146" i="1"/>
  <c r="AF2146" i="1" s="1"/>
  <c r="X2146" i="1"/>
  <c r="AG2146" i="1" s="1"/>
  <c r="Y2146" i="1"/>
  <c r="AH2146" i="1" s="1"/>
  <c r="Z2146" i="1"/>
  <c r="AI2146" i="1" s="1"/>
  <c r="AA2146" i="1"/>
  <c r="AJ2146" i="1" s="1"/>
  <c r="AC2146" i="1"/>
  <c r="AL2146" i="1" s="1"/>
  <c r="AD2146" i="1"/>
  <c r="AM2146" i="1" s="1"/>
  <c r="AB2146" i="1"/>
  <c r="AK2146" i="1" s="1"/>
  <c r="W2140" i="1"/>
  <c r="AF2140" i="1" s="1"/>
  <c r="X2140" i="1"/>
  <c r="AG2140" i="1" s="1"/>
  <c r="Y2140" i="1"/>
  <c r="AH2140" i="1" s="1"/>
  <c r="Z2140" i="1"/>
  <c r="AI2140" i="1" s="1"/>
  <c r="AA2140" i="1"/>
  <c r="AJ2140" i="1" s="1"/>
  <c r="AC2140" i="1"/>
  <c r="AL2140" i="1" s="1"/>
  <c r="AD2140" i="1"/>
  <c r="AM2140" i="1" s="1"/>
  <c r="AB2140" i="1"/>
  <c r="AK2140" i="1" s="1"/>
  <c r="W2134" i="1"/>
  <c r="AF2134" i="1" s="1"/>
  <c r="X2134" i="1"/>
  <c r="AG2134" i="1" s="1"/>
  <c r="Y2134" i="1"/>
  <c r="AH2134" i="1" s="1"/>
  <c r="Z2134" i="1"/>
  <c r="AI2134" i="1" s="1"/>
  <c r="AA2134" i="1"/>
  <c r="AJ2134" i="1" s="1"/>
  <c r="AC2134" i="1"/>
  <c r="AL2134" i="1" s="1"/>
  <c r="AD2134" i="1"/>
  <c r="AM2134" i="1" s="1"/>
  <c r="AB2134" i="1"/>
  <c r="AK2134" i="1" s="1"/>
  <c r="W2128" i="1"/>
  <c r="AF2128" i="1" s="1"/>
  <c r="X2128" i="1"/>
  <c r="AG2128" i="1" s="1"/>
  <c r="Y2128" i="1"/>
  <c r="AH2128" i="1" s="1"/>
  <c r="Z2128" i="1"/>
  <c r="AI2128" i="1" s="1"/>
  <c r="AA2128" i="1"/>
  <c r="AJ2128" i="1" s="1"/>
  <c r="AC2128" i="1"/>
  <c r="AL2128" i="1" s="1"/>
  <c r="AD2128" i="1"/>
  <c r="AM2128" i="1" s="1"/>
  <c r="AB2128" i="1"/>
  <c r="AK2128" i="1" s="1"/>
  <c r="W2122" i="1"/>
  <c r="AF2122" i="1" s="1"/>
  <c r="X2122" i="1"/>
  <c r="AG2122" i="1" s="1"/>
  <c r="Y2122" i="1"/>
  <c r="AH2122" i="1" s="1"/>
  <c r="Z2122" i="1"/>
  <c r="AI2122" i="1" s="1"/>
  <c r="AA2122" i="1"/>
  <c r="AJ2122" i="1" s="1"/>
  <c r="AC2122" i="1"/>
  <c r="AL2122" i="1" s="1"/>
  <c r="AD2122" i="1"/>
  <c r="AM2122" i="1" s="1"/>
  <c r="AB2122" i="1"/>
  <c r="AK2122" i="1" s="1"/>
  <c r="W2116" i="1"/>
  <c r="AF2116" i="1" s="1"/>
  <c r="X2116" i="1"/>
  <c r="AG2116" i="1" s="1"/>
  <c r="Y2116" i="1"/>
  <c r="AH2116" i="1" s="1"/>
  <c r="Z2116" i="1"/>
  <c r="AI2116" i="1" s="1"/>
  <c r="AA2116" i="1"/>
  <c r="AJ2116" i="1" s="1"/>
  <c r="AC2116" i="1"/>
  <c r="AL2116" i="1" s="1"/>
  <c r="AD2116" i="1"/>
  <c r="AM2116" i="1" s="1"/>
  <c r="AB2116" i="1"/>
  <c r="AK2116" i="1" s="1"/>
  <c r="W2110" i="1"/>
  <c r="AF2110" i="1" s="1"/>
  <c r="X2110" i="1"/>
  <c r="AG2110" i="1" s="1"/>
  <c r="Y2110" i="1"/>
  <c r="AH2110" i="1" s="1"/>
  <c r="Z2110" i="1"/>
  <c r="AI2110" i="1" s="1"/>
  <c r="AA2110" i="1"/>
  <c r="AJ2110" i="1" s="1"/>
  <c r="AC2110" i="1"/>
  <c r="AL2110" i="1" s="1"/>
  <c r="AD2110" i="1"/>
  <c r="AM2110" i="1" s="1"/>
  <c r="AB2110" i="1"/>
  <c r="AK2110" i="1" s="1"/>
  <c r="W2104" i="1"/>
  <c r="AF2104" i="1" s="1"/>
  <c r="X2104" i="1"/>
  <c r="AG2104" i="1" s="1"/>
  <c r="Y2104" i="1"/>
  <c r="AH2104" i="1" s="1"/>
  <c r="Z2104" i="1"/>
  <c r="AI2104" i="1" s="1"/>
  <c r="AA2104" i="1"/>
  <c r="AJ2104" i="1" s="1"/>
  <c r="AC2104" i="1"/>
  <c r="AL2104" i="1" s="1"/>
  <c r="AD2104" i="1"/>
  <c r="AM2104" i="1" s="1"/>
  <c r="AB2104" i="1"/>
  <c r="AK2104" i="1" s="1"/>
  <c r="W2098" i="1"/>
  <c r="AF2098" i="1" s="1"/>
  <c r="X2098" i="1"/>
  <c r="AG2098" i="1" s="1"/>
  <c r="Y2098" i="1"/>
  <c r="AH2098" i="1" s="1"/>
  <c r="Z2098" i="1"/>
  <c r="AI2098" i="1" s="1"/>
  <c r="AA2098" i="1"/>
  <c r="AJ2098" i="1" s="1"/>
  <c r="AC2098" i="1"/>
  <c r="AL2098" i="1" s="1"/>
  <c r="AD2098" i="1"/>
  <c r="AM2098" i="1" s="1"/>
  <c r="AB2098" i="1"/>
  <c r="AK2098" i="1" s="1"/>
  <c r="W2092" i="1"/>
  <c r="AF2092" i="1" s="1"/>
  <c r="X2092" i="1"/>
  <c r="AG2092" i="1" s="1"/>
  <c r="Y2092" i="1"/>
  <c r="AH2092" i="1" s="1"/>
  <c r="Z2092" i="1"/>
  <c r="AI2092" i="1" s="1"/>
  <c r="AA2092" i="1"/>
  <c r="AJ2092" i="1" s="1"/>
  <c r="AC2092" i="1"/>
  <c r="AL2092" i="1" s="1"/>
  <c r="AD2092" i="1"/>
  <c r="AM2092" i="1" s="1"/>
  <c r="AB2092" i="1"/>
  <c r="AK2092" i="1" s="1"/>
  <c r="W2086" i="1"/>
  <c r="AF2086" i="1" s="1"/>
  <c r="X2086" i="1"/>
  <c r="AG2086" i="1" s="1"/>
  <c r="Y2086" i="1"/>
  <c r="AH2086" i="1" s="1"/>
  <c r="Z2086" i="1"/>
  <c r="AI2086" i="1" s="1"/>
  <c r="AA2086" i="1"/>
  <c r="AJ2086" i="1" s="1"/>
  <c r="AC2086" i="1"/>
  <c r="AL2086" i="1" s="1"/>
  <c r="AD2086" i="1"/>
  <c r="AM2086" i="1" s="1"/>
  <c r="AB2086" i="1"/>
  <c r="AK2086" i="1" s="1"/>
  <c r="W2080" i="1"/>
  <c r="AF2080" i="1" s="1"/>
  <c r="X2080" i="1"/>
  <c r="AG2080" i="1" s="1"/>
  <c r="Y2080" i="1"/>
  <c r="AH2080" i="1" s="1"/>
  <c r="Z2080" i="1"/>
  <c r="AI2080" i="1" s="1"/>
  <c r="AA2080" i="1"/>
  <c r="AJ2080" i="1" s="1"/>
  <c r="AC2080" i="1"/>
  <c r="AL2080" i="1" s="1"/>
  <c r="AD2080" i="1"/>
  <c r="AM2080" i="1" s="1"/>
  <c r="AB2080" i="1"/>
  <c r="AK2080" i="1" s="1"/>
  <c r="W2074" i="1"/>
  <c r="AF2074" i="1" s="1"/>
  <c r="X2074" i="1"/>
  <c r="AG2074" i="1" s="1"/>
  <c r="Y2074" i="1"/>
  <c r="AH2074" i="1" s="1"/>
  <c r="Z2074" i="1"/>
  <c r="AI2074" i="1" s="1"/>
  <c r="AA2074" i="1"/>
  <c r="AJ2074" i="1" s="1"/>
  <c r="AC2074" i="1"/>
  <c r="AL2074" i="1" s="1"/>
  <c r="AD2074" i="1"/>
  <c r="AM2074" i="1" s="1"/>
  <c r="AB2074" i="1"/>
  <c r="AK2074" i="1" s="1"/>
  <c r="W2068" i="1"/>
  <c r="AF2068" i="1" s="1"/>
  <c r="X2068" i="1"/>
  <c r="AG2068" i="1" s="1"/>
  <c r="Y2068" i="1"/>
  <c r="AH2068" i="1" s="1"/>
  <c r="Z2068" i="1"/>
  <c r="AI2068" i="1" s="1"/>
  <c r="AA2068" i="1"/>
  <c r="AJ2068" i="1" s="1"/>
  <c r="AC2068" i="1"/>
  <c r="AL2068" i="1" s="1"/>
  <c r="AD2068" i="1"/>
  <c r="AM2068" i="1" s="1"/>
  <c r="AB2068" i="1"/>
  <c r="AK2068" i="1" s="1"/>
  <c r="W2062" i="1"/>
  <c r="AF2062" i="1" s="1"/>
  <c r="X2062" i="1"/>
  <c r="AG2062" i="1" s="1"/>
  <c r="Y2062" i="1"/>
  <c r="AH2062" i="1" s="1"/>
  <c r="Z2062" i="1"/>
  <c r="AI2062" i="1" s="1"/>
  <c r="AA2062" i="1"/>
  <c r="AJ2062" i="1" s="1"/>
  <c r="AC2062" i="1"/>
  <c r="AL2062" i="1" s="1"/>
  <c r="AD2062" i="1"/>
  <c r="AM2062" i="1" s="1"/>
  <c r="AB2062" i="1"/>
  <c r="AK2062" i="1" s="1"/>
  <c r="W2056" i="1"/>
  <c r="AF2056" i="1" s="1"/>
  <c r="X2056" i="1"/>
  <c r="AG2056" i="1" s="1"/>
  <c r="Y2056" i="1"/>
  <c r="AH2056" i="1" s="1"/>
  <c r="Z2056" i="1"/>
  <c r="AI2056" i="1" s="1"/>
  <c r="AA2056" i="1"/>
  <c r="AJ2056" i="1" s="1"/>
  <c r="AC2056" i="1"/>
  <c r="AL2056" i="1" s="1"/>
  <c r="AD2056" i="1"/>
  <c r="AM2056" i="1" s="1"/>
  <c r="AB2056" i="1"/>
  <c r="AK2056" i="1" s="1"/>
  <c r="W2050" i="1"/>
  <c r="AF2050" i="1" s="1"/>
  <c r="X2050" i="1"/>
  <c r="AG2050" i="1" s="1"/>
  <c r="Y2050" i="1"/>
  <c r="AH2050" i="1" s="1"/>
  <c r="Z2050" i="1"/>
  <c r="AI2050" i="1" s="1"/>
  <c r="AA2050" i="1"/>
  <c r="AJ2050" i="1" s="1"/>
  <c r="AC2050" i="1"/>
  <c r="AL2050" i="1" s="1"/>
  <c r="AD2050" i="1"/>
  <c r="AM2050" i="1" s="1"/>
  <c r="AB2050" i="1"/>
  <c r="AK2050" i="1" s="1"/>
  <c r="W2044" i="1"/>
  <c r="AF2044" i="1" s="1"/>
  <c r="X2044" i="1"/>
  <c r="AG2044" i="1" s="1"/>
  <c r="Y2044" i="1"/>
  <c r="AH2044" i="1" s="1"/>
  <c r="Z2044" i="1"/>
  <c r="AI2044" i="1" s="1"/>
  <c r="AA2044" i="1"/>
  <c r="AJ2044" i="1" s="1"/>
  <c r="AC2044" i="1"/>
  <c r="AL2044" i="1" s="1"/>
  <c r="AD2044" i="1"/>
  <c r="AM2044" i="1" s="1"/>
  <c r="AB2044" i="1"/>
  <c r="AK2044" i="1" s="1"/>
  <c r="W2038" i="1"/>
  <c r="AF2038" i="1" s="1"/>
  <c r="X2038" i="1"/>
  <c r="AG2038" i="1" s="1"/>
  <c r="Y2038" i="1"/>
  <c r="AH2038" i="1" s="1"/>
  <c r="Z2038" i="1"/>
  <c r="AI2038" i="1" s="1"/>
  <c r="AA2038" i="1"/>
  <c r="AJ2038" i="1" s="1"/>
  <c r="AC2038" i="1"/>
  <c r="AL2038" i="1" s="1"/>
  <c r="AD2038" i="1"/>
  <c r="AM2038" i="1" s="1"/>
  <c r="AB2038" i="1"/>
  <c r="AK2038" i="1" s="1"/>
  <c r="W2032" i="1"/>
  <c r="AF2032" i="1" s="1"/>
  <c r="X2032" i="1"/>
  <c r="AG2032" i="1" s="1"/>
  <c r="Y2032" i="1"/>
  <c r="AH2032" i="1" s="1"/>
  <c r="Z2032" i="1"/>
  <c r="AI2032" i="1" s="1"/>
  <c r="AA2032" i="1"/>
  <c r="AJ2032" i="1" s="1"/>
  <c r="AC2032" i="1"/>
  <c r="AL2032" i="1" s="1"/>
  <c r="AD2032" i="1"/>
  <c r="AM2032" i="1" s="1"/>
  <c r="AB2032" i="1"/>
  <c r="AK2032" i="1" s="1"/>
  <c r="W2026" i="1"/>
  <c r="AF2026" i="1" s="1"/>
  <c r="X2026" i="1"/>
  <c r="AG2026" i="1" s="1"/>
  <c r="Y2026" i="1"/>
  <c r="AH2026" i="1" s="1"/>
  <c r="Z2026" i="1"/>
  <c r="AI2026" i="1" s="1"/>
  <c r="AA2026" i="1"/>
  <c r="AJ2026" i="1" s="1"/>
  <c r="AC2026" i="1"/>
  <c r="AL2026" i="1" s="1"/>
  <c r="AD2026" i="1"/>
  <c r="AM2026" i="1" s="1"/>
  <c r="AB2026" i="1"/>
  <c r="AK2026" i="1" s="1"/>
  <c r="W2020" i="1"/>
  <c r="AF2020" i="1" s="1"/>
  <c r="X2020" i="1"/>
  <c r="AG2020" i="1" s="1"/>
  <c r="Y2020" i="1"/>
  <c r="AH2020" i="1" s="1"/>
  <c r="Z2020" i="1"/>
  <c r="AI2020" i="1" s="1"/>
  <c r="AA2020" i="1"/>
  <c r="AJ2020" i="1" s="1"/>
  <c r="AB2020" i="1"/>
  <c r="AK2020" i="1" s="1"/>
  <c r="AC2020" i="1"/>
  <c r="AL2020" i="1" s="1"/>
  <c r="AD2020" i="1"/>
  <c r="AM2020" i="1" s="1"/>
  <c r="W2014" i="1"/>
  <c r="AF2014" i="1" s="1"/>
  <c r="X2014" i="1"/>
  <c r="AG2014" i="1" s="1"/>
  <c r="Y2014" i="1"/>
  <c r="AH2014" i="1" s="1"/>
  <c r="Z2014" i="1"/>
  <c r="AI2014" i="1" s="1"/>
  <c r="AA2014" i="1"/>
  <c r="AJ2014" i="1" s="1"/>
  <c r="AB2014" i="1"/>
  <c r="AK2014" i="1" s="1"/>
  <c r="AC2014" i="1"/>
  <c r="AL2014" i="1" s="1"/>
  <c r="AD2014" i="1"/>
  <c r="AM2014" i="1" s="1"/>
  <c r="W2008" i="1"/>
  <c r="AF2008" i="1" s="1"/>
  <c r="X2008" i="1"/>
  <c r="AG2008" i="1" s="1"/>
  <c r="Y2008" i="1"/>
  <c r="AH2008" i="1" s="1"/>
  <c r="Z2008" i="1"/>
  <c r="AI2008" i="1" s="1"/>
  <c r="AA2008" i="1"/>
  <c r="AJ2008" i="1" s="1"/>
  <c r="AB2008" i="1"/>
  <c r="AK2008" i="1" s="1"/>
  <c r="AC2008" i="1"/>
  <c r="AL2008" i="1" s="1"/>
  <c r="AD2008" i="1"/>
  <c r="AM2008" i="1" s="1"/>
  <c r="W2002" i="1"/>
  <c r="AF2002" i="1" s="1"/>
  <c r="X2002" i="1"/>
  <c r="AG2002" i="1" s="1"/>
  <c r="Y2002" i="1"/>
  <c r="AH2002" i="1" s="1"/>
  <c r="Z2002" i="1"/>
  <c r="AI2002" i="1" s="1"/>
  <c r="AA2002" i="1"/>
  <c r="AJ2002" i="1" s="1"/>
  <c r="AB2002" i="1"/>
  <c r="AK2002" i="1" s="1"/>
  <c r="AC2002" i="1"/>
  <c r="AL2002" i="1" s="1"/>
  <c r="AD2002" i="1"/>
  <c r="AM2002" i="1" s="1"/>
  <c r="W1996" i="1"/>
  <c r="AF1996" i="1" s="1"/>
  <c r="X1996" i="1"/>
  <c r="AG1996" i="1" s="1"/>
  <c r="Y1996" i="1"/>
  <c r="AH1996" i="1" s="1"/>
  <c r="Z1996" i="1"/>
  <c r="AI1996" i="1" s="1"/>
  <c r="AA1996" i="1"/>
  <c r="AJ1996" i="1" s="1"/>
  <c r="AB1996" i="1"/>
  <c r="AK1996" i="1" s="1"/>
  <c r="AC1996" i="1"/>
  <c r="AL1996" i="1" s="1"/>
  <c r="AD1996" i="1"/>
  <c r="AM1996" i="1" s="1"/>
  <c r="W1990" i="1"/>
  <c r="AF1990" i="1" s="1"/>
  <c r="X1990" i="1"/>
  <c r="AG1990" i="1" s="1"/>
  <c r="Y1990" i="1"/>
  <c r="AH1990" i="1" s="1"/>
  <c r="Z1990" i="1"/>
  <c r="AI1990" i="1" s="1"/>
  <c r="AA1990" i="1"/>
  <c r="AJ1990" i="1" s="1"/>
  <c r="AB1990" i="1"/>
  <c r="AK1990" i="1" s="1"/>
  <c r="AC1990" i="1"/>
  <c r="AL1990" i="1" s="1"/>
  <c r="AD1990" i="1"/>
  <c r="AM1990" i="1" s="1"/>
  <c r="W1984" i="1"/>
  <c r="AF1984" i="1" s="1"/>
  <c r="X1984" i="1"/>
  <c r="AG1984" i="1" s="1"/>
  <c r="Y1984" i="1"/>
  <c r="AH1984" i="1" s="1"/>
  <c r="Z1984" i="1"/>
  <c r="AI1984" i="1" s="1"/>
  <c r="AA1984" i="1"/>
  <c r="AJ1984" i="1" s="1"/>
  <c r="AB1984" i="1"/>
  <c r="AK1984" i="1" s="1"/>
  <c r="AC1984" i="1"/>
  <c r="AL1984" i="1" s="1"/>
  <c r="AD1984" i="1"/>
  <c r="AM1984" i="1" s="1"/>
  <c r="W1978" i="1"/>
  <c r="AF1978" i="1" s="1"/>
  <c r="X1978" i="1"/>
  <c r="AG1978" i="1" s="1"/>
  <c r="Y1978" i="1"/>
  <c r="AH1978" i="1" s="1"/>
  <c r="Z1978" i="1"/>
  <c r="AI1978" i="1" s="1"/>
  <c r="AA1978" i="1"/>
  <c r="AJ1978" i="1" s="1"/>
  <c r="AB1978" i="1"/>
  <c r="AK1978" i="1" s="1"/>
  <c r="AC1978" i="1"/>
  <c r="AL1978" i="1" s="1"/>
  <c r="AD1978" i="1"/>
  <c r="AM1978" i="1" s="1"/>
  <c r="W1972" i="1"/>
  <c r="AF1972" i="1" s="1"/>
  <c r="X1972" i="1"/>
  <c r="AG1972" i="1" s="1"/>
  <c r="Y1972" i="1"/>
  <c r="AH1972" i="1" s="1"/>
  <c r="Z1972" i="1"/>
  <c r="AI1972" i="1" s="1"/>
  <c r="AA1972" i="1"/>
  <c r="AJ1972" i="1" s="1"/>
  <c r="AB1972" i="1"/>
  <c r="AK1972" i="1" s="1"/>
  <c r="AC1972" i="1"/>
  <c r="AL1972" i="1" s="1"/>
  <c r="AD1972" i="1"/>
  <c r="AM1972" i="1" s="1"/>
  <c r="W1966" i="1"/>
  <c r="AF1966" i="1" s="1"/>
  <c r="X1966" i="1"/>
  <c r="AG1966" i="1" s="1"/>
  <c r="Y1966" i="1"/>
  <c r="AH1966" i="1" s="1"/>
  <c r="Z1966" i="1"/>
  <c r="AI1966" i="1" s="1"/>
  <c r="AA1966" i="1"/>
  <c r="AJ1966" i="1" s="1"/>
  <c r="AB1966" i="1"/>
  <c r="AK1966" i="1" s="1"/>
  <c r="AC1966" i="1"/>
  <c r="AL1966" i="1" s="1"/>
  <c r="AD1966" i="1"/>
  <c r="AM1966" i="1" s="1"/>
  <c r="W1960" i="1"/>
  <c r="AF1960" i="1" s="1"/>
  <c r="X1960" i="1"/>
  <c r="AG1960" i="1" s="1"/>
  <c r="Y1960" i="1"/>
  <c r="AH1960" i="1" s="1"/>
  <c r="Z1960" i="1"/>
  <c r="AI1960" i="1" s="1"/>
  <c r="AA1960" i="1"/>
  <c r="AJ1960" i="1" s="1"/>
  <c r="AB1960" i="1"/>
  <c r="AK1960" i="1" s="1"/>
  <c r="AC1960" i="1"/>
  <c r="AL1960" i="1" s="1"/>
  <c r="AD1960" i="1"/>
  <c r="AM1960" i="1" s="1"/>
  <c r="W1954" i="1"/>
  <c r="AF1954" i="1" s="1"/>
  <c r="X1954" i="1"/>
  <c r="AG1954" i="1" s="1"/>
  <c r="Y1954" i="1"/>
  <c r="AH1954" i="1" s="1"/>
  <c r="Z1954" i="1"/>
  <c r="AI1954" i="1" s="1"/>
  <c r="AA1954" i="1"/>
  <c r="AJ1954" i="1" s="1"/>
  <c r="AB1954" i="1"/>
  <c r="AK1954" i="1" s="1"/>
  <c r="AC1954" i="1"/>
  <c r="AL1954" i="1" s="1"/>
  <c r="AD1954" i="1"/>
  <c r="AM1954" i="1" s="1"/>
  <c r="W1948" i="1"/>
  <c r="AF1948" i="1" s="1"/>
  <c r="X1948" i="1"/>
  <c r="AG1948" i="1" s="1"/>
  <c r="Y1948" i="1"/>
  <c r="AH1948" i="1" s="1"/>
  <c r="Z1948" i="1"/>
  <c r="AI1948" i="1" s="1"/>
  <c r="AA1948" i="1"/>
  <c r="AJ1948" i="1" s="1"/>
  <c r="AB1948" i="1"/>
  <c r="AK1948" i="1" s="1"/>
  <c r="AC1948" i="1"/>
  <c r="AL1948" i="1" s="1"/>
  <c r="AD1948" i="1"/>
  <c r="AM1948" i="1" s="1"/>
  <c r="W1942" i="1"/>
  <c r="AF1942" i="1" s="1"/>
  <c r="X1942" i="1"/>
  <c r="AG1942" i="1" s="1"/>
  <c r="Y1942" i="1"/>
  <c r="AH1942" i="1" s="1"/>
  <c r="Z1942" i="1"/>
  <c r="AI1942" i="1" s="1"/>
  <c r="AA1942" i="1"/>
  <c r="AJ1942" i="1" s="1"/>
  <c r="AB1942" i="1"/>
  <c r="AK1942" i="1" s="1"/>
  <c r="AC1942" i="1"/>
  <c r="AL1942" i="1" s="1"/>
  <c r="AD1942" i="1"/>
  <c r="AM1942" i="1" s="1"/>
  <c r="W1936" i="1"/>
  <c r="AF1936" i="1" s="1"/>
  <c r="X1936" i="1"/>
  <c r="AG1936" i="1" s="1"/>
  <c r="Y1936" i="1"/>
  <c r="AH1936" i="1" s="1"/>
  <c r="Z1936" i="1"/>
  <c r="AI1936" i="1" s="1"/>
  <c r="AA1936" i="1"/>
  <c r="AJ1936" i="1" s="1"/>
  <c r="AB1936" i="1"/>
  <c r="AK1936" i="1" s="1"/>
  <c r="AC1936" i="1"/>
  <c r="AL1936" i="1" s="1"/>
  <c r="AD1936" i="1"/>
  <c r="AM1936" i="1" s="1"/>
  <c r="W1930" i="1"/>
  <c r="AF1930" i="1" s="1"/>
  <c r="X1930" i="1"/>
  <c r="AG1930" i="1" s="1"/>
  <c r="Y1930" i="1"/>
  <c r="AH1930" i="1" s="1"/>
  <c r="Z1930" i="1"/>
  <c r="AI1930" i="1" s="1"/>
  <c r="AA1930" i="1"/>
  <c r="AJ1930" i="1" s="1"/>
  <c r="AB1930" i="1"/>
  <c r="AK1930" i="1" s="1"/>
  <c r="AC1930" i="1"/>
  <c r="AL1930" i="1" s="1"/>
  <c r="AD1930" i="1"/>
  <c r="AM1930" i="1" s="1"/>
  <c r="W1924" i="1"/>
  <c r="AF1924" i="1" s="1"/>
  <c r="X1924" i="1"/>
  <c r="AG1924" i="1" s="1"/>
  <c r="Y1924" i="1"/>
  <c r="AH1924" i="1" s="1"/>
  <c r="Z1924" i="1"/>
  <c r="AI1924" i="1" s="1"/>
  <c r="AA1924" i="1"/>
  <c r="AJ1924" i="1" s="1"/>
  <c r="AB1924" i="1"/>
  <c r="AK1924" i="1" s="1"/>
  <c r="AC1924" i="1"/>
  <c r="AL1924" i="1" s="1"/>
  <c r="AD1924" i="1"/>
  <c r="AM1924" i="1" s="1"/>
  <c r="W1918" i="1"/>
  <c r="AF1918" i="1" s="1"/>
  <c r="X1918" i="1"/>
  <c r="AG1918" i="1" s="1"/>
  <c r="Y1918" i="1"/>
  <c r="AH1918" i="1" s="1"/>
  <c r="Z1918" i="1"/>
  <c r="AI1918" i="1" s="1"/>
  <c r="AA1918" i="1"/>
  <c r="AJ1918" i="1" s="1"/>
  <c r="AB1918" i="1"/>
  <c r="AK1918" i="1" s="1"/>
  <c r="AC1918" i="1"/>
  <c r="AL1918" i="1" s="1"/>
  <c r="AD1918" i="1"/>
  <c r="AM1918" i="1" s="1"/>
  <c r="W1912" i="1"/>
  <c r="AF1912" i="1" s="1"/>
  <c r="X1912" i="1"/>
  <c r="AG1912" i="1" s="1"/>
  <c r="Y1912" i="1"/>
  <c r="AH1912" i="1" s="1"/>
  <c r="Z1912" i="1"/>
  <c r="AI1912" i="1" s="1"/>
  <c r="AA1912" i="1"/>
  <c r="AJ1912" i="1" s="1"/>
  <c r="AB1912" i="1"/>
  <c r="AK1912" i="1" s="1"/>
  <c r="AC1912" i="1"/>
  <c r="AL1912" i="1" s="1"/>
  <c r="AD1912" i="1"/>
  <c r="AM1912" i="1" s="1"/>
  <c r="W1906" i="1"/>
  <c r="AF1906" i="1" s="1"/>
  <c r="X1906" i="1"/>
  <c r="AG1906" i="1" s="1"/>
  <c r="Y1906" i="1"/>
  <c r="AH1906" i="1" s="1"/>
  <c r="Z1906" i="1"/>
  <c r="AI1906" i="1" s="1"/>
  <c r="AA1906" i="1"/>
  <c r="AJ1906" i="1" s="1"/>
  <c r="AB1906" i="1"/>
  <c r="AK1906" i="1" s="1"/>
  <c r="AC1906" i="1"/>
  <c r="AL1906" i="1" s="1"/>
  <c r="AD1906" i="1"/>
  <c r="AM1906" i="1" s="1"/>
  <c r="W1900" i="1"/>
  <c r="AF1900" i="1" s="1"/>
  <c r="X1900" i="1"/>
  <c r="AG1900" i="1" s="1"/>
  <c r="Y1900" i="1"/>
  <c r="AH1900" i="1" s="1"/>
  <c r="Z1900" i="1"/>
  <c r="AI1900" i="1" s="1"/>
  <c r="AA1900" i="1"/>
  <c r="AJ1900" i="1" s="1"/>
  <c r="AB1900" i="1"/>
  <c r="AK1900" i="1" s="1"/>
  <c r="AC1900" i="1"/>
  <c r="AL1900" i="1" s="1"/>
  <c r="AD1900" i="1"/>
  <c r="AM1900" i="1" s="1"/>
  <c r="W1894" i="1"/>
  <c r="AF1894" i="1" s="1"/>
  <c r="X1894" i="1"/>
  <c r="AG1894" i="1" s="1"/>
  <c r="Y1894" i="1"/>
  <c r="AH1894" i="1" s="1"/>
  <c r="Z1894" i="1"/>
  <c r="AI1894" i="1" s="1"/>
  <c r="AA1894" i="1"/>
  <c r="AJ1894" i="1" s="1"/>
  <c r="AB1894" i="1"/>
  <c r="AK1894" i="1" s="1"/>
  <c r="AC1894" i="1"/>
  <c r="AL1894" i="1" s="1"/>
  <c r="AD1894" i="1"/>
  <c r="AM1894" i="1" s="1"/>
  <c r="W1888" i="1"/>
  <c r="AF1888" i="1" s="1"/>
  <c r="X1888" i="1"/>
  <c r="AG1888" i="1" s="1"/>
  <c r="Y1888" i="1"/>
  <c r="AH1888" i="1" s="1"/>
  <c r="Z1888" i="1"/>
  <c r="AI1888" i="1" s="1"/>
  <c r="AA1888" i="1"/>
  <c r="AJ1888" i="1" s="1"/>
  <c r="AB1888" i="1"/>
  <c r="AK1888" i="1" s="1"/>
  <c r="AC1888" i="1"/>
  <c r="AL1888" i="1" s="1"/>
  <c r="AD1888" i="1"/>
  <c r="AM1888" i="1" s="1"/>
  <c r="W1882" i="1"/>
  <c r="AF1882" i="1" s="1"/>
  <c r="X1882" i="1"/>
  <c r="AG1882" i="1" s="1"/>
  <c r="Y1882" i="1"/>
  <c r="AH1882" i="1" s="1"/>
  <c r="Z1882" i="1"/>
  <c r="AI1882" i="1" s="1"/>
  <c r="AA1882" i="1"/>
  <c r="AJ1882" i="1" s="1"/>
  <c r="AB1882" i="1"/>
  <c r="AK1882" i="1" s="1"/>
  <c r="AC1882" i="1"/>
  <c r="AL1882" i="1" s="1"/>
  <c r="AD1882" i="1"/>
  <c r="AM1882" i="1" s="1"/>
  <c r="W1876" i="1"/>
  <c r="AF1876" i="1" s="1"/>
  <c r="X1876" i="1"/>
  <c r="AG1876" i="1" s="1"/>
  <c r="Y1876" i="1"/>
  <c r="AH1876" i="1" s="1"/>
  <c r="Z1876" i="1"/>
  <c r="AI1876" i="1" s="1"/>
  <c r="AA1876" i="1"/>
  <c r="AJ1876" i="1" s="1"/>
  <c r="AB1876" i="1"/>
  <c r="AK1876" i="1" s="1"/>
  <c r="AC1876" i="1"/>
  <c r="AL1876" i="1" s="1"/>
  <c r="AD1876" i="1"/>
  <c r="AM1876" i="1" s="1"/>
  <c r="AA1870" i="1"/>
  <c r="AJ1870" i="1" s="1"/>
  <c r="AB1870" i="1"/>
  <c r="AK1870" i="1" s="1"/>
  <c r="AC1870" i="1"/>
  <c r="AL1870" i="1" s="1"/>
  <c r="AD1870" i="1"/>
  <c r="AM1870" i="1" s="1"/>
  <c r="W1870" i="1"/>
  <c r="AF1870" i="1" s="1"/>
  <c r="X1870" i="1"/>
  <c r="AG1870" i="1" s="1"/>
  <c r="Y1870" i="1"/>
  <c r="AH1870" i="1" s="1"/>
  <c r="Z1870" i="1"/>
  <c r="AI1870" i="1" s="1"/>
  <c r="AA1864" i="1"/>
  <c r="AJ1864" i="1" s="1"/>
  <c r="W1864" i="1"/>
  <c r="AF1864" i="1" s="1"/>
  <c r="X1864" i="1"/>
  <c r="AG1864" i="1" s="1"/>
  <c r="Y1864" i="1"/>
  <c r="AH1864" i="1" s="1"/>
  <c r="Z1864" i="1"/>
  <c r="AI1864" i="1" s="1"/>
  <c r="AB1864" i="1"/>
  <c r="AK1864" i="1" s="1"/>
  <c r="AC1864" i="1"/>
  <c r="AL1864" i="1" s="1"/>
  <c r="AD1864" i="1"/>
  <c r="AM1864" i="1" s="1"/>
  <c r="AA1858" i="1"/>
  <c r="AJ1858" i="1" s="1"/>
  <c r="W1858" i="1"/>
  <c r="AF1858" i="1" s="1"/>
  <c r="X1858" i="1"/>
  <c r="AG1858" i="1" s="1"/>
  <c r="Y1858" i="1"/>
  <c r="AH1858" i="1" s="1"/>
  <c r="Z1858" i="1"/>
  <c r="AI1858" i="1" s="1"/>
  <c r="AB1858" i="1"/>
  <c r="AK1858" i="1" s="1"/>
  <c r="AC1858" i="1"/>
  <c r="AL1858" i="1" s="1"/>
  <c r="AD1858" i="1"/>
  <c r="AM1858" i="1" s="1"/>
  <c r="AA1852" i="1"/>
  <c r="AJ1852" i="1" s="1"/>
  <c r="AB1852" i="1"/>
  <c r="AK1852" i="1" s="1"/>
  <c r="AC1852" i="1"/>
  <c r="AL1852" i="1" s="1"/>
  <c r="AD1852" i="1"/>
  <c r="AM1852" i="1" s="1"/>
  <c r="W1852" i="1"/>
  <c r="AF1852" i="1" s="1"/>
  <c r="X1852" i="1"/>
  <c r="AG1852" i="1" s="1"/>
  <c r="Y1852" i="1"/>
  <c r="AH1852" i="1" s="1"/>
  <c r="Z1852" i="1"/>
  <c r="AI1852" i="1" s="1"/>
  <c r="AA1846" i="1"/>
  <c r="AJ1846" i="1" s="1"/>
  <c r="W1846" i="1"/>
  <c r="AF1846" i="1" s="1"/>
  <c r="X1846" i="1"/>
  <c r="AG1846" i="1" s="1"/>
  <c r="Y1846" i="1"/>
  <c r="AH1846" i="1" s="1"/>
  <c r="Z1846" i="1"/>
  <c r="AI1846" i="1" s="1"/>
  <c r="AB1846" i="1"/>
  <c r="AK1846" i="1" s="1"/>
  <c r="AC1846" i="1"/>
  <c r="AL1846" i="1" s="1"/>
  <c r="AD1846" i="1"/>
  <c r="AM1846" i="1" s="1"/>
  <c r="AA1840" i="1"/>
  <c r="AJ1840" i="1" s="1"/>
  <c r="AC1840" i="1"/>
  <c r="AL1840" i="1" s="1"/>
  <c r="AD1840" i="1"/>
  <c r="AM1840" i="1" s="1"/>
  <c r="W1840" i="1"/>
  <c r="AF1840" i="1" s="1"/>
  <c r="X1840" i="1"/>
  <c r="AG1840" i="1" s="1"/>
  <c r="Y1840" i="1"/>
  <c r="AH1840" i="1" s="1"/>
  <c r="Z1840" i="1"/>
  <c r="AI1840" i="1" s="1"/>
  <c r="AB1840" i="1"/>
  <c r="AK1840" i="1" s="1"/>
  <c r="AA1834" i="1"/>
  <c r="AJ1834" i="1" s="1"/>
  <c r="AC1834" i="1"/>
  <c r="AL1834" i="1" s="1"/>
  <c r="AD1834" i="1"/>
  <c r="AM1834" i="1" s="1"/>
  <c r="W1834" i="1"/>
  <c r="AF1834" i="1" s="1"/>
  <c r="X1834" i="1"/>
  <c r="AG1834" i="1" s="1"/>
  <c r="Y1834" i="1"/>
  <c r="AH1834" i="1" s="1"/>
  <c r="Z1834" i="1"/>
  <c r="AI1834" i="1" s="1"/>
  <c r="AB1834" i="1"/>
  <c r="AK1834" i="1" s="1"/>
  <c r="AA1828" i="1"/>
  <c r="AJ1828" i="1" s="1"/>
  <c r="AC1828" i="1"/>
  <c r="AL1828" i="1" s="1"/>
  <c r="AD1828" i="1"/>
  <c r="AM1828" i="1" s="1"/>
  <c r="W1828" i="1"/>
  <c r="AF1828" i="1" s="1"/>
  <c r="X1828" i="1"/>
  <c r="AG1828" i="1" s="1"/>
  <c r="Y1828" i="1"/>
  <c r="AH1828" i="1" s="1"/>
  <c r="Z1828" i="1"/>
  <c r="AI1828" i="1" s="1"/>
  <c r="AB1828" i="1"/>
  <c r="AK1828" i="1" s="1"/>
  <c r="AA1822" i="1"/>
  <c r="AJ1822" i="1" s="1"/>
  <c r="AC1822" i="1"/>
  <c r="AL1822" i="1" s="1"/>
  <c r="AD1822" i="1"/>
  <c r="AM1822" i="1" s="1"/>
  <c r="W1822" i="1"/>
  <c r="AF1822" i="1" s="1"/>
  <c r="X1822" i="1"/>
  <c r="AG1822" i="1" s="1"/>
  <c r="Y1822" i="1"/>
  <c r="AH1822" i="1" s="1"/>
  <c r="Z1822" i="1"/>
  <c r="AI1822" i="1" s="1"/>
  <c r="AB1822" i="1"/>
  <c r="AK1822" i="1" s="1"/>
  <c r="AA1816" i="1"/>
  <c r="AJ1816" i="1" s="1"/>
  <c r="AC1816" i="1"/>
  <c r="AL1816" i="1" s="1"/>
  <c r="AD1816" i="1"/>
  <c r="AM1816" i="1" s="1"/>
  <c r="W1816" i="1"/>
  <c r="AF1816" i="1" s="1"/>
  <c r="X1816" i="1"/>
  <c r="AG1816" i="1" s="1"/>
  <c r="Y1816" i="1"/>
  <c r="AH1816" i="1" s="1"/>
  <c r="Z1816" i="1"/>
  <c r="AI1816" i="1" s="1"/>
  <c r="AB1816" i="1"/>
  <c r="AK1816" i="1" s="1"/>
  <c r="AA1810" i="1"/>
  <c r="AJ1810" i="1" s="1"/>
  <c r="AC1810" i="1"/>
  <c r="AL1810" i="1" s="1"/>
  <c r="AD1810" i="1"/>
  <c r="AM1810" i="1" s="1"/>
  <c r="W1810" i="1"/>
  <c r="AF1810" i="1" s="1"/>
  <c r="X1810" i="1"/>
  <c r="AG1810" i="1" s="1"/>
  <c r="Y1810" i="1"/>
  <c r="AH1810" i="1" s="1"/>
  <c r="Z1810" i="1"/>
  <c r="AI1810" i="1" s="1"/>
  <c r="AB1810" i="1"/>
  <c r="AK1810" i="1" s="1"/>
  <c r="AA1804" i="1"/>
  <c r="AJ1804" i="1" s="1"/>
  <c r="AC1804" i="1"/>
  <c r="AL1804" i="1" s="1"/>
  <c r="AD1804" i="1"/>
  <c r="AM1804" i="1" s="1"/>
  <c r="W1804" i="1"/>
  <c r="AF1804" i="1" s="1"/>
  <c r="X1804" i="1"/>
  <c r="AG1804" i="1" s="1"/>
  <c r="Y1804" i="1"/>
  <c r="AH1804" i="1" s="1"/>
  <c r="Z1804" i="1"/>
  <c r="AI1804" i="1" s="1"/>
  <c r="AB1804" i="1"/>
  <c r="AK1804" i="1" s="1"/>
  <c r="AA1798" i="1"/>
  <c r="AJ1798" i="1" s="1"/>
  <c r="AB1798" i="1"/>
  <c r="AK1798" i="1" s="1"/>
  <c r="AC1798" i="1"/>
  <c r="AL1798" i="1" s="1"/>
  <c r="AD1798" i="1"/>
  <c r="AM1798" i="1" s="1"/>
  <c r="W1798" i="1"/>
  <c r="AF1798" i="1" s="1"/>
  <c r="X1798" i="1"/>
  <c r="AG1798" i="1" s="1"/>
  <c r="Y1798" i="1"/>
  <c r="AH1798" i="1" s="1"/>
  <c r="Z1798" i="1"/>
  <c r="AI1798" i="1" s="1"/>
  <c r="AA1792" i="1"/>
  <c r="AJ1792" i="1" s="1"/>
  <c r="AB1792" i="1"/>
  <c r="AK1792" i="1" s="1"/>
  <c r="AC1792" i="1"/>
  <c r="AL1792" i="1" s="1"/>
  <c r="AD1792" i="1"/>
  <c r="AM1792" i="1" s="1"/>
  <c r="W1792" i="1"/>
  <c r="AF1792" i="1" s="1"/>
  <c r="Z1792" i="1"/>
  <c r="AI1792" i="1" s="1"/>
  <c r="X1792" i="1"/>
  <c r="AG1792" i="1" s="1"/>
  <c r="Y1792" i="1"/>
  <c r="AH1792" i="1" s="1"/>
  <c r="AA1786" i="1"/>
  <c r="AJ1786" i="1" s="1"/>
  <c r="AB1786" i="1"/>
  <c r="AK1786" i="1" s="1"/>
  <c r="AC1786" i="1"/>
  <c r="AL1786" i="1" s="1"/>
  <c r="AD1786" i="1"/>
  <c r="AM1786" i="1" s="1"/>
  <c r="W1786" i="1"/>
  <c r="AF1786" i="1" s="1"/>
  <c r="X1786" i="1"/>
  <c r="AG1786" i="1" s="1"/>
  <c r="Y1786" i="1"/>
  <c r="AH1786" i="1" s="1"/>
  <c r="Z1786" i="1"/>
  <c r="AI1786" i="1" s="1"/>
  <c r="AA1780" i="1"/>
  <c r="AJ1780" i="1" s="1"/>
  <c r="AB1780" i="1"/>
  <c r="AK1780" i="1" s="1"/>
  <c r="AC1780" i="1"/>
  <c r="AL1780" i="1" s="1"/>
  <c r="AD1780" i="1"/>
  <c r="AM1780" i="1" s="1"/>
  <c r="W1780" i="1"/>
  <c r="AF1780" i="1" s="1"/>
  <c r="X1780" i="1"/>
  <c r="AG1780" i="1" s="1"/>
  <c r="Y1780" i="1"/>
  <c r="AH1780" i="1" s="1"/>
  <c r="Z1780" i="1"/>
  <c r="AI1780" i="1" s="1"/>
  <c r="AA1774" i="1"/>
  <c r="AJ1774" i="1" s="1"/>
  <c r="AB1774" i="1"/>
  <c r="AK1774" i="1" s="1"/>
  <c r="AC1774" i="1"/>
  <c r="AL1774" i="1" s="1"/>
  <c r="AD1774" i="1"/>
  <c r="AM1774" i="1" s="1"/>
  <c r="W1774" i="1"/>
  <c r="AF1774" i="1" s="1"/>
  <c r="Z1774" i="1"/>
  <c r="AI1774" i="1" s="1"/>
  <c r="X1774" i="1"/>
  <c r="AG1774" i="1" s="1"/>
  <c r="Y1774" i="1"/>
  <c r="AH1774" i="1" s="1"/>
  <c r="AA1768" i="1"/>
  <c r="AJ1768" i="1" s="1"/>
  <c r="AB1768" i="1"/>
  <c r="AK1768" i="1" s="1"/>
  <c r="AC1768" i="1"/>
  <c r="AL1768" i="1" s="1"/>
  <c r="AD1768" i="1"/>
  <c r="AM1768" i="1" s="1"/>
  <c r="W1768" i="1"/>
  <c r="AF1768" i="1" s="1"/>
  <c r="X1768" i="1"/>
  <c r="AG1768" i="1" s="1"/>
  <c r="Y1768" i="1"/>
  <c r="AH1768" i="1" s="1"/>
  <c r="Z1768" i="1"/>
  <c r="AI1768" i="1" s="1"/>
  <c r="AA1762" i="1"/>
  <c r="AJ1762" i="1" s="1"/>
  <c r="AB1762" i="1"/>
  <c r="AK1762" i="1" s="1"/>
  <c r="AC1762" i="1"/>
  <c r="AL1762" i="1" s="1"/>
  <c r="AD1762" i="1"/>
  <c r="AM1762" i="1" s="1"/>
  <c r="W1762" i="1"/>
  <c r="AF1762" i="1" s="1"/>
  <c r="X1762" i="1"/>
  <c r="AG1762" i="1" s="1"/>
  <c r="Y1762" i="1"/>
  <c r="AH1762" i="1" s="1"/>
  <c r="Z1762" i="1"/>
  <c r="AI1762" i="1" s="1"/>
  <c r="AA1756" i="1"/>
  <c r="AJ1756" i="1" s="1"/>
  <c r="AB1756" i="1"/>
  <c r="AK1756" i="1" s="1"/>
  <c r="AC1756" i="1"/>
  <c r="AL1756" i="1" s="1"/>
  <c r="AD1756" i="1"/>
  <c r="AM1756" i="1" s="1"/>
  <c r="W1756" i="1"/>
  <c r="AF1756" i="1" s="1"/>
  <c r="Z1756" i="1"/>
  <c r="AI1756" i="1" s="1"/>
  <c r="X1756" i="1"/>
  <c r="AG1756" i="1" s="1"/>
  <c r="Y1756" i="1"/>
  <c r="AH1756" i="1" s="1"/>
  <c r="AA1750" i="1"/>
  <c r="AJ1750" i="1" s="1"/>
  <c r="AB1750" i="1"/>
  <c r="AK1750" i="1" s="1"/>
  <c r="AC1750" i="1"/>
  <c r="AL1750" i="1" s="1"/>
  <c r="AD1750" i="1"/>
  <c r="AM1750" i="1" s="1"/>
  <c r="W1750" i="1"/>
  <c r="AF1750" i="1" s="1"/>
  <c r="X1750" i="1"/>
  <c r="AG1750" i="1" s="1"/>
  <c r="Y1750" i="1"/>
  <c r="AH1750" i="1" s="1"/>
  <c r="Z1750" i="1"/>
  <c r="AI1750" i="1" s="1"/>
  <c r="AA1744" i="1"/>
  <c r="AJ1744" i="1" s="1"/>
  <c r="AB1744" i="1"/>
  <c r="AK1744" i="1" s="1"/>
  <c r="AC1744" i="1"/>
  <c r="AL1744" i="1" s="1"/>
  <c r="AD1744" i="1"/>
  <c r="AM1744" i="1" s="1"/>
  <c r="W1744" i="1"/>
  <c r="AF1744" i="1" s="1"/>
  <c r="X1744" i="1"/>
  <c r="AG1744" i="1" s="1"/>
  <c r="Y1744" i="1"/>
  <c r="AH1744" i="1" s="1"/>
  <c r="Z1744" i="1"/>
  <c r="AI1744" i="1" s="1"/>
  <c r="AA1738" i="1"/>
  <c r="AJ1738" i="1" s="1"/>
  <c r="AB1738" i="1"/>
  <c r="AK1738" i="1" s="1"/>
  <c r="AC1738" i="1"/>
  <c r="AL1738" i="1" s="1"/>
  <c r="AD1738" i="1"/>
  <c r="AM1738" i="1" s="1"/>
  <c r="W1738" i="1"/>
  <c r="AF1738" i="1" s="1"/>
  <c r="Z1738" i="1"/>
  <c r="AI1738" i="1" s="1"/>
  <c r="X1738" i="1"/>
  <c r="AG1738" i="1" s="1"/>
  <c r="Y1738" i="1"/>
  <c r="AH1738" i="1" s="1"/>
  <c r="AA1732" i="1"/>
  <c r="AJ1732" i="1" s="1"/>
  <c r="AB1732" i="1"/>
  <c r="AK1732" i="1" s="1"/>
  <c r="AC1732" i="1"/>
  <c r="AL1732" i="1" s="1"/>
  <c r="AD1732" i="1"/>
  <c r="AM1732" i="1" s="1"/>
  <c r="W1732" i="1"/>
  <c r="AF1732" i="1" s="1"/>
  <c r="X1732" i="1"/>
  <c r="AG1732" i="1" s="1"/>
  <c r="Y1732" i="1"/>
  <c r="AH1732" i="1" s="1"/>
  <c r="Z1732" i="1"/>
  <c r="AI1732" i="1" s="1"/>
  <c r="AA1726" i="1"/>
  <c r="AJ1726" i="1" s="1"/>
  <c r="AB1726" i="1"/>
  <c r="AK1726" i="1" s="1"/>
  <c r="AC1726" i="1"/>
  <c r="AL1726" i="1" s="1"/>
  <c r="AD1726" i="1"/>
  <c r="AM1726" i="1" s="1"/>
  <c r="W1726" i="1"/>
  <c r="AF1726" i="1" s="1"/>
  <c r="X1726" i="1"/>
  <c r="AG1726" i="1" s="1"/>
  <c r="Y1726" i="1"/>
  <c r="AH1726" i="1" s="1"/>
  <c r="Z1726" i="1"/>
  <c r="AI1726" i="1" s="1"/>
  <c r="AA1720" i="1"/>
  <c r="AJ1720" i="1" s="1"/>
  <c r="AB1720" i="1"/>
  <c r="AK1720" i="1" s="1"/>
  <c r="AC1720" i="1"/>
  <c r="AL1720" i="1" s="1"/>
  <c r="AD1720" i="1"/>
  <c r="AM1720" i="1" s="1"/>
  <c r="W1720" i="1"/>
  <c r="AF1720" i="1" s="1"/>
  <c r="Z1720" i="1"/>
  <c r="AI1720" i="1" s="1"/>
  <c r="X1720" i="1"/>
  <c r="AG1720" i="1" s="1"/>
  <c r="Y1720" i="1"/>
  <c r="AH1720" i="1" s="1"/>
  <c r="AA1714" i="1"/>
  <c r="AJ1714" i="1" s="1"/>
  <c r="AB1714" i="1"/>
  <c r="AK1714" i="1" s="1"/>
  <c r="AC1714" i="1"/>
  <c r="AL1714" i="1" s="1"/>
  <c r="AD1714" i="1"/>
  <c r="AM1714" i="1" s="1"/>
  <c r="W1714" i="1"/>
  <c r="AF1714" i="1" s="1"/>
  <c r="X1714" i="1"/>
  <c r="AG1714" i="1" s="1"/>
  <c r="Y1714" i="1"/>
  <c r="AH1714" i="1" s="1"/>
  <c r="Z1714" i="1"/>
  <c r="AI1714" i="1" s="1"/>
  <c r="AA1708" i="1"/>
  <c r="AJ1708" i="1" s="1"/>
  <c r="AB1708" i="1"/>
  <c r="AK1708" i="1" s="1"/>
  <c r="AC1708" i="1"/>
  <c r="AL1708" i="1" s="1"/>
  <c r="AD1708" i="1"/>
  <c r="AM1708" i="1" s="1"/>
  <c r="W1708" i="1"/>
  <c r="AF1708" i="1" s="1"/>
  <c r="X1708" i="1"/>
  <c r="AG1708" i="1" s="1"/>
  <c r="Y1708" i="1"/>
  <c r="AH1708" i="1" s="1"/>
  <c r="Z1708" i="1"/>
  <c r="AI1708" i="1" s="1"/>
  <c r="AA1702" i="1"/>
  <c r="AJ1702" i="1" s="1"/>
  <c r="AB1702" i="1"/>
  <c r="AK1702" i="1" s="1"/>
  <c r="AC1702" i="1"/>
  <c r="AL1702" i="1" s="1"/>
  <c r="AD1702" i="1"/>
  <c r="AM1702" i="1" s="1"/>
  <c r="W1702" i="1"/>
  <c r="AF1702" i="1" s="1"/>
  <c r="Z1702" i="1"/>
  <c r="AI1702" i="1" s="1"/>
  <c r="X1702" i="1"/>
  <c r="AG1702" i="1" s="1"/>
  <c r="Y1702" i="1"/>
  <c r="AH1702" i="1" s="1"/>
  <c r="AA1696" i="1"/>
  <c r="AJ1696" i="1" s="1"/>
  <c r="AB1696" i="1"/>
  <c r="AK1696" i="1" s="1"/>
  <c r="AC1696" i="1"/>
  <c r="AL1696" i="1" s="1"/>
  <c r="AD1696" i="1"/>
  <c r="AM1696" i="1" s="1"/>
  <c r="W1696" i="1"/>
  <c r="AF1696" i="1" s="1"/>
  <c r="X1696" i="1"/>
  <c r="AG1696" i="1" s="1"/>
  <c r="Y1696" i="1"/>
  <c r="AH1696" i="1" s="1"/>
  <c r="Z1696" i="1"/>
  <c r="AI1696" i="1" s="1"/>
  <c r="AA1690" i="1"/>
  <c r="AJ1690" i="1" s="1"/>
  <c r="AB1690" i="1"/>
  <c r="AK1690" i="1" s="1"/>
  <c r="AC1690" i="1"/>
  <c r="AL1690" i="1" s="1"/>
  <c r="AD1690" i="1"/>
  <c r="AM1690" i="1" s="1"/>
  <c r="W1690" i="1"/>
  <c r="AF1690" i="1" s="1"/>
  <c r="X1690" i="1"/>
  <c r="AG1690" i="1" s="1"/>
  <c r="Y1690" i="1"/>
  <c r="AH1690" i="1" s="1"/>
  <c r="Z1690" i="1"/>
  <c r="AI1690" i="1" s="1"/>
  <c r="AA1684" i="1"/>
  <c r="AJ1684" i="1" s="1"/>
  <c r="AB1684" i="1"/>
  <c r="AK1684" i="1" s="1"/>
  <c r="AC1684" i="1"/>
  <c r="AL1684" i="1" s="1"/>
  <c r="AD1684" i="1"/>
  <c r="AM1684" i="1" s="1"/>
  <c r="W1684" i="1"/>
  <c r="AF1684" i="1" s="1"/>
  <c r="Z1684" i="1"/>
  <c r="AI1684" i="1" s="1"/>
  <c r="X1684" i="1"/>
  <c r="AG1684" i="1" s="1"/>
  <c r="Y1684" i="1"/>
  <c r="AH1684" i="1" s="1"/>
  <c r="AA1678" i="1"/>
  <c r="AJ1678" i="1" s="1"/>
  <c r="AB1678" i="1"/>
  <c r="AK1678" i="1" s="1"/>
  <c r="AC1678" i="1"/>
  <c r="AL1678" i="1" s="1"/>
  <c r="AD1678" i="1"/>
  <c r="AM1678" i="1" s="1"/>
  <c r="W1678" i="1"/>
  <c r="AF1678" i="1" s="1"/>
  <c r="X1678" i="1"/>
  <c r="AG1678" i="1" s="1"/>
  <c r="Y1678" i="1"/>
  <c r="AH1678" i="1" s="1"/>
  <c r="Z1678" i="1"/>
  <c r="AI1678" i="1" s="1"/>
  <c r="AA1672" i="1"/>
  <c r="AJ1672" i="1" s="1"/>
  <c r="AB1672" i="1"/>
  <c r="AK1672" i="1" s="1"/>
  <c r="AC1672" i="1"/>
  <c r="AL1672" i="1" s="1"/>
  <c r="AD1672" i="1"/>
  <c r="AM1672" i="1" s="1"/>
  <c r="W1672" i="1"/>
  <c r="AF1672" i="1" s="1"/>
  <c r="Z1672" i="1"/>
  <c r="AI1672" i="1" s="1"/>
  <c r="X1672" i="1"/>
  <c r="AG1672" i="1" s="1"/>
  <c r="Y1672" i="1"/>
  <c r="AH1672" i="1" s="1"/>
  <c r="AA1666" i="1"/>
  <c r="AJ1666" i="1" s="1"/>
  <c r="AB1666" i="1"/>
  <c r="AK1666" i="1" s="1"/>
  <c r="AC1666" i="1"/>
  <c r="AL1666" i="1" s="1"/>
  <c r="AD1666" i="1"/>
  <c r="AM1666" i="1" s="1"/>
  <c r="W1666" i="1"/>
  <c r="AF1666" i="1" s="1"/>
  <c r="X1666" i="1"/>
  <c r="AG1666" i="1" s="1"/>
  <c r="Y1666" i="1"/>
  <c r="AH1666" i="1" s="1"/>
  <c r="Z1666" i="1"/>
  <c r="AI1666" i="1" s="1"/>
  <c r="AA1660" i="1"/>
  <c r="AJ1660" i="1" s="1"/>
  <c r="AB1660" i="1"/>
  <c r="AK1660" i="1" s="1"/>
  <c r="AC1660" i="1"/>
  <c r="AL1660" i="1" s="1"/>
  <c r="AD1660" i="1"/>
  <c r="AM1660" i="1" s="1"/>
  <c r="W1660" i="1"/>
  <c r="AF1660" i="1" s="1"/>
  <c r="X1660" i="1"/>
  <c r="AG1660" i="1" s="1"/>
  <c r="Y1660" i="1"/>
  <c r="AH1660" i="1" s="1"/>
  <c r="Z1660" i="1"/>
  <c r="AI1660" i="1" s="1"/>
  <c r="AA1654" i="1"/>
  <c r="AJ1654" i="1" s="1"/>
  <c r="AB1654" i="1"/>
  <c r="AK1654" i="1" s="1"/>
  <c r="AC1654" i="1"/>
  <c r="AL1654" i="1" s="1"/>
  <c r="AD1654" i="1"/>
  <c r="AM1654" i="1" s="1"/>
  <c r="W1654" i="1"/>
  <c r="AF1654" i="1" s="1"/>
  <c r="Z1654" i="1"/>
  <c r="AI1654" i="1" s="1"/>
  <c r="X1654" i="1"/>
  <c r="AG1654" i="1" s="1"/>
  <c r="Y1654" i="1"/>
  <c r="AH1654" i="1" s="1"/>
  <c r="AA1648" i="1"/>
  <c r="AJ1648" i="1" s="1"/>
  <c r="AB1648" i="1"/>
  <c r="AK1648" i="1" s="1"/>
  <c r="AC1648" i="1"/>
  <c r="AL1648" i="1" s="1"/>
  <c r="AD1648" i="1"/>
  <c r="AM1648" i="1" s="1"/>
  <c r="W1648" i="1"/>
  <c r="AF1648" i="1" s="1"/>
  <c r="X1648" i="1"/>
  <c r="AG1648" i="1" s="1"/>
  <c r="Y1648" i="1"/>
  <c r="AH1648" i="1" s="1"/>
  <c r="Z1648" i="1"/>
  <c r="AI1648" i="1" s="1"/>
  <c r="AA1642" i="1"/>
  <c r="AJ1642" i="1" s="1"/>
  <c r="AB1642" i="1"/>
  <c r="AK1642" i="1" s="1"/>
  <c r="AC1642" i="1"/>
  <c r="AL1642" i="1" s="1"/>
  <c r="AD1642" i="1"/>
  <c r="AM1642" i="1" s="1"/>
  <c r="W1642" i="1"/>
  <c r="AF1642" i="1" s="1"/>
  <c r="X1642" i="1"/>
  <c r="AG1642" i="1" s="1"/>
  <c r="Y1642" i="1"/>
  <c r="AH1642" i="1" s="1"/>
  <c r="Z1642" i="1"/>
  <c r="AI1642" i="1" s="1"/>
  <c r="AA1636" i="1"/>
  <c r="AJ1636" i="1" s="1"/>
  <c r="AB1636" i="1"/>
  <c r="AK1636" i="1" s="1"/>
  <c r="AC1636" i="1"/>
  <c r="AL1636" i="1" s="1"/>
  <c r="AD1636" i="1"/>
  <c r="AM1636" i="1" s="1"/>
  <c r="W1636" i="1"/>
  <c r="AF1636" i="1" s="1"/>
  <c r="Z1636" i="1"/>
  <c r="AI1636" i="1" s="1"/>
  <c r="X1636" i="1"/>
  <c r="AG1636" i="1" s="1"/>
  <c r="Y1636" i="1"/>
  <c r="AH1636" i="1" s="1"/>
  <c r="AA1630" i="1"/>
  <c r="AJ1630" i="1" s="1"/>
  <c r="AB1630" i="1"/>
  <c r="AK1630" i="1" s="1"/>
  <c r="AC1630" i="1"/>
  <c r="AL1630" i="1" s="1"/>
  <c r="AD1630" i="1"/>
  <c r="AM1630" i="1" s="1"/>
  <c r="W1630" i="1"/>
  <c r="AF1630" i="1" s="1"/>
  <c r="X1630" i="1"/>
  <c r="AG1630" i="1" s="1"/>
  <c r="Y1630" i="1"/>
  <c r="AH1630" i="1" s="1"/>
  <c r="Z1630" i="1"/>
  <c r="AI1630" i="1" s="1"/>
  <c r="AA1624" i="1"/>
  <c r="AJ1624" i="1" s="1"/>
  <c r="AB1624" i="1"/>
  <c r="AK1624" i="1" s="1"/>
  <c r="AC1624" i="1"/>
  <c r="AL1624" i="1" s="1"/>
  <c r="AD1624" i="1"/>
  <c r="AM1624" i="1" s="1"/>
  <c r="W1624" i="1"/>
  <c r="AF1624" i="1" s="1"/>
  <c r="X1624" i="1"/>
  <c r="AG1624" i="1" s="1"/>
  <c r="Y1624" i="1"/>
  <c r="AH1624" i="1" s="1"/>
  <c r="Z1624" i="1"/>
  <c r="AI1624" i="1" s="1"/>
  <c r="AA1618" i="1"/>
  <c r="AJ1618" i="1" s="1"/>
  <c r="AB1618" i="1"/>
  <c r="AK1618" i="1" s="1"/>
  <c r="AC1618" i="1"/>
  <c r="AL1618" i="1" s="1"/>
  <c r="AD1618" i="1"/>
  <c r="AM1618" i="1" s="1"/>
  <c r="W1618" i="1"/>
  <c r="AF1618" i="1" s="1"/>
  <c r="Z1618" i="1"/>
  <c r="AI1618" i="1" s="1"/>
  <c r="X1618" i="1"/>
  <c r="AG1618" i="1" s="1"/>
  <c r="Y1618" i="1"/>
  <c r="AH1618" i="1" s="1"/>
  <c r="AA1612" i="1"/>
  <c r="AJ1612" i="1" s="1"/>
  <c r="AB1612" i="1"/>
  <c r="AK1612" i="1" s="1"/>
  <c r="AC1612" i="1"/>
  <c r="AL1612" i="1" s="1"/>
  <c r="AD1612" i="1"/>
  <c r="AM1612" i="1" s="1"/>
  <c r="W1612" i="1"/>
  <c r="AF1612" i="1" s="1"/>
  <c r="X1612" i="1"/>
  <c r="AG1612" i="1" s="1"/>
  <c r="Y1612" i="1"/>
  <c r="AH1612" i="1" s="1"/>
  <c r="Z1612" i="1"/>
  <c r="AI1612" i="1" s="1"/>
  <c r="AA1606" i="1"/>
  <c r="AJ1606" i="1" s="1"/>
  <c r="AB1606" i="1"/>
  <c r="AK1606" i="1" s="1"/>
  <c r="AC1606" i="1"/>
  <c r="AL1606" i="1" s="1"/>
  <c r="AD1606" i="1"/>
  <c r="AM1606" i="1" s="1"/>
  <c r="W1606" i="1"/>
  <c r="AF1606" i="1" s="1"/>
  <c r="X1606" i="1"/>
  <c r="AG1606" i="1" s="1"/>
  <c r="Y1606" i="1"/>
  <c r="AH1606" i="1" s="1"/>
  <c r="Z1606" i="1"/>
  <c r="AI1606" i="1" s="1"/>
  <c r="Z1600" i="1"/>
  <c r="AI1600" i="1" s="1"/>
  <c r="AA1600" i="1"/>
  <c r="AJ1600" i="1" s="1"/>
  <c r="AB1600" i="1"/>
  <c r="AK1600" i="1" s="1"/>
  <c r="AC1600" i="1"/>
  <c r="AL1600" i="1" s="1"/>
  <c r="AD1600" i="1"/>
  <c r="AM1600" i="1" s="1"/>
  <c r="W1600" i="1"/>
  <c r="AF1600" i="1" s="1"/>
  <c r="X1600" i="1"/>
  <c r="AG1600" i="1" s="1"/>
  <c r="Y1600" i="1"/>
  <c r="AH1600" i="1" s="1"/>
  <c r="Z1594" i="1"/>
  <c r="AI1594" i="1" s="1"/>
  <c r="AA1594" i="1"/>
  <c r="AJ1594" i="1" s="1"/>
  <c r="AB1594" i="1"/>
  <c r="AK1594" i="1" s="1"/>
  <c r="AC1594" i="1"/>
  <c r="AL1594" i="1" s="1"/>
  <c r="AD1594" i="1"/>
  <c r="AM1594" i="1" s="1"/>
  <c r="W1594" i="1"/>
  <c r="AF1594" i="1" s="1"/>
  <c r="X1594" i="1"/>
  <c r="AG1594" i="1" s="1"/>
  <c r="Y1594" i="1"/>
  <c r="AH1594" i="1" s="1"/>
  <c r="Z1588" i="1"/>
  <c r="AI1588" i="1" s="1"/>
  <c r="AA1588" i="1"/>
  <c r="AJ1588" i="1" s="1"/>
  <c r="AB1588" i="1"/>
  <c r="AK1588" i="1" s="1"/>
  <c r="AC1588" i="1"/>
  <c r="AL1588" i="1" s="1"/>
  <c r="AD1588" i="1"/>
  <c r="AM1588" i="1" s="1"/>
  <c r="W1588" i="1"/>
  <c r="AF1588" i="1" s="1"/>
  <c r="X1588" i="1"/>
  <c r="AG1588" i="1" s="1"/>
  <c r="Y1588" i="1"/>
  <c r="AH1588" i="1" s="1"/>
  <c r="Z1582" i="1"/>
  <c r="AI1582" i="1" s="1"/>
  <c r="AA1582" i="1"/>
  <c r="AJ1582" i="1" s="1"/>
  <c r="AB1582" i="1"/>
  <c r="AK1582" i="1" s="1"/>
  <c r="AC1582" i="1"/>
  <c r="AL1582" i="1" s="1"/>
  <c r="AD1582" i="1"/>
  <c r="AM1582" i="1" s="1"/>
  <c r="W1582" i="1"/>
  <c r="AF1582" i="1" s="1"/>
  <c r="X1582" i="1"/>
  <c r="AG1582" i="1" s="1"/>
  <c r="Y1582" i="1"/>
  <c r="AH1582" i="1" s="1"/>
  <c r="Z1576" i="1"/>
  <c r="AI1576" i="1" s="1"/>
  <c r="AA1576" i="1"/>
  <c r="AJ1576" i="1" s="1"/>
  <c r="AB1576" i="1"/>
  <c r="AK1576" i="1" s="1"/>
  <c r="AC1576" i="1"/>
  <c r="AL1576" i="1" s="1"/>
  <c r="AD1576" i="1"/>
  <c r="AM1576" i="1" s="1"/>
  <c r="W1576" i="1"/>
  <c r="AF1576" i="1" s="1"/>
  <c r="X1576" i="1"/>
  <c r="AG1576" i="1" s="1"/>
  <c r="Y1576" i="1"/>
  <c r="AH1576" i="1" s="1"/>
  <c r="Z1570" i="1"/>
  <c r="AI1570" i="1" s="1"/>
  <c r="AA1570" i="1"/>
  <c r="AJ1570" i="1" s="1"/>
  <c r="AB1570" i="1"/>
  <c r="AK1570" i="1" s="1"/>
  <c r="AC1570" i="1"/>
  <c r="AL1570" i="1" s="1"/>
  <c r="AD1570" i="1"/>
  <c r="AM1570" i="1" s="1"/>
  <c r="W1570" i="1"/>
  <c r="AF1570" i="1" s="1"/>
  <c r="X1570" i="1"/>
  <c r="AG1570" i="1" s="1"/>
  <c r="Y1570" i="1"/>
  <c r="AH1570" i="1" s="1"/>
  <c r="Z1564" i="1"/>
  <c r="AI1564" i="1" s="1"/>
  <c r="AA1564" i="1"/>
  <c r="AJ1564" i="1" s="1"/>
  <c r="AB1564" i="1"/>
  <c r="AK1564" i="1" s="1"/>
  <c r="AC1564" i="1"/>
  <c r="AL1564" i="1" s="1"/>
  <c r="AD1564" i="1"/>
  <c r="AM1564" i="1" s="1"/>
  <c r="W1564" i="1"/>
  <c r="AF1564" i="1" s="1"/>
  <c r="X1564" i="1"/>
  <c r="AG1564" i="1" s="1"/>
  <c r="Y1564" i="1"/>
  <c r="AH1564" i="1" s="1"/>
  <c r="Z1558" i="1"/>
  <c r="AI1558" i="1" s="1"/>
  <c r="AA1558" i="1"/>
  <c r="AJ1558" i="1" s="1"/>
  <c r="AB1558" i="1"/>
  <c r="AK1558" i="1" s="1"/>
  <c r="AC1558" i="1"/>
  <c r="AL1558" i="1" s="1"/>
  <c r="AD1558" i="1"/>
  <c r="AM1558" i="1" s="1"/>
  <c r="W1558" i="1"/>
  <c r="AF1558" i="1" s="1"/>
  <c r="X1558" i="1"/>
  <c r="AG1558" i="1" s="1"/>
  <c r="Y1558" i="1"/>
  <c r="AH1558" i="1" s="1"/>
  <c r="Z1552" i="1"/>
  <c r="AI1552" i="1" s="1"/>
  <c r="AA1552" i="1"/>
  <c r="AJ1552" i="1" s="1"/>
  <c r="AB1552" i="1"/>
  <c r="AK1552" i="1" s="1"/>
  <c r="AC1552" i="1"/>
  <c r="AL1552" i="1" s="1"/>
  <c r="AD1552" i="1"/>
  <c r="AM1552" i="1" s="1"/>
  <c r="W1552" i="1"/>
  <c r="AF1552" i="1" s="1"/>
  <c r="X1552" i="1"/>
  <c r="AG1552" i="1" s="1"/>
  <c r="Y1552" i="1"/>
  <c r="AH1552" i="1" s="1"/>
  <c r="Z1546" i="1"/>
  <c r="AI1546" i="1" s="1"/>
  <c r="AA1546" i="1"/>
  <c r="AJ1546" i="1" s="1"/>
  <c r="AB1546" i="1"/>
  <c r="AK1546" i="1" s="1"/>
  <c r="AC1546" i="1"/>
  <c r="AL1546" i="1" s="1"/>
  <c r="AD1546" i="1"/>
  <c r="AM1546" i="1" s="1"/>
  <c r="W1546" i="1"/>
  <c r="AF1546" i="1" s="1"/>
  <c r="X1546" i="1"/>
  <c r="AG1546" i="1" s="1"/>
  <c r="Y1546" i="1"/>
  <c r="AH1546" i="1" s="1"/>
  <c r="Z1540" i="1"/>
  <c r="AI1540" i="1" s="1"/>
  <c r="AA1540" i="1"/>
  <c r="AJ1540" i="1" s="1"/>
  <c r="AB1540" i="1"/>
  <c r="AK1540" i="1" s="1"/>
  <c r="AC1540" i="1"/>
  <c r="AL1540" i="1" s="1"/>
  <c r="AD1540" i="1"/>
  <c r="AM1540" i="1" s="1"/>
  <c r="W1540" i="1"/>
  <c r="AF1540" i="1" s="1"/>
  <c r="X1540" i="1"/>
  <c r="AG1540" i="1" s="1"/>
  <c r="Y1540" i="1"/>
  <c r="AH1540" i="1" s="1"/>
  <c r="Z1534" i="1"/>
  <c r="AI1534" i="1" s="1"/>
  <c r="AA1534" i="1"/>
  <c r="AJ1534" i="1" s="1"/>
  <c r="AB1534" i="1"/>
  <c r="AK1534" i="1" s="1"/>
  <c r="AC1534" i="1"/>
  <c r="AL1534" i="1" s="1"/>
  <c r="AD1534" i="1"/>
  <c r="AM1534" i="1" s="1"/>
  <c r="W1534" i="1"/>
  <c r="AF1534" i="1" s="1"/>
  <c r="X1534" i="1"/>
  <c r="AG1534" i="1" s="1"/>
  <c r="Y1534" i="1"/>
  <c r="AH1534" i="1" s="1"/>
  <c r="Z1528" i="1"/>
  <c r="AI1528" i="1" s="1"/>
  <c r="AA1528" i="1"/>
  <c r="AJ1528" i="1" s="1"/>
  <c r="AB1528" i="1"/>
  <c r="AK1528" i="1" s="1"/>
  <c r="AC1528" i="1"/>
  <c r="AL1528" i="1" s="1"/>
  <c r="AD1528" i="1"/>
  <c r="AM1528" i="1" s="1"/>
  <c r="W1528" i="1"/>
  <c r="AF1528" i="1" s="1"/>
  <c r="X1528" i="1"/>
  <c r="AG1528" i="1" s="1"/>
  <c r="Y1528" i="1"/>
  <c r="AH1528" i="1" s="1"/>
  <c r="Z1522" i="1"/>
  <c r="AI1522" i="1" s="1"/>
  <c r="AA1522" i="1"/>
  <c r="AJ1522" i="1" s="1"/>
  <c r="AB1522" i="1"/>
  <c r="AK1522" i="1" s="1"/>
  <c r="AC1522" i="1"/>
  <c r="AL1522" i="1" s="1"/>
  <c r="AD1522" i="1"/>
  <c r="AM1522" i="1" s="1"/>
  <c r="W1522" i="1"/>
  <c r="AF1522" i="1" s="1"/>
  <c r="X1522" i="1"/>
  <c r="AG1522" i="1" s="1"/>
  <c r="Y1522" i="1"/>
  <c r="AH1522" i="1" s="1"/>
  <c r="Z1516" i="1"/>
  <c r="AI1516" i="1" s="1"/>
  <c r="AA1516" i="1"/>
  <c r="AJ1516" i="1" s="1"/>
  <c r="AB1516" i="1"/>
  <c r="AK1516" i="1" s="1"/>
  <c r="AC1516" i="1"/>
  <c r="AL1516" i="1" s="1"/>
  <c r="AD1516" i="1"/>
  <c r="AM1516" i="1" s="1"/>
  <c r="W1516" i="1"/>
  <c r="AF1516" i="1" s="1"/>
  <c r="X1516" i="1"/>
  <c r="AG1516" i="1" s="1"/>
  <c r="Y1516" i="1"/>
  <c r="AH1516" i="1" s="1"/>
  <c r="Z1510" i="1"/>
  <c r="AI1510" i="1" s="1"/>
  <c r="AA1510" i="1"/>
  <c r="AJ1510" i="1" s="1"/>
  <c r="AB1510" i="1"/>
  <c r="AK1510" i="1" s="1"/>
  <c r="AC1510" i="1"/>
  <c r="AL1510" i="1" s="1"/>
  <c r="AD1510" i="1"/>
  <c r="AM1510" i="1" s="1"/>
  <c r="W1510" i="1"/>
  <c r="AF1510" i="1" s="1"/>
  <c r="X1510" i="1"/>
  <c r="AG1510" i="1" s="1"/>
  <c r="Y1510" i="1"/>
  <c r="AH1510" i="1" s="1"/>
  <c r="Z1504" i="1"/>
  <c r="AI1504" i="1" s="1"/>
  <c r="AA1504" i="1"/>
  <c r="AJ1504" i="1" s="1"/>
  <c r="AB1504" i="1"/>
  <c r="AK1504" i="1" s="1"/>
  <c r="AC1504" i="1"/>
  <c r="AL1504" i="1" s="1"/>
  <c r="AD1504" i="1"/>
  <c r="AM1504" i="1" s="1"/>
  <c r="W1504" i="1"/>
  <c r="AF1504" i="1" s="1"/>
  <c r="X1504" i="1"/>
  <c r="AG1504" i="1" s="1"/>
  <c r="Y1504" i="1"/>
  <c r="AH1504" i="1" s="1"/>
  <c r="Z1498" i="1"/>
  <c r="AI1498" i="1" s="1"/>
  <c r="AA1498" i="1"/>
  <c r="AJ1498" i="1" s="1"/>
  <c r="AB1498" i="1"/>
  <c r="AK1498" i="1" s="1"/>
  <c r="AC1498" i="1"/>
  <c r="AL1498" i="1" s="1"/>
  <c r="AD1498" i="1"/>
  <c r="AM1498" i="1" s="1"/>
  <c r="W1498" i="1"/>
  <c r="AF1498" i="1" s="1"/>
  <c r="X1498" i="1"/>
  <c r="AG1498" i="1" s="1"/>
  <c r="Y1498" i="1"/>
  <c r="AH1498" i="1" s="1"/>
  <c r="Z1492" i="1"/>
  <c r="AI1492" i="1" s="1"/>
  <c r="AA1492" i="1"/>
  <c r="AJ1492" i="1" s="1"/>
  <c r="AB1492" i="1"/>
  <c r="AK1492" i="1" s="1"/>
  <c r="AC1492" i="1"/>
  <c r="AL1492" i="1" s="1"/>
  <c r="AD1492" i="1"/>
  <c r="AM1492" i="1" s="1"/>
  <c r="W1492" i="1"/>
  <c r="AF1492" i="1" s="1"/>
  <c r="X1492" i="1"/>
  <c r="AG1492" i="1" s="1"/>
  <c r="Y1492" i="1"/>
  <c r="AH1492" i="1" s="1"/>
  <c r="Z1486" i="1"/>
  <c r="AI1486" i="1" s="1"/>
  <c r="AA1486" i="1"/>
  <c r="AJ1486" i="1" s="1"/>
  <c r="AB1486" i="1"/>
  <c r="AK1486" i="1" s="1"/>
  <c r="AC1486" i="1"/>
  <c r="AL1486" i="1" s="1"/>
  <c r="AD1486" i="1"/>
  <c r="AM1486" i="1" s="1"/>
  <c r="W1486" i="1"/>
  <c r="AF1486" i="1" s="1"/>
  <c r="X1486" i="1"/>
  <c r="AG1486" i="1" s="1"/>
  <c r="Y1486" i="1"/>
  <c r="AH1486" i="1" s="1"/>
  <c r="Z1480" i="1"/>
  <c r="AI1480" i="1" s="1"/>
  <c r="AA1480" i="1"/>
  <c r="AJ1480" i="1" s="1"/>
  <c r="AB1480" i="1"/>
  <c r="AK1480" i="1" s="1"/>
  <c r="AC1480" i="1"/>
  <c r="AL1480" i="1" s="1"/>
  <c r="AD1480" i="1"/>
  <c r="AM1480" i="1" s="1"/>
  <c r="W1480" i="1"/>
  <c r="AF1480" i="1" s="1"/>
  <c r="X1480" i="1"/>
  <c r="AG1480" i="1" s="1"/>
  <c r="Y1480" i="1"/>
  <c r="AH1480" i="1" s="1"/>
  <c r="Z1474" i="1"/>
  <c r="AI1474" i="1" s="1"/>
  <c r="AA1474" i="1"/>
  <c r="AJ1474" i="1" s="1"/>
  <c r="AB1474" i="1"/>
  <c r="AK1474" i="1" s="1"/>
  <c r="AC1474" i="1"/>
  <c r="AL1474" i="1" s="1"/>
  <c r="AD1474" i="1"/>
  <c r="AM1474" i="1" s="1"/>
  <c r="W1474" i="1"/>
  <c r="AF1474" i="1" s="1"/>
  <c r="X1474" i="1"/>
  <c r="AG1474" i="1" s="1"/>
  <c r="Y1474" i="1"/>
  <c r="AH1474" i="1" s="1"/>
  <c r="Z1468" i="1"/>
  <c r="AI1468" i="1" s="1"/>
  <c r="AA1468" i="1"/>
  <c r="AJ1468" i="1" s="1"/>
  <c r="AB1468" i="1"/>
  <c r="AK1468" i="1" s="1"/>
  <c r="AC1468" i="1"/>
  <c r="AL1468" i="1" s="1"/>
  <c r="AD1468" i="1"/>
  <c r="AM1468" i="1" s="1"/>
  <c r="W1468" i="1"/>
  <c r="AF1468" i="1" s="1"/>
  <c r="X1468" i="1"/>
  <c r="AG1468" i="1" s="1"/>
  <c r="Y1468" i="1"/>
  <c r="AH1468" i="1" s="1"/>
  <c r="Z1462" i="1"/>
  <c r="AI1462" i="1" s="1"/>
  <c r="AA1462" i="1"/>
  <c r="AJ1462" i="1" s="1"/>
  <c r="AB1462" i="1"/>
  <c r="AK1462" i="1" s="1"/>
  <c r="AC1462" i="1"/>
  <c r="AL1462" i="1" s="1"/>
  <c r="AD1462" i="1"/>
  <c r="AM1462" i="1" s="1"/>
  <c r="W1462" i="1"/>
  <c r="AF1462" i="1" s="1"/>
  <c r="X1462" i="1"/>
  <c r="AG1462" i="1" s="1"/>
  <c r="Y1462" i="1"/>
  <c r="AH1462" i="1" s="1"/>
  <c r="Z1456" i="1"/>
  <c r="AI1456" i="1" s="1"/>
  <c r="AD1456" i="1"/>
  <c r="AM1456" i="1" s="1"/>
  <c r="W1456" i="1"/>
  <c r="AF1456" i="1" s="1"/>
  <c r="X1456" i="1"/>
  <c r="AG1456" i="1" s="1"/>
  <c r="Y1456" i="1"/>
  <c r="AH1456" i="1" s="1"/>
  <c r="AA1456" i="1"/>
  <c r="AJ1456" i="1" s="1"/>
  <c r="AB1456" i="1"/>
  <c r="AK1456" i="1" s="1"/>
  <c r="AC1456" i="1"/>
  <c r="AL1456" i="1" s="1"/>
  <c r="Z1450" i="1"/>
  <c r="AI1450" i="1" s="1"/>
  <c r="AA1450" i="1"/>
  <c r="AJ1450" i="1" s="1"/>
  <c r="AC1450" i="1"/>
  <c r="AL1450" i="1" s="1"/>
  <c r="AD1450" i="1"/>
  <c r="AM1450" i="1" s="1"/>
  <c r="X1450" i="1"/>
  <c r="AG1450" i="1" s="1"/>
  <c r="Y1450" i="1"/>
  <c r="AH1450" i="1" s="1"/>
  <c r="AB1450" i="1"/>
  <c r="AK1450" i="1" s="1"/>
  <c r="W1450" i="1"/>
  <c r="AF1450" i="1" s="1"/>
  <c r="Y1444" i="1"/>
  <c r="AH1444" i="1" s="1"/>
  <c r="Z1444" i="1"/>
  <c r="AI1444" i="1" s="1"/>
  <c r="AA1444" i="1"/>
  <c r="AJ1444" i="1" s="1"/>
  <c r="AC1444" i="1"/>
  <c r="AL1444" i="1" s="1"/>
  <c r="AD1444" i="1"/>
  <c r="AM1444" i="1" s="1"/>
  <c r="W1444" i="1"/>
  <c r="AF1444" i="1" s="1"/>
  <c r="X1444" i="1"/>
  <c r="AG1444" i="1" s="1"/>
  <c r="AB1444" i="1"/>
  <c r="AK1444" i="1" s="1"/>
  <c r="Y1438" i="1"/>
  <c r="AH1438" i="1" s="1"/>
  <c r="Z1438" i="1"/>
  <c r="AI1438" i="1" s="1"/>
  <c r="AA1438" i="1"/>
  <c r="AJ1438" i="1" s="1"/>
  <c r="AC1438" i="1"/>
  <c r="AL1438" i="1" s="1"/>
  <c r="AD1438" i="1"/>
  <c r="AM1438" i="1" s="1"/>
  <c r="W1438" i="1"/>
  <c r="AF1438" i="1" s="1"/>
  <c r="X1438" i="1"/>
  <c r="AG1438" i="1" s="1"/>
  <c r="AB1438" i="1"/>
  <c r="AK1438" i="1" s="1"/>
  <c r="Y1432" i="1"/>
  <c r="AH1432" i="1" s="1"/>
  <c r="Z1432" i="1"/>
  <c r="AI1432" i="1" s="1"/>
  <c r="AA1432" i="1"/>
  <c r="AJ1432" i="1" s="1"/>
  <c r="AC1432" i="1"/>
  <c r="AL1432" i="1" s="1"/>
  <c r="AD1432" i="1"/>
  <c r="AM1432" i="1" s="1"/>
  <c r="W1432" i="1"/>
  <c r="AF1432" i="1" s="1"/>
  <c r="X1432" i="1"/>
  <c r="AG1432" i="1" s="1"/>
  <c r="AB1432" i="1"/>
  <c r="AK1432" i="1" s="1"/>
  <c r="Y1426" i="1"/>
  <c r="AH1426" i="1" s="1"/>
  <c r="Z1426" i="1"/>
  <c r="AI1426" i="1" s="1"/>
  <c r="AA1426" i="1"/>
  <c r="AJ1426" i="1" s="1"/>
  <c r="AC1426" i="1"/>
  <c r="AL1426" i="1" s="1"/>
  <c r="AD1426" i="1"/>
  <c r="AM1426" i="1" s="1"/>
  <c r="W1426" i="1"/>
  <c r="AF1426" i="1" s="1"/>
  <c r="X1426" i="1"/>
  <c r="AG1426" i="1" s="1"/>
  <c r="AB1426" i="1"/>
  <c r="AK1426" i="1" s="1"/>
  <c r="Y1420" i="1"/>
  <c r="AH1420" i="1" s="1"/>
  <c r="Z1420" i="1"/>
  <c r="AI1420" i="1" s="1"/>
  <c r="AA1420" i="1"/>
  <c r="AJ1420" i="1" s="1"/>
  <c r="AC1420" i="1"/>
  <c r="AL1420" i="1" s="1"/>
  <c r="AD1420" i="1"/>
  <c r="AM1420" i="1" s="1"/>
  <c r="W1420" i="1"/>
  <c r="AF1420" i="1" s="1"/>
  <c r="X1420" i="1"/>
  <c r="AG1420" i="1" s="1"/>
  <c r="AB1420" i="1"/>
  <c r="AK1420" i="1" s="1"/>
  <c r="Y1414" i="1"/>
  <c r="AH1414" i="1" s="1"/>
  <c r="Z1414" i="1"/>
  <c r="AI1414" i="1" s="1"/>
  <c r="AA1414" i="1"/>
  <c r="AJ1414" i="1" s="1"/>
  <c r="AC1414" i="1"/>
  <c r="AL1414" i="1" s="1"/>
  <c r="AD1414" i="1"/>
  <c r="AM1414" i="1" s="1"/>
  <c r="W1414" i="1"/>
  <c r="AF1414" i="1" s="1"/>
  <c r="X1414" i="1"/>
  <c r="AG1414" i="1" s="1"/>
  <c r="AB1414" i="1"/>
  <c r="AK1414" i="1" s="1"/>
  <c r="Y1408" i="1"/>
  <c r="AH1408" i="1" s="1"/>
  <c r="Z1408" i="1"/>
  <c r="AI1408" i="1" s="1"/>
  <c r="AA1408" i="1"/>
  <c r="AJ1408" i="1" s="1"/>
  <c r="AC1408" i="1"/>
  <c r="AL1408" i="1" s="1"/>
  <c r="AD1408" i="1"/>
  <c r="AM1408" i="1" s="1"/>
  <c r="W1408" i="1"/>
  <c r="AF1408" i="1" s="1"/>
  <c r="X1408" i="1"/>
  <c r="AG1408" i="1" s="1"/>
  <c r="AB1408" i="1"/>
  <c r="AK1408" i="1" s="1"/>
  <c r="Y1402" i="1"/>
  <c r="AH1402" i="1" s="1"/>
  <c r="Z1402" i="1"/>
  <c r="AI1402" i="1" s="1"/>
  <c r="AA1402" i="1"/>
  <c r="AJ1402" i="1" s="1"/>
  <c r="AB1402" i="1"/>
  <c r="AK1402" i="1" s="1"/>
  <c r="AC1402" i="1"/>
  <c r="AL1402" i="1" s="1"/>
  <c r="AD1402" i="1"/>
  <c r="AM1402" i="1" s="1"/>
  <c r="W1402" i="1"/>
  <c r="AF1402" i="1" s="1"/>
  <c r="X1402" i="1"/>
  <c r="AG1402" i="1" s="1"/>
  <c r="Y1396" i="1"/>
  <c r="AH1396" i="1" s="1"/>
  <c r="Z1396" i="1"/>
  <c r="AI1396" i="1" s="1"/>
  <c r="AA1396" i="1"/>
  <c r="AJ1396" i="1" s="1"/>
  <c r="AB1396" i="1"/>
  <c r="AK1396" i="1" s="1"/>
  <c r="AC1396" i="1"/>
  <c r="AL1396" i="1" s="1"/>
  <c r="AD1396" i="1"/>
  <c r="AM1396" i="1" s="1"/>
  <c r="W1396" i="1"/>
  <c r="AF1396" i="1" s="1"/>
  <c r="X1396" i="1"/>
  <c r="AG1396" i="1" s="1"/>
  <c r="Y1390" i="1"/>
  <c r="AH1390" i="1" s="1"/>
  <c r="Z1390" i="1"/>
  <c r="AI1390" i="1" s="1"/>
  <c r="AA1390" i="1"/>
  <c r="AJ1390" i="1" s="1"/>
  <c r="AB1390" i="1"/>
  <c r="AK1390" i="1" s="1"/>
  <c r="AC1390" i="1"/>
  <c r="AL1390" i="1" s="1"/>
  <c r="AD1390" i="1"/>
  <c r="AM1390" i="1" s="1"/>
  <c r="X1390" i="1"/>
  <c r="AG1390" i="1" s="1"/>
  <c r="W1390" i="1"/>
  <c r="AF1390" i="1" s="1"/>
  <c r="Y1384" i="1"/>
  <c r="AH1384" i="1" s="1"/>
  <c r="Z1384" i="1"/>
  <c r="AI1384" i="1" s="1"/>
  <c r="AA1384" i="1"/>
  <c r="AJ1384" i="1" s="1"/>
  <c r="AB1384" i="1"/>
  <c r="AK1384" i="1" s="1"/>
  <c r="AC1384" i="1"/>
  <c r="AL1384" i="1" s="1"/>
  <c r="AD1384" i="1"/>
  <c r="AM1384" i="1" s="1"/>
  <c r="W1384" i="1"/>
  <c r="AF1384" i="1" s="1"/>
  <c r="X1384" i="1"/>
  <c r="AG1384" i="1" s="1"/>
  <c r="Y1378" i="1"/>
  <c r="AH1378" i="1" s="1"/>
  <c r="Z1378" i="1"/>
  <c r="AI1378" i="1" s="1"/>
  <c r="AA1378" i="1"/>
  <c r="AJ1378" i="1" s="1"/>
  <c r="AB1378" i="1"/>
  <c r="AK1378" i="1" s="1"/>
  <c r="AC1378" i="1"/>
  <c r="AL1378" i="1" s="1"/>
  <c r="AD1378" i="1"/>
  <c r="AM1378" i="1" s="1"/>
  <c r="W1378" i="1"/>
  <c r="AF1378" i="1" s="1"/>
  <c r="X1378" i="1"/>
  <c r="AG1378" i="1" s="1"/>
  <c r="Y1372" i="1"/>
  <c r="AH1372" i="1" s="1"/>
  <c r="Z1372" i="1"/>
  <c r="AI1372" i="1" s="1"/>
  <c r="AA1372" i="1"/>
  <c r="AJ1372" i="1" s="1"/>
  <c r="AB1372" i="1"/>
  <c r="AK1372" i="1" s="1"/>
  <c r="AC1372" i="1"/>
  <c r="AL1372" i="1" s="1"/>
  <c r="AD1372" i="1"/>
  <c r="AM1372" i="1" s="1"/>
  <c r="X1372" i="1"/>
  <c r="AG1372" i="1" s="1"/>
  <c r="W1372" i="1"/>
  <c r="AF1372" i="1" s="1"/>
  <c r="Y1366" i="1"/>
  <c r="AH1366" i="1" s="1"/>
  <c r="Z1366" i="1"/>
  <c r="AI1366" i="1" s="1"/>
  <c r="AA1366" i="1"/>
  <c r="AJ1366" i="1" s="1"/>
  <c r="AB1366" i="1"/>
  <c r="AK1366" i="1" s="1"/>
  <c r="AC1366" i="1"/>
  <c r="AL1366" i="1" s="1"/>
  <c r="AD1366" i="1"/>
  <c r="AM1366" i="1" s="1"/>
  <c r="W1366" i="1"/>
  <c r="AF1366" i="1" s="1"/>
  <c r="X1366" i="1"/>
  <c r="AG1366" i="1" s="1"/>
  <c r="Y1360" i="1"/>
  <c r="AH1360" i="1" s="1"/>
  <c r="Z1360" i="1"/>
  <c r="AI1360" i="1" s="1"/>
  <c r="AA1360" i="1"/>
  <c r="AJ1360" i="1" s="1"/>
  <c r="AB1360" i="1"/>
  <c r="AK1360" i="1" s="1"/>
  <c r="AC1360" i="1"/>
  <c r="AL1360" i="1" s="1"/>
  <c r="AD1360" i="1"/>
  <c r="AM1360" i="1" s="1"/>
  <c r="W1360" i="1"/>
  <c r="AF1360" i="1" s="1"/>
  <c r="X1360" i="1"/>
  <c r="AG1360" i="1" s="1"/>
  <c r="Y1354" i="1"/>
  <c r="AH1354" i="1" s="1"/>
  <c r="Z1354" i="1"/>
  <c r="AI1354" i="1" s="1"/>
  <c r="AA1354" i="1"/>
  <c r="AJ1354" i="1" s="1"/>
  <c r="AB1354" i="1"/>
  <c r="AK1354" i="1" s="1"/>
  <c r="AC1354" i="1"/>
  <c r="AL1354" i="1" s="1"/>
  <c r="AD1354" i="1"/>
  <c r="AM1354" i="1" s="1"/>
  <c r="X1354" i="1"/>
  <c r="AG1354" i="1" s="1"/>
  <c r="W1354" i="1"/>
  <c r="AF1354" i="1" s="1"/>
  <c r="Y1348" i="1"/>
  <c r="AH1348" i="1" s="1"/>
  <c r="Z1348" i="1"/>
  <c r="AI1348" i="1" s="1"/>
  <c r="AA1348" i="1"/>
  <c r="AJ1348" i="1" s="1"/>
  <c r="AB1348" i="1"/>
  <c r="AK1348" i="1" s="1"/>
  <c r="AC1348" i="1"/>
  <c r="AL1348" i="1" s="1"/>
  <c r="AD1348" i="1"/>
  <c r="AM1348" i="1" s="1"/>
  <c r="W1348" i="1"/>
  <c r="AF1348" i="1" s="1"/>
  <c r="X1348" i="1"/>
  <c r="AG1348" i="1" s="1"/>
  <c r="Y1342" i="1"/>
  <c r="AH1342" i="1" s="1"/>
  <c r="Z1342" i="1"/>
  <c r="AI1342" i="1" s="1"/>
  <c r="AA1342" i="1"/>
  <c r="AJ1342" i="1" s="1"/>
  <c r="AB1342" i="1"/>
  <c r="AK1342" i="1" s="1"/>
  <c r="AC1342" i="1"/>
  <c r="AL1342" i="1" s="1"/>
  <c r="AD1342" i="1"/>
  <c r="AM1342" i="1" s="1"/>
  <c r="W1342" i="1"/>
  <c r="AF1342" i="1" s="1"/>
  <c r="X1342" i="1"/>
  <c r="AG1342" i="1" s="1"/>
  <c r="Y1336" i="1"/>
  <c r="AH1336" i="1" s="1"/>
  <c r="Z1336" i="1"/>
  <c r="AI1336" i="1" s="1"/>
  <c r="AA1336" i="1"/>
  <c r="AJ1336" i="1" s="1"/>
  <c r="AB1336" i="1"/>
  <c r="AK1336" i="1" s="1"/>
  <c r="AC1336" i="1"/>
  <c r="AL1336" i="1" s="1"/>
  <c r="AD1336" i="1"/>
  <c r="AM1336" i="1" s="1"/>
  <c r="W1336" i="1"/>
  <c r="AF1336" i="1" s="1"/>
  <c r="X1336" i="1"/>
  <c r="AG1336" i="1" s="1"/>
  <c r="Y1330" i="1"/>
  <c r="AH1330" i="1" s="1"/>
  <c r="Z1330" i="1"/>
  <c r="AI1330" i="1" s="1"/>
  <c r="AA1330" i="1"/>
  <c r="AJ1330" i="1" s="1"/>
  <c r="AB1330" i="1"/>
  <c r="AK1330" i="1" s="1"/>
  <c r="AC1330" i="1"/>
  <c r="AL1330" i="1" s="1"/>
  <c r="AD1330" i="1"/>
  <c r="AM1330" i="1" s="1"/>
  <c r="W1330" i="1"/>
  <c r="AF1330" i="1" s="1"/>
  <c r="X1330" i="1"/>
  <c r="AG1330" i="1" s="1"/>
  <c r="Y1324" i="1"/>
  <c r="AH1324" i="1" s="1"/>
  <c r="Z1324" i="1"/>
  <c r="AI1324" i="1" s="1"/>
  <c r="AA1324" i="1"/>
  <c r="AJ1324" i="1" s="1"/>
  <c r="AB1324" i="1"/>
  <c r="AK1324" i="1" s="1"/>
  <c r="AC1324" i="1"/>
  <c r="AL1324" i="1" s="1"/>
  <c r="AD1324" i="1"/>
  <c r="AM1324" i="1" s="1"/>
  <c r="W1324" i="1"/>
  <c r="AF1324" i="1" s="1"/>
  <c r="X1324" i="1"/>
  <c r="AG1324" i="1" s="1"/>
  <c r="Y1318" i="1"/>
  <c r="AH1318" i="1" s="1"/>
  <c r="Z1318" i="1"/>
  <c r="AI1318" i="1" s="1"/>
  <c r="AA1318" i="1"/>
  <c r="AJ1318" i="1" s="1"/>
  <c r="AB1318" i="1"/>
  <c r="AK1318" i="1" s="1"/>
  <c r="AC1318" i="1"/>
  <c r="AL1318" i="1" s="1"/>
  <c r="AD1318" i="1"/>
  <c r="AM1318" i="1" s="1"/>
  <c r="W1318" i="1"/>
  <c r="AF1318" i="1" s="1"/>
  <c r="X1318" i="1"/>
  <c r="AG1318" i="1" s="1"/>
  <c r="Y1312" i="1"/>
  <c r="AH1312" i="1" s="1"/>
  <c r="Z1312" i="1"/>
  <c r="AI1312" i="1" s="1"/>
  <c r="AA1312" i="1"/>
  <c r="AJ1312" i="1" s="1"/>
  <c r="AB1312" i="1"/>
  <c r="AK1312" i="1" s="1"/>
  <c r="AC1312" i="1"/>
  <c r="AL1312" i="1" s="1"/>
  <c r="AD1312" i="1"/>
  <c r="AM1312" i="1" s="1"/>
  <c r="W1312" i="1"/>
  <c r="AF1312" i="1" s="1"/>
  <c r="X1312" i="1"/>
  <c r="AG1312" i="1" s="1"/>
  <c r="Y1306" i="1"/>
  <c r="AH1306" i="1" s="1"/>
  <c r="Z1306" i="1"/>
  <c r="AI1306" i="1" s="1"/>
  <c r="AA1306" i="1"/>
  <c r="AJ1306" i="1" s="1"/>
  <c r="AB1306" i="1"/>
  <c r="AK1306" i="1" s="1"/>
  <c r="AC1306" i="1"/>
  <c r="AL1306" i="1" s="1"/>
  <c r="AD1306" i="1"/>
  <c r="AM1306" i="1" s="1"/>
  <c r="W1306" i="1"/>
  <c r="AF1306" i="1" s="1"/>
  <c r="X1306" i="1"/>
  <c r="AG1306" i="1" s="1"/>
  <c r="Y1300" i="1"/>
  <c r="AH1300" i="1" s="1"/>
  <c r="Z1300" i="1"/>
  <c r="AI1300" i="1" s="1"/>
  <c r="AA1300" i="1"/>
  <c r="AJ1300" i="1" s="1"/>
  <c r="AB1300" i="1"/>
  <c r="AK1300" i="1" s="1"/>
  <c r="AC1300" i="1"/>
  <c r="AL1300" i="1" s="1"/>
  <c r="AD1300" i="1"/>
  <c r="AM1300" i="1" s="1"/>
  <c r="W1300" i="1"/>
  <c r="AF1300" i="1" s="1"/>
  <c r="X1300" i="1"/>
  <c r="AG1300" i="1" s="1"/>
  <c r="Y1294" i="1"/>
  <c r="AH1294" i="1" s="1"/>
  <c r="Z1294" i="1"/>
  <c r="AI1294" i="1" s="1"/>
  <c r="AA1294" i="1"/>
  <c r="AJ1294" i="1" s="1"/>
  <c r="AB1294" i="1"/>
  <c r="AK1294" i="1" s="1"/>
  <c r="AC1294" i="1"/>
  <c r="AL1294" i="1" s="1"/>
  <c r="AD1294" i="1"/>
  <c r="AM1294" i="1" s="1"/>
  <c r="W1294" i="1"/>
  <c r="AF1294" i="1" s="1"/>
  <c r="X1294" i="1"/>
  <c r="AG1294" i="1" s="1"/>
  <c r="Y1288" i="1"/>
  <c r="AH1288" i="1" s="1"/>
  <c r="Z1288" i="1"/>
  <c r="AI1288" i="1" s="1"/>
  <c r="AA1288" i="1"/>
  <c r="AJ1288" i="1" s="1"/>
  <c r="AB1288" i="1"/>
  <c r="AK1288" i="1" s="1"/>
  <c r="AC1288" i="1"/>
  <c r="AL1288" i="1" s="1"/>
  <c r="AD1288" i="1"/>
  <c r="AM1288" i="1" s="1"/>
  <c r="W1288" i="1"/>
  <c r="AF1288" i="1" s="1"/>
  <c r="X1288" i="1"/>
  <c r="AG1288" i="1" s="1"/>
  <c r="Y1282" i="1"/>
  <c r="AH1282" i="1" s="1"/>
  <c r="Z1282" i="1"/>
  <c r="AI1282" i="1" s="1"/>
  <c r="AA1282" i="1"/>
  <c r="AJ1282" i="1" s="1"/>
  <c r="AB1282" i="1"/>
  <c r="AK1282" i="1" s="1"/>
  <c r="AC1282" i="1"/>
  <c r="AL1282" i="1" s="1"/>
  <c r="AD1282" i="1"/>
  <c r="AM1282" i="1" s="1"/>
  <c r="W1282" i="1"/>
  <c r="AF1282" i="1" s="1"/>
  <c r="X1282" i="1"/>
  <c r="AG1282" i="1" s="1"/>
  <c r="Y1276" i="1"/>
  <c r="AH1276" i="1" s="1"/>
  <c r="Z1276" i="1"/>
  <c r="AI1276" i="1" s="1"/>
  <c r="AA1276" i="1"/>
  <c r="AJ1276" i="1" s="1"/>
  <c r="AB1276" i="1"/>
  <c r="AK1276" i="1" s="1"/>
  <c r="AC1276" i="1"/>
  <c r="AL1276" i="1" s="1"/>
  <c r="AD1276" i="1"/>
  <c r="AM1276" i="1" s="1"/>
  <c r="W1276" i="1"/>
  <c r="AF1276" i="1" s="1"/>
  <c r="X1276" i="1"/>
  <c r="AG1276" i="1" s="1"/>
  <c r="Y1270" i="1"/>
  <c r="AH1270" i="1" s="1"/>
  <c r="Z1270" i="1"/>
  <c r="AI1270" i="1" s="1"/>
  <c r="AA1270" i="1"/>
  <c r="AJ1270" i="1" s="1"/>
  <c r="AB1270" i="1"/>
  <c r="AK1270" i="1" s="1"/>
  <c r="AC1270" i="1"/>
  <c r="AL1270" i="1" s="1"/>
  <c r="AD1270" i="1"/>
  <c r="AM1270" i="1" s="1"/>
  <c r="W1270" i="1"/>
  <c r="AF1270" i="1" s="1"/>
  <c r="X1270" i="1"/>
  <c r="AG1270" i="1" s="1"/>
  <c r="Y1264" i="1"/>
  <c r="AH1264" i="1" s="1"/>
  <c r="Z1264" i="1"/>
  <c r="AI1264" i="1" s="1"/>
  <c r="AA1264" i="1"/>
  <c r="AJ1264" i="1" s="1"/>
  <c r="AB1264" i="1"/>
  <c r="AK1264" i="1" s="1"/>
  <c r="AC1264" i="1"/>
  <c r="AL1264" i="1" s="1"/>
  <c r="AD1264" i="1"/>
  <c r="AM1264" i="1" s="1"/>
  <c r="W1264" i="1"/>
  <c r="AF1264" i="1" s="1"/>
  <c r="X1264" i="1"/>
  <c r="AG1264" i="1" s="1"/>
  <c r="Y1258" i="1"/>
  <c r="AH1258" i="1" s="1"/>
  <c r="Z1258" i="1"/>
  <c r="AI1258" i="1" s="1"/>
  <c r="AA1258" i="1"/>
  <c r="AJ1258" i="1" s="1"/>
  <c r="AB1258" i="1"/>
  <c r="AK1258" i="1" s="1"/>
  <c r="AC1258" i="1"/>
  <c r="AL1258" i="1" s="1"/>
  <c r="AD1258" i="1"/>
  <c r="AM1258" i="1" s="1"/>
  <c r="W1258" i="1"/>
  <c r="AF1258" i="1" s="1"/>
  <c r="X1258" i="1"/>
  <c r="AG1258" i="1" s="1"/>
  <c r="Y1252" i="1"/>
  <c r="AH1252" i="1" s="1"/>
  <c r="Z1252" i="1"/>
  <c r="AI1252" i="1" s="1"/>
  <c r="AA1252" i="1"/>
  <c r="AJ1252" i="1" s="1"/>
  <c r="AB1252" i="1"/>
  <c r="AK1252" i="1" s="1"/>
  <c r="AC1252" i="1"/>
  <c r="AL1252" i="1" s="1"/>
  <c r="AD1252" i="1"/>
  <c r="AM1252" i="1" s="1"/>
  <c r="W1252" i="1"/>
  <c r="AF1252" i="1" s="1"/>
  <c r="X1252" i="1"/>
  <c r="AG1252" i="1" s="1"/>
  <c r="Y1246" i="1"/>
  <c r="AH1246" i="1" s="1"/>
  <c r="Z1246" i="1"/>
  <c r="AI1246" i="1" s="1"/>
  <c r="AA1246" i="1"/>
  <c r="AJ1246" i="1" s="1"/>
  <c r="AB1246" i="1"/>
  <c r="AK1246" i="1" s="1"/>
  <c r="AC1246" i="1"/>
  <c r="AL1246" i="1" s="1"/>
  <c r="AD1246" i="1"/>
  <c r="AM1246" i="1" s="1"/>
  <c r="W1246" i="1"/>
  <c r="AF1246" i="1" s="1"/>
  <c r="X1246" i="1"/>
  <c r="AG1246" i="1" s="1"/>
  <c r="Y1240" i="1"/>
  <c r="AH1240" i="1" s="1"/>
  <c r="Z1240" i="1"/>
  <c r="AI1240" i="1" s="1"/>
  <c r="AA1240" i="1"/>
  <c r="AJ1240" i="1" s="1"/>
  <c r="AB1240" i="1"/>
  <c r="AK1240" i="1" s="1"/>
  <c r="AC1240" i="1"/>
  <c r="AL1240" i="1" s="1"/>
  <c r="AD1240" i="1"/>
  <c r="AM1240" i="1" s="1"/>
  <c r="W1240" i="1"/>
  <c r="AF1240" i="1" s="1"/>
  <c r="X1240" i="1"/>
  <c r="AG1240" i="1" s="1"/>
  <c r="Y1234" i="1"/>
  <c r="AH1234" i="1" s="1"/>
  <c r="Z1234" i="1"/>
  <c r="AI1234" i="1" s="1"/>
  <c r="AA1234" i="1"/>
  <c r="AJ1234" i="1" s="1"/>
  <c r="AB1234" i="1"/>
  <c r="AK1234" i="1" s="1"/>
  <c r="AC1234" i="1"/>
  <c r="AL1234" i="1" s="1"/>
  <c r="AD1234" i="1"/>
  <c r="AM1234" i="1" s="1"/>
  <c r="W1234" i="1"/>
  <c r="AF1234" i="1" s="1"/>
  <c r="X1234" i="1"/>
  <c r="AG1234" i="1" s="1"/>
  <c r="Y1228" i="1"/>
  <c r="AH1228" i="1" s="1"/>
  <c r="Z1228" i="1"/>
  <c r="AI1228" i="1" s="1"/>
  <c r="AA1228" i="1"/>
  <c r="AJ1228" i="1" s="1"/>
  <c r="AB1228" i="1"/>
  <c r="AK1228" i="1" s="1"/>
  <c r="AC1228" i="1"/>
  <c r="AL1228" i="1" s="1"/>
  <c r="AD1228" i="1"/>
  <c r="AM1228" i="1" s="1"/>
  <c r="W1228" i="1"/>
  <c r="AF1228" i="1" s="1"/>
  <c r="X1228" i="1"/>
  <c r="AG1228" i="1" s="1"/>
  <c r="Y1222" i="1"/>
  <c r="AH1222" i="1" s="1"/>
  <c r="Z1222" i="1"/>
  <c r="AI1222" i="1" s="1"/>
  <c r="AA1222" i="1"/>
  <c r="AJ1222" i="1" s="1"/>
  <c r="AB1222" i="1"/>
  <c r="AK1222" i="1" s="1"/>
  <c r="AC1222" i="1"/>
  <c r="AL1222" i="1" s="1"/>
  <c r="AD1222" i="1"/>
  <c r="AM1222" i="1" s="1"/>
  <c r="W1222" i="1"/>
  <c r="AF1222" i="1" s="1"/>
  <c r="X1222" i="1"/>
  <c r="AG1222" i="1" s="1"/>
  <c r="Y1216" i="1"/>
  <c r="AH1216" i="1" s="1"/>
  <c r="Z1216" i="1"/>
  <c r="AI1216" i="1" s="1"/>
  <c r="AA1216" i="1"/>
  <c r="AJ1216" i="1" s="1"/>
  <c r="AB1216" i="1"/>
  <c r="AK1216" i="1" s="1"/>
  <c r="AC1216" i="1"/>
  <c r="AL1216" i="1" s="1"/>
  <c r="AD1216" i="1"/>
  <c r="AM1216" i="1" s="1"/>
  <c r="W1216" i="1"/>
  <c r="AF1216" i="1" s="1"/>
  <c r="X1216" i="1"/>
  <c r="AG1216" i="1" s="1"/>
  <c r="Y1210" i="1"/>
  <c r="AH1210" i="1" s="1"/>
  <c r="Z1210" i="1"/>
  <c r="AI1210" i="1" s="1"/>
  <c r="AA1210" i="1"/>
  <c r="AJ1210" i="1" s="1"/>
  <c r="AB1210" i="1"/>
  <c r="AK1210" i="1" s="1"/>
  <c r="AC1210" i="1"/>
  <c r="AL1210" i="1" s="1"/>
  <c r="AD1210" i="1"/>
  <c r="AM1210" i="1" s="1"/>
  <c r="W1210" i="1"/>
  <c r="AF1210" i="1" s="1"/>
  <c r="X1210" i="1"/>
  <c r="AG1210" i="1" s="1"/>
  <c r="Y1204" i="1"/>
  <c r="AH1204" i="1" s="1"/>
  <c r="Z1204" i="1"/>
  <c r="AI1204" i="1" s="1"/>
  <c r="AA1204" i="1"/>
  <c r="AJ1204" i="1" s="1"/>
  <c r="AB1204" i="1"/>
  <c r="AK1204" i="1" s="1"/>
  <c r="AC1204" i="1"/>
  <c r="AL1204" i="1" s="1"/>
  <c r="AD1204" i="1"/>
  <c r="AM1204" i="1" s="1"/>
  <c r="W1204" i="1"/>
  <c r="AF1204" i="1" s="1"/>
  <c r="X1204" i="1"/>
  <c r="AG1204" i="1" s="1"/>
  <c r="Y1198" i="1"/>
  <c r="AH1198" i="1" s="1"/>
  <c r="Z1198" i="1"/>
  <c r="AI1198" i="1" s="1"/>
  <c r="AA1198" i="1"/>
  <c r="AJ1198" i="1" s="1"/>
  <c r="AB1198" i="1"/>
  <c r="AK1198" i="1" s="1"/>
  <c r="AC1198" i="1"/>
  <c r="AL1198" i="1" s="1"/>
  <c r="AD1198" i="1"/>
  <c r="AM1198" i="1" s="1"/>
  <c r="W1198" i="1"/>
  <c r="AF1198" i="1" s="1"/>
  <c r="X1198" i="1"/>
  <c r="AG1198" i="1" s="1"/>
  <c r="Y1192" i="1"/>
  <c r="AH1192" i="1" s="1"/>
  <c r="Z1192" i="1"/>
  <c r="AI1192" i="1" s="1"/>
  <c r="AA1192" i="1"/>
  <c r="AJ1192" i="1" s="1"/>
  <c r="AB1192" i="1"/>
  <c r="AK1192" i="1" s="1"/>
  <c r="AC1192" i="1"/>
  <c r="AL1192" i="1" s="1"/>
  <c r="AD1192" i="1"/>
  <c r="AM1192" i="1" s="1"/>
  <c r="W1192" i="1"/>
  <c r="AF1192" i="1" s="1"/>
  <c r="X1192" i="1"/>
  <c r="AG1192" i="1" s="1"/>
  <c r="Y1186" i="1"/>
  <c r="AH1186" i="1" s="1"/>
  <c r="Z1186" i="1"/>
  <c r="AI1186" i="1" s="1"/>
  <c r="AA1186" i="1"/>
  <c r="AJ1186" i="1" s="1"/>
  <c r="AB1186" i="1"/>
  <c r="AK1186" i="1" s="1"/>
  <c r="AC1186" i="1"/>
  <c r="AL1186" i="1" s="1"/>
  <c r="AD1186" i="1"/>
  <c r="AM1186" i="1" s="1"/>
  <c r="W1186" i="1"/>
  <c r="AF1186" i="1" s="1"/>
  <c r="X1186" i="1"/>
  <c r="AG1186" i="1" s="1"/>
  <c r="Y1180" i="1"/>
  <c r="AH1180" i="1" s="1"/>
  <c r="Z1180" i="1"/>
  <c r="AI1180" i="1" s="1"/>
  <c r="AA1180" i="1"/>
  <c r="AJ1180" i="1" s="1"/>
  <c r="AB1180" i="1"/>
  <c r="AK1180" i="1" s="1"/>
  <c r="AC1180" i="1"/>
  <c r="AL1180" i="1" s="1"/>
  <c r="AD1180" i="1"/>
  <c r="AM1180" i="1" s="1"/>
  <c r="W1180" i="1"/>
  <c r="AF1180" i="1" s="1"/>
  <c r="X1180" i="1"/>
  <c r="AG1180" i="1" s="1"/>
  <c r="Y1174" i="1"/>
  <c r="AH1174" i="1" s="1"/>
  <c r="Z1174" i="1"/>
  <c r="AI1174" i="1" s="1"/>
  <c r="AA1174" i="1"/>
  <c r="AJ1174" i="1" s="1"/>
  <c r="AB1174" i="1"/>
  <c r="AK1174" i="1" s="1"/>
  <c r="AC1174" i="1"/>
  <c r="AL1174" i="1" s="1"/>
  <c r="AD1174" i="1"/>
  <c r="AM1174" i="1" s="1"/>
  <c r="W1174" i="1"/>
  <c r="AF1174" i="1" s="1"/>
  <c r="X1174" i="1"/>
  <c r="AG1174" i="1" s="1"/>
  <c r="Y1168" i="1"/>
  <c r="AH1168" i="1" s="1"/>
  <c r="Z1168" i="1"/>
  <c r="AI1168" i="1" s="1"/>
  <c r="AA1168" i="1"/>
  <c r="AJ1168" i="1" s="1"/>
  <c r="AB1168" i="1"/>
  <c r="AK1168" i="1" s="1"/>
  <c r="AC1168" i="1"/>
  <c r="AL1168" i="1" s="1"/>
  <c r="AD1168" i="1"/>
  <c r="AM1168" i="1" s="1"/>
  <c r="W1168" i="1"/>
  <c r="AF1168" i="1" s="1"/>
  <c r="X1168" i="1"/>
  <c r="AG1168" i="1" s="1"/>
  <c r="Y1162" i="1"/>
  <c r="AH1162" i="1" s="1"/>
  <c r="Z1162" i="1"/>
  <c r="AI1162" i="1" s="1"/>
  <c r="AA1162" i="1"/>
  <c r="AJ1162" i="1" s="1"/>
  <c r="AB1162" i="1"/>
  <c r="AK1162" i="1" s="1"/>
  <c r="AC1162" i="1"/>
  <c r="AL1162" i="1" s="1"/>
  <c r="AD1162" i="1"/>
  <c r="AM1162" i="1" s="1"/>
  <c r="W1162" i="1"/>
  <c r="AF1162" i="1" s="1"/>
  <c r="X1162" i="1"/>
  <c r="AG1162" i="1" s="1"/>
  <c r="Y1156" i="1"/>
  <c r="AH1156" i="1" s="1"/>
  <c r="Z1156" i="1"/>
  <c r="AI1156" i="1" s="1"/>
  <c r="AA1156" i="1"/>
  <c r="AJ1156" i="1" s="1"/>
  <c r="AB1156" i="1"/>
  <c r="AK1156" i="1" s="1"/>
  <c r="AC1156" i="1"/>
  <c r="AL1156" i="1" s="1"/>
  <c r="AD1156" i="1"/>
  <c r="AM1156" i="1" s="1"/>
  <c r="W1156" i="1"/>
  <c r="AF1156" i="1" s="1"/>
  <c r="X1156" i="1"/>
  <c r="AG1156" i="1" s="1"/>
  <c r="Y1150" i="1"/>
  <c r="AH1150" i="1" s="1"/>
  <c r="Z1150" i="1"/>
  <c r="AI1150" i="1" s="1"/>
  <c r="AA1150" i="1"/>
  <c r="AJ1150" i="1" s="1"/>
  <c r="AB1150" i="1"/>
  <c r="AK1150" i="1" s="1"/>
  <c r="AC1150" i="1"/>
  <c r="AL1150" i="1" s="1"/>
  <c r="AD1150" i="1"/>
  <c r="AM1150" i="1" s="1"/>
  <c r="W1150" i="1"/>
  <c r="AF1150" i="1" s="1"/>
  <c r="X1150" i="1"/>
  <c r="AG1150" i="1" s="1"/>
  <c r="Y1144" i="1"/>
  <c r="AH1144" i="1" s="1"/>
  <c r="Z1144" i="1"/>
  <c r="AI1144" i="1" s="1"/>
  <c r="AA1144" i="1"/>
  <c r="AJ1144" i="1" s="1"/>
  <c r="AB1144" i="1"/>
  <c r="AK1144" i="1" s="1"/>
  <c r="AC1144" i="1"/>
  <c r="AL1144" i="1" s="1"/>
  <c r="AD1144" i="1"/>
  <c r="AM1144" i="1" s="1"/>
  <c r="W1144" i="1"/>
  <c r="AF1144" i="1" s="1"/>
  <c r="X1144" i="1"/>
  <c r="AG1144" i="1" s="1"/>
  <c r="Y1138" i="1"/>
  <c r="AH1138" i="1" s="1"/>
  <c r="Z1138" i="1"/>
  <c r="AI1138" i="1" s="1"/>
  <c r="AA1138" i="1"/>
  <c r="AJ1138" i="1" s="1"/>
  <c r="AB1138" i="1"/>
  <c r="AK1138" i="1" s="1"/>
  <c r="AC1138" i="1"/>
  <c r="AL1138" i="1" s="1"/>
  <c r="AD1138" i="1"/>
  <c r="AM1138" i="1" s="1"/>
  <c r="W1138" i="1"/>
  <c r="AF1138" i="1" s="1"/>
  <c r="X1138" i="1"/>
  <c r="AG1138" i="1" s="1"/>
  <c r="Y1132" i="1"/>
  <c r="AH1132" i="1" s="1"/>
  <c r="Z1132" i="1"/>
  <c r="AI1132" i="1" s="1"/>
  <c r="AA1132" i="1"/>
  <c r="AJ1132" i="1" s="1"/>
  <c r="AB1132" i="1"/>
  <c r="AK1132" i="1" s="1"/>
  <c r="AC1132" i="1"/>
  <c r="AL1132" i="1" s="1"/>
  <c r="AD1132" i="1"/>
  <c r="AM1132" i="1" s="1"/>
  <c r="W1132" i="1"/>
  <c r="AF1132" i="1" s="1"/>
  <c r="X1132" i="1"/>
  <c r="AG1132" i="1" s="1"/>
  <c r="Y1126" i="1"/>
  <c r="AH1126" i="1" s="1"/>
  <c r="Z1126" i="1"/>
  <c r="AI1126" i="1" s="1"/>
  <c r="AA1126" i="1"/>
  <c r="AJ1126" i="1" s="1"/>
  <c r="AB1126" i="1"/>
  <c r="AK1126" i="1" s="1"/>
  <c r="AC1126" i="1"/>
  <c r="AL1126" i="1" s="1"/>
  <c r="AD1126" i="1"/>
  <c r="AM1126" i="1" s="1"/>
  <c r="W1126" i="1"/>
  <c r="AF1126" i="1" s="1"/>
  <c r="X1126" i="1"/>
  <c r="AG1126" i="1" s="1"/>
  <c r="Y1120" i="1"/>
  <c r="AH1120" i="1" s="1"/>
  <c r="Z1120" i="1"/>
  <c r="AI1120" i="1" s="1"/>
  <c r="AA1120" i="1"/>
  <c r="AJ1120" i="1" s="1"/>
  <c r="AB1120" i="1"/>
  <c r="AK1120" i="1" s="1"/>
  <c r="AC1120" i="1"/>
  <c r="AL1120" i="1" s="1"/>
  <c r="AD1120" i="1"/>
  <c r="AM1120" i="1" s="1"/>
  <c r="W1120" i="1"/>
  <c r="AF1120" i="1" s="1"/>
  <c r="X1120" i="1"/>
  <c r="AG1120" i="1" s="1"/>
  <c r="Y1114" i="1"/>
  <c r="AH1114" i="1" s="1"/>
  <c r="Z1114" i="1"/>
  <c r="AI1114" i="1" s="1"/>
  <c r="AA1114" i="1"/>
  <c r="AJ1114" i="1" s="1"/>
  <c r="AB1114" i="1"/>
  <c r="AK1114" i="1" s="1"/>
  <c r="AC1114" i="1"/>
  <c r="AL1114" i="1" s="1"/>
  <c r="AD1114" i="1"/>
  <c r="AM1114" i="1" s="1"/>
  <c r="W1114" i="1"/>
  <c r="AF1114" i="1" s="1"/>
  <c r="X1114" i="1"/>
  <c r="AG1114" i="1" s="1"/>
  <c r="Y1108" i="1"/>
  <c r="AH1108" i="1" s="1"/>
  <c r="Z1108" i="1"/>
  <c r="AI1108" i="1" s="1"/>
  <c r="AA1108" i="1"/>
  <c r="AJ1108" i="1" s="1"/>
  <c r="AB1108" i="1"/>
  <c r="AK1108" i="1" s="1"/>
  <c r="AC1108" i="1"/>
  <c r="AL1108" i="1" s="1"/>
  <c r="AD1108" i="1"/>
  <c r="AM1108" i="1" s="1"/>
  <c r="W1108" i="1"/>
  <c r="AF1108" i="1" s="1"/>
  <c r="X1108" i="1"/>
  <c r="AG1108" i="1" s="1"/>
  <c r="Y1102" i="1"/>
  <c r="AH1102" i="1" s="1"/>
  <c r="Z1102" i="1"/>
  <c r="AI1102" i="1" s="1"/>
  <c r="AA1102" i="1"/>
  <c r="AJ1102" i="1" s="1"/>
  <c r="AB1102" i="1"/>
  <c r="AK1102" i="1" s="1"/>
  <c r="AC1102" i="1"/>
  <c r="AL1102" i="1" s="1"/>
  <c r="AD1102" i="1"/>
  <c r="AM1102" i="1" s="1"/>
  <c r="W1102" i="1"/>
  <c r="AF1102" i="1" s="1"/>
  <c r="X1102" i="1"/>
  <c r="AG1102" i="1" s="1"/>
  <c r="Y1096" i="1"/>
  <c r="AH1096" i="1" s="1"/>
  <c r="Z1096" i="1"/>
  <c r="AI1096" i="1" s="1"/>
  <c r="AA1096" i="1"/>
  <c r="AJ1096" i="1" s="1"/>
  <c r="AB1096" i="1"/>
  <c r="AK1096" i="1" s="1"/>
  <c r="AC1096" i="1"/>
  <c r="AL1096" i="1" s="1"/>
  <c r="AD1096" i="1"/>
  <c r="AM1096" i="1" s="1"/>
  <c r="W1096" i="1"/>
  <c r="AF1096" i="1" s="1"/>
  <c r="X1096" i="1"/>
  <c r="AG1096" i="1" s="1"/>
  <c r="Y1090" i="1"/>
  <c r="AH1090" i="1" s="1"/>
  <c r="Z1090" i="1"/>
  <c r="AI1090" i="1" s="1"/>
  <c r="AA1090" i="1"/>
  <c r="AJ1090" i="1" s="1"/>
  <c r="AB1090" i="1"/>
  <c r="AK1090" i="1" s="1"/>
  <c r="AC1090" i="1"/>
  <c r="AL1090" i="1" s="1"/>
  <c r="AD1090" i="1"/>
  <c r="AM1090" i="1" s="1"/>
  <c r="W1090" i="1"/>
  <c r="AF1090" i="1" s="1"/>
  <c r="X1090" i="1"/>
  <c r="AG1090" i="1" s="1"/>
  <c r="AC1084" i="1"/>
  <c r="AL1084" i="1" s="1"/>
  <c r="AD1084" i="1"/>
  <c r="AM1084" i="1" s="1"/>
  <c r="X1084" i="1"/>
  <c r="AG1084" i="1" s="1"/>
  <c r="AB1084" i="1"/>
  <c r="AK1084" i="1" s="1"/>
  <c r="W1084" i="1"/>
  <c r="AF1084" i="1" s="1"/>
  <c r="Y1084" i="1"/>
  <c r="AH1084" i="1" s="1"/>
  <c r="Z1084" i="1"/>
  <c r="AI1084" i="1" s="1"/>
  <c r="AA1084" i="1"/>
  <c r="AJ1084" i="1" s="1"/>
  <c r="AC1078" i="1"/>
  <c r="AL1078" i="1" s="1"/>
  <c r="AD1078" i="1"/>
  <c r="AM1078" i="1" s="1"/>
  <c r="X1078" i="1"/>
  <c r="AG1078" i="1" s="1"/>
  <c r="W1078" i="1"/>
  <c r="AF1078" i="1" s="1"/>
  <c r="Y1078" i="1"/>
  <c r="AH1078" i="1" s="1"/>
  <c r="Z1078" i="1"/>
  <c r="AI1078" i="1" s="1"/>
  <c r="AA1078" i="1"/>
  <c r="AJ1078" i="1" s="1"/>
  <c r="AB1078" i="1"/>
  <c r="AK1078" i="1" s="1"/>
  <c r="AC1072" i="1"/>
  <c r="AL1072" i="1" s="1"/>
  <c r="AD1072" i="1"/>
  <c r="AM1072" i="1" s="1"/>
  <c r="X1072" i="1"/>
  <c r="AG1072" i="1" s="1"/>
  <c r="W1072" i="1"/>
  <c r="AF1072" i="1" s="1"/>
  <c r="Y1072" i="1"/>
  <c r="AH1072" i="1" s="1"/>
  <c r="Z1072" i="1"/>
  <c r="AI1072" i="1" s="1"/>
  <c r="AA1072" i="1"/>
  <c r="AJ1072" i="1" s="1"/>
  <c r="AB1072" i="1"/>
  <c r="AK1072" i="1" s="1"/>
  <c r="AC1066" i="1"/>
  <c r="AL1066" i="1" s="1"/>
  <c r="AD1066" i="1"/>
  <c r="AM1066" i="1" s="1"/>
  <c r="X1066" i="1"/>
  <c r="AG1066" i="1" s="1"/>
  <c r="W1066" i="1"/>
  <c r="AF1066" i="1" s="1"/>
  <c r="Y1066" i="1"/>
  <c r="AH1066" i="1" s="1"/>
  <c r="Z1066" i="1"/>
  <c r="AI1066" i="1" s="1"/>
  <c r="AA1066" i="1"/>
  <c r="AJ1066" i="1" s="1"/>
  <c r="AB1066" i="1"/>
  <c r="AK1066" i="1" s="1"/>
  <c r="AC1060" i="1"/>
  <c r="AL1060" i="1" s="1"/>
  <c r="AD1060" i="1"/>
  <c r="AM1060" i="1" s="1"/>
  <c r="X1060" i="1"/>
  <c r="AG1060" i="1" s="1"/>
  <c r="W1060" i="1"/>
  <c r="AF1060" i="1" s="1"/>
  <c r="Y1060" i="1"/>
  <c r="AH1060" i="1" s="1"/>
  <c r="Z1060" i="1"/>
  <c r="AI1060" i="1" s="1"/>
  <c r="AA1060" i="1"/>
  <c r="AJ1060" i="1" s="1"/>
  <c r="AB1060" i="1"/>
  <c r="AK1060" i="1" s="1"/>
  <c r="AC1054" i="1"/>
  <c r="AL1054" i="1" s="1"/>
  <c r="AD1054" i="1"/>
  <c r="AM1054" i="1" s="1"/>
  <c r="X1054" i="1"/>
  <c r="AG1054" i="1" s="1"/>
  <c r="W1054" i="1"/>
  <c r="AF1054" i="1" s="1"/>
  <c r="Y1054" i="1"/>
  <c r="AH1054" i="1" s="1"/>
  <c r="Z1054" i="1"/>
  <c r="AI1054" i="1" s="1"/>
  <c r="AA1054" i="1"/>
  <c r="AJ1054" i="1" s="1"/>
  <c r="AB1054" i="1"/>
  <c r="AK1054" i="1" s="1"/>
  <c r="AC1048" i="1"/>
  <c r="AL1048" i="1" s="1"/>
  <c r="AD1048" i="1"/>
  <c r="AM1048" i="1" s="1"/>
  <c r="X1048" i="1"/>
  <c r="AG1048" i="1" s="1"/>
  <c r="W1048" i="1"/>
  <c r="AF1048" i="1" s="1"/>
  <c r="Y1048" i="1"/>
  <c r="AH1048" i="1" s="1"/>
  <c r="Z1048" i="1"/>
  <c r="AI1048" i="1" s="1"/>
  <c r="AA1048" i="1"/>
  <c r="AJ1048" i="1" s="1"/>
  <c r="AB1048" i="1"/>
  <c r="AK1048" i="1" s="1"/>
  <c r="AC1042" i="1"/>
  <c r="AL1042" i="1" s="1"/>
  <c r="AD1042" i="1"/>
  <c r="AM1042" i="1" s="1"/>
  <c r="X1042" i="1"/>
  <c r="AG1042" i="1" s="1"/>
  <c r="W1042" i="1"/>
  <c r="AF1042" i="1" s="1"/>
  <c r="Y1042" i="1"/>
  <c r="AH1042" i="1" s="1"/>
  <c r="Z1042" i="1"/>
  <c r="AI1042" i="1" s="1"/>
  <c r="AA1042" i="1"/>
  <c r="AJ1042" i="1" s="1"/>
  <c r="AB1042" i="1"/>
  <c r="AK1042" i="1" s="1"/>
  <c r="AC1036" i="1"/>
  <c r="AL1036" i="1" s="1"/>
  <c r="AD1036" i="1"/>
  <c r="AM1036" i="1" s="1"/>
  <c r="X1036" i="1"/>
  <c r="AG1036" i="1" s="1"/>
  <c r="W1036" i="1"/>
  <c r="AF1036" i="1" s="1"/>
  <c r="Y1036" i="1"/>
  <c r="AH1036" i="1" s="1"/>
  <c r="Z1036" i="1"/>
  <c r="AI1036" i="1" s="1"/>
  <c r="AA1036" i="1"/>
  <c r="AJ1036" i="1" s="1"/>
  <c r="AB1036" i="1"/>
  <c r="AK1036" i="1" s="1"/>
  <c r="AC1030" i="1"/>
  <c r="AL1030" i="1" s="1"/>
  <c r="AD1030" i="1"/>
  <c r="AM1030" i="1" s="1"/>
  <c r="X1030" i="1"/>
  <c r="AG1030" i="1" s="1"/>
  <c r="W1030" i="1"/>
  <c r="AF1030" i="1" s="1"/>
  <c r="Y1030" i="1"/>
  <c r="AH1030" i="1" s="1"/>
  <c r="Z1030" i="1"/>
  <c r="AI1030" i="1" s="1"/>
  <c r="AA1030" i="1"/>
  <c r="AJ1030" i="1" s="1"/>
  <c r="AB1030" i="1"/>
  <c r="AK1030" i="1" s="1"/>
  <c r="AC1024" i="1"/>
  <c r="AL1024" i="1" s="1"/>
  <c r="AD1024" i="1"/>
  <c r="AM1024" i="1" s="1"/>
  <c r="X1024" i="1"/>
  <c r="AG1024" i="1" s="1"/>
  <c r="W1024" i="1"/>
  <c r="AF1024" i="1" s="1"/>
  <c r="Y1024" i="1"/>
  <c r="AH1024" i="1" s="1"/>
  <c r="Z1024" i="1"/>
  <c r="AI1024" i="1" s="1"/>
  <c r="AA1024" i="1"/>
  <c r="AJ1024" i="1" s="1"/>
  <c r="AB1024" i="1"/>
  <c r="AK1024" i="1" s="1"/>
  <c r="AC1018" i="1"/>
  <c r="AL1018" i="1" s="1"/>
  <c r="AD1018" i="1"/>
  <c r="AM1018" i="1" s="1"/>
  <c r="X1018" i="1"/>
  <c r="AG1018" i="1" s="1"/>
  <c r="W1018" i="1"/>
  <c r="AF1018" i="1" s="1"/>
  <c r="Y1018" i="1"/>
  <c r="AH1018" i="1" s="1"/>
  <c r="Z1018" i="1"/>
  <c r="AI1018" i="1" s="1"/>
  <c r="AA1018" i="1"/>
  <c r="AJ1018" i="1" s="1"/>
  <c r="AB1018" i="1"/>
  <c r="AK1018" i="1" s="1"/>
  <c r="AC1012" i="1"/>
  <c r="AL1012" i="1" s="1"/>
  <c r="AD1012" i="1"/>
  <c r="AM1012" i="1" s="1"/>
  <c r="X1012" i="1"/>
  <c r="AG1012" i="1" s="1"/>
  <c r="W1012" i="1"/>
  <c r="AF1012" i="1" s="1"/>
  <c r="Y1012" i="1"/>
  <c r="AH1012" i="1" s="1"/>
  <c r="Z1012" i="1"/>
  <c r="AI1012" i="1" s="1"/>
  <c r="AA1012" i="1"/>
  <c r="AJ1012" i="1" s="1"/>
  <c r="AB1012" i="1"/>
  <c r="AK1012" i="1" s="1"/>
  <c r="AC1006" i="1"/>
  <c r="AL1006" i="1" s="1"/>
  <c r="AD1006" i="1"/>
  <c r="AM1006" i="1" s="1"/>
  <c r="X1006" i="1"/>
  <c r="AG1006" i="1" s="1"/>
  <c r="W1006" i="1"/>
  <c r="AF1006" i="1" s="1"/>
  <c r="Y1006" i="1"/>
  <c r="AH1006" i="1" s="1"/>
  <c r="Z1006" i="1"/>
  <c r="AI1006" i="1" s="1"/>
  <c r="AA1006" i="1"/>
  <c r="AJ1006" i="1" s="1"/>
  <c r="AB1006" i="1"/>
  <c r="AK1006" i="1" s="1"/>
  <c r="AC1000" i="1"/>
  <c r="AL1000" i="1" s="1"/>
  <c r="AD1000" i="1"/>
  <c r="AM1000" i="1" s="1"/>
  <c r="X1000" i="1"/>
  <c r="AG1000" i="1" s="1"/>
  <c r="W1000" i="1"/>
  <c r="AF1000" i="1" s="1"/>
  <c r="Y1000" i="1"/>
  <c r="AH1000" i="1" s="1"/>
  <c r="Z1000" i="1"/>
  <c r="AI1000" i="1" s="1"/>
  <c r="AA1000" i="1"/>
  <c r="AJ1000" i="1" s="1"/>
  <c r="AB1000" i="1"/>
  <c r="AK1000" i="1" s="1"/>
  <c r="AC994" i="1"/>
  <c r="AL994" i="1" s="1"/>
  <c r="AD994" i="1"/>
  <c r="AM994" i="1" s="1"/>
  <c r="X994" i="1"/>
  <c r="AG994" i="1" s="1"/>
  <c r="W994" i="1"/>
  <c r="AF994" i="1" s="1"/>
  <c r="Y994" i="1"/>
  <c r="AH994" i="1" s="1"/>
  <c r="Z994" i="1"/>
  <c r="AI994" i="1" s="1"/>
  <c r="AA994" i="1"/>
  <c r="AJ994" i="1" s="1"/>
  <c r="AB994" i="1"/>
  <c r="AK994" i="1" s="1"/>
  <c r="AC988" i="1"/>
  <c r="AL988" i="1" s="1"/>
  <c r="AD988" i="1"/>
  <c r="AM988" i="1" s="1"/>
  <c r="X988" i="1"/>
  <c r="AG988" i="1" s="1"/>
  <c r="W988" i="1"/>
  <c r="AF988" i="1" s="1"/>
  <c r="Y988" i="1"/>
  <c r="AH988" i="1" s="1"/>
  <c r="Z988" i="1"/>
  <c r="AI988" i="1" s="1"/>
  <c r="AA988" i="1"/>
  <c r="AJ988" i="1" s="1"/>
  <c r="AB988" i="1"/>
  <c r="AK988" i="1" s="1"/>
  <c r="AC982" i="1"/>
  <c r="AL982" i="1" s="1"/>
  <c r="AD982" i="1"/>
  <c r="AM982" i="1" s="1"/>
  <c r="X982" i="1"/>
  <c r="AG982" i="1" s="1"/>
  <c r="W982" i="1"/>
  <c r="AF982" i="1" s="1"/>
  <c r="Y982" i="1"/>
  <c r="AH982" i="1" s="1"/>
  <c r="Z982" i="1"/>
  <c r="AI982" i="1" s="1"/>
  <c r="AA982" i="1"/>
  <c r="AJ982" i="1" s="1"/>
  <c r="AB982" i="1"/>
  <c r="AK982" i="1" s="1"/>
  <c r="AC976" i="1"/>
  <c r="AL976" i="1" s="1"/>
  <c r="AD976" i="1"/>
  <c r="AM976" i="1" s="1"/>
  <c r="X976" i="1"/>
  <c r="AG976" i="1" s="1"/>
  <c r="W976" i="1"/>
  <c r="AF976" i="1" s="1"/>
  <c r="Y976" i="1"/>
  <c r="AH976" i="1" s="1"/>
  <c r="Z976" i="1"/>
  <c r="AI976" i="1" s="1"/>
  <c r="AA976" i="1"/>
  <c r="AJ976" i="1" s="1"/>
  <c r="AB976" i="1"/>
  <c r="AK976" i="1" s="1"/>
  <c r="AC970" i="1"/>
  <c r="AL970" i="1" s="1"/>
  <c r="AD970" i="1"/>
  <c r="AM970" i="1" s="1"/>
  <c r="X970" i="1"/>
  <c r="AG970" i="1" s="1"/>
  <c r="W970" i="1"/>
  <c r="AF970" i="1" s="1"/>
  <c r="Y970" i="1"/>
  <c r="AH970" i="1" s="1"/>
  <c r="Z970" i="1"/>
  <c r="AI970" i="1" s="1"/>
  <c r="AA970" i="1"/>
  <c r="AJ970" i="1" s="1"/>
  <c r="AB970" i="1"/>
  <c r="AK970" i="1" s="1"/>
  <c r="AC964" i="1"/>
  <c r="AL964" i="1" s="1"/>
  <c r="AD964" i="1"/>
  <c r="AM964" i="1" s="1"/>
  <c r="X964" i="1"/>
  <c r="AG964" i="1" s="1"/>
  <c r="W964" i="1"/>
  <c r="AF964" i="1" s="1"/>
  <c r="Y964" i="1"/>
  <c r="AH964" i="1" s="1"/>
  <c r="Z964" i="1"/>
  <c r="AI964" i="1" s="1"/>
  <c r="AA964" i="1"/>
  <c r="AJ964" i="1" s="1"/>
  <c r="AB964" i="1"/>
  <c r="AK964" i="1" s="1"/>
  <c r="AC958" i="1"/>
  <c r="AL958" i="1" s="1"/>
  <c r="AD958" i="1"/>
  <c r="AM958" i="1" s="1"/>
  <c r="X958" i="1"/>
  <c r="AG958" i="1" s="1"/>
  <c r="W958" i="1"/>
  <c r="AF958" i="1" s="1"/>
  <c r="Y958" i="1"/>
  <c r="AH958" i="1" s="1"/>
  <c r="Z958" i="1"/>
  <c r="AI958" i="1" s="1"/>
  <c r="AA958" i="1"/>
  <c r="AJ958" i="1" s="1"/>
  <c r="AB958" i="1"/>
  <c r="AK958" i="1" s="1"/>
  <c r="AC952" i="1"/>
  <c r="AL952" i="1" s="1"/>
  <c r="AD952" i="1"/>
  <c r="AM952" i="1" s="1"/>
  <c r="X952" i="1"/>
  <c r="AG952" i="1" s="1"/>
  <c r="W952" i="1"/>
  <c r="AF952" i="1" s="1"/>
  <c r="Y952" i="1"/>
  <c r="AH952" i="1" s="1"/>
  <c r="Z952" i="1"/>
  <c r="AI952" i="1" s="1"/>
  <c r="AA952" i="1"/>
  <c r="AJ952" i="1" s="1"/>
  <c r="AB952" i="1"/>
  <c r="AK952" i="1" s="1"/>
  <c r="AC946" i="1"/>
  <c r="AL946" i="1" s="1"/>
  <c r="AD946" i="1"/>
  <c r="AM946" i="1" s="1"/>
  <c r="X946" i="1"/>
  <c r="AG946" i="1" s="1"/>
  <c r="W946" i="1"/>
  <c r="AF946" i="1" s="1"/>
  <c r="Y946" i="1"/>
  <c r="AH946" i="1" s="1"/>
  <c r="Z946" i="1"/>
  <c r="AI946" i="1" s="1"/>
  <c r="AA946" i="1"/>
  <c r="AJ946" i="1" s="1"/>
  <c r="AB946" i="1"/>
  <c r="AK946" i="1" s="1"/>
  <c r="AC940" i="1"/>
  <c r="AL940" i="1" s="1"/>
  <c r="AD940" i="1"/>
  <c r="AM940" i="1" s="1"/>
  <c r="X940" i="1"/>
  <c r="AG940" i="1" s="1"/>
  <c r="W940" i="1"/>
  <c r="AF940" i="1" s="1"/>
  <c r="Y940" i="1"/>
  <c r="AH940" i="1" s="1"/>
  <c r="Z940" i="1"/>
  <c r="AI940" i="1" s="1"/>
  <c r="AA940" i="1"/>
  <c r="AJ940" i="1" s="1"/>
  <c r="AB940" i="1"/>
  <c r="AK940" i="1" s="1"/>
  <c r="AA934" i="1"/>
  <c r="AJ934" i="1" s="1"/>
  <c r="AB934" i="1"/>
  <c r="AK934" i="1" s="1"/>
  <c r="AC934" i="1"/>
  <c r="AL934" i="1" s="1"/>
  <c r="AD934" i="1"/>
  <c r="AM934" i="1" s="1"/>
  <c r="X934" i="1"/>
  <c r="AG934" i="1" s="1"/>
  <c r="W934" i="1"/>
  <c r="AF934" i="1" s="1"/>
  <c r="Y934" i="1"/>
  <c r="AH934" i="1" s="1"/>
  <c r="Z934" i="1"/>
  <c r="AI934" i="1" s="1"/>
  <c r="AA928" i="1"/>
  <c r="AJ928" i="1" s="1"/>
  <c r="AB928" i="1"/>
  <c r="AK928" i="1" s="1"/>
  <c r="AC928" i="1"/>
  <c r="AL928" i="1" s="1"/>
  <c r="AD928" i="1"/>
  <c r="AM928" i="1" s="1"/>
  <c r="X928" i="1"/>
  <c r="AG928" i="1" s="1"/>
  <c r="W928" i="1"/>
  <c r="AF928" i="1" s="1"/>
  <c r="Y928" i="1"/>
  <c r="AH928" i="1" s="1"/>
  <c r="Z928" i="1"/>
  <c r="AI928" i="1" s="1"/>
  <c r="AA922" i="1"/>
  <c r="AJ922" i="1" s="1"/>
  <c r="AB922" i="1"/>
  <c r="AK922" i="1" s="1"/>
  <c r="AC922" i="1"/>
  <c r="AL922" i="1" s="1"/>
  <c r="AD922" i="1"/>
  <c r="AM922" i="1" s="1"/>
  <c r="W922" i="1"/>
  <c r="AF922" i="1" s="1"/>
  <c r="X922" i="1"/>
  <c r="AG922" i="1" s="1"/>
  <c r="Y922" i="1"/>
  <c r="AH922" i="1" s="1"/>
  <c r="Z922" i="1"/>
  <c r="AI922" i="1" s="1"/>
  <c r="AA916" i="1"/>
  <c r="AJ916" i="1" s="1"/>
  <c r="AB916" i="1"/>
  <c r="AK916" i="1" s="1"/>
  <c r="AC916" i="1"/>
  <c r="AL916" i="1" s="1"/>
  <c r="AD916" i="1"/>
  <c r="AM916" i="1" s="1"/>
  <c r="W916" i="1"/>
  <c r="AF916" i="1" s="1"/>
  <c r="X916" i="1"/>
  <c r="AG916" i="1" s="1"/>
  <c r="Y916" i="1"/>
  <c r="AH916" i="1" s="1"/>
  <c r="Z916" i="1"/>
  <c r="AI916" i="1" s="1"/>
  <c r="AA910" i="1"/>
  <c r="AJ910" i="1" s="1"/>
  <c r="AB910" i="1"/>
  <c r="AK910" i="1" s="1"/>
  <c r="AC910" i="1"/>
  <c r="AL910" i="1" s="1"/>
  <c r="AD910" i="1"/>
  <c r="AM910" i="1" s="1"/>
  <c r="W910" i="1"/>
  <c r="AF910" i="1" s="1"/>
  <c r="X910" i="1"/>
  <c r="AG910" i="1" s="1"/>
  <c r="Y910" i="1"/>
  <c r="AH910" i="1" s="1"/>
  <c r="Z910" i="1"/>
  <c r="AI910" i="1" s="1"/>
  <c r="AA904" i="1"/>
  <c r="AJ904" i="1" s="1"/>
  <c r="AB904" i="1"/>
  <c r="AK904" i="1" s="1"/>
  <c r="AC904" i="1"/>
  <c r="AL904" i="1" s="1"/>
  <c r="AD904" i="1"/>
  <c r="AM904" i="1" s="1"/>
  <c r="W904" i="1"/>
  <c r="AF904" i="1" s="1"/>
  <c r="X904" i="1"/>
  <c r="AG904" i="1" s="1"/>
  <c r="Y904" i="1"/>
  <c r="AH904" i="1" s="1"/>
  <c r="Z904" i="1"/>
  <c r="AI904" i="1" s="1"/>
  <c r="AA898" i="1"/>
  <c r="AJ898" i="1" s="1"/>
  <c r="AB898" i="1"/>
  <c r="AK898" i="1" s="1"/>
  <c r="AC898" i="1"/>
  <c r="AL898" i="1" s="1"/>
  <c r="AD898" i="1"/>
  <c r="AM898" i="1" s="1"/>
  <c r="W898" i="1"/>
  <c r="AF898" i="1" s="1"/>
  <c r="X898" i="1"/>
  <c r="AG898" i="1" s="1"/>
  <c r="Y898" i="1"/>
  <c r="AH898" i="1" s="1"/>
  <c r="Z898" i="1"/>
  <c r="AI898" i="1" s="1"/>
  <c r="AA892" i="1"/>
  <c r="AJ892" i="1" s="1"/>
  <c r="AB892" i="1"/>
  <c r="AK892" i="1" s="1"/>
  <c r="AC892" i="1"/>
  <c r="AL892" i="1" s="1"/>
  <c r="AD892" i="1"/>
  <c r="AM892" i="1" s="1"/>
  <c r="W892" i="1"/>
  <c r="AF892" i="1" s="1"/>
  <c r="X892" i="1"/>
  <c r="AG892" i="1" s="1"/>
  <c r="Y892" i="1"/>
  <c r="AH892" i="1" s="1"/>
  <c r="Z892" i="1"/>
  <c r="AI892" i="1" s="1"/>
  <c r="AA886" i="1"/>
  <c r="AJ886" i="1" s="1"/>
  <c r="AB886" i="1"/>
  <c r="AK886" i="1" s="1"/>
  <c r="AC886" i="1"/>
  <c r="AL886" i="1" s="1"/>
  <c r="AD886" i="1"/>
  <c r="AM886" i="1" s="1"/>
  <c r="W886" i="1"/>
  <c r="AF886" i="1" s="1"/>
  <c r="X886" i="1"/>
  <c r="AG886" i="1" s="1"/>
  <c r="Y886" i="1"/>
  <c r="AH886" i="1" s="1"/>
  <c r="Z886" i="1"/>
  <c r="AI886" i="1" s="1"/>
  <c r="AA880" i="1"/>
  <c r="AJ880" i="1" s="1"/>
  <c r="AB880" i="1"/>
  <c r="AK880" i="1" s="1"/>
  <c r="AC880" i="1"/>
  <c r="AL880" i="1" s="1"/>
  <c r="AD880" i="1"/>
  <c r="AM880" i="1" s="1"/>
  <c r="W880" i="1"/>
  <c r="AF880" i="1" s="1"/>
  <c r="X880" i="1"/>
  <c r="AG880" i="1" s="1"/>
  <c r="Y880" i="1"/>
  <c r="AH880" i="1" s="1"/>
  <c r="Z880" i="1"/>
  <c r="AI880" i="1" s="1"/>
  <c r="AA874" i="1"/>
  <c r="AJ874" i="1" s="1"/>
  <c r="AB874" i="1"/>
  <c r="AK874" i="1" s="1"/>
  <c r="AC874" i="1"/>
  <c r="AL874" i="1" s="1"/>
  <c r="AD874" i="1"/>
  <c r="AM874" i="1" s="1"/>
  <c r="W874" i="1"/>
  <c r="AF874" i="1" s="1"/>
  <c r="X874" i="1"/>
  <c r="AG874" i="1" s="1"/>
  <c r="Y874" i="1"/>
  <c r="AH874" i="1" s="1"/>
  <c r="Z874" i="1"/>
  <c r="AI874" i="1" s="1"/>
  <c r="AA868" i="1"/>
  <c r="AJ868" i="1" s="1"/>
  <c r="AB868" i="1"/>
  <c r="AK868" i="1" s="1"/>
  <c r="AC868" i="1"/>
  <c r="AL868" i="1" s="1"/>
  <c r="AD868" i="1"/>
  <c r="AM868" i="1" s="1"/>
  <c r="W868" i="1"/>
  <c r="AF868" i="1" s="1"/>
  <c r="X868" i="1"/>
  <c r="AG868" i="1" s="1"/>
  <c r="Y868" i="1"/>
  <c r="AH868" i="1" s="1"/>
  <c r="Z868" i="1"/>
  <c r="AI868" i="1" s="1"/>
  <c r="AA862" i="1"/>
  <c r="AJ862" i="1" s="1"/>
  <c r="AB862" i="1"/>
  <c r="AK862" i="1" s="1"/>
  <c r="AC862" i="1"/>
  <c r="AL862" i="1" s="1"/>
  <c r="AD862" i="1"/>
  <c r="AM862" i="1" s="1"/>
  <c r="W862" i="1"/>
  <c r="AF862" i="1" s="1"/>
  <c r="X862" i="1"/>
  <c r="AG862" i="1" s="1"/>
  <c r="Y862" i="1"/>
  <c r="AH862" i="1" s="1"/>
  <c r="Z862" i="1"/>
  <c r="AI862" i="1" s="1"/>
  <c r="AA856" i="1"/>
  <c r="AJ856" i="1" s="1"/>
  <c r="AB856" i="1"/>
  <c r="AK856" i="1" s="1"/>
  <c r="AC856" i="1"/>
  <c r="AL856" i="1" s="1"/>
  <c r="AD856" i="1"/>
  <c r="AM856" i="1" s="1"/>
  <c r="W856" i="1"/>
  <c r="AF856" i="1" s="1"/>
  <c r="X856" i="1"/>
  <c r="AG856" i="1" s="1"/>
  <c r="Y856" i="1"/>
  <c r="AH856" i="1" s="1"/>
  <c r="Z856" i="1"/>
  <c r="AI856" i="1" s="1"/>
  <c r="AA850" i="1"/>
  <c r="AJ850" i="1" s="1"/>
  <c r="AB850" i="1"/>
  <c r="AK850" i="1" s="1"/>
  <c r="AC850" i="1"/>
  <c r="AL850" i="1" s="1"/>
  <c r="AD850" i="1"/>
  <c r="AM850" i="1" s="1"/>
  <c r="W850" i="1"/>
  <c r="AF850" i="1" s="1"/>
  <c r="X850" i="1"/>
  <c r="AG850" i="1" s="1"/>
  <c r="Y850" i="1"/>
  <c r="AH850" i="1" s="1"/>
  <c r="Z850" i="1"/>
  <c r="AI850" i="1" s="1"/>
  <c r="AA844" i="1"/>
  <c r="AJ844" i="1" s="1"/>
  <c r="AB844" i="1"/>
  <c r="AK844" i="1" s="1"/>
  <c r="AC844" i="1"/>
  <c r="AL844" i="1" s="1"/>
  <c r="AD844" i="1"/>
  <c r="AM844" i="1" s="1"/>
  <c r="W844" i="1"/>
  <c r="AF844" i="1" s="1"/>
  <c r="X844" i="1"/>
  <c r="AG844" i="1" s="1"/>
  <c r="Y844" i="1"/>
  <c r="AH844" i="1" s="1"/>
  <c r="Z844" i="1"/>
  <c r="AI844" i="1" s="1"/>
  <c r="AA838" i="1"/>
  <c r="AJ838" i="1" s="1"/>
  <c r="AB838" i="1"/>
  <c r="AK838" i="1" s="1"/>
  <c r="AC838" i="1"/>
  <c r="AL838" i="1" s="1"/>
  <c r="AD838" i="1"/>
  <c r="AM838" i="1" s="1"/>
  <c r="W838" i="1"/>
  <c r="AF838" i="1" s="1"/>
  <c r="X838" i="1"/>
  <c r="AG838" i="1" s="1"/>
  <c r="Y838" i="1"/>
  <c r="AH838" i="1" s="1"/>
  <c r="Z838" i="1"/>
  <c r="AI838" i="1" s="1"/>
  <c r="AA832" i="1"/>
  <c r="AJ832" i="1" s="1"/>
  <c r="AB832" i="1"/>
  <c r="AK832" i="1" s="1"/>
  <c r="AC832" i="1"/>
  <c r="AL832" i="1" s="1"/>
  <c r="AD832" i="1"/>
  <c r="AM832" i="1" s="1"/>
  <c r="W832" i="1"/>
  <c r="AF832" i="1" s="1"/>
  <c r="X832" i="1"/>
  <c r="AG832" i="1" s="1"/>
  <c r="Y832" i="1"/>
  <c r="AH832" i="1" s="1"/>
  <c r="Z832" i="1"/>
  <c r="AI832" i="1" s="1"/>
  <c r="AA826" i="1"/>
  <c r="AJ826" i="1" s="1"/>
  <c r="AB826" i="1"/>
  <c r="AK826" i="1" s="1"/>
  <c r="AC826" i="1"/>
  <c r="AL826" i="1" s="1"/>
  <c r="AD826" i="1"/>
  <c r="AM826" i="1" s="1"/>
  <c r="W826" i="1"/>
  <c r="AF826" i="1" s="1"/>
  <c r="X826" i="1"/>
  <c r="AG826" i="1" s="1"/>
  <c r="Y826" i="1"/>
  <c r="AH826" i="1" s="1"/>
  <c r="Z826" i="1"/>
  <c r="AI826" i="1" s="1"/>
  <c r="AA820" i="1"/>
  <c r="AJ820" i="1" s="1"/>
  <c r="AB820" i="1"/>
  <c r="AK820" i="1" s="1"/>
  <c r="AC820" i="1"/>
  <c r="AL820" i="1" s="1"/>
  <c r="AD820" i="1"/>
  <c r="AM820" i="1" s="1"/>
  <c r="W820" i="1"/>
  <c r="AF820" i="1" s="1"/>
  <c r="X820" i="1"/>
  <c r="AG820" i="1" s="1"/>
  <c r="Y820" i="1"/>
  <c r="AH820" i="1" s="1"/>
  <c r="Z820" i="1"/>
  <c r="AI820" i="1" s="1"/>
  <c r="AA814" i="1"/>
  <c r="AJ814" i="1" s="1"/>
  <c r="AB814" i="1"/>
  <c r="AK814" i="1" s="1"/>
  <c r="AC814" i="1"/>
  <c r="AL814" i="1" s="1"/>
  <c r="AD814" i="1"/>
  <c r="AM814" i="1" s="1"/>
  <c r="W814" i="1"/>
  <c r="AF814" i="1" s="1"/>
  <c r="X814" i="1"/>
  <c r="AG814" i="1" s="1"/>
  <c r="Y814" i="1"/>
  <c r="AH814" i="1" s="1"/>
  <c r="Z814" i="1"/>
  <c r="AI814" i="1" s="1"/>
  <c r="AA808" i="1"/>
  <c r="AJ808" i="1" s="1"/>
  <c r="AB808" i="1"/>
  <c r="AK808" i="1" s="1"/>
  <c r="AC808" i="1"/>
  <c r="AL808" i="1" s="1"/>
  <c r="AD808" i="1"/>
  <c r="AM808" i="1" s="1"/>
  <c r="W808" i="1"/>
  <c r="AF808" i="1" s="1"/>
  <c r="X808" i="1"/>
  <c r="AG808" i="1" s="1"/>
  <c r="Y808" i="1"/>
  <c r="AH808" i="1" s="1"/>
  <c r="Z808" i="1"/>
  <c r="AI808" i="1" s="1"/>
  <c r="AA802" i="1"/>
  <c r="AJ802" i="1" s="1"/>
  <c r="AB802" i="1"/>
  <c r="AK802" i="1" s="1"/>
  <c r="AC802" i="1"/>
  <c r="AL802" i="1" s="1"/>
  <c r="AD802" i="1"/>
  <c r="AM802" i="1" s="1"/>
  <c r="W802" i="1"/>
  <c r="AF802" i="1" s="1"/>
  <c r="X802" i="1"/>
  <c r="AG802" i="1" s="1"/>
  <c r="Y802" i="1"/>
  <c r="AH802" i="1" s="1"/>
  <c r="Z802" i="1"/>
  <c r="AI802" i="1" s="1"/>
  <c r="AA796" i="1"/>
  <c r="AJ796" i="1" s="1"/>
  <c r="AB796" i="1"/>
  <c r="AK796" i="1" s="1"/>
  <c r="AC796" i="1"/>
  <c r="AL796" i="1" s="1"/>
  <c r="AD796" i="1"/>
  <c r="AM796" i="1" s="1"/>
  <c r="W796" i="1"/>
  <c r="AF796" i="1" s="1"/>
  <c r="X796" i="1"/>
  <c r="AG796" i="1" s="1"/>
  <c r="Y796" i="1"/>
  <c r="AH796" i="1" s="1"/>
  <c r="Z796" i="1"/>
  <c r="AI796" i="1" s="1"/>
  <c r="AA790" i="1"/>
  <c r="AJ790" i="1" s="1"/>
  <c r="AB790" i="1"/>
  <c r="AK790" i="1" s="1"/>
  <c r="AC790" i="1"/>
  <c r="AL790" i="1" s="1"/>
  <c r="AD790" i="1"/>
  <c r="AM790" i="1" s="1"/>
  <c r="W790" i="1"/>
  <c r="AF790" i="1" s="1"/>
  <c r="X790" i="1"/>
  <c r="AG790" i="1" s="1"/>
  <c r="Y790" i="1"/>
  <c r="AH790" i="1" s="1"/>
  <c r="Z790" i="1"/>
  <c r="AI790" i="1" s="1"/>
  <c r="AA784" i="1"/>
  <c r="AJ784" i="1" s="1"/>
  <c r="AB784" i="1"/>
  <c r="AK784" i="1" s="1"/>
  <c r="AC784" i="1"/>
  <c r="AL784" i="1" s="1"/>
  <c r="AD784" i="1"/>
  <c r="AM784" i="1" s="1"/>
  <c r="W784" i="1"/>
  <c r="AF784" i="1" s="1"/>
  <c r="X784" i="1"/>
  <c r="AG784" i="1" s="1"/>
  <c r="Y784" i="1"/>
  <c r="AH784" i="1" s="1"/>
  <c r="Z784" i="1"/>
  <c r="AI784" i="1" s="1"/>
  <c r="AA778" i="1"/>
  <c r="AJ778" i="1" s="1"/>
  <c r="AB778" i="1"/>
  <c r="AK778" i="1" s="1"/>
  <c r="AC778" i="1"/>
  <c r="AL778" i="1" s="1"/>
  <c r="AD778" i="1"/>
  <c r="AM778" i="1" s="1"/>
  <c r="W778" i="1"/>
  <c r="AF778" i="1" s="1"/>
  <c r="X778" i="1"/>
  <c r="AG778" i="1" s="1"/>
  <c r="Y778" i="1"/>
  <c r="AH778" i="1" s="1"/>
  <c r="Z778" i="1"/>
  <c r="AI778" i="1" s="1"/>
  <c r="AA772" i="1"/>
  <c r="AJ772" i="1" s="1"/>
  <c r="AB772" i="1"/>
  <c r="AK772" i="1" s="1"/>
  <c r="AC772" i="1"/>
  <c r="AL772" i="1" s="1"/>
  <c r="AD772" i="1"/>
  <c r="AM772" i="1" s="1"/>
  <c r="W772" i="1"/>
  <c r="AF772" i="1" s="1"/>
  <c r="X772" i="1"/>
  <c r="AG772" i="1" s="1"/>
  <c r="Y772" i="1"/>
  <c r="AH772" i="1" s="1"/>
  <c r="Z772" i="1"/>
  <c r="AI772" i="1" s="1"/>
  <c r="AA766" i="1"/>
  <c r="AJ766" i="1" s="1"/>
  <c r="AB766" i="1"/>
  <c r="AK766" i="1" s="1"/>
  <c r="AC766" i="1"/>
  <c r="AL766" i="1" s="1"/>
  <c r="AD766" i="1"/>
  <c r="AM766" i="1" s="1"/>
  <c r="W766" i="1"/>
  <c r="AF766" i="1" s="1"/>
  <c r="X766" i="1"/>
  <c r="AG766" i="1" s="1"/>
  <c r="Y766" i="1"/>
  <c r="AH766" i="1" s="1"/>
  <c r="Z766" i="1"/>
  <c r="AI766" i="1" s="1"/>
  <c r="AA760" i="1"/>
  <c r="AJ760" i="1" s="1"/>
  <c r="AB760" i="1"/>
  <c r="AK760" i="1" s="1"/>
  <c r="AC760" i="1"/>
  <c r="AL760" i="1" s="1"/>
  <c r="AD760" i="1"/>
  <c r="AM760" i="1" s="1"/>
  <c r="W760" i="1"/>
  <c r="AF760" i="1" s="1"/>
  <c r="X760" i="1"/>
  <c r="AG760" i="1" s="1"/>
  <c r="Y760" i="1"/>
  <c r="AH760" i="1" s="1"/>
  <c r="Z760" i="1"/>
  <c r="AI760" i="1" s="1"/>
  <c r="AA754" i="1"/>
  <c r="AJ754" i="1" s="1"/>
  <c r="AB754" i="1"/>
  <c r="AK754" i="1" s="1"/>
  <c r="AC754" i="1"/>
  <c r="AL754" i="1" s="1"/>
  <c r="AD754" i="1"/>
  <c r="AM754" i="1" s="1"/>
  <c r="W754" i="1"/>
  <c r="AF754" i="1" s="1"/>
  <c r="X754" i="1"/>
  <c r="AG754" i="1" s="1"/>
  <c r="Y754" i="1"/>
  <c r="AH754" i="1" s="1"/>
  <c r="Z754" i="1"/>
  <c r="AI754" i="1" s="1"/>
  <c r="AA748" i="1"/>
  <c r="AJ748" i="1" s="1"/>
  <c r="AB748" i="1"/>
  <c r="AK748" i="1" s="1"/>
  <c r="AC748" i="1"/>
  <c r="AL748" i="1" s="1"/>
  <c r="AD748" i="1"/>
  <c r="AM748" i="1" s="1"/>
  <c r="W748" i="1"/>
  <c r="AF748" i="1" s="1"/>
  <c r="X748" i="1"/>
  <c r="AG748" i="1" s="1"/>
  <c r="Y748" i="1"/>
  <c r="AH748" i="1" s="1"/>
  <c r="Z748" i="1"/>
  <c r="AI748" i="1" s="1"/>
  <c r="AA742" i="1"/>
  <c r="AJ742" i="1" s="1"/>
  <c r="AB742" i="1"/>
  <c r="AK742" i="1" s="1"/>
  <c r="AC742" i="1"/>
  <c r="AL742" i="1" s="1"/>
  <c r="AD742" i="1"/>
  <c r="AM742" i="1" s="1"/>
  <c r="W742" i="1"/>
  <c r="AF742" i="1" s="1"/>
  <c r="X742" i="1"/>
  <c r="AG742" i="1" s="1"/>
  <c r="Y742" i="1"/>
  <c r="AH742" i="1" s="1"/>
  <c r="Z742" i="1"/>
  <c r="AI742" i="1" s="1"/>
  <c r="AA736" i="1"/>
  <c r="AJ736" i="1" s="1"/>
  <c r="AB736" i="1"/>
  <c r="AK736" i="1" s="1"/>
  <c r="AC736" i="1"/>
  <c r="AL736" i="1" s="1"/>
  <c r="AD736" i="1"/>
  <c r="AM736" i="1" s="1"/>
  <c r="W736" i="1"/>
  <c r="AF736" i="1" s="1"/>
  <c r="X736" i="1"/>
  <c r="AG736" i="1" s="1"/>
  <c r="Y736" i="1"/>
  <c r="AH736" i="1" s="1"/>
  <c r="Z736" i="1"/>
  <c r="AI736" i="1" s="1"/>
  <c r="AA730" i="1"/>
  <c r="AJ730" i="1" s="1"/>
  <c r="AB730" i="1"/>
  <c r="AK730" i="1" s="1"/>
  <c r="AC730" i="1"/>
  <c r="AL730" i="1" s="1"/>
  <c r="AD730" i="1"/>
  <c r="AM730" i="1" s="1"/>
  <c r="W730" i="1"/>
  <c r="AF730" i="1" s="1"/>
  <c r="X730" i="1"/>
  <c r="AG730" i="1" s="1"/>
  <c r="Y730" i="1"/>
  <c r="AH730" i="1" s="1"/>
  <c r="Z730" i="1"/>
  <c r="AI730" i="1" s="1"/>
  <c r="AA724" i="1"/>
  <c r="AJ724" i="1" s="1"/>
  <c r="AB724" i="1"/>
  <c r="AK724" i="1" s="1"/>
  <c r="AC724" i="1"/>
  <c r="AL724" i="1" s="1"/>
  <c r="AD724" i="1"/>
  <c r="AM724" i="1" s="1"/>
  <c r="W724" i="1"/>
  <c r="AF724" i="1" s="1"/>
  <c r="X724" i="1"/>
  <c r="AG724" i="1" s="1"/>
  <c r="Y724" i="1"/>
  <c r="AH724" i="1" s="1"/>
  <c r="Z724" i="1"/>
  <c r="AI724" i="1" s="1"/>
  <c r="AA718" i="1"/>
  <c r="AJ718" i="1" s="1"/>
  <c r="AB718" i="1"/>
  <c r="AK718" i="1" s="1"/>
  <c r="AC718" i="1"/>
  <c r="AL718" i="1" s="1"/>
  <c r="AD718" i="1"/>
  <c r="AM718" i="1" s="1"/>
  <c r="W718" i="1"/>
  <c r="AF718" i="1" s="1"/>
  <c r="X718" i="1"/>
  <c r="AG718" i="1" s="1"/>
  <c r="Y718" i="1"/>
  <c r="AH718" i="1" s="1"/>
  <c r="Z718" i="1"/>
  <c r="AI718" i="1" s="1"/>
  <c r="AA712" i="1"/>
  <c r="AJ712" i="1" s="1"/>
  <c r="AB712" i="1"/>
  <c r="AK712" i="1" s="1"/>
  <c r="AC712" i="1"/>
  <c r="AL712" i="1" s="1"/>
  <c r="AD712" i="1"/>
  <c r="AM712" i="1" s="1"/>
  <c r="W712" i="1"/>
  <c r="AF712" i="1" s="1"/>
  <c r="X712" i="1"/>
  <c r="AG712" i="1" s="1"/>
  <c r="Y712" i="1"/>
  <c r="AH712" i="1" s="1"/>
  <c r="Z712" i="1"/>
  <c r="AI712" i="1" s="1"/>
  <c r="AD706" i="1"/>
  <c r="AM706" i="1" s="1"/>
  <c r="W706" i="1"/>
  <c r="AF706" i="1" s="1"/>
  <c r="X706" i="1"/>
  <c r="AG706" i="1" s="1"/>
  <c r="Z706" i="1"/>
  <c r="AI706" i="1" s="1"/>
  <c r="Y706" i="1"/>
  <c r="AH706" i="1" s="1"/>
  <c r="AA706" i="1"/>
  <c r="AJ706" i="1" s="1"/>
  <c r="AB706" i="1"/>
  <c r="AK706" i="1" s="1"/>
  <c r="AC706" i="1"/>
  <c r="AL706" i="1" s="1"/>
  <c r="AD700" i="1"/>
  <c r="AM700" i="1" s="1"/>
  <c r="W700" i="1"/>
  <c r="AF700" i="1" s="1"/>
  <c r="X700" i="1"/>
  <c r="AG700" i="1" s="1"/>
  <c r="Z700" i="1"/>
  <c r="AI700" i="1" s="1"/>
  <c r="Y700" i="1"/>
  <c r="AH700" i="1" s="1"/>
  <c r="AA700" i="1"/>
  <c r="AJ700" i="1" s="1"/>
  <c r="AB700" i="1"/>
  <c r="AK700" i="1" s="1"/>
  <c r="AC700" i="1"/>
  <c r="AL700" i="1" s="1"/>
  <c r="AD694" i="1"/>
  <c r="AM694" i="1" s="1"/>
  <c r="W694" i="1"/>
  <c r="AF694" i="1" s="1"/>
  <c r="X694" i="1"/>
  <c r="AG694" i="1" s="1"/>
  <c r="Z694" i="1"/>
  <c r="AI694" i="1" s="1"/>
  <c r="Y694" i="1"/>
  <c r="AH694" i="1" s="1"/>
  <c r="AA694" i="1"/>
  <c r="AJ694" i="1" s="1"/>
  <c r="AB694" i="1"/>
  <c r="AK694" i="1" s="1"/>
  <c r="AC694" i="1"/>
  <c r="AL694" i="1" s="1"/>
  <c r="AD688" i="1"/>
  <c r="AM688" i="1" s="1"/>
  <c r="W688" i="1"/>
  <c r="AF688" i="1" s="1"/>
  <c r="X688" i="1"/>
  <c r="AG688" i="1" s="1"/>
  <c r="Z688" i="1"/>
  <c r="AI688" i="1" s="1"/>
  <c r="AB688" i="1"/>
  <c r="AK688" i="1" s="1"/>
  <c r="AC688" i="1"/>
  <c r="AL688" i="1" s="1"/>
  <c r="Y688" i="1"/>
  <c r="AH688" i="1" s="1"/>
  <c r="AA688" i="1"/>
  <c r="AJ688" i="1" s="1"/>
  <c r="AD682" i="1"/>
  <c r="AM682" i="1" s="1"/>
  <c r="W682" i="1"/>
  <c r="AF682" i="1" s="1"/>
  <c r="X682" i="1"/>
  <c r="AG682" i="1" s="1"/>
  <c r="Z682" i="1"/>
  <c r="AI682" i="1" s="1"/>
  <c r="Y682" i="1"/>
  <c r="AH682" i="1" s="1"/>
  <c r="AA682" i="1"/>
  <c r="AJ682" i="1" s="1"/>
  <c r="AB682" i="1"/>
  <c r="AK682" i="1" s="1"/>
  <c r="AC682" i="1"/>
  <c r="AL682" i="1" s="1"/>
  <c r="AD676" i="1"/>
  <c r="AM676" i="1" s="1"/>
  <c r="W676" i="1"/>
  <c r="AF676" i="1" s="1"/>
  <c r="X676" i="1"/>
  <c r="AG676" i="1" s="1"/>
  <c r="Z676" i="1"/>
  <c r="AI676" i="1" s="1"/>
  <c r="Y676" i="1"/>
  <c r="AH676" i="1" s="1"/>
  <c r="AA676" i="1"/>
  <c r="AJ676" i="1" s="1"/>
  <c r="AB676" i="1"/>
  <c r="AK676" i="1" s="1"/>
  <c r="AC676" i="1"/>
  <c r="AL676" i="1" s="1"/>
  <c r="AD670" i="1"/>
  <c r="AM670" i="1" s="1"/>
  <c r="W670" i="1"/>
  <c r="AF670" i="1" s="1"/>
  <c r="X670" i="1"/>
  <c r="AG670" i="1" s="1"/>
  <c r="Z670" i="1"/>
  <c r="AI670" i="1" s="1"/>
  <c r="AB670" i="1"/>
  <c r="AK670" i="1" s="1"/>
  <c r="AC670" i="1"/>
  <c r="AL670" i="1" s="1"/>
  <c r="Y670" i="1"/>
  <c r="AH670" i="1" s="1"/>
  <c r="AA670" i="1"/>
  <c r="AJ670" i="1" s="1"/>
  <c r="AD664" i="1"/>
  <c r="AM664" i="1" s="1"/>
  <c r="W664" i="1"/>
  <c r="AF664" i="1" s="1"/>
  <c r="X664" i="1"/>
  <c r="AG664" i="1" s="1"/>
  <c r="Z664" i="1"/>
  <c r="AI664" i="1" s="1"/>
  <c r="Y664" i="1"/>
  <c r="AH664" i="1" s="1"/>
  <c r="AA664" i="1"/>
  <c r="AJ664" i="1" s="1"/>
  <c r="AB664" i="1"/>
  <c r="AK664" i="1" s="1"/>
  <c r="AC664" i="1"/>
  <c r="AL664" i="1" s="1"/>
  <c r="AD658" i="1"/>
  <c r="AM658" i="1" s="1"/>
  <c r="W658" i="1"/>
  <c r="AF658" i="1" s="1"/>
  <c r="X658" i="1"/>
  <c r="AG658" i="1" s="1"/>
  <c r="Z658" i="1"/>
  <c r="AI658" i="1" s="1"/>
  <c r="Y658" i="1"/>
  <c r="AH658" i="1" s="1"/>
  <c r="AA658" i="1"/>
  <c r="AJ658" i="1" s="1"/>
  <c r="AB658" i="1"/>
  <c r="AK658" i="1" s="1"/>
  <c r="AC658" i="1"/>
  <c r="AL658" i="1" s="1"/>
  <c r="AD652" i="1"/>
  <c r="AM652" i="1" s="1"/>
  <c r="W652" i="1"/>
  <c r="AF652" i="1" s="1"/>
  <c r="X652" i="1"/>
  <c r="AG652" i="1" s="1"/>
  <c r="Z652" i="1"/>
  <c r="AI652" i="1" s="1"/>
  <c r="AB652" i="1"/>
  <c r="AK652" i="1" s="1"/>
  <c r="AC652" i="1"/>
  <c r="AL652" i="1" s="1"/>
  <c r="Y652" i="1"/>
  <c r="AH652" i="1" s="1"/>
  <c r="AA652" i="1"/>
  <c r="AJ652" i="1" s="1"/>
  <c r="AD646" i="1"/>
  <c r="AM646" i="1" s="1"/>
  <c r="W646" i="1"/>
  <c r="AF646" i="1" s="1"/>
  <c r="X646" i="1"/>
  <c r="AG646" i="1" s="1"/>
  <c r="Z646" i="1"/>
  <c r="AI646" i="1" s="1"/>
  <c r="Y646" i="1"/>
  <c r="AH646" i="1" s="1"/>
  <c r="AA646" i="1"/>
  <c r="AJ646" i="1" s="1"/>
  <c r="AB646" i="1"/>
  <c r="AK646" i="1" s="1"/>
  <c r="AC646" i="1"/>
  <c r="AL646" i="1" s="1"/>
  <c r="AD640" i="1"/>
  <c r="AM640" i="1" s="1"/>
  <c r="W640" i="1"/>
  <c r="AF640" i="1" s="1"/>
  <c r="X640" i="1"/>
  <c r="AG640" i="1" s="1"/>
  <c r="Z640" i="1"/>
  <c r="AI640" i="1" s="1"/>
  <c r="Y640" i="1"/>
  <c r="AH640" i="1" s="1"/>
  <c r="AA640" i="1"/>
  <c r="AJ640" i="1" s="1"/>
  <c r="AB640" i="1"/>
  <c r="AK640" i="1" s="1"/>
  <c r="AC640" i="1"/>
  <c r="AL640" i="1" s="1"/>
  <c r="AD634" i="1"/>
  <c r="AM634" i="1" s="1"/>
  <c r="W634" i="1"/>
  <c r="AF634" i="1" s="1"/>
  <c r="X634" i="1"/>
  <c r="AG634" i="1" s="1"/>
  <c r="Z634" i="1"/>
  <c r="AI634" i="1" s="1"/>
  <c r="AB634" i="1"/>
  <c r="AK634" i="1" s="1"/>
  <c r="AC634" i="1"/>
  <c r="AL634" i="1" s="1"/>
  <c r="Y634" i="1"/>
  <c r="AH634" i="1" s="1"/>
  <c r="AA634" i="1"/>
  <c r="AJ634" i="1" s="1"/>
  <c r="AD628" i="1"/>
  <c r="AM628" i="1" s="1"/>
  <c r="W628" i="1"/>
  <c r="AF628" i="1" s="1"/>
  <c r="X628" i="1"/>
  <c r="AG628" i="1" s="1"/>
  <c r="Z628" i="1"/>
  <c r="AI628" i="1" s="1"/>
  <c r="Y628" i="1"/>
  <c r="AH628" i="1" s="1"/>
  <c r="AA628" i="1"/>
  <c r="AJ628" i="1" s="1"/>
  <c r="AB628" i="1"/>
  <c r="AK628" i="1" s="1"/>
  <c r="AC628" i="1"/>
  <c r="AL628" i="1" s="1"/>
  <c r="AD622" i="1"/>
  <c r="AM622" i="1" s="1"/>
  <c r="W622" i="1"/>
  <c r="AF622" i="1" s="1"/>
  <c r="X622" i="1"/>
  <c r="AG622" i="1" s="1"/>
  <c r="Z622" i="1"/>
  <c r="AI622" i="1" s="1"/>
  <c r="Y622" i="1"/>
  <c r="AH622" i="1" s="1"/>
  <c r="AA622" i="1"/>
  <c r="AJ622" i="1" s="1"/>
  <c r="AB622" i="1"/>
  <c r="AK622" i="1" s="1"/>
  <c r="AC622" i="1"/>
  <c r="AL622" i="1" s="1"/>
  <c r="AD616" i="1"/>
  <c r="AM616" i="1" s="1"/>
  <c r="W616" i="1"/>
  <c r="AF616" i="1" s="1"/>
  <c r="X616" i="1"/>
  <c r="AG616" i="1" s="1"/>
  <c r="Z616" i="1"/>
  <c r="AI616" i="1" s="1"/>
  <c r="AB616" i="1"/>
  <c r="AK616" i="1" s="1"/>
  <c r="AC616" i="1"/>
  <c r="AL616" i="1" s="1"/>
  <c r="Y616" i="1"/>
  <c r="AH616" i="1" s="1"/>
  <c r="AA616" i="1"/>
  <c r="AJ616" i="1" s="1"/>
  <c r="AD610" i="1"/>
  <c r="AM610" i="1" s="1"/>
  <c r="W610" i="1"/>
  <c r="AF610" i="1" s="1"/>
  <c r="X610" i="1"/>
  <c r="AG610" i="1" s="1"/>
  <c r="Z610" i="1"/>
  <c r="AI610" i="1" s="1"/>
  <c r="Y610" i="1"/>
  <c r="AH610" i="1" s="1"/>
  <c r="AA610" i="1"/>
  <c r="AJ610" i="1" s="1"/>
  <c r="AB610" i="1"/>
  <c r="AK610" i="1" s="1"/>
  <c r="AC610" i="1"/>
  <c r="AL610" i="1" s="1"/>
  <c r="AD604" i="1"/>
  <c r="AM604" i="1" s="1"/>
  <c r="W604" i="1"/>
  <c r="AF604" i="1" s="1"/>
  <c r="X604" i="1"/>
  <c r="AG604" i="1" s="1"/>
  <c r="Z604" i="1"/>
  <c r="AI604" i="1" s="1"/>
  <c r="Y604" i="1"/>
  <c r="AH604" i="1" s="1"/>
  <c r="AA604" i="1"/>
  <c r="AJ604" i="1" s="1"/>
  <c r="AB604" i="1"/>
  <c r="AK604" i="1" s="1"/>
  <c r="AC604" i="1"/>
  <c r="AL604" i="1" s="1"/>
  <c r="AD598" i="1"/>
  <c r="AM598" i="1" s="1"/>
  <c r="W598" i="1"/>
  <c r="AF598" i="1" s="1"/>
  <c r="X598" i="1"/>
  <c r="AG598" i="1" s="1"/>
  <c r="Z598" i="1"/>
  <c r="AI598" i="1" s="1"/>
  <c r="AB598" i="1"/>
  <c r="AK598" i="1" s="1"/>
  <c r="AC598" i="1"/>
  <c r="AL598" i="1" s="1"/>
  <c r="Y598" i="1"/>
  <c r="AH598" i="1" s="1"/>
  <c r="AA598" i="1"/>
  <c r="AJ598" i="1" s="1"/>
  <c r="AD592" i="1"/>
  <c r="AM592" i="1" s="1"/>
  <c r="W592" i="1"/>
  <c r="AF592" i="1" s="1"/>
  <c r="X592" i="1"/>
  <c r="AG592" i="1" s="1"/>
  <c r="Z592" i="1"/>
  <c r="AI592" i="1" s="1"/>
  <c r="Y592" i="1"/>
  <c r="AH592" i="1" s="1"/>
  <c r="AA592" i="1"/>
  <c r="AJ592" i="1" s="1"/>
  <c r="AB592" i="1"/>
  <c r="AK592" i="1" s="1"/>
  <c r="AC592" i="1"/>
  <c r="AL592" i="1" s="1"/>
  <c r="AD586" i="1"/>
  <c r="AM586" i="1" s="1"/>
  <c r="W586" i="1"/>
  <c r="AF586" i="1" s="1"/>
  <c r="X586" i="1"/>
  <c r="AG586" i="1" s="1"/>
  <c r="Z586" i="1"/>
  <c r="AI586" i="1" s="1"/>
  <c r="Y586" i="1"/>
  <c r="AH586" i="1" s="1"/>
  <c r="AA586" i="1"/>
  <c r="AJ586" i="1" s="1"/>
  <c r="AB586" i="1"/>
  <c r="AK586" i="1" s="1"/>
  <c r="AC586" i="1"/>
  <c r="AL586" i="1" s="1"/>
  <c r="AD580" i="1"/>
  <c r="AM580" i="1" s="1"/>
  <c r="W580" i="1"/>
  <c r="AF580" i="1" s="1"/>
  <c r="X580" i="1"/>
  <c r="AG580" i="1" s="1"/>
  <c r="Z580" i="1"/>
  <c r="AI580" i="1" s="1"/>
  <c r="AB580" i="1"/>
  <c r="AK580" i="1" s="1"/>
  <c r="AC580" i="1"/>
  <c r="AL580" i="1" s="1"/>
  <c r="Y580" i="1"/>
  <c r="AH580" i="1" s="1"/>
  <c r="AA580" i="1"/>
  <c r="AJ580" i="1" s="1"/>
  <c r="AD574" i="1"/>
  <c r="AM574" i="1" s="1"/>
  <c r="W574" i="1"/>
  <c r="AF574" i="1" s="1"/>
  <c r="X574" i="1"/>
  <c r="AG574" i="1" s="1"/>
  <c r="Z574" i="1"/>
  <c r="AI574" i="1" s="1"/>
  <c r="Y574" i="1"/>
  <c r="AH574" i="1" s="1"/>
  <c r="AA574" i="1"/>
  <c r="AJ574" i="1" s="1"/>
  <c r="AB574" i="1"/>
  <c r="AK574" i="1" s="1"/>
  <c r="AC574" i="1"/>
  <c r="AL574" i="1" s="1"/>
  <c r="AD568" i="1"/>
  <c r="AM568" i="1" s="1"/>
  <c r="W568" i="1"/>
  <c r="AF568" i="1" s="1"/>
  <c r="X568" i="1"/>
  <c r="AG568" i="1" s="1"/>
  <c r="Z568" i="1"/>
  <c r="AI568" i="1" s="1"/>
  <c r="Y568" i="1"/>
  <c r="AH568" i="1" s="1"/>
  <c r="AA568" i="1"/>
  <c r="AJ568" i="1" s="1"/>
  <c r="AB568" i="1"/>
  <c r="AK568" i="1" s="1"/>
  <c r="AC568" i="1"/>
  <c r="AL568" i="1" s="1"/>
  <c r="AD562" i="1"/>
  <c r="AM562" i="1" s="1"/>
  <c r="W562" i="1"/>
  <c r="AF562" i="1" s="1"/>
  <c r="X562" i="1"/>
  <c r="AG562" i="1" s="1"/>
  <c r="Z562" i="1"/>
  <c r="AI562" i="1" s="1"/>
  <c r="AB562" i="1"/>
  <c r="AK562" i="1" s="1"/>
  <c r="AC562" i="1"/>
  <c r="AL562" i="1" s="1"/>
  <c r="Y562" i="1"/>
  <c r="AH562" i="1" s="1"/>
  <c r="AA562" i="1"/>
  <c r="AJ562" i="1" s="1"/>
  <c r="AD556" i="1"/>
  <c r="AM556" i="1" s="1"/>
  <c r="W556" i="1"/>
  <c r="AF556" i="1" s="1"/>
  <c r="X556" i="1"/>
  <c r="AG556" i="1" s="1"/>
  <c r="Z556" i="1"/>
  <c r="AI556" i="1" s="1"/>
  <c r="Y556" i="1"/>
  <c r="AH556" i="1" s="1"/>
  <c r="AA556" i="1"/>
  <c r="AJ556" i="1" s="1"/>
  <c r="AB556" i="1"/>
  <c r="AK556" i="1" s="1"/>
  <c r="AC556" i="1"/>
  <c r="AL556" i="1" s="1"/>
  <c r="AD550" i="1"/>
  <c r="AM550" i="1" s="1"/>
  <c r="W550" i="1"/>
  <c r="AF550" i="1" s="1"/>
  <c r="X550" i="1"/>
  <c r="AG550" i="1" s="1"/>
  <c r="Z550" i="1"/>
  <c r="AI550" i="1" s="1"/>
  <c r="Y550" i="1"/>
  <c r="AH550" i="1" s="1"/>
  <c r="AA550" i="1"/>
  <c r="AJ550" i="1" s="1"/>
  <c r="AB550" i="1"/>
  <c r="AK550" i="1" s="1"/>
  <c r="AC550" i="1"/>
  <c r="AL550" i="1" s="1"/>
  <c r="AD544" i="1"/>
  <c r="AM544" i="1" s="1"/>
  <c r="W544" i="1"/>
  <c r="AF544" i="1" s="1"/>
  <c r="X544" i="1"/>
  <c r="AG544" i="1" s="1"/>
  <c r="Z544" i="1"/>
  <c r="AI544" i="1" s="1"/>
  <c r="AB544" i="1"/>
  <c r="AK544" i="1" s="1"/>
  <c r="AC544" i="1"/>
  <c r="AL544" i="1" s="1"/>
  <c r="Y544" i="1"/>
  <c r="AH544" i="1" s="1"/>
  <c r="AA544" i="1"/>
  <c r="AJ544" i="1" s="1"/>
  <c r="AD538" i="1"/>
  <c r="AM538" i="1" s="1"/>
  <c r="W538" i="1"/>
  <c r="AF538" i="1" s="1"/>
  <c r="X538" i="1"/>
  <c r="AG538" i="1" s="1"/>
  <c r="Z538" i="1"/>
  <c r="AI538" i="1" s="1"/>
  <c r="Y538" i="1"/>
  <c r="AH538" i="1" s="1"/>
  <c r="AA538" i="1"/>
  <c r="AJ538" i="1" s="1"/>
  <c r="AB538" i="1"/>
  <c r="AK538" i="1" s="1"/>
  <c r="AC538" i="1"/>
  <c r="AL538" i="1" s="1"/>
  <c r="AD532" i="1"/>
  <c r="AM532" i="1" s="1"/>
  <c r="W532" i="1"/>
  <c r="AF532" i="1" s="1"/>
  <c r="X532" i="1"/>
  <c r="AG532" i="1" s="1"/>
  <c r="Y532" i="1"/>
  <c r="AH532" i="1" s="1"/>
  <c r="Z532" i="1"/>
  <c r="AI532" i="1" s="1"/>
  <c r="AC532" i="1"/>
  <c r="AL532" i="1" s="1"/>
  <c r="AA532" i="1"/>
  <c r="AJ532" i="1" s="1"/>
  <c r="AB532" i="1"/>
  <c r="AK532" i="1" s="1"/>
  <c r="AD526" i="1"/>
  <c r="AM526" i="1" s="1"/>
  <c r="W526" i="1"/>
  <c r="AF526" i="1" s="1"/>
  <c r="X526" i="1"/>
  <c r="AG526" i="1" s="1"/>
  <c r="Y526" i="1"/>
  <c r="AH526" i="1" s="1"/>
  <c r="Z526" i="1"/>
  <c r="AI526" i="1" s="1"/>
  <c r="AA526" i="1"/>
  <c r="AJ526" i="1" s="1"/>
  <c r="AB526" i="1"/>
  <c r="AK526" i="1" s="1"/>
  <c r="AC526" i="1"/>
  <c r="AL526" i="1" s="1"/>
  <c r="AD520" i="1"/>
  <c r="AM520" i="1" s="1"/>
  <c r="W520" i="1"/>
  <c r="AF520" i="1" s="1"/>
  <c r="X520" i="1"/>
  <c r="AG520" i="1" s="1"/>
  <c r="Y520" i="1"/>
  <c r="AH520" i="1" s="1"/>
  <c r="Z520" i="1"/>
  <c r="AI520" i="1" s="1"/>
  <c r="AA520" i="1"/>
  <c r="AJ520" i="1" s="1"/>
  <c r="AB520" i="1"/>
  <c r="AK520" i="1" s="1"/>
  <c r="AC520" i="1"/>
  <c r="AL520" i="1" s="1"/>
  <c r="AD514" i="1"/>
  <c r="AM514" i="1" s="1"/>
  <c r="W514" i="1"/>
  <c r="AF514" i="1" s="1"/>
  <c r="X514" i="1"/>
  <c r="AG514" i="1" s="1"/>
  <c r="Y514" i="1"/>
  <c r="AH514" i="1" s="1"/>
  <c r="Z514" i="1"/>
  <c r="AI514" i="1" s="1"/>
  <c r="AC514" i="1"/>
  <c r="AL514" i="1" s="1"/>
  <c r="AA514" i="1"/>
  <c r="AJ514" i="1" s="1"/>
  <c r="AB514" i="1"/>
  <c r="AK514" i="1" s="1"/>
  <c r="AD508" i="1"/>
  <c r="AM508" i="1" s="1"/>
  <c r="W508" i="1"/>
  <c r="AF508" i="1" s="1"/>
  <c r="X508" i="1"/>
  <c r="AG508" i="1" s="1"/>
  <c r="Y508" i="1"/>
  <c r="AH508" i="1" s="1"/>
  <c r="Z508" i="1"/>
  <c r="AI508" i="1" s="1"/>
  <c r="AA508" i="1"/>
  <c r="AJ508" i="1" s="1"/>
  <c r="AB508" i="1"/>
  <c r="AK508" i="1" s="1"/>
  <c r="AC508" i="1"/>
  <c r="AL508" i="1" s="1"/>
  <c r="AD502" i="1"/>
  <c r="AM502" i="1" s="1"/>
  <c r="W502" i="1"/>
  <c r="AF502" i="1" s="1"/>
  <c r="X502" i="1"/>
  <c r="AG502" i="1" s="1"/>
  <c r="Y502" i="1"/>
  <c r="AH502" i="1" s="1"/>
  <c r="Z502" i="1"/>
  <c r="AI502" i="1" s="1"/>
  <c r="AA502" i="1"/>
  <c r="AJ502" i="1" s="1"/>
  <c r="AB502" i="1"/>
  <c r="AK502" i="1" s="1"/>
  <c r="AC502" i="1"/>
  <c r="AL502" i="1" s="1"/>
  <c r="AD496" i="1"/>
  <c r="AM496" i="1" s="1"/>
  <c r="W496" i="1"/>
  <c r="AF496" i="1" s="1"/>
  <c r="X496" i="1"/>
  <c r="AG496" i="1" s="1"/>
  <c r="Y496" i="1"/>
  <c r="AH496" i="1" s="1"/>
  <c r="Z496" i="1"/>
  <c r="AI496" i="1" s="1"/>
  <c r="AC496" i="1"/>
  <c r="AL496" i="1" s="1"/>
  <c r="AA496" i="1"/>
  <c r="AJ496" i="1" s="1"/>
  <c r="AB496" i="1"/>
  <c r="AK496" i="1" s="1"/>
  <c r="AC490" i="1"/>
  <c r="AL490" i="1" s="1"/>
  <c r="AD490" i="1"/>
  <c r="AM490" i="1" s="1"/>
  <c r="W490" i="1"/>
  <c r="AF490" i="1" s="1"/>
  <c r="X490" i="1"/>
  <c r="AG490" i="1" s="1"/>
  <c r="Y490" i="1"/>
  <c r="AH490" i="1" s="1"/>
  <c r="Z490" i="1"/>
  <c r="AI490" i="1" s="1"/>
  <c r="AA490" i="1"/>
  <c r="AJ490" i="1" s="1"/>
  <c r="AB490" i="1"/>
  <c r="AK490" i="1" s="1"/>
  <c r="AC484" i="1"/>
  <c r="AL484" i="1" s="1"/>
  <c r="AD484" i="1"/>
  <c r="AM484" i="1" s="1"/>
  <c r="W484" i="1"/>
  <c r="AF484" i="1" s="1"/>
  <c r="X484" i="1"/>
  <c r="AG484" i="1" s="1"/>
  <c r="Y484" i="1"/>
  <c r="AH484" i="1" s="1"/>
  <c r="Z484" i="1"/>
  <c r="AI484" i="1" s="1"/>
  <c r="AA484" i="1"/>
  <c r="AJ484" i="1" s="1"/>
  <c r="AB484" i="1"/>
  <c r="AK484" i="1" s="1"/>
  <c r="AC478" i="1"/>
  <c r="AL478" i="1" s="1"/>
  <c r="AD478" i="1"/>
  <c r="AM478" i="1" s="1"/>
  <c r="W478" i="1"/>
  <c r="AF478" i="1" s="1"/>
  <c r="X478" i="1"/>
  <c r="AG478" i="1" s="1"/>
  <c r="Y478" i="1"/>
  <c r="AH478" i="1" s="1"/>
  <c r="Z478" i="1"/>
  <c r="AI478" i="1" s="1"/>
  <c r="AA478" i="1"/>
  <c r="AJ478" i="1" s="1"/>
  <c r="AB478" i="1"/>
  <c r="AK478" i="1" s="1"/>
  <c r="AC472" i="1"/>
  <c r="AL472" i="1" s="1"/>
  <c r="AD472" i="1"/>
  <c r="AM472" i="1" s="1"/>
  <c r="W472" i="1"/>
  <c r="AF472" i="1" s="1"/>
  <c r="X472" i="1"/>
  <c r="AG472" i="1" s="1"/>
  <c r="Y472" i="1"/>
  <c r="AH472" i="1" s="1"/>
  <c r="Z472" i="1"/>
  <c r="AI472" i="1" s="1"/>
  <c r="AA472" i="1"/>
  <c r="AJ472" i="1" s="1"/>
  <c r="AB472" i="1"/>
  <c r="AK472" i="1" s="1"/>
  <c r="AC466" i="1"/>
  <c r="AL466" i="1" s="1"/>
  <c r="AD466" i="1"/>
  <c r="AM466" i="1" s="1"/>
  <c r="W466" i="1"/>
  <c r="AF466" i="1" s="1"/>
  <c r="X466" i="1"/>
  <c r="AG466" i="1" s="1"/>
  <c r="Y466" i="1"/>
  <c r="AH466" i="1" s="1"/>
  <c r="Z466" i="1"/>
  <c r="AI466" i="1" s="1"/>
  <c r="AA466" i="1"/>
  <c r="AJ466" i="1" s="1"/>
  <c r="AB466" i="1"/>
  <c r="AK466" i="1" s="1"/>
  <c r="AC460" i="1"/>
  <c r="AL460" i="1" s="1"/>
  <c r="AD460" i="1"/>
  <c r="AM460" i="1" s="1"/>
  <c r="W460" i="1"/>
  <c r="AF460" i="1" s="1"/>
  <c r="X460" i="1"/>
  <c r="AG460" i="1" s="1"/>
  <c r="Y460" i="1"/>
  <c r="AH460" i="1" s="1"/>
  <c r="Z460" i="1"/>
  <c r="AI460" i="1" s="1"/>
  <c r="AA460" i="1"/>
  <c r="AJ460" i="1" s="1"/>
  <c r="AB460" i="1"/>
  <c r="AK460" i="1" s="1"/>
  <c r="AC454" i="1"/>
  <c r="AL454" i="1" s="1"/>
  <c r="AD454" i="1"/>
  <c r="AM454" i="1" s="1"/>
  <c r="W454" i="1"/>
  <c r="AF454" i="1" s="1"/>
  <c r="X454" i="1"/>
  <c r="AG454" i="1" s="1"/>
  <c r="Y454" i="1"/>
  <c r="AH454" i="1" s="1"/>
  <c r="Z454" i="1"/>
  <c r="AI454" i="1" s="1"/>
  <c r="AA454" i="1"/>
  <c r="AJ454" i="1" s="1"/>
  <c r="AB454" i="1"/>
  <c r="AK454" i="1" s="1"/>
  <c r="AC448" i="1"/>
  <c r="AL448" i="1" s="1"/>
  <c r="AD448" i="1"/>
  <c r="AM448" i="1" s="1"/>
  <c r="W448" i="1"/>
  <c r="AF448" i="1" s="1"/>
  <c r="X448" i="1"/>
  <c r="AG448" i="1" s="1"/>
  <c r="Y448" i="1"/>
  <c r="AH448" i="1" s="1"/>
  <c r="Z448" i="1"/>
  <c r="AI448" i="1" s="1"/>
  <c r="AA448" i="1"/>
  <c r="AJ448" i="1" s="1"/>
  <c r="AB448" i="1"/>
  <c r="AK448" i="1" s="1"/>
  <c r="AC442" i="1"/>
  <c r="AL442" i="1" s="1"/>
  <c r="AD442" i="1"/>
  <c r="AM442" i="1" s="1"/>
  <c r="W442" i="1"/>
  <c r="AF442" i="1" s="1"/>
  <c r="X442" i="1"/>
  <c r="AG442" i="1" s="1"/>
  <c r="Y442" i="1"/>
  <c r="AH442" i="1" s="1"/>
  <c r="Z442" i="1"/>
  <c r="AI442" i="1" s="1"/>
  <c r="AA442" i="1"/>
  <c r="AJ442" i="1" s="1"/>
  <c r="AB442" i="1"/>
  <c r="AK442" i="1" s="1"/>
  <c r="AC436" i="1"/>
  <c r="AL436" i="1" s="1"/>
  <c r="AD436" i="1"/>
  <c r="AM436" i="1" s="1"/>
  <c r="W436" i="1"/>
  <c r="AF436" i="1" s="1"/>
  <c r="X436" i="1"/>
  <c r="AG436" i="1" s="1"/>
  <c r="Y436" i="1"/>
  <c r="AH436" i="1" s="1"/>
  <c r="Z436" i="1"/>
  <c r="AI436" i="1" s="1"/>
  <c r="AA436" i="1"/>
  <c r="AJ436" i="1" s="1"/>
  <c r="AB436" i="1"/>
  <c r="AK436" i="1" s="1"/>
  <c r="AC430" i="1"/>
  <c r="AL430" i="1" s="1"/>
  <c r="AD430" i="1"/>
  <c r="AM430" i="1" s="1"/>
  <c r="W430" i="1"/>
  <c r="AF430" i="1" s="1"/>
  <c r="X430" i="1"/>
  <c r="AG430" i="1" s="1"/>
  <c r="Y430" i="1"/>
  <c r="AH430" i="1" s="1"/>
  <c r="Z430" i="1"/>
  <c r="AI430" i="1" s="1"/>
  <c r="AA430" i="1"/>
  <c r="AJ430" i="1" s="1"/>
  <c r="AB430" i="1"/>
  <c r="AK430" i="1" s="1"/>
  <c r="AC424" i="1"/>
  <c r="AL424" i="1" s="1"/>
  <c r="AD424" i="1"/>
  <c r="AM424" i="1" s="1"/>
  <c r="W424" i="1"/>
  <c r="AF424" i="1" s="1"/>
  <c r="X424" i="1"/>
  <c r="AG424" i="1" s="1"/>
  <c r="Y424" i="1"/>
  <c r="AH424" i="1" s="1"/>
  <c r="Z424" i="1"/>
  <c r="AI424" i="1" s="1"/>
  <c r="AA424" i="1"/>
  <c r="AJ424" i="1" s="1"/>
  <c r="AB424" i="1"/>
  <c r="AK424" i="1" s="1"/>
  <c r="AC418" i="1"/>
  <c r="AL418" i="1" s="1"/>
  <c r="AD418" i="1"/>
  <c r="AM418" i="1" s="1"/>
  <c r="W418" i="1"/>
  <c r="AF418" i="1" s="1"/>
  <c r="X418" i="1"/>
  <c r="AG418" i="1" s="1"/>
  <c r="Y418" i="1"/>
  <c r="AH418" i="1" s="1"/>
  <c r="Z418" i="1"/>
  <c r="AI418" i="1" s="1"/>
  <c r="AA418" i="1"/>
  <c r="AJ418" i="1" s="1"/>
  <c r="AB418" i="1"/>
  <c r="AK418" i="1" s="1"/>
  <c r="AC412" i="1"/>
  <c r="AL412" i="1" s="1"/>
  <c r="AD412" i="1"/>
  <c r="AM412" i="1" s="1"/>
  <c r="W412" i="1"/>
  <c r="AF412" i="1" s="1"/>
  <c r="X412" i="1"/>
  <c r="AG412" i="1" s="1"/>
  <c r="Y412" i="1"/>
  <c r="AH412" i="1" s="1"/>
  <c r="Z412" i="1"/>
  <c r="AI412" i="1" s="1"/>
  <c r="AA412" i="1"/>
  <c r="AJ412" i="1" s="1"/>
  <c r="AB412" i="1"/>
  <c r="AK412" i="1" s="1"/>
  <c r="AC406" i="1"/>
  <c r="AL406" i="1" s="1"/>
  <c r="AD406" i="1"/>
  <c r="AM406" i="1" s="1"/>
  <c r="W406" i="1"/>
  <c r="AF406" i="1" s="1"/>
  <c r="X406" i="1"/>
  <c r="AG406" i="1" s="1"/>
  <c r="Y406" i="1"/>
  <c r="AH406" i="1" s="1"/>
  <c r="Z406" i="1"/>
  <c r="AI406" i="1" s="1"/>
  <c r="AA406" i="1"/>
  <c r="AJ406" i="1" s="1"/>
  <c r="AB406" i="1"/>
  <c r="AK406" i="1" s="1"/>
  <c r="AC400" i="1"/>
  <c r="AL400" i="1" s="1"/>
  <c r="AD400" i="1"/>
  <c r="AM400" i="1" s="1"/>
  <c r="W400" i="1"/>
  <c r="AF400" i="1" s="1"/>
  <c r="X400" i="1"/>
  <c r="AG400" i="1" s="1"/>
  <c r="Y400" i="1"/>
  <c r="AH400" i="1" s="1"/>
  <c r="Z400" i="1"/>
  <c r="AI400" i="1" s="1"/>
  <c r="AA400" i="1"/>
  <c r="AJ400" i="1" s="1"/>
  <c r="AB400" i="1"/>
  <c r="AK400" i="1" s="1"/>
  <c r="AC394" i="1"/>
  <c r="AL394" i="1" s="1"/>
  <c r="AD394" i="1"/>
  <c r="AM394" i="1" s="1"/>
  <c r="W394" i="1"/>
  <c r="AF394" i="1" s="1"/>
  <c r="X394" i="1"/>
  <c r="AG394" i="1" s="1"/>
  <c r="Y394" i="1"/>
  <c r="AH394" i="1" s="1"/>
  <c r="Z394" i="1"/>
  <c r="AI394" i="1" s="1"/>
  <c r="AA394" i="1"/>
  <c r="AJ394" i="1" s="1"/>
  <c r="AB394" i="1"/>
  <c r="AK394" i="1" s="1"/>
  <c r="AC388" i="1"/>
  <c r="AL388" i="1" s="1"/>
  <c r="AD388" i="1"/>
  <c r="AM388" i="1" s="1"/>
  <c r="W388" i="1"/>
  <c r="AF388" i="1" s="1"/>
  <c r="X388" i="1"/>
  <c r="AG388" i="1" s="1"/>
  <c r="Y388" i="1"/>
  <c r="AH388" i="1" s="1"/>
  <c r="Z388" i="1"/>
  <c r="AI388" i="1" s="1"/>
  <c r="AA388" i="1"/>
  <c r="AJ388" i="1" s="1"/>
  <c r="AB388" i="1"/>
  <c r="AK388" i="1" s="1"/>
  <c r="AC382" i="1"/>
  <c r="AL382" i="1" s="1"/>
  <c r="AD382" i="1"/>
  <c r="AM382" i="1" s="1"/>
  <c r="W382" i="1"/>
  <c r="AF382" i="1" s="1"/>
  <c r="X382" i="1"/>
  <c r="AG382" i="1" s="1"/>
  <c r="Y382" i="1"/>
  <c r="AH382" i="1" s="1"/>
  <c r="Z382" i="1"/>
  <c r="AI382" i="1" s="1"/>
  <c r="AA382" i="1"/>
  <c r="AJ382" i="1" s="1"/>
  <c r="AB382" i="1"/>
  <c r="AK382" i="1" s="1"/>
  <c r="AC376" i="1"/>
  <c r="AL376" i="1" s="1"/>
  <c r="AD376" i="1"/>
  <c r="AM376" i="1" s="1"/>
  <c r="W376" i="1"/>
  <c r="AF376" i="1" s="1"/>
  <c r="X376" i="1"/>
  <c r="AG376" i="1" s="1"/>
  <c r="Y376" i="1"/>
  <c r="AH376" i="1" s="1"/>
  <c r="Z376" i="1"/>
  <c r="AI376" i="1" s="1"/>
  <c r="AA376" i="1"/>
  <c r="AJ376" i="1" s="1"/>
  <c r="AB376" i="1"/>
  <c r="AK376" i="1" s="1"/>
  <c r="AC370" i="1"/>
  <c r="AL370" i="1" s="1"/>
  <c r="AD370" i="1"/>
  <c r="AM370" i="1" s="1"/>
  <c r="W370" i="1"/>
  <c r="AF370" i="1" s="1"/>
  <c r="X370" i="1"/>
  <c r="AG370" i="1" s="1"/>
  <c r="Y370" i="1"/>
  <c r="AH370" i="1" s="1"/>
  <c r="Z370" i="1"/>
  <c r="AI370" i="1" s="1"/>
  <c r="AA370" i="1"/>
  <c r="AJ370" i="1" s="1"/>
  <c r="AB370" i="1"/>
  <c r="AK370" i="1" s="1"/>
  <c r="Y364" i="1"/>
  <c r="AH364" i="1" s="1"/>
  <c r="AA364" i="1"/>
  <c r="AJ364" i="1" s="1"/>
  <c r="AB364" i="1"/>
  <c r="AK364" i="1" s="1"/>
  <c r="AC364" i="1"/>
  <c r="AL364" i="1" s="1"/>
  <c r="AD364" i="1"/>
  <c r="AM364" i="1" s="1"/>
  <c r="W364" i="1"/>
  <c r="AF364" i="1" s="1"/>
  <c r="X364" i="1"/>
  <c r="AG364" i="1" s="1"/>
  <c r="Z364" i="1"/>
  <c r="AI364" i="1" s="1"/>
  <c r="Y358" i="1"/>
  <c r="AH358" i="1" s="1"/>
  <c r="W358" i="1"/>
  <c r="AF358" i="1" s="1"/>
  <c r="X358" i="1"/>
  <c r="AG358" i="1" s="1"/>
  <c r="Z358" i="1"/>
  <c r="AI358" i="1" s="1"/>
  <c r="AA358" i="1"/>
  <c r="AJ358" i="1" s="1"/>
  <c r="AB358" i="1"/>
  <c r="AK358" i="1" s="1"/>
  <c r="AC358" i="1"/>
  <c r="AL358" i="1" s="1"/>
  <c r="AD358" i="1"/>
  <c r="AM358" i="1" s="1"/>
  <c r="Y352" i="1"/>
  <c r="AH352" i="1" s="1"/>
  <c r="W352" i="1"/>
  <c r="AF352" i="1" s="1"/>
  <c r="X352" i="1"/>
  <c r="AG352" i="1" s="1"/>
  <c r="Z352" i="1"/>
  <c r="AI352" i="1" s="1"/>
  <c r="AA352" i="1"/>
  <c r="AJ352" i="1" s="1"/>
  <c r="AB352" i="1"/>
  <c r="AK352" i="1" s="1"/>
  <c r="AC352" i="1"/>
  <c r="AL352" i="1" s="1"/>
  <c r="AD352" i="1"/>
  <c r="AM352" i="1" s="1"/>
  <c r="Y346" i="1"/>
  <c r="AH346" i="1" s="1"/>
  <c r="AD346" i="1"/>
  <c r="AM346" i="1" s="1"/>
  <c r="Z346" i="1"/>
  <c r="AI346" i="1" s="1"/>
  <c r="AA346" i="1"/>
  <c r="AJ346" i="1" s="1"/>
  <c r="AB346" i="1"/>
  <c r="AK346" i="1" s="1"/>
  <c r="AC346" i="1"/>
  <c r="AL346" i="1" s="1"/>
  <c r="W346" i="1"/>
  <c r="AF346" i="1" s="1"/>
  <c r="X346" i="1"/>
  <c r="AG346" i="1" s="1"/>
  <c r="Y340" i="1"/>
  <c r="AH340" i="1" s="1"/>
  <c r="AD340" i="1"/>
  <c r="AM340" i="1" s="1"/>
  <c r="W340" i="1"/>
  <c r="AF340" i="1" s="1"/>
  <c r="X340" i="1"/>
  <c r="AG340" i="1" s="1"/>
  <c r="Z340" i="1"/>
  <c r="AI340" i="1" s="1"/>
  <c r="AA340" i="1"/>
  <c r="AJ340" i="1" s="1"/>
  <c r="AB340" i="1"/>
  <c r="AK340" i="1" s="1"/>
  <c r="AC340" i="1"/>
  <c r="AL340" i="1" s="1"/>
  <c r="Y334" i="1"/>
  <c r="AH334" i="1" s="1"/>
  <c r="AD334" i="1"/>
  <c r="AM334" i="1" s="1"/>
  <c r="W334" i="1"/>
  <c r="AF334" i="1" s="1"/>
  <c r="X334" i="1"/>
  <c r="AG334" i="1" s="1"/>
  <c r="Z334" i="1"/>
  <c r="AI334" i="1" s="1"/>
  <c r="AA334" i="1"/>
  <c r="AJ334" i="1" s="1"/>
  <c r="AB334" i="1"/>
  <c r="AK334" i="1" s="1"/>
  <c r="AC334" i="1"/>
  <c r="AL334" i="1" s="1"/>
  <c r="Y328" i="1"/>
  <c r="AH328" i="1" s="1"/>
  <c r="AD328" i="1"/>
  <c r="AM328" i="1" s="1"/>
  <c r="Z328" i="1"/>
  <c r="AI328" i="1" s="1"/>
  <c r="AA328" i="1"/>
  <c r="AJ328" i="1" s="1"/>
  <c r="AB328" i="1"/>
  <c r="AK328" i="1" s="1"/>
  <c r="AC328" i="1"/>
  <c r="AL328" i="1" s="1"/>
  <c r="W328" i="1"/>
  <c r="AF328" i="1" s="1"/>
  <c r="X328" i="1"/>
  <c r="AG328" i="1" s="1"/>
  <c r="Y322" i="1"/>
  <c r="AH322" i="1" s="1"/>
  <c r="AD322" i="1"/>
  <c r="AM322" i="1" s="1"/>
  <c r="W322" i="1"/>
  <c r="AF322" i="1" s="1"/>
  <c r="X322" i="1"/>
  <c r="AG322" i="1" s="1"/>
  <c r="Z322" i="1"/>
  <c r="AI322" i="1" s="1"/>
  <c r="AA322" i="1"/>
  <c r="AJ322" i="1" s="1"/>
  <c r="AB322" i="1"/>
  <c r="AK322" i="1" s="1"/>
  <c r="AC322" i="1"/>
  <c r="AL322" i="1" s="1"/>
  <c r="Y316" i="1"/>
  <c r="AH316" i="1" s="1"/>
  <c r="AD316" i="1"/>
  <c r="AM316" i="1" s="1"/>
  <c r="W316" i="1"/>
  <c r="AF316" i="1" s="1"/>
  <c r="X316" i="1"/>
  <c r="AG316" i="1" s="1"/>
  <c r="Z316" i="1"/>
  <c r="AI316" i="1" s="1"/>
  <c r="AA316" i="1"/>
  <c r="AJ316" i="1" s="1"/>
  <c r="AB316" i="1"/>
  <c r="AK316" i="1" s="1"/>
  <c r="AC316" i="1"/>
  <c r="AL316" i="1" s="1"/>
  <c r="Y310" i="1"/>
  <c r="AH310" i="1" s="1"/>
  <c r="AB310" i="1"/>
  <c r="AK310" i="1" s="1"/>
  <c r="AC310" i="1"/>
  <c r="AL310" i="1" s="1"/>
  <c r="AD310" i="1"/>
  <c r="AM310" i="1" s="1"/>
  <c r="W310" i="1"/>
  <c r="AF310" i="1" s="1"/>
  <c r="X310" i="1"/>
  <c r="AG310" i="1" s="1"/>
  <c r="Z310" i="1"/>
  <c r="AI310" i="1" s="1"/>
  <c r="AA310" i="1"/>
  <c r="AJ310" i="1" s="1"/>
  <c r="Y304" i="1"/>
  <c r="AH304" i="1" s="1"/>
  <c r="Z304" i="1"/>
  <c r="AI304" i="1" s="1"/>
  <c r="AB304" i="1"/>
  <c r="AK304" i="1" s="1"/>
  <c r="AC304" i="1"/>
  <c r="AL304" i="1" s="1"/>
  <c r="AD304" i="1"/>
  <c r="AM304" i="1" s="1"/>
  <c r="W304" i="1"/>
  <c r="AF304" i="1" s="1"/>
  <c r="X304" i="1"/>
  <c r="AG304" i="1" s="1"/>
  <c r="AA304" i="1"/>
  <c r="AJ304" i="1" s="1"/>
  <c r="Y298" i="1"/>
  <c r="AH298" i="1" s="1"/>
  <c r="Z298" i="1"/>
  <c r="AI298" i="1" s="1"/>
  <c r="AB298" i="1"/>
  <c r="AK298" i="1" s="1"/>
  <c r="AC298" i="1"/>
  <c r="AL298" i="1" s="1"/>
  <c r="AD298" i="1"/>
  <c r="AM298" i="1" s="1"/>
  <c r="W298" i="1"/>
  <c r="AF298" i="1" s="1"/>
  <c r="X298" i="1"/>
  <c r="AG298" i="1" s="1"/>
  <c r="AA298" i="1"/>
  <c r="AJ298" i="1" s="1"/>
  <c r="Y292" i="1"/>
  <c r="AH292" i="1" s="1"/>
  <c r="Z292" i="1"/>
  <c r="AI292" i="1" s="1"/>
  <c r="AB292" i="1"/>
  <c r="AK292" i="1" s="1"/>
  <c r="AC292" i="1"/>
  <c r="AL292" i="1" s="1"/>
  <c r="AD292" i="1"/>
  <c r="AM292" i="1" s="1"/>
  <c r="W292" i="1"/>
  <c r="AF292" i="1" s="1"/>
  <c r="X292" i="1"/>
  <c r="AG292" i="1" s="1"/>
  <c r="AA292" i="1"/>
  <c r="AJ292" i="1" s="1"/>
  <c r="Y286" i="1"/>
  <c r="AH286" i="1" s="1"/>
  <c r="Z286" i="1"/>
  <c r="AI286" i="1" s="1"/>
  <c r="AB286" i="1"/>
  <c r="AK286" i="1" s="1"/>
  <c r="AC286" i="1"/>
  <c r="AL286" i="1" s="1"/>
  <c r="AD286" i="1"/>
  <c r="AM286" i="1" s="1"/>
  <c r="W286" i="1"/>
  <c r="AF286" i="1" s="1"/>
  <c r="X286" i="1"/>
  <c r="AG286" i="1" s="1"/>
  <c r="AA286" i="1"/>
  <c r="AJ286" i="1" s="1"/>
  <c r="Y280" i="1"/>
  <c r="AH280" i="1" s="1"/>
  <c r="Z280" i="1"/>
  <c r="AI280" i="1" s="1"/>
  <c r="AB280" i="1"/>
  <c r="AK280" i="1" s="1"/>
  <c r="AC280" i="1"/>
  <c r="AL280" i="1" s="1"/>
  <c r="AD280" i="1"/>
  <c r="AM280" i="1" s="1"/>
  <c r="W280" i="1"/>
  <c r="AF280" i="1" s="1"/>
  <c r="X280" i="1"/>
  <c r="AG280" i="1" s="1"/>
  <c r="AA280" i="1"/>
  <c r="AJ280" i="1" s="1"/>
  <c r="Y274" i="1"/>
  <c r="AH274" i="1" s="1"/>
  <c r="Z274" i="1"/>
  <c r="AI274" i="1" s="1"/>
  <c r="AB274" i="1"/>
  <c r="AK274" i="1" s="1"/>
  <c r="AC274" i="1"/>
  <c r="AL274" i="1" s="1"/>
  <c r="AD274" i="1"/>
  <c r="AM274" i="1" s="1"/>
  <c r="W274" i="1"/>
  <c r="AF274" i="1" s="1"/>
  <c r="X274" i="1"/>
  <c r="AG274" i="1" s="1"/>
  <c r="AA274" i="1"/>
  <c r="AJ274" i="1" s="1"/>
  <c r="Y268" i="1"/>
  <c r="AH268" i="1" s="1"/>
  <c r="Z268" i="1"/>
  <c r="AI268" i="1" s="1"/>
  <c r="AB268" i="1"/>
  <c r="AK268" i="1" s="1"/>
  <c r="AC268" i="1"/>
  <c r="AL268" i="1" s="1"/>
  <c r="AD268" i="1"/>
  <c r="AM268" i="1" s="1"/>
  <c r="W268" i="1"/>
  <c r="AF268" i="1" s="1"/>
  <c r="X268" i="1"/>
  <c r="AG268" i="1" s="1"/>
  <c r="AA268" i="1"/>
  <c r="AJ268" i="1" s="1"/>
  <c r="Y262" i="1"/>
  <c r="AH262" i="1" s="1"/>
  <c r="Z262" i="1"/>
  <c r="AI262" i="1" s="1"/>
  <c r="AB262" i="1"/>
  <c r="AK262" i="1" s="1"/>
  <c r="AC262" i="1"/>
  <c r="AL262" i="1" s="1"/>
  <c r="AD262" i="1"/>
  <c r="AM262" i="1" s="1"/>
  <c r="W262" i="1"/>
  <c r="AF262" i="1" s="1"/>
  <c r="X262" i="1"/>
  <c r="AG262" i="1" s="1"/>
  <c r="AA262" i="1"/>
  <c r="AJ262" i="1" s="1"/>
  <c r="Y256" i="1"/>
  <c r="AH256" i="1" s="1"/>
  <c r="Z256" i="1"/>
  <c r="AI256" i="1" s="1"/>
  <c r="AB256" i="1"/>
  <c r="AK256" i="1" s="1"/>
  <c r="AC256" i="1"/>
  <c r="AL256" i="1" s="1"/>
  <c r="AD256" i="1"/>
  <c r="AM256" i="1" s="1"/>
  <c r="W256" i="1"/>
  <c r="AF256" i="1" s="1"/>
  <c r="X256" i="1"/>
  <c r="AG256" i="1" s="1"/>
  <c r="AA256" i="1"/>
  <c r="AJ256" i="1" s="1"/>
  <c r="Y250" i="1"/>
  <c r="AH250" i="1" s="1"/>
  <c r="Z250" i="1"/>
  <c r="AI250" i="1" s="1"/>
  <c r="AA250" i="1"/>
  <c r="AJ250" i="1" s="1"/>
  <c r="AB250" i="1"/>
  <c r="AK250" i="1" s="1"/>
  <c r="AC250" i="1"/>
  <c r="AL250" i="1" s="1"/>
  <c r="AD250" i="1"/>
  <c r="AM250" i="1" s="1"/>
  <c r="W250" i="1"/>
  <c r="AF250" i="1" s="1"/>
  <c r="X250" i="1"/>
  <c r="AG250" i="1" s="1"/>
  <c r="Y244" i="1"/>
  <c r="AH244" i="1" s="1"/>
  <c r="Z244" i="1"/>
  <c r="AI244" i="1" s="1"/>
  <c r="AA244" i="1"/>
  <c r="AJ244" i="1" s="1"/>
  <c r="AB244" i="1"/>
  <c r="AK244" i="1" s="1"/>
  <c r="AC244" i="1"/>
  <c r="AL244" i="1" s="1"/>
  <c r="AD244" i="1"/>
  <c r="AM244" i="1" s="1"/>
  <c r="W244" i="1"/>
  <c r="AF244" i="1" s="1"/>
  <c r="X244" i="1"/>
  <c r="AG244" i="1" s="1"/>
  <c r="Y238" i="1"/>
  <c r="AH238" i="1" s="1"/>
  <c r="Z238" i="1"/>
  <c r="AI238" i="1" s="1"/>
  <c r="AA238" i="1"/>
  <c r="AJ238" i="1" s="1"/>
  <c r="AB238" i="1"/>
  <c r="AK238" i="1" s="1"/>
  <c r="AC238" i="1"/>
  <c r="AL238" i="1" s="1"/>
  <c r="AD238" i="1"/>
  <c r="AM238" i="1" s="1"/>
  <c r="W238" i="1"/>
  <c r="AF238" i="1" s="1"/>
  <c r="X238" i="1"/>
  <c r="AG238" i="1" s="1"/>
  <c r="Y232" i="1"/>
  <c r="AH232" i="1" s="1"/>
  <c r="Z232" i="1"/>
  <c r="AI232" i="1" s="1"/>
  <c r="AA232" i="1"/>
  <c r="AJ232" i="1" s="1"/>
  <c r="AB232" i="1"/>
  <c r="AK232" i="1" s="1"/>
  <c r="AC232" i="1"/>
  <c r="AL232" i="1" s="1"/>
  <c r="AD232" i="1"/>
  <c r="AM232" i="1" s="1"/>
  <c r="W232" i="1"/>
  <c r="AF232" i="1" s="1"/>
  <c r="X232" i="1"/>
  <c r="AG232" i="1" s="1"/>
  <c r="Y226" i="1"/>
  <c r="AH226" i="1" s="1"/>
  <c r="Z226" i="1"/>
  <c r="AI226" i="1" s="1"/>
  <c r="AA226" i="1"/>
  <c r="AJ226" i="1" s="1"/>
  <c r="AB226" i="1"/>
  <c r="AK226" i="1" s="1"/>
  <c r="AC226" i="1"/>
  <c r="AL226" i="1" s="1"/>
  <c r="AD226" i="1"/>
  <c r="AM226" i="1" s="1"/>
  <c r="W226" i="1"/>
  <c r="AF226" i="1" s="1"/>
  <c r="X226" i="1"/>
  <c r="AG226" i="1" s="1"/>
  <c r="Y220" i="1"/>
  <c r="AH220" i="1" s="1"/>
  <c r="Z220" i="1"/>
  <c r="AI220" i="1" s="1"/>
  <c r="AA220" i="1"/>
  <c r="AJ220" i="1" s="1"/>
  <c r="AB220" i="1"/>
  <c r="AK220" i="1" s="1"/>
  <c r="AC220" i="1"/>
  <c r="AL220" i="1" s="1"/>
  <c r="AD220" i="1"/>
  <c r="AM220" i="1" s="1"/>
  <c r="W220" i="1"/>
  <c r="AF220" i="1" s="1"/>
  <c r="X220" i="1"/>
  <c r="AG220" i="1" s="1"/>
  <c r="Y214" i="1"/>
  <c r="AH214" i="1" s="1"/>
  <c r="Z214" i="1"/>
  <c r="AI214" i="1" s="1"/>
  <c r="AA214" i="1"/>
  <c r="AJ214" i="1" s="1"/>
  <c r="AB214" i="1"/>
  <c r="AK214" i="1" s="1"/>
  <c r="AC214" i="1"/>
  <c r="AL214" i="1" s="1"/>
  <c r="AD214" i="1"/>
  <c r="AM214" i="1" s="1"/>
  <c r="W214" i="1"/>
  <c r="AF214" i="1" s="1"/>
  <c r="X214" i="1"/>
  <c r="AG214" i="1" s="1"/>
  <c r="X208" i="1"/>
  <c r="AG208" i="1" s="1"/>
  <c r="Y208" i="1"/>
  <c r="AH208" i="1" s="1"/>
  <c r="Z208" i="1"/>
  <c r="AI208" i="1" s="1"/>
  <c r="AA208" i="1"/>
  <c r="AJ208" i="1" s="1"/>
  <c r="AB208" i="1"/>
  <c r="AK208" i="1" s="1"/>
  <c r="AC208" i="1"/>
  <c r="AL208" i="1" s="1"/>
  <c r="AD208" i="1"/>
  <c r="AM208" i="1" s="1"/>
  <c r="W208" i="1"/>
  <c r="AF208" i="1" s="1"/>
  <c r="X202" i="1"/>
  <c r="AG202" i="1" s="1"/>
  <c r="Y202" i="1"/>
  <c r="AH202" i="1" s="1"/>
  <c r="Z202" i="1"/>
  <c r="AI202" i="1" s="1"/>
  <c r="AA202" i="1"/>
  <c r="AJ202" i="1" s="1"/>
  <c r="AB202" i="1"/>
  <c r="AK202" i="1" s="1"/>
  <c r="AC202" i="1"/>
  <c r="AL202" i="1" s="1"/>
  <c r="AD202" i="1"/>
  <c r="AM202" i="1" s="1"/>
  <c r="W202" i="1"/>
  <c r="AF202" i="1" s="1"/>
  <c r="X196" i="1"/>
  <c r="AG196" i="1" s="1"/>
  <c r="Y196" i="1"/>
  <c r="AH196" i="1" s="1"/>
  <c r="Z196" i="1"/>
  <c r="AI196" i="1" s="1"/>
  <c r="AA196" i="1"/>
  <c r="AJ196" i="1" s="1"/>
  <c r="AB196" i="1"/>
  <c r="AK196" i="1" s="1"/>
  <c r="AC196" i="1"/>
  <c r="AL196" i="1" s="1"/>
  <c r="AD196" i="1"/>
  <c r="AM196" i="1" s="1"/>
  <c r="W196" i="1"/>
  <c r="AF196" i="1" s="1"/>
  <c r="X190" i="1"/>
  <c r="AG190" i="1" s="1"/>
  <c r="Y190" i="1"/>
  <c r="AH190" i="1" s="1"/>
  <c r="Z190" i="1"/>
  <c r="AI190" i="1" s="1"/>
  <c r="AA190" i="1"/>
  <c r="AJ190" i="1" s="1"/>
  <c r="AB190" i="1"/>
  <c r="AK190" i="1" s="1"/>
  <c r="AC190" i="1"/>
  <c r="AL190" i="1" s="1"/>
  <c r="AD190" i="1"/>
  <c r="AM190" i="1" s="1"/>
  <c r="W190" i="1"/>
  <c r="AF190" i="1" s="1"/>
  <c r="X184" i="1"/>
  <c r="AG184" i="1" s="1"/>
  <c r="Y184" i="1"/>
  <c r="AH184" i="1" s="1"/>
  <c r="Z184" i="1"/>
  <c r="AI184" i="1" s="1"/>
  <c r="AA184" i="1"/>
  <c r="AJ184" i="1" s="1"/>
  <c r="AB184" i="1"/>
  <c r="AK184" i="1" s="1"/>
  <c r="AC184" i="1"/>
  <c r="AL184" i="1" s="1"/>
  <c r="AD184" i="1"/>
  <c r="AM184" i="1" s="1"/>
  <c r="W184" i="1"/>
  <c r="AF184" i="1" s="1"/>
  <c r="X178" i="1"/>
  <c r="AG178" i="1" s="1"/>
  <c r="Y178" i="1"/>
  <c r="AH178" i="1" s="1"/>
  <c r="Z178" i="1"/>
  <c r="AI178" i="1" s="1"/>
  <c r="AA178" i="1"/>
  <c r="AJ178" i="1" s="1"/>
  <c r="AB178" i="1"/>
  <c r="AK178" i="1" s="1"/>
  <c r="AC178" i="1"/>
  <c r="AL178" i="1" s="1"/>
  <c r="AD178" i="1"/>
  <c r="AM178" i="1" s="1"/>
  <c r="W178" i="1"/>
  <c r="AF178" i="1" s="1"/>
  <c r="X172" i="1"/>
  <c r="AG172" i="1" s="1"/>
  <c r="Y172" i="1"/>
  <c r="AH172" i="1" s="1"/>
  <c r="Z172" i="1"/>
  <c r="AI172" i="1" s="1"/>
  <c r="AA172" i="1"/>
  <c r="AJ172" i="1" s="1"/>
  <c r="AB172" i="1"/>
  <c r="AK172" i="1" s="1"/>
  <c r="AC172" i="1"/>
  <c r="AL172" i="1" s="1"/>
  <c r="AD172" i="1"/>
  <c r="AM172" i="1" s="1"/>
  <c r="W172" i="1"/>
  <c r="AF172" i="1" s="1"/>
  <c r="X166" i="1"/>
  <c r="AG166" i="1" s="1"/>
  <c r="Y166" i="1"/>
  <c r="AH166" i="1" s="1"/>
  <c r="Z166" i="1"/>
  <c r="AI166" i="1" s="1"/>
  <c r="AA166" i="1"/>
  <c r="AJ166" i="1" s="1"/>
  <c r="AB166" i="1"/>
  <c r="AK166" i="1" s="1"/>
  <c r="AC166" i="1"/>
  <c r="AL166" i="1" s="1"/>
  <c r="AD166" i="1"/>
  <c r="AM166" i="1" s="1"/>
  <c r="W166" i="1"/>
  <c r="AF166" i="1" s="1"/>
  <c r="X160" i="1"/>
  <c r="AG160" i="1" s="1"/>
  <c r="Y160" i="1"/>
  <c r="AH160" i="1" s="1"/>
  <c r="Z160" i="1"/>
  <c r="AI160" i="1" s="1"/>
  <c r="AA160" i="1"/>
  <c r="AJ160" i="1" s="1"/>
  <c r="AB160" i="1"/>
  <c r="AK160" i="1" s="1"/>
  <c r="AC160" i="1"/>
  <c r="AL160" i="1" s="1"/>
  <c r="AD160" i="1"/>
  <c r="AM160" i="1" s="1"/>
  <c r="W160" i="1"/>
  <c r="AF160" i="1" s="1"/>
  <c r="X154" i="1"/>
  <c r="AG154" i="1" s="1"/>
  <c r="Y154" i="1"/>
  <c r="AH154" i="1" s="1"/>
  <c r="Z154" i="1"/>
  <c r="AI154" i="1" s="1"/>
  <c r="AA154" i="1"/>
  <c r="AJ154" i="1" s="1"/>
  <c r="AB154" i="1"/>
  <c r="AK154" i="1" s="1"/>
  <c r="AC154" i="1"/>
  <c r="AL154" i="1" s="1"/>
  <c r="AD154" i="1"/>
  <c r="AM154" i="1" s="1"/>
  <c r="W154" i="1"/>
  <c r="AF154" i="1" s="1"/>
  <c r="X148" i="1"/>
  <c r="AG148" i="1" s="1"/>
  <c r="Y148" i="1"/>
  <c r="AH148" i="1" s="1"/>
  <c r="Z148" i="1"/>
  <c r="AI148" i="1" s="1"/>
  <c r="AA148" i="1"/>
  <c r="AJ148" i="1" s="1"/>
  <c r="AB148" i="1"/>
  <c r="AK148" i="1" s="1"/>
  <c r="AC148" i="1"/>
  <c r="AL148" i="1" s="1"/>
  <c r="AD148" i="1"/>
  <c r="AM148" i="1" s="1"/>
  <c r="W148" i="1"/>
  <c r="AF148" i="1" s="1"/>
  <c r="X142" i="1"/>
  <c r="AG142" i="1" s="1"/>
  <c r="Y142" i="1"/>
  <c r="AH142" i="1" s="1"/>
  <c r="Z142" i="1"/>
  <c r="AI142" i="1" s="1"/>
  <c r="AA142" i="1"/>
  <c r="AJ142" i="1" s="1"/>
  <c r="AB142" i="1"/>
  <c r="AK142" i="1" s="1"/>
  <c r="AC142" i="1"/>
  <c r="AL142" i="1" s="1"/>
  <c r="AD142" i="1"/>
  <c r="AM142" i="1" s="1"/>
  <c r="W142" i="1"/>
  <c r="AF142" i="1" s="1"/>
  <c r="AA10" i="1"/>
  <c r="AJ10" i="1" s="1"/>
  <c r="X2638" i="1"/>
  <c r="AG2638" i="1" s="1"/>
  <c r="Z2627" i="1"/>
  <c r="AI2627" i="1" s="1"/>
  <c r="AD2607" i="1"/>
  <c r="AM2607" i="1" s="1"/>
  <c r="AA2564" i="1"/>
  <c r="AJ2564" i="1" s="1"/>
  <c r="AB2542" i="1"/>
  <c r="AK2542" i="1" s="1"/>
  <c r="Z2521" i="1"/>
  <c r="AI2521" i="1" s="1"/>
  <c r="AD2499" i="1"/>
  <c r="AM2499" i="1" s="1"/>
  <c r="W2478" i="1"/>
  <c r="AF2478" i="1" s="1"/>
  <c r="AA2455" i="1"/>
  <c r="AJ2455" i="1" s="1"/>
  <c r="AA2401" i="1"/>
  <c r="AJ2401" i="1" s="1"/>
  <c r="AA2347" i="1"/>
  <c r="AJ2347" i="1" s="1"/>
  <c r="AA2293" i="1"/>
  <c r="AJ2293" i="1" s="1"/>
  <c r="AA2239" i="1"/>
  <c r="AJ2239" i="1" s="1"/>
  <c r="AB2100" i="1"/>
  <c r="AK2100" i="1" s="1"/>
  <c r="AC1770" i="1"/>
  <c r="AL1770" i="1" s="1"/>
  <c r="W2594" i="1"/>
  <c r="AF2594" i="1" s="1"/>
  <c r="X2594" i="1"/>
  <c r="AG2594" i="1" s="1"/>
  <c r="Y2594" i="1"/>
  <c r="AH2594" i="1" s="1"/>
  <c r="AB2594" i="1"/>
  <c r="AK2594" i="1" s="1"/>
  <c r="AC2594" i="1"/>
  <c r="AL2594" i="1" s="1"/>
  <c r="Z2594" i="1"/>
  <c r="AI2594" i="1" s="1"/>
  <c r="AA2594" i="1"/>
  <c r="AJ2594" i="1" s="1"/>
  <c r="AD2594" i="1"/>
  <c r="AM2594" i="1" s="1"/>
  <c r="W2540" i="1"/>
  <c r="AF2540" i="1" s="1"/>
  <c r="X2540" i="1"/>
  <c r="AG2540" i="1" s="1"/>
  <c r="Y2540" i="1"/>
  <c r="AH2540" i="1" s="1"/>
  <c r="AB2540" i="1"/>
  <c r="AK2540" i="1" s="1"/>
  <c r="AC2540" i="1"/>
  <c r="AL2540" i="1" s="1"/>
  <c r="Z2540" i="1"/>
  <c r="AI2540" i="1" s="1"/>
  <c r="AA2540" i="1"/>
  <c r="AJ2540" i="1" s="1"/>
  <c r="AD2540" i="1"/>
  <c r="AM2540" i="1" s="1"/>
  <c r="W2474" i="1"/>
  <c r="AF2474" i="1" s="1"/>
  <c r="X2474" i="1"/>
  <c r="AG2474" i="1" s="1"/>
  <c r="Y2474" i="1"/>
  <c r="AH2474" i="1" s="1"/>
  <c r="AB2474" i="1"/>
  <c r="AK2474" i="1" s="1"/>
  <c r="AC2474" i="1"/>
  <c r="AL2474" i="1" s="1"/>
  <c r="AD2474" i="1"/>
  <c r="AM2474" i="1" s="1"/>
  <c r="Z2474" i="1"/>
  <c r="AI2474" i="1" s="1"/>
  <c r="W2408" i="1"/>
  <c r="AF2408" i="1" s="1"/>
  <c r="X2408" i="1"/>
  <c r="AG2408" i="1" s="1"/>
  <c r="Y2408" i="1"/>
  <c r="AH2408" i="1" s="1"/>
  <c r="Z2408" i="1"/>
  <c r="AI2408" i="1" s="1"/>
  <c r="AA2408" i="1"/>
  <c r="AJ2408" i="1" s="1"/>
  <c r="AB2408" i="1"/>
  <c r="AK2408" i="1" s="1"/>
  <c r="AC2408" i="1"/>
  <c r="AL2408" i="1" s="1"/>
  <c r="AD2408" i="1"/>
  <c r="AM2408" i="1" s="1"/>
  <c r="W2348" i="1"/>
  <c r="AF2348" i="1" s="1"/>
  <c r="X2348" i="1"/>
  <c r="AG2348" i="1" s="1"/>
  <c r="Y2348" i="1"/>
  <c r="AH2348" i="1" s="1"/>
  <c r="Z2348" i="1"/>
  <c r="AI2348" i="1" s="1"/>
  <c r="AA2348" i="1"/>
  <c r="AJ2348" i="1" s="1"/>
  <c r="AB2348" i="1"/>
  <c r="AK2348" i="1" s="1"/>
  <c r="AC2348" i="1"/>
  <c r="AL2348" i="1" s="1"/>
  <c r="AD2348" i="1"/>
  <c r="AM2348" i="1" s="1"/>
  <c r="W2306" i="1"/>
  <c r="AF2306" i="1" s="1"/>
  <c r="X2306" i="1"/>
  <c r="AG2306" i="1" s="1"/>
  <c r="Y2306" i="1"/>
  <c r="AH2306" i="1" s="1"/>
  <c r="Z2306" i="1"/>
  <c r="AI2306" i="1" s="1"/>
  <c r="AA2306" i="1"/>
  <c r="AJ2306" i="1" s="1"/>
  <c r="AB2306" i="1"/>
  <c r="AK2306" i="1" s="1"/>
  <c r="AC2306" i="1"/>
  <c r="AL2306" i="1" s="1"/>
  <c r="AD2306" i="1"/>
  <c r="AM2306" i="1" s="1"/>
  <c r="W2258" i="1"/>
  <c r="AF2258" i="1" s="1"/>
  <c r="X2258" i="1"/>
  <c r="AG2258" i="1" s="1"/>
  <c r="Y2258" i="1"/>
  <c r="AH2258" i="1" s="1"/>
  <c r="Z2258" i="1"/>
  <c r="AI2258" i="1" s="1"/>
  <c r="AA2258" i="1"/>
  <c r="AJ2258" i="1" s="1"/>
  <c r="AB2258" i="1"/>
  <c r="AK2258" i="1" s="1"/>
  <c r="AC2258" i="1"/>
  <c r="AL2258" i="1" s="1"/>
  <c r="AD2258" i="1"/>
  <c r="AM2258" i="1" s="1"/>
  <c r="Y2192" i="1"/>
  <c r="AH2192" i="1" s="1"/>
  <c r="Z2192" i="1"/>
  <c r="AI2192" i="1" s="1"/>
  <c r="AA2192" i="1"/>
  <c r="AJ2192" i="1" s="1"/>
  <c r="AB2192" i="1"/>
  <c r="AK2192" i="1" s="1"/>
  <c r="AC2192" i="1"/>
  <c r="AL2192" i="1" s="1"/>
  <c r="AD2192" i="1"/>
  <c r="AM2192" i="1" s="1"/>
  <c r="W2192" i="1"/>
  <c r="AF2192" i="1" s="1"/>
  <c r="X2192" i="1"/>
  <c r="AG2192" i="1" s="1"/>
  <c r="Y2138" i="1"/>
  <c r="AH2138" i="1" s="1"/>
  <c r="Z2138" i="1"/>
  <c r="AI2138" i="1" s="1"/>
  <c r="AA2138" i="1"/>
  <c r="AJ2138" i="1" s="1"/>
  <c r="AB2138" i="1"/>
  <c r="AK2138" i="1" s="1"/>
  <c r="AC2138" i="1"/>
  <c r="AL2138" i="1" s="1"/>
  <c r="AD2138" i="1"/>
  <c r="AM2138" i="1" s="1"/>
  <c r="W2138" i="1"/>
  <c r="AF2138" i="1" s="1"/>
  <c r="X2138" i="1"/>
  <c r="AG2138" i="1" s="1"/>
  <c r="Y2078" i="1"/>
  <c r="AH2078" i="1" s="1"/>
  <c r="Z2078" i="1"/>
  <c r="AI2078" i="1" s="1"/>
  <c r="AA2078" i="1"/>
  <c r="AJ2078" i="1" s="1"/>
  <c r="AB2078" i="1"/>
  <c r="AK2078" i="1" s="1"/>
  <c r="AC2078" i="1"/>
  <c r="AL2078" i="1" s="1"/>
  <c r="AD2078" i="1"/>
  <c r="AM2078" i="1" s="1"/>
  <c r="W2078" i="1"/>
  <c r="AF2078" i="1" s="1"/>
  <c r="X2078" i="1"/>
  <c r="AG2078" i="1" s="1"/>
  <c r="Y2012" i="1"/>
  <c r="AH2012" i="1" s="1"/>
  <c r="Z2012" i="1"/>
  <c r="AI2012" i="1" s="1"/>
  <c r="AA2012" i="1"/>
  <c r="AJ2012" i="1" s="1"/>
  <c r="AB2012" i="1"/>
  <c r="AK2012" i="1" s="1"/>
  <c r="AC2012" i="1"/>
  <c r="AL2012" i="1" s="1"/>
  <c r="AD2012" i="1"/>
  <c r="AM2012" i="1" s="1"/>
  <c r="W2012" i="1"/>
  <c r="AF2012" i="1" s="1"/>
  <c r="X2012" i="1"/>
  <c r="AG2012" i="1" s="1"/>
  <c r="Y1946" i="1"/>
  <c r="AH1946" i="1" s="1"/>
  <c r="Z1946" i="1"/>
  <c r="AI1946" i="1" s="1"/>
  <c r="AA1946" i="1"/>
  <c r="AJ1946" i="1" s="1"/>
  <c r="AB1946" i="1"/>
  <c r="AK1946" i="1" s="1"/>
  <c r="AC1946" i="1"/>
  <c r="AL1946" i="1" s="1"/>
  <c r="AD1946" i="1"/>
  <c r="AM1946" i="1" s="1"/>
  <c r="W1946" i="1"/>
  <c r="AF1946" i="1" s="1"/>
  <c r="X1946" i="1"/>
  <c r="AG1946" i="1" s="1"/>
  <c r="Y1892" i="1"/>
  <c r="AH1892" i="1" s="1"/>
  <c r="Z1892" i="1"/>
  <c r="AI1892" i="1" s="1"/>
  <c r="AA1892" i="1"/>
  <c r="AJ1892" i="1" s="1"/>
  <c r="AB1892" i="1"/>
  <c r="AK1892" i="1" s="1"/>
  <c r="AC1892" i="1"/>
  <c r="AL1892" i="1" s="1"/>
  <c r="AD1892" i="1"/>
  <c r="AM1892" i="1" s="1"/>
  <c r="W1892" i="1"/>
  <c r="AF1892" i="1" s="1"/>
  <c r="X1892" i="1"/>
  <c r="AG1892" i="1" s="1"/>
  <c r="W1838" i="1"/>
  <c r="AF1838" i="1" s="1"/>
  <c r="AA1838" i="1"/>
  <c r="AJ1838" i="1" s="1"/>
  <c r="AC1838" i="1"/>
  <c r="AL1838" i="1" s="1"/>
  <c r="AD1838" i="1"/>
  <c r="AM1838" i="1" s="1"/>
  <c r="X1838" i="1"/>
  <c r="AG1838" i="1" s="1"/>
  <c r="Y1838" i="1"/>
  <c r="AH1838" i="1" s="1"/>
  <c r="Z1838" i="1"/>
  <c r="AI1838" i="1" s="1"/>
  <c r="AB1838" i="1"/>
  <c r="AK1838" i="1" s="1"/>
  <c r="W1784" i="1"/>
  <c r="AF1784" i="1" s="1"/>
  <c r="Z1784" i="1"/>
  <c r="AI1784" i="1" s="1"/>
  <c r="AA1784" i="1"/>
  <c r="AJ1784" i="1" s="1"/>
  <c r="X1784" i="1"/>
  <c r="AG1784" i="1" s="1"/>
  <c r="Y1784" i="1"/>
  <c r="AH1784" i="1" s="1"/>
  <c r="AB1784" i="1"/>
  <c r="AK1784" i="1" s="1"/>
  <c r="AC1784" i="1"/>
  <c r="AL1784" i="1" s="1"/>
  <c r="AD1784" i="1"/>
  <c r="AM1784" i="1" s="1"/>
  <c r="W1742" i="1"/>
  <c r="AF1742" i="1" s="1"/>
  <c r="Z1742" i="1"/>
  <c r="AI1742" i="1" s="1"/>
  <c r="AA1742" i="1"/>
  <c r="AJ1742" i="1" s="1"/>
  <c r="Y1742" i="1"/>
  <c r="AH1742" i="1" s="1"/>
  <c r="AB1742" i="1"/>
  <c r="AK1742" i="1" s="1"/>
  <c r="AC1742" i="1"/>
  <c r="AL1742" i="1" s="1"/>
  <c r="AD1742" i="1"/>
  <c r="AM1742" i="1" s="1"/>
  <c r="X1742" i="1"/>
  <c r="AG1742" i="1" s="1"/>
  <c r="W1688" i="1"/>
  <c r="AF1688" i="1" s="1"/>
  <c r="Z1688" i="1"/>
  <c r="AI1688" i="1" s="1"/>
  <c r="AA1688" i="1"/>
  <c r="AJ1688" i="1" s="1"/>
  <c r="Y1688" i="1"/>
  <c r="AH1688" i="1" s="1"/>
  <c r="AB1688" i="1"/>
  <c r="AK1688" i="1" s="1"/>
  <c r="AC1688" i="1"/>
  <c r="AL1688" i="1" s="1"/>
  <c r="AD1688" i="1"/>
  <c r="AM1688" i="1" s="1"/>
  <c r="X1688" i="1"/>
  <c r="AG1688" i="1" s="1"/>
  <c r="W1646" i="1"/>
  <c r="AF1646" i="1" s="1"/>
  <c r="Y1646" i="1"/>
  <c r="AH1646" i="1" s="1"/>
  <c r="Z1646" i="1"/>
  <c r="AI1646" i="1" s="1"/>
  <c r="AA1646" i="1"/>
  <c r="AJ1646" i="1" s="1"/>
  <c r="X1646" i="1"/>
  <c r="AG1646" i="1" s="1"/>
  <c r="AB1646" i="1"/>
  <c r="AK1646" i="1" s="1"/>
  <c r="AC1646" i="1"/>
  <c r="AL1646" i="1" s="1"/>
  <c r="AD1646" i="1"/>
  <c r="AM1646" i="1" s="1"/>
  <c r="AD1598" i="1"/>
  <c r="AM1598" i="1" s="1"/>
  <c r="W1598" i="1"/>
  <c r="AF1598" i="1" s="1"/>
  <c r="X1598" i="1"/>
  <c r="AG1598" i="1" s="1"/>
  <c r="Y1598" i="1"/>
  <c r="AH1598" i="1" s="1"/>
  <c r="Z1598" i="1"/>
  <c r="AI1598" i="1" s="1"/>
  <c r="AA1598" i="1"/>
  <c r="AJ1598" i="1" s="1"/>
  <c r="AB1598" i="1"/>
  <c r="AK1598" i="1" s="1"/>
  <c r="AC1598" i="1"/>
  <c r="AL1598" i="1" s="1"/>
  <c r="AD1550" i="1"/>
  <c r="AM1550" i="1" s="1"/>
  <c r="W1550" i="1"/>
  <c r="AF1550" i="1" s="1"/>
  <c r="X1550" i="1"/>
  <c r="AG1550" i="1" s="1"/>
  <c r="Y1550" i="1"/>
  <c r="AH1550" i="1" s="1"/>
  <c r="Z1550" i="1"/>
  <c r="AI1550" i="1" s="1"/>
  <c r="AA1550" i="1"/>
  <c r="AJ1550" i="1" s="1"/>
  <c r="AB1550" i="1"/>
  <c r="AK1550" i="1" s="1"/>
  <c r="AC1550" i="1"/>
  <c r="AL1550" i="1" s="1"/>
  <c r="AD1502" i="1"/>
  <c r="AM1502" i="1" s="1"/>
  <c r="W1502" i="1"/>
  <c r="AF1502" i="1" s="1"/>
  <c r="X1502" i="1"/>
  <c r="AG1502" i="1" s="1"/>
  <c r="Y1502" i="1"/>
  <c r="AH1502" i="1" s="1"/>
  <c r="Z1502" i="1"/>
  <c r="AI1502" i="1" s="1"/>
  <c r="AA1502" i="1"/>
  <c r="AJ1502" i="1" s="1"/>
  <c r="AB1502" i="1"/>
  <c r="AK1502" i="1" s="1"/>
  <c r="AC1502" i="1"/>
  <c r="AL1502" i="1" s="1"/>
  <c r="AD1466" i="1"/>
  <c r="AM1466" i="1" s="1"/>
  <c r="W1466" i="1"/>
  <c r="AF1466" i="1" s="1"/>
  <c r="X1466" i="1"/>
  <c r="AG1466" i="1" s="1"/>
  <c r="Y1466" i="1"/>
  <c r="AH1466" i="1" s="1"/>
  <c r="Z1466" i="1"/>
  <c r="AI1466" i="1" s="1"/>
  <c r="AA1466" i="1"/>
  <c r="AJ1466" i="1" s="1"/>
  <c r="AB1466" i="1"/>
  <c r="AK1466" i="1" s="1"/>
  <c r="AC1466" i="1"/>
  <c r="AL1466" i="1" s="1"/>
  <c r="AC1406" i="1"/>
  <c r="AL1406" i="1" s="1"/>
  <c r="AD1406" i="1"/>
  <c r="AM1406" i="1" s="1"/>
  <c r="W1406" i="1"/>
  <c r="AF1406" i="1" s="1"/>
  <c r="X1406" i="1"/>
  <c r="AG1406" i="1" s="1"/>
  <c r="Y1406" i="1"/>
  <c r="AH1406" i="1" s="1"/>
  <c r="Z1406" i="1"/>
  <c r="AI1406" i="1" s="1"/>
  <c r="AA1406" i="1"/>
  <c r="AJ1406" i="1" s="1"/>
  <c r="AB1406" i="1"/>
  <c r="AK1406" i="1" s="1"/>
  <c r="AC1358" i="1"/>
  <c r="AL1358" i="1" s="1"/>
  <c r="AD1358" i="1"/>
  <c r="AM1358" i="1" s="1"/>
  <c r="W1358" i="1"/>
  <c r="AF1358" i="1" s="1"/>
  <c r="Z1358" i="1"/>
  <c r="AI1358" i="1" s="1"/>
  <c r="AB1358" i="1"/>
  <c r="AK1358" i="1" s="1"/>
  <c r="X1358" i="1"/>
  <c r="AG1358" i="1" s="1"/>
  <c r="Y1358" i="1"/>
  <c r="AH1358" i="1" s="1"/>
  <c r="AA1358" i="1"/>
  <c r="AJ1358" i="1" s="1"/>
  <c r="AC1322" i="1"/>
  <c r="AL1322" i="1" s="1"/>
  <c r="AD1322" i="1"/>
  <c r="AM1322" i="1" s="1"/>
  <c r="W1322" i="1"/>
  <c r="AF1322" i="1" s="1"/>
  <c r="Y1322" i="1"/>
  <c r="AH1322" i="1" s="1"/>
  <c r="Z1322" i="1"/>
  <c r="AI1322" i="1" s="1"/>
  <c r="X1322" i="1"/>
  <c r="AG1322" i="1" s="1"/>
  <c r="AA1322" i="1"/>
  <c r="AJ1322" i="1" s="1"/>
  <c r="AB1322" i="1"/>
  <c r="AK1322" i="1" s="1"/>
  <c r="AC1274" i="1"/>
  <c r="AL1274" i="1" s="1"/>
  <c r="AD1274" i="1"/>
  <c r="AM1274" i="1" s="1"/>
  <c r="W1274" i="1"/>
  <c r="AF1274" i="1" s="1"/>
  <c r="Y1274" i="1"/>
  <c r="AH1274" i="1" s="1"/>
  <c r="Z1274" i="1"/>
  <c r="AI1274" i="1" s="1"/>
  <c r="X1274" i="1"/>
  <c r="AG1274" i="1" s="1"/>
  <c r="AA1274" i="1"/>
  <c r="AJ1274" i="1" s="1"/>
  <c r="AB1274" i="1"/>
  <c r="AK1274" i="1" s="1"/>
  <c r="AC1226" i="1"/>
  <c r="AL1226" i="1" s="1"/>
  <c r="AD1226" i="1"/>
  <c r="AM1226" i="1" s="1"/>
  <c r="W1226" i="1"/>
  <c r="AF1226" i="1" s="1"/>
  <c r="X1226" i="1"/>
  <c r="AG1226" i="1" s="1"/>
  <c r="Y1226" i="1"/>
  <c r="AH1226" i="1" s="1"/>
  <c r="Z1226" i="1"/>
  <c r="AI1226" i="1" s="1"/>
  <c r="AA1226" i="1"/>
  <c r="AJ1226" i="1" s="1"/>
  <c r="AB1226" i="1"/>
  <c r="AK1226" i="1" s="1"/>
  <c r="AC1184" i="1"/>
  <c r="AL1184" i="1" s="1"/>
  <c r="AD1184" i="1"/>
  <c r="AM1184" i="1" s="1"/>
  <c r="W1184" i="1"/>
  <c r="AF1184" i="1" s="1"/>
  <c r="X1184" i="1"/>
  <c r="AG1184" i="1" s="1"/>
  <c r="Y1184" i="1"/>
  <c r="AH1184" i="1" s="1"/>
  <c r="Z1184" i="1"/>
  <c r="AI1184" i="1" s="1"/>
  <c r="AA1184" i="1"/>
  <c r="AJ1184" i="1" s="1"/>
  <c r="AB1184" i="1"/>
  <c r="AK1184" i="1" s="1"/>
  <c r="AC1136" i="1"/>
  <c r="AL1136" i="1" s="1"/>
  <c r="AD1136" i="1"/>
  <c r="AM1136" i="1" s="1"/>
  <c r="W1136" i="1"/>
  <c r="AF1136" i="1" s="1"/>
  <c r="X1136" i="1"/>
  <c r="AG1136" i="1" s="1"/>
  <c r="Y1136" i="1"/>
  <c r="AH1136" i="1" s="1"/>
  <c r="Z1136" i="1"/>
  <c r="AI1136" i="1" s="1"/>
  <c r="AA1136" i="1"/>
  <c r="AJ1136" i="1" s="1"/>
  <c r="AB1136" i="1"/>
  <c r="AK1136" i="1" s="1"/>
  <c r="X1076" i="1"/>
  <c r="AG1076" i="1" s="1"/>
  <c r="AB1076" i="1"/>
  <c r="AK1076" i="1" s="1"/>
  <c r="W1076" i="1"/>
  <c r="AF1076" i="1" s="1"/>
  <c r="Y1076" i="1"/>
  <c r="AH1076" i="1" s="1"/>
  <c r="Z1076" i="1"/>
  <c r="AI1076" i="1" s="1"/>
  <c r="AA1076" i="1"/>
  <c r="AJ1076" i="1" s="1"/>
  <c r="AC1076" i="1"/>
  <c r="AL1076" i="1" s="1"/>
  <c r="AD1076" i="1"/>
  <c r="AM1076" i="1" s="1"/>
  <c r="W1028" i="1"/>
  <c r="AF1028" i="1" s="1"/>
  <c r="X1028" i="1"/>
  <c r="AG1028" i="1" s="1"/>
  <c r="Z1028" i="1"/>
  <c r="AI1028" i="1" s="1"/>
  <c r="AB1028" i="1"/>
  <c r="AK1028" i="1" s="1"/>
  <c r="Y1028" i="1"/>
  <c r="AH1028" i="1" s="1"/>
  <c r="AA1028" i="1"/>
  <c r="AJ1028" i="1" s="1"/>
  <c r="AC1028" i="1"/>
  <c r="AL1028" i="1" s="1"/>
  <c r="AD1028" i="1"/>
  <c r="AM1028" i="1" s="1"/>
  <c r="W992" i="1"/>
  <c r="AF992" i="1" s="1"/>
  <c r="X992" i="1"/>
  <c r="AG992" i="1" s="1"/>
  <c r="Z992" i="1"/>
  <c r="AI992" i="1" s="1"/>
  <c r="AB992" i="1"/>
  <c r="AK992" i="1" s="1"/>
  <c r="Y992" i="1"/>
  <c r="AH992" i="1" s="1"/>
  <c r="AA992" i="1"/>
  <c r="AJ992" i="1" s="1"/>
  <c r="AC992" i="1"/>
  <c r="AL992" i="1" s="1"/>
  <c r="AD992" i="1"/>
  <c r="AM992" i="1" s="1"/>
  <c r="W944" i="1"/>
  <c r="AF944" i="1" s="1"/>
  <c r="X944" i="1"/>
  <c r="AG944" i="1" s="1"/>
  <c r="Z944" i="1"/>
  <c r="AI944" i="1" s="1"/>
  <c r="AB944" i="1"/>
  <c r="AK944" i="1" s="1"/>
  <c r="Y944" i="1"/>
  <c r="AH944" i="1" s="1"/>
  <c r="AA944" i="1"/>
  <c r="AJ944" i="1" s="1"/>
  <c r="AC944" i="1"/>
  <c r="AL944" i="1" s="1"/>
  <c r="AD944" i="1"/>
  <c r="AM944" i="1" s="1"/>
  <c r="W896" i="1"/>
  <c r="AF896" i="1" s="1"/>
  <c r="X896" i="1"/>
  <c r="AG896" i="1" s="1"/>
  <c r="Y896" i="1"/>
  <c r="AH896" i="1" s="1"/>
  <c r="Z896" i="1"/>
  <c r="AI896" i="1" s="1"/>
  <c r="AA896" i="1"/>
  <c r="AJ896" i="1" s="1"/>
  <c r="AB896" i="1"/>
  <c r="AK896" i="1" s="1"/>
  <c r="AC896" i="1"/>
  <c r="AL896" i="1" s="1"/>
  <c r="AD896" i="1"/>
  <c r="AM896" i="1" s="1"/>
  <c r="W848" i="1"/>
  <c r="AF848" i="1" s="1"/>
  <c r="X848" i="1"/>
  <c r="AG848" i="1" s="1"/>
  <c r="Y848" i="1"/>
  <c r="AH848" i="1" s="1"/>
  <c r="Z848" i="1"/>
  <c r="AI848" i="1" s="1"/>
  <c r="AA848" i="1"/>
  <c r="AJ848" i="1" s="1"/>
  <c r="AB848" i="1"/>
  <c r="AK848" i="1" s="1"/>
  <c r="AC848" i="1"/>
  <c r="AL848" i="1" s="1"/>
  <c r="AD848" i="1"/>
  <c r="AM848" i="1" s="1"/>
  <c r="W794" i="1"/>
  <c r="AF794" i="1" s="1"/>
  <c r="X794" i="1"/>
  <c r="AG794" i="1" s="1"/>
  <c r="Y794" i="1"/>
  <c r="AH794" i="1" s="1"/>
  <c r="Z794" i="1"/>
  <c r="AI794" i="1" s="1"/>
  <c r="AA794" i="1"/>
  <c r="AJ794" i="1" s="1"/>
  <c r="AB794" i="1"/>
  <c r="AK794" i="1" s="1"/>
  <c r="AC794" i="1"/>
  <c r="AL794" i="1" s="1"/>
  <c r="AD794" i="1"/>
  <c r="AM794" i="1" s="1"/>
  <c r="W734" i="1"/>
  <c r="AF734" i="1" s="1"/>
  <c r="X734" i="1"/>
  <c r="AG734" i="1" s="1"/>
  <c r="Y734" i="1"/>
  <c r="AH734" i="1" s="1"/>
  <c r="Z734" i="1"/>
  <c r="AI734" i="1" s="1"/>
  <c r="AA734" i="1"/>
  <c r="AJ734" i="1" s="1"/>
  <c r="AB734" i="1"/>
  <c r="AK734" i="1" s="1"/>
  <c r="AC734" i="1"/>
  <c r="AL734" i="1" s="1"/>
  <c r="AD734" i="1"/>
  <c r="AM734" i="1" s="1"/>
  <c r="W692" i="1"/>
  <c r="AF692" i="1" s="1"/>
  <c r="X692" i="1"/>
  <c r="AG692" i="1" s="1"/>
  <c r="Y692" i="1"/>
  <c r="AH692" i="1" s="1"/>
  <c r="AA692" i="1"/>
  <c r="AJ692" i="1" s="1"/>
  <c r="AB692" i="1"/>
  <c r="AK692" i="1" s="1"/>
  <c r="AD692" i="1"/>
  <c r="AM692" i="1" s="1"/>
  <c r="Z692" i="1"/>
  <c r="AI692" i="1" s="1"/>
  <c r="AC692" i="1"/>
  <c r="AL692" i="1" s="1"/>
  <c r="W638" i="1"/>
  <c r="AF638" i="1" s="1"/>
  <c r="X638" i="1"/>
  <c r="AG638" i="1" s="1"/>
  <c r="Y638" i="1"/>
  <c r="AH638" i="1" s="1"/>
  <c r="AA638" i="1"/>
  <c r="AJ638" i="1" s="1"/>
  <c r="AB638" i="1"/>
  <c r="AK638" i="1" s="1"/>
  <c r="AD638" i="1"/>
  <c r="AM638" i="1" s="1"/>
  <c r="Z638" i="1"/>
  <c r="AI638" i="1" s="1"/>
  <c r="AC638" i="1"/>
  <c r="AL638" i="1" s="1"/>
  <c r="W602" i="1"/>
  <c r="AF602" i="1" s="1"/>
  <c r="X602" i="1"/>
  <c r="AG602" i="1" s="1"/>
  <c r="Y602" i="1"/>
  <c r="AH602" i="1" s="1"/>
  <c r="AA602" i="1"/>
  <c r="AJ602" i="1" s="1"/>
  <c r="AB602" i="1"/>
  <c r="AK602" i="1" s="1"/>
  <c r="AD602" i="1"/>
  <c r="AM602" i="1" s="1"/>
  <c r="Z602" i="1"/>
  <c r="AI602" i="1" s="1"/>
  <c r="AC602" i="1"/>
  <c r="AL602" i="1" s="1"/>
  <c r="W548" i="1"/>
  <c r="AF548" i="1" s="1"/>
  <c r="X548" i="1"/>
  <c r="AG548" i="1" s="1"/>
  <c r="Y548" i="1"/>
  <c r="AH548" i="1" s="1"/>
  <c r="AA548" i="1"/>
  <c r="AJ548" i="1" s="1"/>
  <c r="AB548" i="1"/>
  <c r="AK548" i="1" s="1"/>
  <c r="AD548" i="1"/>
  <c r="AM548" i="1" s="1"/>
  <c r="Z548" i="1"/>
  <c r="AI548" i="1" s="1"/>
  <c r="AC548" i="1"/>
  <c r="AL548" i="1" s="1"/>
  <c r="W506" i="1"/>
  <c r="AF506" i="1" s="1"/>
  <c r="X506" i="1"/>
  <c r="AG506" i="1" s="1"/>
  <c r="Y506" i="1"/>
  <c r="AH506" i="1" s="1"/>
  <c r="AA506" i="1"/>
  <c r="AJ506" i="1" s="1"/>
  <c r="AB506" i="1"/>
  <c r="AK506" i="1" s="1"/>
  <c r="AC506" i="1"/>
  <c r="AL506" i="1" s="1"/>
  <c r="AD506" i="1"/>
  <c r="AM506" i="1" s="1"/>
  <c r="Z506" i="1"/>
  <c r="AI506" i="1" s="1"/>
  <c r="W464" i="1"/>
  <c r="AF464" i="1" s="1"/>
  <c r="X464" i="1"/>
  <c r="AG464" i="1" s="1"/>
  <c r="Y464" i="1"/>
  <c r="AH464" i="1" s="1"/>
  <c r="Z464" i="1"/>
  <c r="AI464" i="1" s="1"/>
  <c r="AA464" i="1"/>
  <c r="AJ464" i="1" s="1"/>
  <c r="AB464" i="1"/>
  <c r="AK464" i="1" s="1"/>
  <c r="AC464" i="1"/>
  <c r="AL464" i="1" s="1"/>
  <c r="AD464" i="1"/>
  <c r="AM464" i="1" s="1"/>
  <c r="W416" i="1"/>
  <c r="AF416" i="1" s="1"/>
  <c r="X416" i="1"/>
  <c r="AG416" i="1" s="1"/>
  <c r="Y416" i="1"/>
  <c r="AH416" i="1" s="1"/>
  <c r="Z416" i="1"/>
  <c r="AI416" i="1" s="1"/>
  <c r="AA416" i="1"/>
  <c r="AJ416" i="1" s="1"/>
  <c r="AB416" i="1"/>
  <c r="AK416" i="1" s="1"/>
  <c r="AC416" i="1"/>
  <c r="AL416" i="1" s="1"/>
  <c r="AD416" i="1"/>
  <c r="AM416" i="1" s="1"/>
  <c r="W380" i="1"/>
  <c r="AF380" i="1" s="1"/>
  <c r="X380" i="1"/>
  <c r="AG380" i="1" s="1"/>
  <c r="Y380" i="1"/>
  <c r="AH380" i="1" s="1"/>
  <c r="Z380" i="1"/>
  <c r="AI380" i="1" s="1"/>
  <c r="AA380" i="1"/>
  <c r="AJ380" i="1" s="1"/>
  <c r="AB380" i="1"/>
  <c r="AK380" i="1" s="1"/>
  <c r="AC380" i="1"/>
  <c r="AL380" i="1" s="1"/>
  <c r="AD380" i="1"/>
  <c r="AM380" i="1" s="1"/>
  <c r="AC332" i="1"/>
  <c r="AL332" i="1" s="1"/>
  <c r="W332" i="1"/>
  <c r="AF332" i="1" s="1"/>
  <c r="X332" i="1"/>
  <c r="AG332" i="1" s="1"/>
  <c r="Y332" i="1"/>
  <c r="AH332" i="1" s="1"/>
  <c r="Z332" i="1"/>
  <c r="AI332" i="1" s="1"/>
  <c r="AA332" i="1"/>
  <c r="AJ332" i="1" s="1"/>
  <c r="AB332" i="1"/>
  <c r="AK332" i="1" s="1"/>
  <c r="AD332" i="1"/>
  <c r="AM332" i="1" s="1"/>
  <c r="AC290" i="1"/>
  <c r="AL290" i="1" s="1"/>
  <c r="AD290" i="1"/>
  <c r="AM290" i="1" s="1"/>
  <c r="W290" i="1"/>
  <c r="AF290" i="1" s="1"/>
  <c r="X290" i="1"/>
  <c r="AG290" i="1" s="1"/>
  <c r="Y290" i="1"/>
  <c r="AH290" i="1" s="1"/>
  <c r="Z290" i="1"/>
  <c r="AI290" i="1" s="1"/>
  <c r="AA290" i="1"/>
  <c r="AJ290" i="1" s="1"/>
  <c r="AB290" i="1"/>
  <c r="AK290" i="1" s="1"/>
  <c r="AC254" i="1"/>
  <c r="AL254" i="1" s="1"/>
  <c r="AD254" i="1"/>
  <c r="AM254" i="1" s="1"/>
  <c r="W254" i="1"/>
  <c r="AF254" i="1" s="1"/>
  <c r="X254" i="1"/>
  <c r="AG254" i="1" s="1"/>
  <c r="Y254" i="1"/>
  <c r="AH254" i="1" s="1"/>
  <c r="Z254" i="1"/>
  <c r="AI254" i="1" s="1"/>
  <c r="AA254" i="1"/>
  <c r="AJ254" i="1" s="1"/>
  <c r="AB254" i="1"/>
  <c r="AK254" i="1" s="1"/>
  <c r="AB206" i="1"/>
  <c r="AK206" i="1" s="1"/>
  <c r="AC206" i="1"/>
  <c r="AL206" i="1" s="1"/>
  <c r="AD206" i="1"/>
  <c r="AM206" i="1" s="1"/>
  <c r="W206" i="1"/>
  <c r="AF206" i="1" s="1"/>
  <c r="X206" i="1"/>
  <c r="AG206" i="1" s="1"/>
  <c r="Y206" i="1"/>
  <c r="AH206" i="1" s="1"/>
  <c r="Z206" i="1"/>
  <c r="AI206" i="1" s="1"/>
  <c r="AA206" i="1"/>
  <c r="AJ206" i="1" s="1"/>
  <c r="AB152" i="1"/>
  <c r="AK152" i="1" s="1"/>
  <c r="AC152" i="1"/>
  <c r="AL152" i="1" s="1"/>
  <c r="AD152" i="1"/>
  <c r="AM152" i="1" s="1"/>
  <c r="W152" i="1"/>
  <c r="AF152" i="1" s="1"/>
  <c r="X152" i="1"/>
  <c r="AG152" i="1" s="1"/>
  <c r="Y152" i="1"/>
  <c r="AH152" i="1" s="1"/>
  <c r="Z152" i="1"/>
  <c r="AI152" i="1" s="1"/>
  <c r="AA152" i="1"/>
  <c r="AJ152" i="1" s="1"/>
  <c r="AB104" i="1"/>
  <c r="AK104" i="1" s="1"/>
  <c r="AC104" i="1"/>
  <c r="AL104" i="1" s="1"/>
  <c r="AD104" i="1"/>
  <c r="AM104" i="1" s="1"/>
  <c r="W104" i="1"/>
  <c r="AF104" i="1" s="1"/>
  <c r="X104" i="1"/>
  <c r="AG104" i="1" s="1"/>
  <c r="Y104" i="1"/>
  <c r="AH104" i="1" s="1"/>
  <c r="Z104" i="1"/>
  <c r="AI104" i="1" s="1"/>
  <c r="AA104" i="1"/>
  <c r="AJ104" i="1" s="1"/>
  <c r="W50" i="1"/>
  <c r="AF50" i="1" s="1"/>
  <c r="X50" i="1"/>
  <c r="AG50" i="1" s="1"/>
  <c r="AC50" i="1"/>
  <c r="AL50" i="1" s="1"/>
  <c r="Y50" i="1"/>
  <c r="AH50" i="1" s="1"/>
  <c r="Z50" i="1"/>
  <c r="AI50" i="1" s="1"/>
  <c r="AA50" i="1"/>
  <c r="AJ50" i="1" s="1"/>
  <c r="AB50" i="1"/>
  <c r="AK50" i="1" s="1"/>
  <c r="AD50" i="1"/>
  <c r="AM50" i="1" s="1"/>
  <c r="Y2634" i="1"/>
  <c r="AH2634" i="1" s="1"/>
  <c r="AC2634" i="1"/>
  <c r="AL2634" i="1" s="1"/>
  <c r="AB2634" i="1"/>
  <c r="AK2634" i="1" s="1"/>
  <c r="AD2634" i="1"/>
  <c r="AM2634" i="1" s="1"/>
  <c r="W2634" i="1"/>
  <c r="AF2634" i="1" s="1"/>
  <c r="Z2634" i="1"/>
  <c r="AI2634" i="1" s="1"/>
  <c r="Y2598" i="1"/>
  <c r="AH2598" i="1" s="1"/>
  <c r="Z2598" i="1"/>
  <c r="AI2598" i="1" s="1"/>
  <c r="AA2598" i="1"/>
  <c r="AJ2598" i="1" s="1"/>
  <c r="AB2598" i="1"/>
  <c r="AK2598" i="1" s="1"/>
  <c r="AC2598" i="1"/>
  <c r="AL2598" i="1" s="1"/>
  <c r="W2598" i="1"/>
  <c r="AF2598" i="1" s="1"/>
  <c r="X2598" i="1"/>
  <c r="AG2598" i="1" s="1"/>
  <c r="AD2598" i="1"/>
  <c r="AM2598" i="1" s="1"/>
  <c r="Y2538" i="1"/>
  <c r="AH2538" i="1" s="1"/>
  <c r="Z2538" i="1"/>
  <c r="AI2538" i="1" s="1"/>
  <c r="AA2538" i="1"/>
  <c r="AJ2538" i="1" s="1"/>
  <c r="AB2538" i="1"/>
  <c r="AK2538" i="1" s="1"/>
  <c r="AC2538" i="1"/>
  <c r="AL2538" i="1" s="1"/>
  <c r="W2538" i="1"/>
  <c r="AF2538" i="1" s="1"/>
  <c r="X2538" i="1"/>
  <c r="AG2538" i="1" s="1"/>
  <c r="Y2490" i="1"/>
  <c r="AH2490" i="1" s="1"/>
  <c r="Z2490" i="1"/>
  <c r="AI2490" i="1" s="1"/>
  <c r="AA2490" i="1"/>
  <c r="AJ2490" i="1" s="1"/>
  <c r="AB2490" i="1"/>
  <c r="AK2490" i="1" s="1"/>
  <c r="AC2490" i="1"/>
  <c r="AL2490" i="1" s="1"/>
  <c r="W2490" i="1"/>
  <c r="AF2490" i="1" s="1"/>
  <c r="X2490" i="1"/>
  <c r="AG2490" i="1" s="1"/>
  <c r="AD2490" i="1"/>
  <c r="AM2490" i="1" s="1"/>
  <c r="X2448" i="1"/>
  <c r="AG2448" i="1" s="1"/>
  <c r="Y2448" i="1"/>
  <c r="AH2448" i="1" s="1"/>
  <c r="Z2448" i="1"/>
  <c r="AI2448" i="1" s="1"/>
  <c r="AA2448" i="1"/>
  <c r="AJ2448" i="1" s="1"/>
  <c r="AB2448" i="1"/>
  <c r="AK2448" i="1" s="1"/>
  <c r="AC2448" i="1"/>
  <c r="AL2448" i="1" s="1"/>
  <c r="AD2448" i="1"/>
  <c r="AM2448" i="1" s="1"/>
  <c r="W2448" i="1"/>
  <c r="AF2448" i="1" s="1"/>
  <c r="X2400" i="1"/>
  <c r="AG2400" i="1" s="1"/>
  <c r="Y2400" i="1"/>
  <c r="AH2400" i="1" s="1"/>
  <c r="Z2400" i="1"/>
  <c r="AI2400" i="1" s="1"/>
  <c r="AA2400" i="1"/>
  <c r="AJ2400" i="1" s="1"/>
  <c r="AB2400" i="1"/>
  <c r="AK2400" i="1" s="1"/>
  <c r="AC2400" i="1"/>
  <c r="AL2400" i="1" s="1"/>
  <c r="AD2400" i="1"/>
  <c r="AM2400" i="1" s="1"/>
  <c r="X2346" i="1"/>
  <c r="AG2346" i="1" s="1"/>
  <c r="Y2346" i="1"/>
  <c r="AH2346" i="1" s="1"/>
  <c r="Z2346" i="1"/>
  <c r="AI2346" i="1" s="1"/>
  <c r="AA2346" i="1"/>
  <c r="AJ2346" i="1" s="1"/>
  <c r="AB2346" i="1"/>
  <c r="AK2346" i="1" s="1"/>
  <c r="AC2346" i="1"/>
  <c r="AL2346" i="1" s="1"/>
  <c r="AD2346" i="1"/>
  <c r="AM2346" i="1" s="1"/>
  <c r="Z10" i="1"/>
  <c r="AI10" i="1" s="1"/>
  <c r="W2627" i="1"/>
  <c r="AF2627" i="1" s="1"/>
  <c r="AA2585" i="1"/>
  <c r="AJ2585" i="1" s="1"/>
  <c r="AB2563" i="1"/>
  <c r="AK2563" i="1" s="1"/>
  <c r="Z2542" i="1"/>
  <c r="AI2542" i="1" s="1"/>
  <c r="AA2477" i="1"/>
  <c r="AJ2477" i="1" s="1"/>
  <c r="W2454" i="1"/>
  <c r="AF2454" i="1" s="1"/>
  <c r="W2400" i="1"/>
  <c r="AF2400" i="1" s="1"/>
  <c r="W2346" i="1"/>
  <c r="AF2346" i="1" s="1"/>
  <c r="W2292" i="1"/>
  <c r="AF2292" i="1" s="1"/>
  <c r="W2238" i="1"/>
  <c r="AF2238" i="1" s="1"/>
  <c r="AB2094" i="1"/>
  <c r="AK2094" i="1" s="1"/>
  <c r="AD1748" i="1"/>
  <c r="AM1748" i="1" s="1"/>
  <c r="W2588" i="1"/>
  <c r="AF2588" i="1" s="1"/>
  <c r="X2588" i="1"/>
  <c r="AG2588" i="1" s="1"/>
  <c r="Y2588" i="1"/>
  <c r="AH2588" i="1" s="1"/>
  <c r="AB2588" i="1"/>
  <c r="AK2588" i="1" s="1"/>
  <c r="AC2588" i="1"/>
  <c r="AL2588" i="1" s="1"/>
  <c r="Z2588" i="1"/>
  <c r="AI2588" i="1" s="1"/>
  <c r="AA2588" i="1"/>
  <c r="AJ2588" i="1" s="1"/>
  <c r="AD2588" i="1"/>
  <c r="AM2588" i="1" s="1"/>
  <c r="W2534" i="1"/>
  <c r="AF2534" i="1" s="1"/>
  <c r="X2534" i="1"/>
  <c r="AG2534" i="1" s="1"/>
  <c r="Y2534" i="1"/>
  <c r="AH2534" i="1" s="1"/>
  <c r="AB2534" i="1"/>
  <c r="AK2534" i="1" s="1"/>
  <c r="AC2534" i="1"/>
  <c r="AL2534" i="1" s="1"/>
  <c r="Z2534" i="1"/>
  <c r="AI2534" i="1" s="1"/>
  <c r="AA2534" i="1"/>
  <c r="AJ2534" i="1" s="1"/>
  <c r="AD2534" i="1"/>
  <c r="AM2534" i="1" s="1"/>
  <c r="W2480" i="1"/>
  <c r="AF2480" i="1" s="1"/>
  <c r="X2480" i="1"/>
  <c r="AG2480" i="1" s="1"/>
  <c r="Y2480" i="1"/>
  <c r="AH2480" i="1" s="1"/>
  <c r="AB2480" i="1"/>
  <c r="AK2480" i="1" s="1"/>
  <c r="AC2480" i="1"/>
  <c r="AL2480" i="1" s="1"/>
  <c r="Z2480" i="1"/>
  <c r="AI2480" i="1" s="1"/>
  <c r="AA2480" i="1"/>
  <c r="AJ2480" i="1" s="1"/>
  <c r="AD2480" i="1"/>
  <c r="AM2480" i="1" s="1"/>
  <c r="W2420" i="1"/>
  <c r="AF2420" i="1" s="1"/>
  <c r="X2420" i="1"/>
  <c r="AG2420" i="1" s="1"/>
  <c r="Y2420" i="1"/>
  <c r="AH2420" i="1" s="1"/>
  <c r="Z2420" i="1"/>
  <c r="AI2420" i="1" s="1"/>
  <c r="AA2420" i="1"/>
  <c r="AJ2420" i="1" s="1"/>
  <c r="AB2420" i="1"/>
  <c r="AK2420" i="1" s="1"/>
  <c r="AC2420" i="1"/>
  <c r="AL2420" i="1" s="1"/>
  <c r="AD2420" i="1"/>
  <c r="AM2420" i="1" s="1"/>
  <c r="W2360" i="1"/>
  <c r="AF2360" i="1" s="1"/>
  <c r="X2360" i="1"/>
  <c r="AG2360" i="1" s="1"/>
  <c r="Y2360" i="1"/>
  <c r="AH2360" i="1" s="1"/>
  <c r="Z2360" i="1"/>
  <c r="AI2360" i="1" s="1"/>
  <c r="AA2360" i="1"/>
  <c r="AJ2360" i="1" s="1"/>
  <c r="AB2360" i="1"/>
  <c r="AK2360" i="1" s="1"/>
  <c r="AC2360" i="1"/>
  <c r="AL2360" i="1" s="1"/>
  <c r="AD2360" i="1"/>
  <c r="AM2360" i="1" s="1"/>
  <c r="W2300" i="1"/>
  <c r="AF2300" i="1" s="1"/>
  <c r="X2300" i="1"/>
  <c r="AG2300" i="1" s="1"/>
  <c r="Y2300" i="1"/>
  <c r="AH2300" i="1" s="1"/>
  <c r="Z2300" i="1"/>
  <c r="AI2300" i="1" s="1"/>
  <c r="AA2300" i="1"/>
  <c r="AJ2300" i="1" s="1"/>
  <c r="AB2300" i="1"/>
  <c r="AK2300" i="1" s="1"/>
  <c r="AC2300" i="1"/>
  <c r="AL2300" i="1" s="1"/>
  <c r="AD2300" i="1"/>
  <c r="AM2300" i="1" s="1"/>
  <c r="W2240" i="1"/>
  <c r="AF2240" i="1" s="1"/>
  <c r="X2240" i="1"/>
  <c r="AG2240" i="1" s="1"/>
  <c r="Y2240" i="1"/>
  <c r="AH2240" i="1" s="1"/>
  <c r="Z2240" i="1"/>
  <c r="AI2240" i="1" s="1"/>
  <c r="AA2240" i="1"/>
  <c r="AJ2240" i="1" s="1"/>
  <c r="AB2240" i="1"/>
  <c r="AK2240" i="1" s="1"/>
  <c r="AC2240" i="1"/>
  <c r="AL2240" i="1" s="1"/>
  <c r="AD2240" i="1"/>
  <c r="AM2240" i="1" s="1"/>
  <c r="Y2180" i="1"/>
  <c r="AH2180" i="1" s="1"/>
  <c r="Z2180" i="1"/>
  <c r="AI2180" i="1" s="1"/>
  <c r="AA2180" i="1"/>
  <c r="AJ2180" i="1" s="1"/>
  <c r="AB2180" i="1"/>
  <c r="AK2180" i="1" s="1"/>
  <c r="AC2180" i="1"/>
  <c r="AL2180" i="1" s="1"/>
  <c r="AD2180" i="1"/>
  <c r="AM2180" i="1" s="1"/>
  <c r="W2180" i="1"/>
  <c r="AF2180" i="1" s="1"/>
  <c r="X2180" i="1"/>
  <c r="AG2180" i="1" s="1"/>
  <c r="Y2126" i="1"/>
  <c r="AH2126" i="1" s="1"/>
  <c r="Z2126" i="1"/>
  <c r="AI2126" i="1" s="1"/>
  <c r="AA2126" i="1"/>
  <c r="AJ2126" i="1" s="1"/>
  <c r="AB2126" i="1"/>
  <c r="AK2126" i="1" s="1"/>
  <c r="AC2126" i="1"/>
  <c r="AL2126" i="1" s="1"/>
  <c r="AD2126" i="1"/>
  <c r="AM2126" i="1" s="1"/>
  <c r="W2126" i="1"/>
  <c r="AF2126" i="1" s="1"/>
  <c r="X2126" i="1"/>
  <c r="AG2126" i="1" s="1"/>
  <c r="Y2072" i="1"/>
  <c r="AH2072" i="1" s="1"/>
  <c r="Z2072" i="1"/>
  <c r="AI2072" i="1" s="1"/>
  <c r="AA2072" i="1"/>
  <c r="AJ2072" i="1" s="1"/>
  <c r="AB2072" i="1"/>
  <c r="AK2072" i="1" s="1"/>
  <c r="AC2072" i="1"/>
  <c r="AL2072" i="1" s="1"/>
  <c r="AD2072" i="1"/>
  <c r="AM2072" i="1" s="1"/>
  <c r="W2072" i="1"/>
  <c r="AF2072" i="1" s="1"/>
  <c r="X2072" i="1"/>
  <c r="AG2072" i="1" s="1"/>
  <c r="Y2018" i="1"/>
  <c r="AH2018" i="1" s="1"/>
  <c r="Z2018" i="1"/>
  <c r="AI2018" i="1" s="1"/>
  <c r="AA2018" i="1"/>
  <c r="AJ2018" i="1" s="1"/>
  <c r="AB2018" i="1"/>
  <c r="AK2018" i="1" s="1"/>
  <c r="AC2018" i="1"/>
  <c r="AL2018" i="1" s="1"/>
  <c r="AD2018" i="1"/>
  <c r="AM2018" i="1" s="1"/>
  <c r="W2018" i="1"/>
  <c r="AF2018" i="1" s="1"/>
  <c r="X2018" i="1"/>
  <c r="AG2018" i="1" s="1"/>
  <c r="Y1964" i="1"/>
  <c r="AH1964" i="1" s="1"/>
  <c r="Z1964" i="1"/>
  <c r="AI1964" i="1" s="1"/>
  <c r="AA1964" i="1"/>
  <c r="AJ1964" i="1" s="1"/>
  <c r="AB1964" i="1"/>
  <c r="AK1964" i="1" s="1"/>
  <c r="AC1964" i="1"/>
  <c r="AL1964" i="1" s="1"/>
  <c r="AD1964" i="1"/>
  <c r="AM1964" i="1" s="1"/>
  <c r="W1964" i="1"/>
  <c r="AF1964" i="1" s="1"/>
  <c r="X1964" i="1"/>
  <c r="AG1964" i="1" s="1"/>
  <c r="Y1910" i="1"/>
  <c r="AH1910" i="1" s="1"/>
  <c r="Z1910" i="1"/>
  <c r="AI1910" i="1" s="1"/>
  <c r="AA1910" i="1"/>
  <c r="AJ1910" i="1" s="1"/>
  <c r="AB1910" i="1"/>
  <c r="AK1910" i="1" s="1"/>
  <c r="AC1910" i="1"/>
  <c r="AL1910" i="1" s="1"/>
  <c r="AD1910" i="1"/>
  <c r="AM1910" i="1" s="1"/>
  <c r="W1910" i="1"/>
  <c r="AF1910" i="1" s="1"/>
  <c r="X1910" i="1"/>
  <c r="AG1910" i="1" s="1"/>
  <c r="W1856" i="1"/>
  <c r="AF1856" i="1" s="1"/>
  <c r="Y1856" i="1"/>
  <c r="AH1856" i="1" s="1"/>
  <c r="Z1856" i="1"/>
  <c r="AI1856" i="1" s="1"/>
  <c r="AA1856" i="1"/>
  <c r="AJ1856" i="1" s="1"/>
  <c r="AB1856" i="1"/>
  <c r="AK1856" i="1" s="1"/>
  <c r="AC1856" i="1"/>
  <c r="AL1856" i="1" s="1"/>
  <c r="AD1856" i="1"/>
  <c r="AM1856" i="1" s="1"/>
  <c r="W1802" i="1"/>
  <c r="AF1802" i="1" s="1"/>
  <c r="Z1802" i="1"/>
  <c r="AI1802" i="1" s="1"/>
  <c r="AA1802" i="1"/>
  <c r="AJ1802" i="1" s="1"/>
  <c r="X1802" i="1"/>
  <c r="AG1802" i="1" s="1"/>
  <c r="Y1802" i="1"/>
  <c r="AH1802" i="1" s="1"/>
  <c r="AB1802" i="1"/>
  <c r="AK1802" i="1" s="1"/>
  <c r="AC1802" i="1"/>
  <c r="AL1802" i="1" s="1"/>
  <c r="AD1802" i="1"/>
  <c r="AM1802" i="1" s="1"/>
  <c r="W1754" i="1"/>
  <c r="AF1754" i="1" s="1"/>
  <c r="Z1754" i="1"/>
  <c r="AI1754" i="1" s="1"/>
  <c r="AA1754" i="1"/>
  <c r="AJ1754" i="1" s="1"/>
  <c r="X1754" i="1"/>
  <c r="AG1754" i="1" s="1"/>
  <c r="Y1754" i="1"/>
  <c r="AH1754" i="1" s="1"/>
  <c r="AB1754" i="1"/>
  <c r="AK1754" i="1" s="1"/>
  <c r="AC1754" i="1"/>
  <c r="AL1754" i="1" s="1"/>
  <c r="AD1754" i="1"/>
  <c r="AM1754" i="1" s="1"/>
  <c r="W1682" i="1"/>
  <c r="AF1682" i="1" s="1"/>
  <c r="Z1682" i="1"/>
  <c r="AI1682" i="1" s="1"/>
  <c r="AA1682" i="1"/>
  <c r="AJ1682" i="1" s="1"/>
  <c r="X1682" i="1"/>
  <c r="AG1682" i="1" s="1"/>
  <c r="Y1682" i="1"/>
  <c r="AH1682" i="1" s="1"/>
  <c r="AB1682" i="1"/>
  <c r="AK1682" i="1" s="1"/>
  <c r="AC1682" i="1"/>
  <c r="AL1682" i="1" s="1"/>
  <c r="AD1682" i="1"/>
  <c r="AM1682" i="1" s="1"/>
  <c r="W1634" i="1"/>
  <c r="AF1634" i="1" s="1"/>
  <c r="Y1634" i="1"/>
  <c r="AH1634" i="1" s="1"/>
  <c r="Z1634" i="1"/>
  <c r="AI1634" i="1" s="1"/>
  <c r="AA1634" i="1"/>
  <c r="AJ1634" i="1" s="1"/>
  <c r="X1634" i="1"/>
  <c r="AG1634" i="1" s="1"/>
  <c r="AB1634" i="1"/>
  <c r="AK1634" i="1" s="1"/>
  <c r="AC1634" i="1"/>
  <c r="AL1634" i="1" s="1"/>
  <c r="AD1634" i="1"/>
  <c r="AM1634" i="1" s="1"/>
  <c r="AD1592" i="1"/>
  <c r="AM1592" i="1" s="1"/>
  <c r="W1592" i="1"/>
  <c r="AF1592" i="1" s="1"/>
  <c r="X1592" i="1"/>
  <c r="AG1592" i="1" s="1"/>
  <c r="Y1592" i="1"/>
  <c r="AH1592" i="1" s="1"/>
  <c r="Z1592" i="1"/>
  <c r="AI1592" i="1" s="1"/>
  <c r="AA1592" i="1"/>
  <c r="AJ1592" i="1" s="1"/>
  <c r="AB1592" i="1"/>
  <c r="AK1592" i="1" s="1"/>
  <c r="AC1592" i="1"/>
  <c r="AL1592" i="1" s="1"/>
  <c r="AD1544" i="1"/>
  <c r="AM1544" i="1" s="1"/>
  <c r="W1544" i="1"/>
  <c r="AF1544" i="1" s="1"/>
  <c r="X1544" i="1"/>
  <c r="AG1544" i="1" s="1"/>
  <c r="Y1544" i="1"/>
  <c r="AH1544" i="1" s="1"/>
  <c r="Z1544" i="1"/>
  <c r="AI1544" i="1" s="1"/>
  <c r="AA1544" i="1"/>
  <c r="AJ1544" i="1" s="1"/>
  <c r="AB1544" i="1"/>
  <c r="AK1544" i="1" s="1"/>
  <c r="AC1544" i="1"/>
  <c r="AL1544" i="1" s="1"/>
  <c r="AD1496" i="1"/>
  <c r="AM1496" i="1" s="1"/>
  <c r="W1496" i="1"/>
  <c r="AF1496" i="1" s="1"/>
  <c r="X1496" i="1"/>
  <c r="AG1496" i="1" s="1"/>
  <c r="Y1496" i="1"/>
  <c r="AH1496" i="1" s="1"/>
  <c r="Z1496" i="1"/>
  <c r="AI1496" i="1" s="1"/>
  <c r="AA1496" i="1"/>
  <c r="AJ1496" i="1" s="1"/>
  <c r="AB1496" i="1"/>
  <c r="AK1496" i="1" s="1"/>
  <c r="AC1496" i="1"/>
  <c r="AL1496" i="1" s="1"/>
  <c r="AD1454" i="1"/>
  <c r="AM1454" i="1" s="1"/>
  <c r="X1454" i="1"/>
  <c r="AG1454" i="1" s="1"/>
  <c r="Y1454" i="1"/>
  <c r="AH1454" i="1" s="1"/>
  <c r="Z1454" i="1"/>
  <c r="AI1454" i="1" s="1"/>
  <c r="AA1454" i="1"/>
  <c r="AJ1454" i="1" s="1"/>
  <c r="AB1454" i="1"/>
  <c r="AK1454" i="1" s="1"/>
  <c r="AC1454" i="1"/>
  <c r="AL1454" i="1" s="1"/>
  <c r="W1454" i="1"/>
  <c r="AF1454" i="1" s="1"/>
  <c r="AC1394" i="1"/>
  <c r="AL1394" i="1" s="1"/>
  <c r="AD1394" i="1"/>
  <c r="AM1394" i="1" s="1"/>
  <c r="W1394" i="1"/>
  <c r="AF1394" i="1" s="1"/>
  <c r="Z1394" i="1"/>
  <c r="AI1394" i="1" s="1"/>
  <c r="AB1394" i="1"/>
  <c r="AK1394" i="1" s="1"/>
  <c r="X1394" i="1"/>
  <c r="AG1394" i="1" s="1"/>
  <c r="Y1394" i="1"/>
  <c r="AH1394" i="1" s="1"/>
  <c r="AA1394" i="1"/>
  <c r="AJ1394" i="1" s="1"/>
  <c r="AC1346" i="1"/>
  <c r="AL1346" i="1" s="1"/>
  <c r="AD1346" i="1"/>
  <c r="AM1346" i="1" s="1"/>
  <c r="W1346" i="1"/>
  <c r="AF1346" i="1" s="1"/>
  <c r="Z1346" i="1"/>
  <c r="AI1346" i="1" s="1"/>
  <c r="X1346" i="1"/>
  <c r="AG1346" i="1" s="1"/>
  <c r="Y1346" i="1"/>
  <c r="AH1346" i="1" s="1"/>
  <c r="AA1346" i="1"/>
  <c r="AJ1346" i="1" s="1"/>
  <c r="AB1346" i="1"/>
  <c r="AK1346" i="1" s="1"/>
  <c r="AC1304" i="1"/>
  <c r="AL1304" i="1" s="1"/>
  <c r="AD1304" i="1"/>
  <c r="AM1304" i="1" s="1"/>
  <c r="W1304" i="1"/>
  <c r="AF1304" i="1" s="1"/>
  <c r="Y1304" i="1"/>
  <c r="AH1304" i="1" s="1"/>
  <c r="Z1304" i="1"/>
  <c r="AI1304" i="1" s="1"/>
  <c r="X1304" i="1"/>
  <c r="AG1304" i="1" s="1"/>
  <c r="AA1304" i="1"/>
  <c r="AJ1304" i="1" s="1"/>
  <c r="AB1304" i="1"/>
  <c r="AK1304" i="1" s="1"/>
  <c r="AC1262" i="1"/>
  <c r="AL1262" i="1" s="1"/>
  <c r="AD1262" i="1"/>
  <c r="AM1262" i="1" s="1"/>
  <c r="W1262" i="1"/>
  <c r="AF1262" i="1" s="1"/>
  <c r="Y1262" i="1"/>
  <c r="AH1262" i="1" s="1"/>
  <c r="Z1262" i="1"/>
  <c r="AI1262" i="1" s="1"/>
  <c r="X1262" i="1"/>
  <c r="AG1262" i="1" s="1"/>
  <c r="AA1262" i="1"/>
  <c r="AJ1262" i="1" s="1"/>
  <c r="AB1262" i="1"/>
  <c r="AK1262" i="1" s="1"/>
  <c r="AC1208" i="1"/>
  <c r="AL1208" i="1" s="1"/>
  <c r="AD1208" i="1"/>
  <c r="AM1208" i="1" s="1"/>
  <c r="W1208" i="1"/>
  <c r="AF1208" i="1" s="1"/>
  <c r="X1208" i="1"/>
  <c r="AG1208" i="1" s="1"/>
  <c r="Y1208" i="1"/>
  <c r="AH1208" i="1" s="1"/>
  <c r="Z1208" i="1"/>
  <c r="AI1208" i="1" s="1"/>
  <c r="AA1208" i="1"/>
  <c r="AJ1208" i="1" s="1"/>
  <c r="AB1208" i="1"/>
  <c r="AK1208" i="1" s="1"/>
  <c r="AC1160" i="1"/>
  <c r="AL1160" i="1" s="1"/>
  <c r="AD1160" i="1"/>
  <c r="AM1160" i="1" s="1"/>
  <c r="W1160" i="1"/>
  <c r="AF1160" i="1" s="1"/>
  <c r="X1160" i="1"/>
  <c r="AG1160" i="1" s="1"/>
  <c r="Y1160" i="1"/>
  <c r="AH1160" i="1" s="1"/>
  <c r="Z1160" i="1"/>
  <c r="AI1160" i="1" s="1"/>
  <c r="AA1160" i="1"/>
  <c r="AJ1160" i="1" s="1"/>
  <c r="AB1160" i="1"/>
  <c r="AK1160" i="1" s="1"/>
  <c r="AC1118" i="1"/>
  <c r="AL1118" i="1" s="1"/>
  <c r="AD1118" i="1"/>
  <c r="AM1118" i="1" s="1"/>
  <c r="W1118" i="1"/>
  <c r="AF1118" i="1" s="1"/>
  <c r="X1118" i="1"/>
  <c r="AG1118" i="1" s="1"/>
  <c r="Y1118" i="1"/>
  <c r="AH1118" i="1" s="1"/>
  <c r="Z1118" i="1"/>
  <c r="AI1118" i="1" s="1"/>
  <c r="AA1118" i="1"/>
  <c r="AJ1118" i="1" s="1"/>
  <c r="AB1118" i="1"/>
  <c r="AK1118" i="1" s="1"/>
  <c r="W1070" i="1"/>
  <c r="AF1070" i="1" s="1"/>
  <c r="X1070" i="1"/>
  <c r="AG1070" i="1" s="1"/>
  <c r="AB1070" i="1"/>
  <c r="AK1070" i="1" s="1"/>
  <c r="Y1070" i="1"/>
  <c r="AH1070" i="1" s="1"/>
  <c r="Z1070" i="1"/>
  <c r="AI1070" i="1" s="1"/>
  <c r="AA1070" i="1"/>
  <c r="AJ1070" i="1" s="1"/>
  <c r="AC1070" i="1"/>
  <c r="AL1070" i="1" s="1"/>
  <c r="AD1070" i="1"/>
  <c r="AM1070" i="1" s="1"/>
  <c r="W1016" i="1"/>
  <c r="AF1016" i="1" s="1"/>
  <c r="X1016" i="1"/>
  <c r="AG1016" i="1" s="1"/>
  <c r="Z1016" i="1"/>
  <c r="AI1016" i="1" s="1"/>
  <c r="AB1016" i="1"/>
  <c r="AK1016" i="1" s="1"/>
  <c r="Y1016" i="1"/>
  <c r="AH1016" i="1" s="1"/>
  <c r="AA1016" i="1"/>
  <c r="AJ1016" i="1" s="1"/>
  <c r="AC1016" i="1"/>
  <c r="AL1016" i="1" s="1"/>
  <c r="AD1016" i="1"/>
  <c r="AM1016" i="1" s="1"/>
  <c r="W980" i="1"/>
  <c r="AF980" i="1" s="1"/>
  <c r="X980" i="1"/>
  <c r="AG980" i="1" s="1"/>
  <c r="Z980" i="1"/>
  <c r="AI980" i="1" s="1"/>
  <c r="AB980" i="1"/>
  <c r="AK980" i="1" s="1"/>
  <c r="Y980" i="1"/>
  <c r="AH980" i="1" s="1"/>
  <c r="AA980" i="1"/>
  <c r="AJ980" i="1" s="1"/>
  <c r="AC980" i="1"/>
  <c r="AL980" i="1" s="1"/>
  <c r="AD980" i="1"/>
  <c r="AM980" i="1" s="1"/>
  <c r="W932" i="1"/>
  <c r="AF932" i="1" s="1"/>
  <c r="X932" i="1"/>
  <c r="AG932" i="1" s="1"/>
  <c r="Y932" i="1"/>
  <c r="AH932" i="1" s="1"/>
  <c r="Z932" i="1"/>
  <c r="AI932" i="1" s="1"/>
  <c r="AB932" i="1"/>
  <c r="AK932" i="1" s="1"/>
  <c r="AA932" i="1"/>
  <c r="AJ932" i="1" s="1"/>
  <c r="AC932" i="1"/>
  <c r="AL932" i="1" s="1"/>
  <c r="AD932" i="1"/>
  <c r="AM932" i="1" s="1"/>
  <c r="W884" i="1"/>
  <c r="AF884" i="1" s="1"/>
  <c r="X884" i="1"/>
  <c r="AG884" i="1" s="1"/>
  <c r="Y884" i="1"/>
  <c r="AH884" i="1" s="1"/>
  <c r="Z884" i="1"/>
  <c r="AI884" i="1" s="1"/>
  <c r="AA884" i="1"/>
  <c r="AJ884" i="1" s="1"/>
  <c r="AB884" i="1"/>
  <c r="AK884" i="1" s="1"/>
  <c r="AC884" i="1"/>
  <c r="AL884" i="1" s="1"/>
  <c r="AD884" i="1"/>
  <c r="AM884" i="1" s="1"/>
  <c r="W836" i="1"/>
  <c r="AF836" i="1" s="1"/>
  <c r="X836" i="1"/>
  <c r="AG836" i="1" s="1"/>
  <c r="Y836" i="1"/>
  <c r="AH836" i="1" s="1"/>
  <c r="Z836" i="1"/>
  <c r="AI836" i="1" s="1"/>
  <c r="AA836" i="1"/>
  <c r="AJ836" i="1" s="1"/>
  <c r="AB836" i="1"/>
  <c r="AK836" i="1" s="1"/>
  <c r="AC836" i="1"/>
  <c r="AL836" i="1" s="1"/>
  <c r="AD836" i="1"/>
  <c r="AM836" i="1" s="1"/>
  <c r="W782" i="1"/>
  <c r="AF782" i="1" s="1"/>
  <c r="X782" i="1"/>
  <c r="AG782" i="1" s="1"/>
  <c r="Y782" i="1"/>
  <c r="AH782" i="1" s="1"/>
  <c r="Z782" i="1"/>
  <c r="AI782" i="1" s="1"/>
  <c r="AA782" i="1"/>
  <c r="AJ782" i="1" s="1"/>
  <c r="AB782" i="1"/>
  <c r="AK782" i="1" s="1"/>
  <c r="AC782" i="1"/>
  <c r="AL782" i="1" s="1"/>
  <c r="AD782" i="1"/>
  <c r="AM782" i="1" s="1"/>
  <c r="W746" i="1"/>
  <c r="AF746" i="1" s="1"/>
  <c r="X746" i="1"/>
  <c r="AG746" i="1" s="1"/>
  <c r="Y746" i="1"/>
  <c r="AH746" i="1" s="1"/>
  <c r="Z746" i="1"/>
  <c r="AI746" i="1" s="1"/>
  <c r="AA746" i="1"/>
  <c r="AJ746" i="1" s="1"/>
  <c r="AB746" i="1"/>
  <c r="AK746" i="1" s="1"/>
  <c r="AC746" i="1"/>
  <c r="AL746" i="1" s="1"/>
  <c r="AD746" i="1"/>
  <c r="AM746" i="1" s="1"/>
  <c r="W698" i="1"/>
  <c r="AF698" i="1" s="1"/>
  <c r="X698" i="1"/>
  <c r="AG698" i="1" s="1"/>
  <c r="AA698" i="1"/>
  <c r="AJ698" i="1" s="1"/>
  <c r="AB698" i="1"/>
  <c r="AK698" i="1" s="1"/>
  <c r="AD698" i="1"/>
  <c r="AM698" i="1" s="1"/>
  <c r="Y698" i="1"/>
  <c r="AH698" i="1" s="1"/>
  <c r="Z698" i="1"/>
  <c r="AI698" i="1" s="1"/>
  <c r="AC698" i="1"/>
  <c r="AL698" i="1" s="1"/>
  <c r="W662" i="1"/>
  <c r="AF662" i="1" s="1"/>
  <c r="X662" i="1"/>
  <c r="AG662" i="1" s="1"/>
  <c r="Y662" i="1"/>
  <c r="AH662" i="1" s="1"/>
  <c r="AA662" i="1"/>
  <c r="AJ662" i="1" s="1"/>
  <c r="AB662" i="1"/>
  <c r="AK662" i="1" s="1"/>
  <c r="AD662" i="1"/>
  <c r="AM662" i="1" s="1"/>
  <c r="Z662" i="1"/>
  <c r="AI662" i="1" s="1"/>
  <c r="AC662" i="1"/>
  <c r="AL662" i="1" s="1"/>
  <c r="W608" i="1"/>
  <c r="AF608" i="1" s="1"/>
  <c r="X608" i="1"/>
  <c r="AG608" i="1" s="1"/>
  <c r="Y608" i="1"/>
  <c r="AH608" i="1" s="1"/>
  <c r="AA608" i="1"/>
  <c r="AJ608" i="1" s="1"/>
  <c r="AB608" i="1"/>
  <c r="AK608" i="1" s="1"/>
  <c r="AD608" i="1"/>
  <c r="AM608" i="1" s="1"/>
  <c r="Z608" i="1"/>
  <c r="AI608" i="1" s="1"/>
  <c r="AC608" i="1"/>
  <c r="AL608" i="1" s="1"/>
  <c r="W566" i="1"/>
  <c r="AF566" i="1" s="1"/>
  <c r="X566" i="1"/>
  <c r="AG566" i="1" s="1"/>
  <c r="Y566" i="1"/>
  <c r="AH566" i="1" s="1"/>
  <c r="AA566" i="1"/>
  <c r="AJ566" i="1" s="1"/>
  <c r="AB566" i="1"/>
  <c r="AK566" i="1" s="1"/>
  <c r="AD566" i="1"/>
  <c r="AM566" i="1" s="1"/>
  <c r="Z566" i="1"/>
  <c r="AI566" i="1" s="1"/>
  <c r="AC566" i="1"/>
  <c r="AL566" i="1" s="1"/>
  <c r="W518" i="1"/>
  <c r="AF518" i="1" s="1"/>
  <c r="X518" i="1"/>
  <c r="AG518" i="1" s="1"/>
  <c r="Y518" i="1"/>
  <c r="AH518" i="1" s="1"/>
  <c r="AA518" i="1"/>
  <c r="AJ518" i="1" s="1"/>
  <c r="AB518" i="1"/>
  <c r="AK518" i="1" s="1"/>
  <c r="AC518" i="1"/>
  <c r="AL518" i="1" s="1"/>
  <c r="AD518" i="1"/>
  <c r="AM518" i="1" s="1"/>
  <c r="Z518" i="1"/>
  <c r="AI518" i="1" s="1"/>
  <c r="W476" i="1"/>
  <c r="AF476" i="1" s="1"/>
  <c r="X476" i="1"/>
  <c r="AG476" i="1" s="1"/>
  <c r="Y476" i="1"/>
  <c r="AH476" i="1" s="1"/>
  <c r="Z476" i="1"/>
  <c r="AI476" i="1" s="1"/>
  <c r="AA476" i="1"/>
  <c r="AJ476" i="1" s="1"/>
  <c r="AB476" i="1"/>
  <c r="AK476" i="1" s="1"/>
  <c r="AC476" i="1"/>
  <c r="AL476" i="1" s="1"/>
  <c r="AD476" i="1"/>
  <c r="AM476" i="1" s="1"/>
  <c r="W434" i="1"/>
  <c r="AF434" i="1" s="1"/>
  <c r="X434" i="1"/>
  <c r="AG434" i="1" s="1"/>
  <c r="Y434" i="1"/>
  <c r="AH434" i="1" s="1"/>
  <c r="Z434" i="1"/>
  <c r="AI434" i="1" s="1"/>
  <c r="AA434" i="1"/>
  <c r="AJ434" i="1" s="1"/>
  <c r="AB434" i="1"/>
  <c r="AK434" i="1" s="1"/>
  <c r="AC434" i="1"/>
  <c r="AL434" i="1" s="1"/>
  <c r="AD434" i="1"/>
  <c r="AM434" i="1" s="1"/>
  <c r="W386" i="1"/>
  <c r="AF386" i="1" s="1"/>
  <c r="X386" i="1"/>
  <c r="AG386" i="1" s="1"/>
  <c r="Y386" i="1"/>
  <c r="AH386" i="1" s="1"/>
  <c r="Z386" i="1"/>
  <c r="AI386" i="1" s="1"/>
  <c r="AA386" i="1"/>
  <c r="AJ386" i="1" s="1"/>
  <c r="AB386" i="1"/>
  <c r="AK386" i="1" s="1"/>
  <c r="AC386" i="1"/>
  <c r="AL386" i="1" s="1"/>
  <c r="AD386" i="1"/>
  <c r="AM386" i="1" s="1"/>
  <c r="AC338" i="1"/>
  <c r="AL338" i="1" s="1"/>
  <c r="W338" i="1"/>
  <c r="AF338" i="1" s="1"/>
  <c r="X338" i="1"/>
  <c r="AG338" i="1" s="1"/>
  <c r="Y338" i="1"/>
  <c r="AH338" i="1" s="1"/>
  <c r="Z338" i="1"/>
  <c r="AI338" i="1" s="1"/>
  <c r="AA338" i="1"/>
  <c r="AJ338" i="1" s="1"/>
  <c r="AB338" i="1"/>
  <c r="AK338" i="1" s="1"/>
  <c r="AD338" i="1"/>
  <c r="AM338" i="1" s="1"/>
  <c r="AC302" i="1"/>
  <c r="AL302" i="1" s="1"/>
  <c r="AD302" i="1"/>
  <c r="AM302" i="1" s="1"/>
  <c r="Z302" i="1"/>
  <c r="AI302" i="1" s="1"/>
  <c r="AA302" i="1"/>
  <c r="AJ302" i="1" s="1"/>
  <c r="AB302" i="1"/>
  <c r="AK302" i="1" s="1"/>
  <c r="W302" i="1"/>
  <c r="AF302" i="1" s="1"/>
  <c r="X302" i="1"/>
  <c r="AG302" i="1" s="1"/>
  <c r="Y302" i="1"/>
  <c r="AH302" i="1" s="1"/>
  <c r="AC260" i="1"/>
  <c r="AL260" i="1" s="1"/>
  <c r="AD260" i="1"/>
  <c r="AM260" i="1" s="1"/>
  <c r="W260" i="1"/>
  <c r="AF260" i="1" s="1"/>
  <c r="X260" i="1"/>
  <c r="AG260" i="1" s="1"/>
  <c r="Y260" i="1"/>
  <c r="AH260" i="1" s="1"/>
  <c r="Z260" i="1"/>
  <c r="AI260" i="1" s="1"/>
  <c r="AA260" i="1"/>
  <c r="AJ260" i="1" s="1"/>
  <c r="AB260" i="1"/>
  <c r="AK260" i="1" s="1"/>
  <c r="AC218" i="1"/>
  <c r="AL218" i="1" s="1"/>
  <c r="AD218" i="1"/>
  <c r="AM218" i="1" s="1"/>
  <c r="W218" i="1"/>
  <c r="AF218" i="1" s="1"/>
  <c r="X218" i="1"/>
  <c r="AG218" i="1" s="1"/>
  <c r="Z218" i="1"/>
  <c r="AI218" i="1" s="1"/>
  <c r="AA218" i="1"/>
  <c r="AJ218" i="1" s="1"/>
  <c r="AB218" i="1"/>
  <c r="AK218" i="1" s="1"/>
  <c r="Y218" i="1"/>
  <c r="AH218" i="1" s="1"/>
  <c r="AB164" i="1"/>
  <c r="AK164" i="1" s="1"/>
  <c r="AC164" i="1"/>
  <c r="AL164" i="1" s="1"/>
  <c r="AD164" i="1"/>
  <c r="AM164" i="1" s="1"/>
  <c r="W164" i="1"/>
  <c r="AF164" i="1" s="1"/>
  <c r="X164" i="1"/>
  <c r="AG164" i="1" s="1"/>
  <c r="Y164" i="1"/>
  <c r="AH164" i="1" s="1"/>
  <c r="Z164" i="1"/>
  <c r="AI164" i="1" s="1"/>
  <c r="AA164" i="1"/>
  <c r="AJ164" i="1" s="1"/>
  <c r="AB122" i="1"/>
  <c r="AK122" i="1" s="1"/>
  <c r="AC122" i="1"/>
  <c r="AL122" i="1" s="1"/>
  <c r="AD122" i="1"/>
  <c r="AM122" i="1" s="1"/>
  <c r="W122" i="1"/>
  <c r="AF122" i="1" s="1"/>
  <c r="X122" i="1"/>
  <c r="AG122" i="1" s="1"/>
  <c r="Y122" i="1"/>
  <c r="AH122" i="1" s="1"/>
  <c r="Z122" i="1"/>
  <c r="AI122" i="1" s="1"/>
  <c r="AA122" i="1"/>
  <c r="AJ122" i="1" s="1"/>
  <c r="AB74" i="1"/>
  <c r="AK74" i="1" s="1"/>
  <c r="AC74" i="1"/>
  <c r="AL74" i="1" s="1"/>
  <c r="AD74" i="1"/>
  <c r="AM74" i="1" s="1"/>
  <c r="W74" i="1"/>
  <c r="AF74" i="1" s="1"/>
  <c r="X74" i="1"/>
  <c r="AG74" i="1" s="1"/>
  <c r="Y74" i="1"/>
  <c r="AH74" i="1" s="1"/>
  <c r="Z74" i="1"/>
  <c r="AI74" i="1" s="1"/>
  <c r="AA74" i="1"/>
  <c r="AJ74" i="1" s="1"/>
  <c r="W26" i="1"/>
  <c r="AF26" i="1" s="1"/>
  <c r="X26" i="1"/>
  <c r="AG26" i="1" s="1"/>
  <c r="AA26" i="1"/>
  <c r="AJ26" i="1" s="1"/>
  <c r="AB26" i="1"/>
  <c r="AK26" i="1" s="1"/>
  <c r="AC26" i="1"/>
  <c r="AL26" i="1" s="1"/>
  <c r="Y26" i="1"/>
  <c r="AH26" i="1" s="1"/>
  <c r="Z26" i="1"/>
  <c r="AI26" i="1" s="1"/>
  <c r="AD26" i="1"/>
  <c r="AM26" i="1" s="1"/>
  <c r="AA2600" i="1"/>
  <c r="AJ2600" i="1" s="1"/>
  <c r="Y2616" i="1"/>
  <c r="AH2616" i="1" s="1"/>
  <c r="Z2616" i="1"/>
  <c r="AI2616" i="1" s="1"/>
  <c r="AA2616" i="1"/>
  <c r="AJ2616" i="1" s="1"/>
  <c r="AB2616" i="1"/>
  <c r="AK2616" i="1" s="1"/>
  <c r="AC2616" i="1"/>
  <c r="AL2616" i="1" s="1"/>
  <c r="W2616" i="1"/>
  <c r="AF2616" i="1" s="1"/>
  <c r="X2616" i="1"/>
  <c r="AG2616" i="1" s="1"/>
  <c r="AD2616" i="1"/>
  <c r="AM2616" i="1" s="1"/>
  <c r="Y2568" i="1"/>
  <c r="AH2568" i="1" s="1"/>
  <c r="Z2568" i="1"/>
  <c r="AI2568" i="1" s="1"/>
  <c r="AA2568" i="1"/>
  <c r="AJ2568" i="1" s="1"/>
  <c r="AB2568" i="1"/>
  <c r="AK2568" i="1" s="1"/>
  <c r="AC2568" i="1"/>
  <c r="AL2568" i="1" s="1"/>
  <c r="X2568" i="1"/>
  <c r="AG2568" i="1" s="1"/>
  <c r="AD2568" i="1"/>
  <c r="AM2568" i="1" s="1"/>
  <c r="Y2520" i="1"/>
  <c r="AH2520" i="1" s="1"/>
  <c r="Z2520" i="1"/>
  <c r="AI2520" i="1" s="1"/>
  <c r="AA2520" i="1"/>
  <c r="AJ2520" i="1" s="1"/>
  <c r="AB2520" i="1"/>
  <c r="AK2520" i="1" s="1"/>
  <c r="AC2520" i="1"/>
  <c r="AL2520" i="1" s="1"/>
  <c r="W2520" i="1"/>
  <c r="AF2520" i="1" s="1"/>
  <c r="X2520" i="1"/>
  <c r="AG2520" i="1" s="1"/>
  <c r="Y2472" i="1"/>
  <c r="AH2472" i="1" s="1"/>
  <c r="Z2472" i="1"/>
  <c r="AI2472" i="1" s="1"/>
  <c r="AA2472" i="1"/>
  <c r="AJ2472" i="1" s="1"/>
  <c r="AB2472" i="1"/>
  <c r="AK2472" i="1" s="1"/>
  <c r="AC2472" i="1"/>
  <c r="AL2472" i="1" s="1"/>
  <c r="W2472" i="1"/>
  <c r="AF2472" i="1" s="1"/>
  <c r="X2472" i="1"/>
  <c r="AG2472" i="1" s="1"/>
  <c r="AD2472" i="1"/>
  <c r="AM2472" i="1" s="1"/>
  <c r="X2412" i="1"/>
  <c r="AG2412" i="1" s="1"/>
  <c r="Y2412" i="1"/>
  <c r="AH2412" i="1" s="1"/>
  <c r="Z2412" i="1"/>
  <c r="AI2412" i="1" s="1"/>
  <c r="AA2412" i="1"/>
  <c r="AJ2412" i="1" s="1"/>
  <c r="AB2412" i="1"/>
  <c r="AK2412" i="1" s="1"/>
  <c r="AC2412" i="1"/>
  <c r="AL2412" i="1" s="1"/>
  <c r="AD2412" i="1"/>
  <c r="AM2412" i="1" s="1"/>
  <c r="W2412" i="1"/>
  <c r="AF2412" i="1" s="1"/>
  <c r="X2340" i="1"/>
  <c r="AG2340" i="1" s="1"/>
  <c r="Y2340" i="1"/>
  <c r="AH2340" i="1" s="1"/>
  <c r="Z2340" i="1"/>
  <c r="AI2340" i="1" s="1"/>
  <c r="AA2340" i="1"/>
  <c r="AJ2340" i="1" s="1"/>
  <c r="AB2340" i="1"/>
  <c r="AK2340" i="1" s="1"/>
  <c r="AC2340" i="1"/>
  <c r="AL2340" i="1" s="1"/>
  <c r="AD2340" i="1"/>
  <c r="AM2340" i="1" s="1"/>
  <c r="W2340" i="1"/>
  <c r="AF2340" i="1" s="1"/>
  <c r="Y2631" i="1"/>
  <c r="AH2631" i="1" s="1"/>
  <c r="AC2631" i="1"/>
  <c r="AL2631" i="1" s="1"/>
  <c r="W2631" i="1"/>
  <c r="AF2631" i="1" s="1"/>
  <c r="X2631" i="1"/>
  <c r="AG2631" i="1" s="1"/>
  <c r="Z2631" i="1"/>
  <c r="AI2631" i="1" s="1"/>
  <c r="AA2631" i="1"/>
  <c r="AJ2631" i="1" s="1"/>
  <c r="AB2631" i="1"/>
  <c r="AK2631" i="1" s="1"/>
  <c r="AD2631" i="1"/>
  <c r="AM2631" i="1" s="1"/>
  <c r="Y2625" i="1"/>
  <c r="AH2625" i="1" s="1"/>
  <c r="Z2625" i="1"/>
  <c r="AI2625" i="1" s="1"/>
  <c r="AB2625" i="1"/>
  <c r="AK2625" i="1" s="1"/>
  <c r="AC2625" i="1"/>
  <c r="AL2625" i="1" s="1"/>
  <c r="X2625" i="1"/>
  <c r="AG2625" i="1" s="1"/>
  <c r="AA2625" i="1"/>
  <c r="AJ2625" i="1" s="1"/>
  <c r="AD2625" i="1"/>
  <c r="AM2625" i="1" s="1"/>
  <c r="Y2619" i="1"/>
  <c r="AH2619" i="1" s="1"/>
  <c r="Z2619" i="1"/>
  <c r="AI2619" i="1" s="1"/>
  <c r="AA2619" i="1"/>
  <c r="AJ2619" i="1" s="1"/>
  <c r="AB2619" i="1"/>
  <c r="AK2619" i="1" s="1"/>
  <c r="AC2619" i="1"/>
  <c r="AL2619" i="1" s="1"/>
  <c r="W2619" i="1"/>
  <c r="AF2619" i="1" s="1"/>
  <c r="X2619" i="1"/>
  <c r="AG2619" i="1" s="1"/>
  <c r="AD2619" i="1"/>
  <c r="AM2619" i="1" s="1"/>
  <c r="Y2613" i="1"/>
  <c r="AH2613" i="1" s="1"/>
  <c r="Z2613" i="1"/>
  <c r="AI2613" i="1" s="1"/>
  <c r="AA2613" i="1"/>
  <c r="AJ2613" i="1" s="1"/>
  <c r="AB2613" i="1"/>
  <c r="AK2613" i="1" s="1"/>
  <c r="AC2613" i="1"/>
  <c r="AL2613" i="1" s="1"/>
  <c r="W2613" i="1"/>
  <c r="AF2613" i="1" s="1"/>
  <c r="X2613" i="1"/>
  <c r="AG2613" i="1" s="1"/>
  <c r="AD2613" i="1"/>
  <c r="AM2613" i="1" s="1"/>
  <c r="Y2607" i="1"/>
  <c r="AH2607" i="1" s="1"/>
  <c r="Z2607" i="1"/>
  <c r="AI2607" i="1" s="1"/>
  <c r="AA2607" i="1"/>
  <c r="AJ2607" i="1" s="1"/>
  <c r="AB2607" i="1"/>
  <c r="AK2607" i="1" s="1"/>
  <c r="AC2607" i="1"/>
  <c r="AL2607" i="1" s="1"/>
  <c r="X2607" i="1"/>
  <c r="AG2607" i="1" s="1"/>
  <c r="Y2601" i="1"/>
  <c r="AH2601" i="1" s="1"/>
  <c r="Z2601" i="1"/>
  <c r="AI2601" i="1" s="1"/>
  <c r="AA2601" i="1"/>
  <c r="AJ2601" i="1" s="1"/>
  <c r="AB2601" i="1"/>
  <c r="AK2601" i="1" s="1"/>
  <c r="AC2601" i="1"/>
  <c r="AL2601" i="1" s="1"/>
  <c r="W2601" i="1"/>
  <c r="AF2601" i="1" s="1"/>
  <c r="X2601" i="1"/>
  <c r="AG2601" i="1" s="1"/>
  <c r="AD2601" i="1"/>
  <c r="AM2601" i="1" s="1"/>
  <c r="Y2595" i="1"/>
  <c r="AH2595" i="1" s="1"/>
  <c r="Z2595" i="1"/>
  <c r="AI2595" i="1" s="1"/>
  <c r="AA2595" i="1"/>
  <c r="AJ2595" i="1" s="1"/>
  <c r="AB2595" i="1"/>
  <c r="AK2595" i="1" s="1"/>
  <c r="AC2595" i="1"/>
  <c r="AL2595" i="1" s="1"/>
  <c r="W2595" i="1"/>
  <c r="AF2595" i="1" s="1"/>
  <c r="X2595" i="1"/>
  <c r="AG2595" i="1" s="1"/>
  <c r="AD2595" i="1"/>
  <c r="AM2595" i="1" s="1"/>
  <c r="Y2589" i="1"/>
  <c r="AH2589" i="1" s="1"/>
  <c r="Z2589" i="1"/>
  <c r="AI2589" i="1" s="1"/>
  <c r="AA2589" i="1"/>
  <c r="AJ2589" i="1" s="1"/>
  <c r="AB2589" i="1"/>
  <c r="AK2589" i="1" s="1"/>
  <c r="AC2589" i="1"/>
  <c r="AL2589" i="1" s="1"/>
  <c r="X2589" i="1"/>
  <c r="AG2589" i="1" s="1"/>
  <c r="Y2583" i="1"/>
  <c r="AH2583" i="1" s="1"/>
  <c r="Z2583" i="1"/>
  <c r="AI2583" i="1" s="1"/>
  <c r="AA2583" i="1"/>
  <c r="AJ2583" i="1" s="1"/>
  <c r="AB2583" i="1"/>
  <c r="AK2583" i="1" s="1"/>
  <c r="AC2583" i="1"/>
  <c r="AL2583" i="1" s="1"/>
  <c r="W2583" i="1"/>
  <c r="AF2583" i="1" s="1"/>
  <c r="X2583" i="1"/>
  <c r="AG2583" i="1" s="1"/>
  <c r="AD2583" i="1"/>
  <c r="AM2583" i="1" s="1"/>
  <c r="Y2577" i="1"/>
  <c r="AH2577" i="1" s="1"/>
  <c r="Z2577" i="1"/>
  <c r="AI2577" i="1" s="1"/>
  <c r="AA2577" i="1"/>
  <c r="AJ2577" i="1" s="1"/>
  <c r="AB2577" i="1"/>
  <c r="AK2577" i="1" s="1"/>
  <c r="AC2577" i="1"/>
  <c r="AL2577" i="1" s="1"/>
  <c r="W2577" i="1"/>
  <c r="AF2577" i="1" s="1"/>
  <c r="X2577" i="1"/>
  <c r="AG2577" i="1" s="1"/>
  <c r="AD2577" i="1"/>
  <c r="AM2577" i="1" s="1"/>
  <c r="Y2571" i="1"/>
  <c r="AH2571" i="1" s="1"/>
  <c r="Z2571" i="1"/>
  <c r="AI2571" i="1" s="1"/>
  <c r="AA2571" i="1"/>
  <c r="AJ2571" i="1" s="1"/>
  <c r="AB2571" i="1"/>
  <c r="AK2571" i="1" s="1"/>
  <c r="AC2571" i="1"/>
  <c r="AL2571" i="1" s="1"/>
  <c r="X2571" i="1"/>
  <c r="AG2571" i="1" s="1"/>
  <c r="Y2565" i="1"/>
  <c r="AH2565" i="1" s="1"/>
  <c r="Z2565" i="1"/>
  <c r="AI2565" i="1" s="1"/>
  <c r="AA2565" i="1"/>
  <c r="AJ2565" i="1" s="1"/>
  <c r="AB2565" i="1"/>
  <c r="AK2565" i="1" s="1"/>
  <c r="AC2565" i="1"/>
  <c r="AL2565" i="1" s="1"/>
  <c r="W2565" i="1"/>
  <c r="AF2565" i="1" s="1"/>
  <c r="X2565" i="1"/>
  <c r="AG2565" i="1" s="1"/>
  <c r="AD2565" i="1"/>
  <c r="AM2565" i="1" s="1"/>
  <c r="Y2559" i="1"/>
  <c r="AH2559" i="1" s="1"/>
  <c r="Z2559" i="1"/>
  <c r="AI2559" i="1" s="1"/>
  <c r="AA2559" i="1"/>
  <c r="AJ2559" i="1" s="1"/>
  <c r="AB2559" i="1"/>
  <c r="AK2559" i="1" s="1"/>
  <c r="AC2559" i="1"/>
  <c r="AL2559" i="1" s="1"/>
  <c r="W2559" i="1"/>
  <c r="AF2559" i="1" s="1"/>
  <c r="X2559" i="1"/>
  <c r="AG2559" i="1" s="1"/>
  <c r="AD2559" i="1"/>
  <c r="AM2559" i="1" s="1"/>
  <c r="Y2553" i="1"/>
  <c r="AH2553" i="1" s="1"/>
  <c r="Z2553" i="1"/>
  <c r="AI2553" i="1" s="1"/>
  <c r="AA2553" i="1"/>
  <c r="AJ2553" i="1" s="1"/>
  <c r="AB2553" i="1"/>
  <c r="AK2553" i="1" s="1"/>
  <c r="AC2553" i="1"/>
  <c r="AL2553" i="1" s="1"/>
  <c r="X2553" i="1"/>
  <c r="AG2553" i="1" s="1"/>
  <c r="Y2547" i="1"/>
  <c r="AH2547" i="1" s="1"/>
  <c r="Z2547" i="1"/>
  <c r="AI2547" i="1" s="1"/>
  <c r="AA2547" i="1"/>
  <c r="AJ2547" i="1" s="1"/>
  <c r="AB2547" i="1"/>
  <c r="AK2547" i="1" s="1"/>
  <c r="AC2547" i="1"/>
  <c r="AL2547" i="1" s="1"/>
  <c r="W2547" i="1"/>
  <c r="AF2547" i="1" s="1"/>
  <c r="X2547" i="1"/>
  <c r="AG2547" i="1" s="1"/>
  <c r="AD2547" i="1"/>
  <c r="AM2547" i="1" s="1"/>
  <c r="Y2541" i="1"/>
  <c r="AH2541" i="1" s="1"/>
  <c r="Z2541" i="1"/>
  <c r="AI2541" i="1" s="1"/>
  <c r="AA2541" i="1"/>
  <c r="AJ2541" i="1" s="1"/>
  <c r="AB2541" i="1"/>
  <c r="AK2541" i="1" s="1"/>
  <c r="AC2541" i="1"/>
  <c r="AL2541" i="1" s="1"/>
  <c r="W2541" i="1"/>
  <c r="AF2541" i="1" s="1"/>
  <c r="X2541" i="1"/>
  <c r="AG2541" i="1" s="1"/>
  <c r="AD2541" i="1"/>
  <c r="AM2541" i="1" s="1"/>
  <c r="Y2535" i="1"/>
  <c r="AH2535" i="1" s="1"/>
  <c r="Z2535" i="1"/>
  <c r="AI2535" i="1" s="1"/>
  <c r="AA2535" i="1"/>
  <c r="AJ2535" i="1" s="1"/>
  <c r="AB2535" i="1"/>
  <c r="AK2535" i="1" s="1"/>
  <c r="AC2535" i="1"/>
  <c r="AL2535" i="1" s="1"/>
  <c r="X2535" i="1"/>
  <c r="AG2535" i="1" s="1"/>
  <c r="Y2529" i="1"/>
  <c r="AH2529" i="1" s="1"/>
  <c r="Z2529" i="1"/>
  <c r="AI2529" i="1" s="1"/>
  <c r="AA2529" i="1"/>
  <c r="AJ2529" i="1" s="1"/>
  <c r="AB2529" i="1"/>
  <c r="AK2529" i="1" s="1"/>
  <c r="AC2529" i="1"/>
  <c r="AL2529" i="1" s="1"/>
  <c r="W2529" i="1"/>
  <c r="AF2529" i="1" s="1"/>
  <c r="X2529" i="1"/>
  <c r="AG2529" i="1" s="1"/>
  <c r="AD2529" i="1"/>
  <c r="AM2529" i="1" s="1"/>
  <c r="Y2523" i="1"/>
  <c r="AH2523" i="1" s="1"/>
  <c r="Z2523" i="1"/>
  <c r="AI2523" i="1" s="1"/>
  <c r="AA2523" i="1"/>
  <c r="AJ2523" i="1" s="1"/>
  <c r="AB2523" i="1"/>
  <c r="AK2523" i="1" s="1"/>
  <c r="AC2523" i="1"/>
  <c r="AL2523" i="1" s="1"/>
  <c r="W2523" i="1"/>
  <c r="AF2523" i="1" s="1"/>
  <c r="X2523" i="1"/>
  <c r="AG2523" i="1" s="1"/>
  <c r="AD2523" i="1"/>
  <c r="AM2523" i="1" s="1"/>
  <c r="Y2517" i="1"/>
  <c r="AH2517" i="1" s="1"/>
  <c r="Z2517" i="1"/>
  <c r="AI2517" i="1" s="1"/>
  <c r="AA2517" i="1"/>
  <c r="AJ2517" i="1" s="1"/>
  <c r="AB2517" i="1"/>
  <c r="AK2517" i="1" s="1"/>
  <c r="AC2517" i="1"/>
  <c r="AL2517" i="1" s="1"/>
  <c r="X2517" i="1"/>
  <c r="AG2517" i="1" s="1"/>
  <c r="Y2511" i="1"/>
  <c r="AH2511" i="1" s="1"/>
  <c r="Z2511" i="1"/>
  <c r="AI2511" i="1" s="1"/>
  <c r="AA2511" i="1"/>
  <c r="AJ2511" i="1" s="1"/>
  <c r="AB2511" i="1"/>
  <c r="AK2511" i="1" s="1"/>
  <c r="AC2511" i="1"/>
  <c r="AL2511" i="1" s="1"/>
  <c r="W2511" i="1"/>
  <c r="AF2511" i="1" s="1"/>
  <c r="X2511" i="1"/>
  <c r="AG2511" i="1" s="1"/>
  <c r="AD2511" i="1"/>
  <c r="AM2511" i="1" s="1"/>
  <c r="Y2505" i="1"/>
  <c r="AH2505" i="1" s="1"/>
  <c r="Z2505" i="1"/>
  <c r="AI2505" i="1" s="1"/>
  <c r="AA2505" i="1"/>
  <c r="AJ2505" i="1" s="1"/>
  <c r="AB2505" i="1"/>
  <c r="AK2505" i="1" s="1"/>
  <c r="AC2505" i="1"/>
  <c r="AL2505" i="1" s="1"/>
  <c r="W2505" i="1"/>
  <c r="AF2505" i="1" s="1"/>
  <c r="X2505" i="1"/>
  <c r="AG2505" i="1" s="1"/>
  <c r="AD2505" i="1"/>
  <c r="AM2505" i="1" s="1"/>
  <c r="Y2499" i="1"/>
  <c r="AH2499" i="1" s="1"/>
  <c r="Z2499" i="1"/>
  <c r="AI2499" i="1" s="1"/>
  <c r="AA2499" i="1"/>
  <c r="AJ2499" i="1" s="1"/>
  <c r="AB2499" i="1"/>
  <c r="AK2499" i="1" s="1"/>
  <c r="AC2499" i="1"/>
  <c r="AL2499" i="1" s="1"/>
  <c r="X2499" i="1"/>
  <c r="AG2499" i="1" s="1"/>
  <c r="Y2493" i="1"/>
  <c r="AH2493" i="1" s="1"/>
  <c r="Z2493" i="1"/>
  <c r="AI2493" i="1" s="1"/>
  <c r="AA2493" i="1"/>
  <c r="AJ2493" i="1" s="1"/>
  <c r="AB2493" i="1"/>
  <c r="AK2493" i="1" s="1"/>
  <c r="AC2493" i="1"/>
  <c r="AL2493" i="1" s="1"/>
  <c r="W2493" i="1"/>
  <c r="AF2493" i="1" s="1"/>
  <c r="X2493" i="1"/>
  <c r="AG2493" i="1" s="1"/>
  <c r="AD2493" i="1"/>
  <c r="AM2493" i="1" s="1"/>
  <c r="Y2487" i="1"/>
  <c r="AH2487" i="1" s="1"/>
  <c r="Z2487" i="1"/>
  <c r="AI2487" i="1" s="1"/>
  <c r="AA2487" i="1"/>
  <c r="AJ2487" i="1" s="1"/>
  <c r="AB2487" i="1"/>
  <c r="AK2487" i="1" s="1"/>
  <c r="AC2487" i="1"/>
  <c r="AL2487" i="1" s="1"/>
  <c r="W2487" i="1"/>
  <c r="AF2487" i="1" s="1"/>
  <c r="X2487" i="1"/>
  <c r="AG2487" i="1" s="1"/>
  <c r="AD2487" i="1"/>
  <c r="AM2487" i="1" s="1"/>
  <c r="Y2481" i="1"/>
  <c r="AH2481" i="1" s="1"/>
  <c r="Z2481" i="1"/>
  <c r="AI2481" i="1" s="1"/>
  <c r="AA2481" i="1"/>
  <c r="AJ2481" i="1" s="1"/>
  <c r="AB2481" i="1"/>
  <c r="AK2481" i="1" s="1"/>
  <c r="AC2481" i="1"/>
  <c r="AL2481" i="1" s="1"/>
  <c r="X2481" i="1"/>
  <c r="AG2481" i="1" s="1"/>
  <c r="Y2475" i="1"/>
  <c r="AH2475" i="1" s="1"/>
  <c r="Z2475" i="1"/>
  <c r="AI2475" i="1" s="1"/>
  <c r="AA2475" i="1"/>
  <c r="AJ2475" i="1" s="1"/>
  <c r="AB2475" i="1"/>
  <c r="AK2475" i="1" s="1"/>
  <c r="AC2475" i="1"/>
  <c r="AL2475" i="1" s="1"/>
  <c r="W2475" i="1"/>
  <c r="AF2475" i="1" s="1"/>
  <c r="X2475" i="1"/>
  <c r="AG2475" i="1" s="1"/>
  <c r="AD2475" i="1"/>
  <c r="AM2475" i="1" s="1"/>
  <c r="Y2469" i="1"/>
  <c r="AH2469" i="1" s="1"/>
  <c r="Z2469" i="1"/>
  <c r="AI2469" i="1" s="1"/>
  <c r="AA2469" i="1"/>
  <c r="AJ2469" i="1" s="1"/>
  <c r="AB2469" i="1"/>
  <c r="AK2469" i="1" s="1"/>
  <c r="AC2469" i="1"/>
  <c r="AL2469" i="1" s="1"/>
  <c r="W2469" i="1"/>
  <c r="AF2469" i="1" s="1"/>
  <c r="X2469" i="1"/>
  <c r="AG2469" i="1" s="1"/>
  <c r="AD2469" i="1"/>
  <c r="AM2469" i="1" s="1"/>
  <c r="Y2463" i="1"/>
  <c r="AH2463" i="1" s="1"/>
  <c r="Z2463" i="1"/>
  <c r="AI2463" i="1" s="1"/>
  <c r="AA2463" i="1"/>
  <c r="AJ2463" i="1" s="1"/>
  <c r="AB2463" i="1"/>
  <c r="AK2463" i="1" s="1"/>
  <c r="AC2463" i="1"/>
  <c r="AL2463" i="1" s="1"/>
  <c r="X2463" i="1"/>
  <c r="AG2463" i="1" s="1"/>
  <c r="Y2457" i="1"/>
  <c r="AH2457" i="1" s="1"/>
  <c r="Z2457" i="1"/>
  <c r="AI2457" i="1" s="1"/>
  <c r="AA2457" i="1"/>
  <c r="AJ2457" i="1" s="1"/>
  <c r="AB2457" i="1"/>
  <c r="AK2457" i="1" s="1"/>
  <c r="AC2457" i="1"/>
  <c r="AL2457" i="1" s="1"/>
  <c r="W2457" i="1"/>
  <c r="AF2457" i="1" s="1"/>
  <c r="X2457" i="1"/>
  <c r="AG2457" i="1" s="1"/>
  <c r="AD2457" i="1"/>
  <c r="AM2457" i="1" s="1"/>
  <c r="X2451" i="1"/>
  <c r="AG2451" i="1" s="1"/>
  <c r="Y2451" i="1"/>
  <c r="AH2451" i="1" s="1"/>
  <c r="Z2451" i="1"/>
  <c r="AI2451" i="1" s="1"/>
  <c r="AA2451" i="1"/>
  <c r="AJ2451" i="1" s="1"/>
  <c r="AB2451" i="1"/>
  <c r="AK2451" i="1" s="1"/>
  <c r="AC2451" i="1"/>
  <c r="AL2451" i="1" s="1"/>
  <c r="AD2451" i="1"/>
  <c r="AM2451" i="1" s="1"/>
  <c r="W2451" i="1"/>
  <c r="AF2451" i="1" s="1"/>
  <c r="X2445" i="1"/>
  <c r="AG2445" i="1" s="1"/>
  <c r="Y2445" i="1"/>
  <c r="AH2445" i="1" s="1"/>
  <c r="Z2445" i="1"/>
  <c r="AI2445" i="1" s="1"/>
  <c r="AA2445" i="1"/>
  <c r="AJ2445" i="1" s="1"/>
  <c r="AB2445" i="1"/>
  <c r="AK2445" i="1" s="1"/>
  <c r="AC2445" i="1"/>
  <c r="AL2445" i="1" s="1"/>
  <c r="AD2445" i="1"/>
  <c r="AM2445" i="1" s="1"/>
  <c r="X2439" i="1"/>
  <c r="AG2439" i="1" s="1"/>
  <c r="Y2439" i="1"/>
  <c r="AH2439" i="1" s="1"/>
  <c r="Z2439" i="1"/>
  <c r="AI2439" i="1" s="1"/>
  <c r="AA2439" i="1"/>
  <c r="AJ2439" i="1" s="1"/>
  <c r="AB2439" i="1"/>
  <c r="AK2439" i="1" s="1"/>
  <c r="AC2439" i="1"/>
  <c r="AL2439" i="1" s="1"/>
  <c r="AD2439" i="1"/>
  <c r="AM2439" i="1" s="1"/>
  <c r="W2439" i="1"/>
  <c r="AF2439" i="1" s="1"/>
  <c r="X2433" i="1"/>
  <c r="AG2433" i="1" s="1"/>
  <c r="Y2433" i="1"/>
  <c r="AH2433" i="1" s="1"/>
  <c r="Z2433" i="1"/>
  <c r="AI2433" i="1" s="1"/>
  <c r="AA2433" i="1"/>
  <c r="AJ2433" i="1" s="1"/>
  <c r="AB2433" i="1"/>
  <c r="AK2433" i="1" s="1"/>
  <c r="AC2433" i="1"/>
  <c r="AL2433" i="1" s="1"/>
  <c r="AD2433" i="1"/>
  <c r="AM2433" i="1" s="1"/>
  <c r="W2433" i="1"/>
  <c r="AF2433" i="1" s="1"/>
  <c r="X2427" i="1"/>
  <c r="AG2427" i="1" s="1"/>
  <c r="Y2427" i="1"/>
  <c r="AH2427" i="1" s="1"/>
  <c r="Z2427" i="1"/>
  <c r="AI2427" i="1" s="1"/>
  <c r="AA2427" i="1"/>
  <c r="AJ2427" i="1" s="1"/>
  <c r="AB2427" i="1"/>
  <c r="AK2427" i="1" s="1"/>
  <c r="AC2427" i="1"/>
  <c r="AL2427" i="1" s="1"/>
  <c r="AD2427" i="1"/>
  <c r="AM2427" i="1" s="1"/>
  <c r="X2421" i="1"/>
  <c r="AG2421" i="1" s="1"/>
  <c r="Y2421" i="1"/>
  <c r="AH2421" i="1" s="1"/>
  <c r="Z2421" i="1"/>
  <c r="AI2421" i="1" s="1"/>
  <c r="AA2421" i="1"/>
  <c r="AJ2421" i="1" s="1"/>
  <c r="AB2421" i="1"/>
  <c r="AK2421" i="1" s="1"/>
  <c r="AC2421" i="1"/>
  <c r="AL2421" i="1" s="1"/>
  <c r="AD2421" i="1"/>
  <c r="AM2421" i="1" s="1"/>
  <c r="W2421" i="1"/>
  <c r="AF2421" i="1" s="1"/>
  <c r="X2415" i="1"/>
  <c r="AG2415" i="1" s="1"/>
  <c r="Y2415" i="1"/>
  <c r="AH2415" i="1" s="1"/>
  <c r="Z2415" i="1"/>
  <c r="AI2415" i="1" s="1"/>
  <c r="AA2415" i="1"/>
  <c r="AJ2415" i="1" s="1"/>
  <c r="AB2415" i="1"/>
  <c r="AK2415" i="1" s="1"/>
  <c r="AC2415" i="1"/>
  <c r="AL2415" i="1" s="1"/>
  <c r="AD2415" i="1"/>
  <c r="AM2415" i="1" s="1"/>
  <c r="W2415" i="1"/>
  <c r="AF2415" i="1" s="1"/>
  <c r="X2409" i="1"/>
  <c r="AG2409" i="1" s="1"/>
  <c r="Y2409" i="1"/>
  <c r="AH2409" i="1" s="1"/>
  <c r="Z2409" i="1"/>
  <c r="AI2409" i="1" s="1"/>
  <c r="AA2409" i="1"/>
  <c r="AJ2409" i="1" s="1"/>
  <c r="AB2409" i="1"/>
  <c r="AK2409" i="1" s="1"/>
  <c r="AC2409" i="1"/>
  <c r="AL2409" i="1" s="1"/>
  <c r="AD2409" i="1"/>
  <c r="AM2409" i="1" s="1"/>
  <c r="X2403" i="1"/>
  <c r="AG2403" i="1" s="1"/>
  <c r="Y2403" i="1"/>
  <c r="AH2403" i="1" s="1"/>
  <c r="Z2403" i="1"/>
  <c r="AI2403" i="1" s="1"/>
  <c r="AA2403" i="1"/>
  <c r="AJ2403" i="1" s="1"/>
  <c r="AB2403" i="1"/>
  <c r="AK2403" i="1" s="1"/>
  <c r="AC2403" i="1"/>
  <c r="AL2403" i="1" s="1"/>
  <c r="AD2403" i="1"/>
  <c r="AM2403" i="1" s="1"/>
  <c r="W2403" i="1"/>
  <c r="AF2403" i="1" s="1"/>
  <c r="X2397" i="1"/>
  <c r="AG2397" i="1" s="1"/>
  <c r="Y2397" i="1"/>
  <c r="AH2397" i="1" s="1"/>
  <c r="Z2397" i="1"/>
  <c r="AI2397" i="1" s="1"/>
  <c r="AA2397" i="1"/>
  <c r="AJ2397" i="1" s="1"/>
  <c r="AB2397" i="1"/>
  <c r="AK2397" i="1" s="1"/>
  <c r="AC2397" i="1"/>
  <c r="AL2397" i="1" s="1"/>
  <c r="AD2397" i="1"/>
  <c r="AM2397" i="1" s="1"/>
  <c r="W2397" i="1"/>
  <c r="AF2397" i="1" s="1"/>
  <c r="X2391" i="1"/>
  <c r="AG2391" i="1" s="1"/>
  <c r="Y2391" i="1"/>
  <c r="AH2391" i="1" s="1"/>
  <c r="Z2391" i="1"/>
  <c r="AI2391" i="1" s="1"/>
  <c r="AA2391" i="1"/>
  <c r="AJ2391" i="1" s="1"/>
  <c r="AB2391" i="1"/>
  <c r="AK2391" i="1" s="1"/>
  <c r="AC2391" i="1"/>
  <c r="AL2391" i="1" s="1"/>
  <c r="AD2391" i="1"/>
  <c r="AM2391" i="1" s="1"/>
  <c r="X2385" i="1"/>
  <c r="AG2385" i="1" s="1"/>
  <c r="Y2385" i="1"/>
  <c r="AH2385" i="1" s="1"/>
  <c r="Z2385" i="1"/>
  <c r="AI2385" i="1" s="1"/>
  <c r="AA2385" i="1"/>
  <c r="AJ2385" i="1" s="1"/>
  <c r="AB2385" i="1"/>
  <c r="AK2385" i="1" s="1"/>
  <c r="AC2385" i="1"/>
  <c r="AL2385" i="1" s="1"/>
  <c r="AD2385" i="1"/>
  <c r="AM2385" i="1" s="1"/>
  <c r="W2385" i="1"/>
  <c r="AF2385" i="1" s="1"/>
  <c r="X2379" i="1"/>
  <c r="AG2379" i="1" s="1"/>
  <c r="Y2379" i="1"/>
  <c r="AH2379" i="1" s="1"/>
  <c r="Z2379" i="1"/>
  <c r="AI2379" i="1" s="1"/>
  <c r="AA2379" i="1"/>
  <c r="AJ2379" i="1" s="1"/>
  <c r="AB2379" i="1"/>
  <c r="AK2379" i="1" s="1"/>
  <c r="AC2379" i="1"/>
  <c r="AL2379" i="1" s="1"/>
  <c r="AD2379" i="1"/>
  <c r="AM2379" i="1" s="1"/>
  <c r="W2379" i="1"/>
  <c r="AF2379" i="1" s="1"/>
  <c r="X2373" i="1"/>
  <c r="AG2373" i="1" s="1"/>
  <c r="Y2373" i="1"/>
  <c r="AH2373" i="1" s="1"/>
  <c r="Z2373" i="1"/>
  <c r="AI2373" i="1" s="1"/>
  <c r="AA2373" i="1"/>
  <c r="AJ2373" i="1" s="1"/>
  <c r="AB2373" i="1"/>
  <c r="AK2373" i="1" s="1"/>
  <c r="AC2373" i="1"/>
  <c r="AL2373" i="1" s="1"/>
  <c r="AD2373" i="1"/>
  <c r="AM2373" i="1" s="1"/>
  <c r="X2367" i="1"/>
  <c r="AG2367" i="1" s="1"/>
  <c r="Y2367" i="1"/>
  <c r="AH2367" i="1" s="1"/>
  <c r="Z2367" i="1"/>
  <c r="AI2367" i="1" s="1"/>
  <c r="AA2367" i="1"/>
  <c r="AJ2367" i="1" s="1"/>
  <c r="AB2367" i="1"/>
  <c r="AK2367" i="1" s="1"/>
  <c r="AC2367" i="1"/>
  <c r="AL2367" i="1" s="1"/>
  <c r="AD2367" i="1"/>
  <c r="AM2367" i="1" s="1"/>
  <c r="W2367" i="1"/>
  <c r="AF2367" i="1" s="1"/>
  <c r="X2361" i="1"/>
  <c r="AG2361" i="1" s="1"/>
  <c r="Y2361" i="1"/>
  <c r="AH2361" i="1" s="1"/>
  <c r="Z2361" i="1"/>
  <c r="AI2361" i="1" s="1"/>
  <c r="AA2361" i="1"/>
  <c r="AJ2361" i="1" s="1"/>
  <c r="AB2361" i="1"/>
  <c r="AK2361" i="1" s="1"/>
  <c r="AC2361" i="1"/>
  <c r="AL2361" i="1" s="1"/>
  <c r="AD2361" i="1"/>
  <c r="AM2361" i="1" s="1"/>
  <c r="W2361" i="1"/>
  <c r="AF2361" i="1" s="1"/>
  <c r="X2355" i="1"/>
  <c r="AG2355" i="1" s="1"/>
  <c r="Y2355" i="1"/>
  <c r="AH2355" i="1" s="1"/>
  <c r="Z2355" i="1"/>
  <c r="AI2355" i="1" s="1"/>
  <c r="AA2355" i="1"/>
  <c r="AJ2355" i="1" s="1"/>
  <c r="AB2355" i="1"/>
  <c r="AK2355" i="1" s="1"/>
  <c r="AC2355" i="1"/>
  <c r="AL2355" i="1" s="1"/>
  <c r="AD2355" i="1"/>
  <c r="AM2355" i="1" s="1"/>
  <c r="X2349" i="1"/>
  <c r="AG2349" i="1" s="1"/>
  <c r="Y2349" i="1"/>
  <c r="AH2349" i="1" s="1"/>
  <c r="Z2349" i="1"/>
  <c r="AI2349" i="1" s="1"/>
  <c r="AA2349" i="1"/>
  <c r="AJ2349" i="1" s="1"/>
  <c r="AB2349" i="1"/>
  <c r="AK2349" i="1" s="1"/>
  <c r="AC2349" i="1"/>
  <c r="AL2349" i="1" s="1"/>
  <c r="AD2349" i="1"/>
  <c r="AM2349" i="1" s="1"/>
  <c r="W2349" i="1"/>
  <c r="AF2349" i="1" s="1"/>
  <c r="X2343" i="1"/>
  <c r="AG2343" i="1" s="1"/>
  <c r="Y2343" i="1"/>
  <c r="AH2343" i="1" s="1"/>
  <c r="Z2343" i="1"/>
  <c r="AI2343" i="1" s="1"/>
  <c r="AA2343" i="1"/>
  <c r="AJ2343" i="1" s="1"/>
  <c r="AB2343" i="1"/>
  <c r="AK2343" i="1" s="1"/>
  <c r="AC2343" i="1"/>
  <c r="AL2343" i="1" s="1"/>
  <c r="AD2343" i="1"/>
  <c r="AM2343" i="1" s="1"/>
  <c r="W2343" i="1"/>
  <c r="AF2343" i="1" s="1"/>
  <c r="X2337" i="1"/>
  <c r="AG2337" i="1" s="1"/>
  <c r="Y2337" i="1"/>
  <c r="AH2337" i="1" s="1"/>
  <c r="Z2337" i="1"/>
  <c r="AI2337" i="1" s="1"/>
  <c r="AA2337" i="1"/>
  <c r="AJ2337" i="1" s="1"/>
  <c r="AB2337" i="1"/>
  <c r="AK2337" i="1" s="1"/>
  <c r="AC2337" i="1"/>
  <c r="AL2337" i="1" s="1"/>
  <c r="AD2337" i="1"/>
  <c r="AM2337" i="1" s="1"/>
  <c r="X2331" i="1"/>
  <c r="AG2331" i="1" s="1"/>
  <c r="Y2331" i="1"/>
  <c r="AH2331" i="1" s="1"/>
  <c r="Z2331" i="1"/>
  <c r="AI2331" i="1" s="1"/>
  <c r="AA2331" i="1"/>
  <c r="AJ2331" i="1" s="1"/>
  <c r="AB2331" i="1"/>
  <c r="AK2331" i="1" s="1"/>
  <c r="AC2331" i="1"/>
  <c r="AL2331" i="1" s="1"/>
  <c r="AD2331" i="1"/>
  <c r="AM2331" i="1" s="1"/>
  <c r="W2331" i="1"/>
  <c r="AF2331" i="1" s="1"/>
  <c r="X2325" i="1"/>
  <c r="AG2325" i="1" s="1"/>
  <c r="Y2325" i="1"/>
  <c r="AH2325" i="1" s="1"/>
  <c r="Z2325" i="1"/>
  <c r="AI2325" i="1" s="1"/>
  <c r="AA2325" i="1"/>
  <c r="AJ2325" i="1" s="1"/>
  <c r="AB2325" i="1"/>
  <c r="AK2325" i="1" s="1"/>
  <c r="AC2325" i="1"/>
  <c r="AL2325" i="1" s="1"/>
  <c r="AD2325" i="1"/>
  <c r="AM2325" i="1" s="1"/>
  <c r="W2325" i="1"/>
  <c r="AF2325" i="1" s="1"/>
  <c r="X2319" i="1"/>
  <c r="AG2319" i="1" s="1"/>
  <c r="Y2319" i="1"/>
  <c r="AH2319" i="1" s="1"/>
  <c r="Z2319" i="1"/>
  <c r="AI2319" i="1" s="1"/>
  <c r="AA2319" i="1"/>
  <c r="AJ2319" i="1" s="1"/>
  <c r="AB2319" i="1"/>
  <c r="AK2319" i="1" s="1"/>
  <c r="AC2319" i="1"/>
  <c r="AL2319" i="1" s="1"/>
  <c r="AD2319" i="1"/>
  <c r="AM2319" i="1" s="1"/>
  <c r="X2313" i="1"/>
  <c r="AG2313" i="1" s="1"/>
  <c r="Y2313" i="1"/>
  <c r="AH2313" i="1" s="1"/>
  <c r="Z2313" i="1"/>
  <c r="AI2313" i="1" s="1"/>
  <c r="AA2313" i="1"/>
  <c r="AJ2313" i="1" s="1"/>
  <c r="AB2313" i="1"/>
  <c r="AK2313" i="1" s="1"/>
  <c r="AC2313" i="1"/>
  <c r="AL2313" i="1" s="1"/>
  <c r="AD2313" i="1"/>
  <c r="AM2313" i="1" s="1"/>
  <c r="W2313" i="1"/>
  <c r="AF2313" i="1" s="1"/>
  <c r="X2307" i="1"/>
  <c r="AG2307" i="1" s="1"/>
  <c r="Y2307" i="1"/>
  <c r="AH2307" i="1" s="1"/>
  <c r="Z2307" i="1"/>
  <c r="AI2307" i="1" s="1"/>
  <c r="AA2307" i="1"/>
  <c r="AJ2307" i="1" s="1"/>
  <c r="AB2307" i="1"/>
  <c r="AK2307" i="1" s="1"/>
  <c r="AC2307" i="1"/>
  <c r="AL2307" i="1" s="1"/>
  <c r="AD2307" i="1"/>
  <c r="AM2307" i="1" s="1"/>
  <c r="W2307" i="1"/>
  <c r="AF2307" i="1" s="1"/>
  <c r="X2301" i="1"/>
  <c r="AG2301" i="1" s="1"/>
  <c r="Y2301" i="1"/>
  <c r="AH2301" i="1" s="1"/>
  <c r="Z2301" i="1"/>
  <c r="AI2301" i="1" s="1"/>
  <c r="AA2301" i="1"/>
  <c r="AJ2301" i="1" s="1"/>
  <c r="AB2301" i="1"/>
  <c r="AK2301" i="1" s="1"/>
  <c r="AC2301" i="1"/>
  <c r="AL2301" i="1" s="1"/>
  <c r="AD2301" i="1"/>
  <c r="AM2301" i="1" s="1"/>
  <c r="X2295" i="1"/>
  <c r="AG2295" i="1" s="1"/>
  <c r="Y2295" i="1"/>
  <c r="AH2295" i="1" s="1"/>
  <c r="Z2295" i="1"/>
  <c r="AI2295" i="1" s="1"/>
  <c r="AA2295" i="1"/>
  <c r="AJ2295" i="1" s="1"/>
  <c r="AB2295" i="1"/>
  <c r="AK2295" i="1" s="1"/>
  <c r="AC2295" i="1"/>
  <c r="AL2295" i="1" s="1"/>
  <c r="AD2295" i="1"/>
  <c r="AM2295" i="1" s="1"/>
  <c r="W2295" i="1"/>
  <c r="AF2295" i="1" s="1"/>
  <c r="X2289" i="1"/>
  <c r="AG2289" i="1" s="1"/>
  <c r="Y2289" i="1"/>
  <c r="AH2289" i="1" s="1"/>
  <c r="Z2289" i="1"/>
  <c r="AI2289" i="1" s="1"/>
  <c r="AA2289" i="1"/>
  <c r="AJ2289" i="1" s="1"/>
  <c r="AB2289" i="1"/>
  <c r="AK2289" i="1" s="1"/>
  <c r="AC2289" i="1"/>
  <c r="AL2289" i="1" s="1"/>
  <c r="AD2289" i="1"/>
  <c r="AM2289" i="1" s="1"/>
  <c r="W2289" i="1"/>
  <c r="AF2289" i="1" s="1"/>
  <c r="X2283" i="1"/>
  <c r="AG2283" i="1" s="1"/>
  <c r="Y2283" i="1"/>
  <c r="AH2283" i="1" s="1"/>
  <c r="Z2283" i="1"/>
  <c r="AI2283" i="1" s="1"/>
  <c r="AA2283" i="1"/>
  <c r="AJ2283" i="1" s="1"/>
  <c r="AB2283" i="1"/>
  <c r="AK2283" i="1" s="1"/>
  <c r="AC2283" i="1"/>
  <c r="AL2283" i="1" s="1"/>
  <c r="AD2283" i="1"/>
  <c r="AM2283" i="1" s="1"/>
  <c r="X2277" i="1"/>
  <c r="AG2277" i="1" s="1"/>
  <c r="Y2277" i="1"/>
  <c r="AH2277" i="1" s="1"/>
  <c r="Z2277" i="1"/>
  <c r="AI2277" i="1" s="1"/>
  <c r="AA2277" i="1"/>
  <c r="AJ2277" i="1" s="1"/>
  <c r="AB2277" i="1"/>
  <c r="AK2277" i="1" s="1"/>
  <c r="AC2277" i="1"/>
  <c r="AL2277" i="1" s="1"/>
  <c r="AD2277" i="1"/>
  <c r="AM2277" i="1" s="1"/>
  <c r="W2277" i="1"/>
  <c r="AF2277" i="1" s="1"/>
  <c r="X2271" i="1"/>
  <c r="AG2271" i="1" s="1"/>
  <c r="Y2271" i="1"/>
  <c r="AH2271" i="1" s="1"/>
  <c r="Z2271" i="1"/>
  <c r="AI2271" i="1" s="1"/>
  <c r="AA2271" i="1"/>
  <c r="AJ2271" i="1" s="1"/>
  <c r="AB2271" i="1"/>
  <c r="AK2271" i="1" s="1"/>
  <c r="AC2271" i="1"/>
  <c r="AL2271" i="1" s="1"/>
  <c r="AD2271" i="1"/>
  <c r="AM2271" i="1" s="1"/>
  <c r="W2271" i="1"/>
  <c r="AF2271" i="1" s="1"/>
  <c r="X2265" i="1"/>
  <c r="AG2265" i="1" s="1"/>
  <c r="Y2265" i="1"/>
  <c r="AH2265" i="1" s="1"/>
  <c r="Z2265" i="1"/>
  <c r="AI2265" i="1" s="1"/>
  <c r="AA2265" i="1"/>
  <c r="AJ2265" i="1" s="1"/>
  <c r="AB2265" i="1"/>
  <c r="AK2265" i="1" s="1"/>
  <c r="AC2265" i="1"/>
  <c r="AL2265" i="1" s="1"/>
  <c r="AD2265" i="1"/>
  <c r="AM2265" i="1" s="1"/>
  <c r="X2259" i="1"/>
  <c r="AG2259" i="1" s="1"/>
  <c r="Y2259" i="1"/>
  <c r="AH2259" i="1" s="1"/>
  <c r="Z2259" i="1"/>
  <c r="AI2259" i="1" s="1"/>
  <c r="AA2259" i="1"/>
  <c r="AJ2259" i="1" s="1"/>
  <c r="AB2259" i="1"/>
  <c r="AK2259" i="1" s="1"/>
  <c r="AC2259" i="1"/>
  <c r="AL2259" i="1" s="1"/>
  <c r="AD2259" i="1"/>
  <c r="AM2259" i="1" s="1"/>
  <c r="W2259" i="1"/>
  <c r="AF2259" i="1" s="1"/>
  <c r="X2253" i="1"/>
  <c r="AG2253" i="1" s="1"/>
  <c r="Y2253" i="1"/>
  <c r="AH2253" i="1" s="1"/>
  <c r="Z2253" i="1"/>
  <c r="AI2253" i="1" s="1"/>
  <c r="AA2253" i="1"/>
  <c r="AJ2253" i="1" s="1"/>
  <c r="AB2253" i="1"/>
  <c r="AK2253" i="1" s="1"/>
  <c r="AC2253" i="1"/>
  <c r="AL2253" i="1" s="1"/>
  <c r="AD2253" i="1"/>
  <c r="AM2253" i="1" s="1"/>
  <c r="W2253" i="1"/>
  <c r="AF2253" i="1" s="1"/>
  <c r="X2247" i="1"/>
  <c r="AG2247" i="1" s="1"/>
  <c r="Y2247" i="1"/>
  <c r="AH2247" i="1" s="1"/>
  <c r="Z2247" i="1"/>
  <c r="AI2247" i="1" s="1"/>
  <c r="AA2247" i="1"/>
  <c r="AJ2247" i="1" s="1"/>
  <c r="AB2247" i="1"/>
  <c r="AK2247" i="1" s="1"/>
  <c r="AC2247" i="1"/>
  <c r="AL2247" i="1" s="1"/>
  <c r="AD2247" i="1"/>
  <c r="AM2247" i="1" s="1"/>
  <c r="X2241" i="1"/>
  <c r="AG2241" i="1" s="1"/>
  <c r="Y2241" i="1"/>
  <c r="AH2241" i="1" s="1"/>
  <c r="Z2241" i="1"/>
  <c r="AI2241" i="1" s="1"/>
  <c r="AA2241" i="1"/>
  <c r="AJ2241" i="1" s="1"/>
  <c r="AB2241" i="1"/>
  <c r="AK2241" i="1" s="1"/>
  <c r="AC2241" i="1"/>
  <c r="AL2241" i="1" s="1"/>
  <c r="AD2241" i="1"/>
  <c r="AM2241" i="1" s="1"/>
  <c r="W2241" i="1"/>
  <c r="AF2241" i="1" s="1"/>
  <c r="X2235" i="1"/>
  <c r="AG2235" i="1" s="1"/>
  <c r="Y2235" i="1"/>
  <c r="AH2235" i="1" s="1"/>
  <c r="Z2235" i="1"/>
  <c r="AI2235" i="1" s="1"/>
  <c r="AA2235" i="1"/>
  <c r="AJ2235" i="1" s="1"/>
  <c r="AB2235" i="1"/>
  <c r="AK2235" i="1" s="1"/>
  <c r="AC2235" i="1"/>
  <c r="AL2235" i="1" s="1"/>
  <c r="AD2235" i="1"/>
  <c r="AM2235" i="1" s="1"/>
  <c r="W2235" i="1"/>
  <c r="AF2235" i="1" s="1"/>
  <c r="X2229" i="1"/>
  <c r="AG2229" i="1" s="1"/>
  <c r="Y2229" i="1"/>
  <c r="AH2229" i="1" s="1"/>
  <c r="Z2229" i="1"/>
  <c r="AI2229" i="1" s="1"/>
  <c r="AA2229" i="1"/>
  <c r="AJ2229" i="1" s="1"/>
  <c r="AB2229" i="1"/>
  <c r="AK2229" i="1" s="1"/>
  <c r="AC2229" i="1"/>
  <c r="AL2229" i="1" s="1"/>
  <c r="AD2229" i="1"/>
  <c r="AM2229" i="1" s="1"/>
  <c r="X2223" i="1"/>
  <c r="AG2223" i="1" s="1"/>
  <c r="Y2223" i="1"/>
  <c r="AH2223" i="1" s="1"/>
  <c r="Z2223" i="1"/>
  <c r="AI2223" i="1" s="1"/>
  <c r="AA2223" i="1"/>
  <c r="AJ2223" i="1" s="1"/>
  <c r="AB2223" i="1"/>
  <c r="AK2223" i="1" s="1"/>
  <c r="AC2223" i="1"/>
  <c r="AL2223" i="1" s="1"/>
  <c r="AD2223" i="1"/>
  <c r="AM2223" i="1" s="1"/>
  <c r="W2223" i="1"/>
  <c r="AF2223" i="1" s="1"/>
  <c r="W2217" i="1"/>
  <c r="AF2217" i="1" s="1"/>
  <c r="X2217" i="1"/>
  <c r="AG2217" i="1" s="1"/>
  <c r="Y2217" i="1"/>
  <c r="AH2217" i="1" s="1"/>
  <c r="Z2217" i="1"/>
  <c r="AI2217" i="1" s="1"/>
  <c r="AA2217" i="1"/>
  <c r="AJ2217" i="1" s="1"/>
  <c r="AB2217" i="1"/>
  <c r="AK2217" i="1" s="1"/>
  <c r="AC2217" i="1"/>
  <c r="AL2217" i="1" s="1"/>
  <c r="AD2217" i="1"/>
  <c r="AM2217" i="1" s="1"/>
  <c r="AC2211" i="1"/>
  <c r="AL2211" i="1" s="1"/>
  <c r="AD2211" i="1"/>
  <c r="AM2211" i="1" s="1"/>
  <c r="W2211" i="1"/>
  <c r="AF2211" i="1" s="1"/>
  <c r="Z2211" i="1"/>
  <c r="AI2211" i="1" s="1"/>
  <c r="X2211" i="1"/>
  <c r="AG2211" i="1" s="1"/>
  <c r="Y2211" i="1"/>
  <c r="AH2211" i="1" s="1"/>
  <c r="AA2211" i="1"/>
  <c r="AJ2211" i="1" s="1"/>
  <c r="AB2211" i="1"/>
  <c r="AK2211" i="1" s="1"/>
  <c r="AC2205" i="1"/>
  <c r="AL2205" i="1" s="1"/>
  <c r="AD2205" i="1"/>
  <c r="AM2205" i="1" s="1"/>
  <c r="W2205" i="1"/>
  <c r="AF2205" i="1" s="1"/>
  <c r="Z2205" i="1"/>
  <c r="AI2205" i="1" s="1"/>
  <c r="X2205" i="1"/>
  <c r="AG2205" i="1" s="1"/>
  <c r="Y2205" i="1"/>
  <c r="AH2205" i="1" s="1"/>
  <c r="AA2205" i="1"/>
  <c r="AJ2205" i="1" s="1"/>
  <c r="AB2205" i="1"/>
  <c r="AK2205" i="1" s="1"/>
  <c r="AC2199" i="1"/>
  <c r="AL2199" i="1" s="1"/>
  <c r="AD2199" i="1"/>
  <c r="AM2199" i="1" s="1"/>
  <c r="W2199" i="1"/>
  <c r="AF2199" i="1" s="1"/>
  <c r="Y2199" i="1"/>
  <c r="AH2199" i="1" s="1"/>
  <c r="Z2199" i="1"/>
  <c r="AI2199" i="1" s="1"/>
  <c r="X2199" i="1"/>
  <c r="AG2199" i="1" s="1"/>
  <c r="AA2199" i="1"/>
  <c r="AJ2199" i="1" s="1"/>
  <c r="AB2199" i="1"/>
  <c r="AK2199" i="1" s="1"/>
  <c r="AC2193" i="1"/>
  <c r="AL2193" i="1" s="1"/>
  <c r="AD2193" i="1"/>
  <c r="AM2193" i="1" s="1"/>
  <c r="W2193" i="1"/>
  <c r="AF2193" i="1" s="1"/>
  <c r="Y2193" i="1"/>
  <c r="AH2193" i="1" s="1"/>
  <c r="Z2193" i="1"/>
  <c r="AI2193" i="1" s="1"/>
  <c r="X2193" i="1"/>
  <c r="AG2193" i="1" s="1"/>
  <c r="AA2193" i="1"/>
  <c r="AJ2193" i="1" s="1"/>
  <c r="AB2193" i="1"/>
  <c r="AK2193" i="1" s="1"/>
  <c r="AC2187" i="1"/>
  <c r="AL2187" i="1" s="1"/>
  <c r="AD2187" i="1"/>
  <c r="AM2187" i="1" s="1"/>
  <c r="W2187" i="1"/>
  <c r="AF2187" i="1" s="1"/>
  <c r="Y2187" i="1"/>
  <c r="AH2187" i="1" s="1"/>
  <c r="Z2187" i="1"/>
  <c r="AI2187" i="1" s="1"/>
  <c r="X2187" i="1"/>
  <c r="AG2187" i="1" s="1"/>
  <c r="AA2187" i="1"/>
  <c r="AJ2187" i="1" s="1"/>
  <c r="AB2187" i="1"/>
  <c r="AK2187" i="1" s="1"/>
  <c r="AC2181" i="1"/>
  <c r="AL2181" i="1" s="1"/>
  <c r="AD2181" i="1"/>
  <c r="AM2181" i="1" s="1"/>
  <c r="W2181" i="1"/>
  <c r="AF2181" i="1" s="1"/>
  <c r="Y2181" i="1"/>
  <c r="AH2181" i="1" s="1"/>
  <c r="Z2181" i="1"/>
  <c r="AI2181" i="1" s="1"/>
  <c r="X2181" i="1"/>
  <c r="AG2181" i="1" s="1"/>
  <c r="AA2181" i="1"/>
  <c r="AJ2181" i="1" s="1"/>
  <c r="AB2181" i="1"/>
  <c r="AK2181" i="1" s="1"/>
  <c r="AC2175" i="1"/>
  <c r="AL2175" i="1" s="1"/>
  <c r="AD2175" i="1"/>
  <c r="AM2175" i="1" s="1"/>
  <c r="W2175" i="1"/>
  <c r="AF2175" i="1" s="1"/>
  <c r="Y2175" i="1"/>
  <c r="AH2175" i="1" s="1"/>
  <c r="Z2175" i="1"/>
  <c r="AI2175" i="1" s="1"/>
  <c r="X2175" i="1"/>
  <c r="AG2175" i="1" s="1"/>
  <c r="AA2175" i="1"/>
  <c r="AJ2175" i="1" s="1"/>
  <c r="AB2175" i="1"/>
  <c r="AK2175" i="1" s="1"/>
  <c r="AC2169" i="1"/>
  <c r="AL2169" i="1" s="1"/>
  <c r="AD2169" i="1"/>
  <c r="AM2169" i="1" s="1"/>
  <c r="W2169" i="1"/>
  <c r="AF2169" i="1" s="1"/>
  <c r="Y2169" i="1"/>
  <c r="AH2169" i="1" s="1"/>
  <c r="Z2169" i="1"/>
  <c r="AI2169" i="1" s="1"/>
  <c r="X2169" i="1"/>
  <c r="AG2169" i="1" s="1"/>
  <c r="AA2169" i="1"/>
  <c r="AJ2169" i="1" s="1"/>
  <c r="AB2169" i="1"/>
  <c r="AK2169" i="1" s="1"/>
  <c r="AC2163" i="1"/>
  <c r="AL2163" i="1" s="1"/>
  <c r="AD2163" i="1"/>
  <c r="AM2163" i="1" s="1"/>
  <c r="W2163" i="1"/>
  <c r="AF2163" i="1" s="1"/>
  <c r="Y2163" i="1"/>
  <c r="AH2163" i="1" s="1"/>
  <c r="Z2163" i="1"/>
  <c r="AI2163" i="1" s="1"/>
  <c r="X2163" i="1"/>
  <c r="AG2163" i="1" s="1"/>
  <c r="AA2163" i="1"/>
  <c r="AJ2163" i="1" s="1"/>
  <c r="AB2163" i="1"/>
  <c r="AK2163" i="1" s="1"/>
  <c r="AC2157" i="1"/>
  <c r="AL2157" i="1" s="1"/>
  <c r="AD2157" i="1"/>
  <c r="AM2157" i="1" s="1"/>
  <c r="W2157" i="1"/>
  <c r="AF2157" i="1" s="1"/>
  <c r="Y2157" i="1"/>
  <c r="AH2157" i="1" s="1"/>
  <c r="Z2157" i="1"/>
  <c r="AI2157" i="1" s="1"/>
  <c r="X2157" i="1"/>
  <c r="AG2157" i="1" s="1"/>
  <c r="AA2157" i="1"/>
  <c r="AJ2157" i="1" s="1"/>
  <c r="AB2157" i="1"/>
  <c r="AK2157" i="1" s="1"/>
  <c r="AC2151" i="1"/>
  <c r="AL2151" i="1" s="1"/>
  <c r="AD2151" i="1"/>
  <c r="AM2151" i="1" s="1"/>
  <c r="W2151" i="1"/>
  <c r="AF2151" i="1" s="1"/>
  <c r="Y2151" i="1"/>
  <c r="AH2151" i="1" s="1"/>
  <c r="Z2151" i="1"/>
  <c r="AI2151" i="1" s="1"/>
  <c r="X2151" i="1"/>
  <c r="AG2151" i="1" s="1"/>
  <c r="AA2151" i="1"/>
  <c r="AJ2151" i="1" s="1"/>
  <c r="AB2151" i="1"/>
  <c r="AK2151" i="1" s="1"/>
  <c r="AC2145" i="1"/>
  <c r="AL2145" i="1" s="1"/>
  <c r="AD2145" i="1"/>
  <c r="AM2145" i="1" s="1"/>
  <c r="W2145" i="1"/>
  <c r="AF2145" i="1" s="1"/>
  <c r="Y2145" i="1"/>
  <c r="AH2145" i="1" s="1"/>
  <c r="Z2145" i="1"/>
  <c r="AI2145" i="1" s="1"/>
  <c r="X2145" i="1"/>
  <c r="AG2145" i="1" s="1"/>
  <c r="AA2145" i="1"/>
  <c r="AJ2145" i="1" s="1"/>
  <c r="AB2145" i="1"/>
  <c r="AK2145" i="1" s="1"/>
  <c r="AC2139" i="1"/>
  <c r="AL2139" i="1" s="1"/>
  <c r="AD2139" i="1"/>
  <c r="AM2139" i="1" s="1"/>
  <c r="W2139" i="1"/>
  <c r="AF2139" i="1" s="1"/>
  <c r="Y2139" i="1"/>
  <c r="AH2139" i="1" s="1"/>
  <c r="Z2139" i="1"/>
  <c r="AI2139" i="1" s="1"/>
  <c r="X2139" i="1"/>
  <c r="AG2139" i="1" s="1"/>
  <c r="AA2139" i="1"/>
  <c r="AJ2139" i="1" s="1"/>
  <c r="AB2139" i="1"/>
  <c r="AK2139" i="1" s="1"/>
  <c r="AC2133" i="1"/>
  <c r="AL2133" i="1" s="1"/>
  <c r="AD2133" i="1"/>
  <c r="AM2133" i="1" s="1"/>
  <c r="W2133" i="1"/>
  <c r="AF2133" i="1" s="1"/>
  <c r="Y2133" i="1"/>
  <c r="AH2133" i="1" s="1"/>
  <c r="Z2133" i="1"/>
  <c r="AI2133" i="1" s="1"/>
  <c r="X2133" i="1"/>
  <c r="AG2133" i="1" s="1"/>
  <c r="AA2133" i="1"/>
  <c r="AJ2133" i="1" s="1"/>
  <c r="AB2133" i="1"/>
  <c r="AK2133" i="1" s="1"/>
  <c r="AC2127" i="1"/>
  <c r="AL2127" i="1" s="1"/>
  <c r="AD2127" i="1"/>
  <c r="AM2127" i="1" s="1"/>
  <c r="W2127" i="1"/>
  <c r="AF2127" i="1" s="1"/>
  <c r="Y2127" i="1"/>
  <c r="AH2127" i="1" s="1"/>
  <c r="Z2127" i="1"/>
  <c r="AI2127" i="1" s="1"/>
  <c r="X2127" i="1"/>
  <c r="AG2127" i="1" s="1"/>
  <c r="AA2127" i="1"/>
  <c r="AJ2127" i="1" s="1"/>
  <c r="AB2127" i="1"/>
  <c r="AK2127" i="1" s="1"/>
  <c r="AC2121" i="1"/>
  <c r="AL2121" i="1" s="1"/>
  <c r="AD2121" i="1"/>
  <c r="AM2121" i="1" s="1"/>
  <c r="W2121" i="1"/>
  <c r="AF2121" i="1" s="1"/>
  <c r="Y2121" i="1"/>
  <c r="AH2121" i="1" s="1"/>
  <c r="Z2121" i="1"/>
  <c r="AI2121" i="1" s="1"/>
  <c r="X2121" i="1"/>
  <c r="AG2121" i="1" s="1"/>
  <c r="AA2121" i="1"/>
  <c r="AJ2121" i="1" s="1"/>
  <c r="AB2121" i="1"/>
  <c r="AK2121" i="1" s="1"/>
  <c r="AC2115" i="1"/>
  <c r="AL2115" i="1" s="1"/>
  <c r="AD2115" i="1"/>
  <c r="AM2115" i="1" s="1"/>
  <c r="W2115" i="1"/>
  <c r="AF2115" i="1" s="1"/>
  <c r="Y2115" i="1"/>
  <c r="AH2115" i="1" s="1"/>
  <c r="Z2115" i="1"/>
  <c r="AI2115" i="1" s="1"/>
  <c r="X2115" i="1"/>
  <c r="AG2115" i="1" s="1"/>
  <c r="AA2115" i="1"/>
  <c r="AJ2115" i="1" s="1"/>
  <c r="AB2115" i="1"/>
  <c r="AK2115" i="1" s="1"/>
  <c r="AC2109" i="1"/>
  <c r="AL2109" i="1" s="1"/>
  <c r="AD2109" i="1"/>
  <c r="AM2109" i="1" s="1"/>
  <c r="W2109" i="1"/>
  <c r="AF2109" i="1" s="1"/>
  <c r="Y2109" i="1"/>
  <c r="AH2109" i="1" s="1"/>
  <c r="Z2109" i="1"/>
  <c r="AI2109" i="1" s="1"/>
  <c r="X2109" i="1"/>
  <c r="AG2109" i="1" s="1"/>
  <c r="AA2109" i="1"/>
  <c r="AJ2109" i="1" s="1"/>
  <c r="AB2109" i="1"/>
  <c r="AK2109" i="1" s="1"/>
  <c r="AC2103" i="1"/>
  <c r="AL2103" i="1" s="1"/>
  <c r="AD2103" i="1"/>
  <c r="AM2103" i="1" s="1"/>
  <c r="W2103" i="1"/>
  <c r="AF2103" i="1" s="1"/>
  <c r="Y2103" i="1"/>
  <c r="AH2103" i="1" s="1"/>
  <c r="Z2103" i="1"/>
  <c r="AI2103" i="1" s="1"/>
  <c r="X2103" i="1"/>
  <c r="AG2103" i="1" s="1"/>
  <c r="AA2103" i="1"/>
  <c r="AJ2103" i="1" s="1"/>
  <c r="AB2103" i="1"/>
  <c r="AK2103" i="1" s="1"/>
  <c r="AC2097" i="1"/>
  <c r="AL2097" i="1" s="1"/>
  <c r="AD2097" i="1"/>
  <c r="AM2097" i="1" s="1"/>
  <c r="W2097" i="1"/>
  <c r="AF2097" i="1" s="1"/>
  <c r="Y2097" i="1"/>
  <c r="AH2097" i="1" s="1"/>
  <c r="Z2097" i="1"/>
  <c r="AI2097" i="1" s="1"/>
  <c r="X2097" i="1"/>
  <c r="AG2097" i="1" s="1"/>
  <c r="AA2097" i="1"/>
  <c r="AJ2097" i="1" s="1"/>
  <c r="AB2097" i="1"/>
  <c r="AK2097" i="1" s="1"/>
  <c r="AC2091" i="1"/>
  <c r="AL2091" i="1" s="1"/>
  <c r="AD2091" i="1"/>
  <c r="AM2091" i="1" s="1"/>
  <c r="W2091" i="1"/>
  <c r="AF2091" i="1" s="1"/>
  <c r="Y2091" i="1"/>
  <c r="AH2091" i="1" s="1"/>
  <c r="Z2091" i="1"/>
  <c r="AI2091" i="1" s="1"/>
  <c r="X2091" i="1"/>
  <c r="AG2091" i="1" s="1"/>
  <c r="AA2091" i="1"/>
  <c r="AJ2091" i="1" s="1"/>
  <c r="AB2091" i="1"/>
  <c r="AK2091" i="1" s="1"/>
  <c r="AC2085" i="1"/>
  <c r="AL2085" i="1" s="1"/>
  <c r="AD2085" i="1"/>
  <c r="AM2085" i="1" s="1"/>
  <c r="W2085" i="1"/>
  <c r="AF2085" i="1" s="1"/>
  <c r="Y2085" i="1"/>
  <c r="AH2085" i="1" s="1"/>
  <c r="Z2085" i="1"/>
  <c r="AI2085" i="1" s="1"/>
  <c r="X2085" i="1"/>
  <c r="AG2085" i="1" s="1"/>
  <c r="AA2085" i="1"/>
  <c r="AJ2085" i="1" s="1"/>
  <c r="AB2085" i="1"/>
  <c r="AK2085" i="1" s="1"/>
  <c r="AC2079" i="1"/>
  <c r="AL2079" i="1" s="1"/>
  <c r="AD2079" i="1"/>
  <c r="AM2079" i="1" s="1"/>
  <c r="W2079" i="1"/>
  <c r="AF2079" i="1" s="1"/>
  <c r="Y2079" i="1"/>
  <c r="AH2079" i="1" s="1"/>
  <c r="Z2079" i="1"/>
  <c r="AI2079" i="1" s="1"/>
  <c r="X2079" i="1"/>
  <c r="AG2079" i="1" s="1"/>
  <c r="AA2079" i="1"/>
  <c r="AJ2079" i="1" s="1"/>
  <c r="AB2079" i="1"/>
  <c r="AK2079" i="1" s="1"/>
  <c r="AC2073" i="1"/>
  <c r="AL2073" i="1" s="1"/>
  <c r="AD2073" i="1"/>
  <c r="AM2073" i="1" s="1"/>
  <c r="W2073" i="1"/>
  <c r="AF2073" i="1" s="1"/>
  <c r="Y2073" i="1"/>
  <c r="AH2073" i="1" s="1"/>
  <c r="Z2073" i="1"/>
  <c r="AI2073" i="1" s="1"/>
  <c r="X2073" i="1"/>
  <c r="AG2073" i="1" s="1"/>
  <c r="AA2073" i="1"/>
  <c r="AJ2073" i="1" s="1"/>
  <c r="AB2073" i="1"/>
  <c r="AK2073" i="1" s="1"/>
  <c r="AC2067" i="1"/>
  <c r="AL2067" i="1" s="1"/>
  <c r="AD2067" i="1"/>
  <c r="AM2067" i="1" s="1"/>
  <c r="W2067" i="1"/>
  <c r="AF2067" i="1" s="1"/>
  <c r="Y2067" i="1"/>
  <c r="AH2067" i="1" s="1"/>
  <c r="Z2067" i="1"/>
  <c r="AI2067" i="1" s="1"/>
  <c r="X2067" i="1"/>
  <c r="AG2067" i="1" s="1"/>
  <c r="AA2067" i="1"/>
  <c r="AJ2067" i="1" s="1"/>
  <c r="AB2067" i="1"/>
  <c r="AK2067" i="1" s="1"/>
  <c r="AC2061" i="1"/>
  <c r="AL2061" i="1" s="1"/>
  <c r="AD2061" i="1"/>
  <c r="AM2061" i="1" s="1"/>
  <c r="W2061" i="1"/>
  <c r="AF2061" i="1" s="1"/>
  <c r="Y2061" i="1"/>
  <c r="AH2061" i="1" s="1"/>
  <c r="Z2061" i="1"/>
  <c r="AI2061" i="1" s="1"/>
  <c r="X2061" i="1"/>
  <c r="AG2061" i="1" s="1"/>
  <c r="AA2061" i="1"/>
  <c r="AJ2061" i="1" s="1"/>
  <c r="AB2061" i="1"/>
  <c r="AK2061" i="1" s="1"/>
  <c r="AC2055" i="1"/>
  <c r="AL2055" i="1" s="1"/>
  <c r="AD2055" i="1"/>
  <c r="AM2055" i="1" s="1"/>
  <c r="W2055" i="1"/>
  <c r="AF2055" i="1" s="1"/>
  <c r="Y2055" i="1"/>
  <c r="AH2055" i="1" s="1"/>
  <c r="Z2055" i="1"/>
  <c r="AI2055" i="1" s="1"/>
  <c r="X2055" i="1"/>
  <c r="AG2055" i="1" s="1"/>
  <c r="AA2055" i="1"/>
  <c r="AJ2055" i="1" s="1"/>
  <c r="AB2055" i="1"/>
  <c r="AK2055" i="1" s="1"/>
  <c r="AC2049" i="1"/>
  <c r="AL2049" i="1" s="1"/>
  <c r="AD2049" i="1"/>
  <c r="AM2049" i="1" s="1"/>
  <c r="W2049" i="1"/>
  <c r="AF2049" i="1" s="1"/>
  <c r="Y2049" i="1"/>
  <c r="AH2049" i="1" s="1"/>
  <c r="Z2049" i="1"/>
  <c r="AI2049" i="1" s="1"/>
  <c r="X2049" i="1"/>
  <c r="AG2049" i="1" s="1"/>
  <c r="AA2049" i="1"/>
  <c r="AJ2049" i="1" s="1"/>
  <c r="AB2049" i="1"/>
  <c r="AK2049" i="1" s="1"/>
  <c r="AC2043" i="1"/>
  <c r="AL2043" i="1" s="1"/>
  <c r="AD2043" i="1"/>
  <c r="AM2043" i="1" s="1"/>
  <c r="W2043" i="1"/>
  <c r="AF2043" i="1" s="1"/>
  <c r="Y2043" i="1"/>
  <c r="AH2043" i="1" s="1"/>
  <c r="Z2043" i="1"/>
  <c r="AI2043" i="1" s="1"/>
  <c r="X2043" i="1"/>
  <c r="AG2043" i="1" s="1"/>
  <c r="AA2043" i="1"/>
  <c r="AJ2043" i="1" s="1"/>
  <c r="AB2043" i="1"/>
  <c r="AK2043" i="1" s="1"/>
  <c r="AC2037" i="1"/>
  <c r="AL2037" i="1" s="1"/>
  <c r="AD2037" i="1"/>
  <c r="AM2037" i="1" s="1"/>
  <c r="W2037" i="1"/>
  <c r="AF2037" i="1" s="1"/>
  <c r="Y2037" i="1"/>
  <c r="AH2037" i="1" s="1"/>
  <c r="Z2037" i="1"/>
  <c r="AI2037" i="1" s="1"/>
  <c r="X2037" i="1"/>
  <c r="AG2037" i="1" s="1"/>
  <c r="AA2037" i="1"/>
  <c r="AJ2037" i="1" s="1"/>
  <c r="AB2037" i="1"/>
  <c r="AK2037" i="1" s="1"/>
  <c r="AC2031" i="1"/>
  <c r="AL2031" i="1" s="1"/>
  <c r="AD2031" i="1"/>
  <c r="AM2031" i="1" s="1"/>
  <c r="W2031" i="1"/>
  <c r="AF2031" i="1" s="1"/>
  <c r="Y2031" i="1"/>
  <c r="AH2031" i="1" s="1"/>
  <c r="Z2031" i="1"/>
  <c r="AI2031" i="1" s="1"/>
  <c r="X2031" i="1"/>
  <c r="AG2031" i="1" s="1"/>
  <c r="AA2031" i="1"/>
  <c r="AJ2031" i="1" s="1"/>
  <c r="AB2031" i="1"/>
  <c r="AK2031" i="1" s="1"/>
  <c r="AC2025" i="1"/>
  <c r="AL2025" i="1" s="1"/>
  <c r="AD2025" i="1"/>
  <c r="AM2025" i="1" s="1"/>
  <c r="W2025" i="1"/>
  <c r="AF2025" i="1" s="1"/>
  <c r="X2025" i="1"/>
  <c r="AG2025" i="1" s="1"/>
  <c r="Y2025" i="1"/>
  <c r="AH2025" i="1" s="1"/>
  <c r="Z2025" i="1"/>
  <c r="AI2025" i="1" s="1"/>
  <c r="AA2025" i="1"/>
  <c r="AJ2025" i="1" s="1"/>
  <c r="AB2025" i="1"/>
  <c r="AK2025" i="1" s="1"/>
  <c r="AC2019" i="1"/>
  <c r="AL2019" i="1" s="1"/>
  <c r="AD2019" i="1"/>
  <c r="AM2019" i="1" s="1"/>
  <c r="W2019" i="1"/>
  <c r="AF2019" i="1" s="1"/>
  <c r="X2019" i="1"/>
  <c r="AG2019" i="1" s="1"/>
  <c r="Y2019" i="1"/>
  <c r="AH2019" i="1" s="1"/>
  <c r="Z2019" i="1"/>
  <c r="AI2019" i="1" s="1"/>
  <c r="AA2019" i="1"/>
  <c r="AJ2019" i="1" s="1"/>
  <c r="AB2019" i="1"/>
  <c r="AK2019" i="1" s="1"/>
  <c r="AC2013" i="1"/>
  <c r="AL2013" i="1" s="1"/>
  <c r="AD2013" i="1"/>
  <c r="AM2013" i="1" s="1"/>
  <c r="W2013" i="1"/>
  <c r="AF2013" i="1" s="1"/>
  <c r="X2013" i="1"/>
  <c r="AG2013" i="1" s="1"/>
  <c r="Y2013" i="1"/>
  <c r="AH2013" i="1" s="1"/>
  <c r="Z2013" i="1"/>
  <c r="AI2013" i="1" s="1"/>
  <c r="AA2013" i="1"/>
  <c r="AJ2013" i="1" s="1"/>
  <c r="AB2013" i="1"/>
  <c r="AK2013" i="1" s="1"/>
  <c r="AC2007" i="1"/>
  <c r="AL2007" i="1" s="1"/>
  <c r="AD2007" i="1"/>
  <c r="AM2007" i="1" s="1"/>
  <c r="W2007" i="1"/>
  <c r="AF2007" i="1" s="1"/>
  <c r="X2007" i="1"/>
  <c r="AG2007" i="1" s="1"/>
  <c r="Y2007" i="1"/>
  <c r="AH2007" i="1" s="1"/>
  <c r="Z2007" i="1"/>
  <c r="AI2007" i="1" s="1"/>
  <c r="AA2007" i="1"/>
  <c r="AJ2007" i="1" s="1"/>
  <c r="AB2007" i="1"/>
  <c r="AK2007" i="1" s="1"/>
  <c r="AC2001" i="1"/>
  <c r="AL2001" i="1" s="1"/>
  <c r="AD2001" i="1"/>
  <c r="AM2001" i="1" s="1"/>
  <c r="W2001" i="1"/>
  <c r="AF2001" i="1" s="1"/>
  <c r="X2001" i="1"/>
  <c r="AG2001" i="1" s="1"/>
  <c r="Y2001" i="1"/>
  <c r="AH2001" i="1" s="1"/>
  <c r="Z2001" i="1"/>
  <c r="AI2001" i="1" s="1"/>
  <c r="AA2001" i="1"/>
  <c r="AJ2001" i="1" s="1"/>
  <c r="AB2001" i="1"/>
  <c r="AK2001" i="1" s="1"/>
  <c r="AC1995" i="1"/>
  <c r="AL1995" i="1" s="1"/>
  <c r="AD1995" i="1"/>
  <c r="AM1995" i="1" s="1"/>
  <c r="W1995" i="1"/>
  <c r="AF1995" i="1" s="1"/>
  <c r="X1995" i="1"/>
  <c r="AG1995" i="1" s="1"/>
  <c r="Y1995" i="1"/>
  <c r="AH1995" i="1" s="1"/>
  <c r="Z1995" i="1"/>
  <c r="AI1995" i="1" s="1"/>
  <c r="AA1995" i="1"/>
  <c r="AJ1995" i="1" s="1"/>
  <c r="AB1995" i="1"/>
  <c r="AK1995" i="1" s="1"/>
  <c r="AC1989" i="1"/>
  <c r="AL1989" i="1" s="1"/>
  <c r="AD1989" i="1"/>
  <c r="AM1989" i="1" s="1"/>
  <c r="W1989" i="1"/>
  <c r="AF1989" i="1" s="1"/>
  <c r="X1989" i="1"/>
  <c r="AG1989" i="1" s="1"/>
  <c r="Y1989" i="1"/>
  <c r="AH1989" i="1" s="1"/>
  <c r="Z1989" i="1"/>
  <c r="AI1989" i="1" s="1"/>
  <c r="AA1989" i="1"/>
  <c r="AJ1989" i="1" s="1"/>
  <c r="AB1989" i="1"/>
  <c r="AK1989" i="1" s="1"/>
  <c r="AC1983" i="1"/>
  <c r="AL1983" i="1" s="1"/>
  <c r="AD1983" i="1"/>
  <c r="AM1983" i="1" s="1"/>
  <c r="W1983" i="1"/>
  <c r="AF1983" i="1" s="1"/>
  <c r="X1983" i="1"/>
  <c r="AG1983" i="1" s="1"/>
  <c r="Y1983" i="1"/>
  <c r="AH1983" i="1" s="1"/>
  <c r="Z1983" i="1"/>
  <c r="AI1983" i="1" s="1"/>
  <c r="AA1983" i="1"/>
  <c r="AJ1983" i="1" s="1"/>
  <c r="AB1983" i="1"/>
  <c r="AK1983" i="1" s="1"/>
  <c r="AC1977" i="1"/>
  <c r="AL1977" i="1" s="1"/>
  <c r="AD1977" i="1"/>
  <c r="AM1977" i="1" s="1"/>
  <c r="W1977" i="1"/>
  <c r="AF1977" i="1" s="1"/>
  <c r="X1977" i="1"/>
  <c r="AG1977" i="1" s="1"/>
  <c r="Y1977" i="1"/>
  <c r="AH1977" i="1" s="1"/>
  <c r="Z1977" i="1"/>
  <c r="AI1977" i="1" s="1"/>
  <c r="AA1977" i="1"/>
  <c r="AJ1977" i="1" s="1"/>
  <c r="AB1977" i="1"/>
  <c r="AK1977" i="1" s="1"/>
  <c r="AC1971" i="1"/>
  <c r="AL1971" i="1" s="1"/>
  <c r="AD1971" i="1"/>
  <c r="AM1971" i="1" s="1"/>
  <c r="W1971" i="1"/>
  <c r="AF1971" i="1" s="1"/>
  <c r="X1971" i="1"/>
  <c r="AG1971" i="1" s="1"/>
  <c r="Y1971" i="1"/>
  <c r="AH1971" i="1" s="1"/>
  <c r="Z1971" i="1"/>
  <c r="AI1971" i="1" s="1"/>
  <c r="AA1971" i="1"/>
  <c r="AJ1971" i="1" s="1"/>
  <c r="AB1971" i="1"/>
  <c r="AK1971" i="1" s="1"/>
  <c r="AC1965" i="1"/>
  <c r="AL1965" i="1" s="1"/>
  <c r="AD1965" i="1"/>
  <c r="AM1965" i="1" s="1"/>
  <c r="W1965" i="1"/>
  <c r="AF1965" i="1" s="1"/>
  <c r="X1965" i="1"/>
  <c r="AG1965" i="1" s="1"/>
  <c r="Y1965" i="1"/>
  <c r="AH1965" i="1" s="1"/>
  <c r="Z1965" i="1"/>
  <c r="AI1965" i="1" s="1"/>
  <c r="AA1965" i="1"/>
  <c r="AJ1965" i="1" s="1"/>
  <c r="AB1965" i="1"/>
  <c r="AK1965" i="1" s="1"/>
  <c r="AC1959" i="1"/>
  <c r="AL1959" i="1" s="1"/>
  <c r="AD1959" i="1"/>
  <c r="AM1959" i="1" s="1"/>
  <c r="W1959" i="1"/>
  <c r="AF1959" i="1" s="1"/>
  <c r="X1959" i="1"/>
  <c r="AG1959" i="1" s="1"/>
  <c r="Y1959" i="1"/>
  <c r="AH1959" i="1" s="1"/>
  <c r="Z1959" i="1"/>
  <c r="AI1959" i="1" s="1"/>
  <c r="AA1959" i="1"/>
  <c r="AJ1959" i="1" s="1"/>
  <c r="AB1959" i="1"/>
  <c r="AK1959" i="1" s="1"/>
  <c r="AC1953" i="1"/>
  <c r="AL1953" i="1" s="1"/>
  <c r="AD1953" i="1"/>
  <c r="AM1953" i="1" s="1"/>
  <c r="W1953" i="1"/>
  <c r="AF1953" i="1" s="1"/>
  <c r="X1953" i="1"/>
  <c r="AG1953" i="1" s="1"/>
  <c r="Y1953" i="1"/>
  <c r="AH1953" i="1" s="1"/>
  <c r="Z1953" i="1"/>
  <c r="AI1953" i="1" s="1"/>
  <c r="AA1953" i="1"/>
  <c r="AJ1953" i="1" s="1"/>
  <c r="AB1953" i="1"/>
  <c r="AK1953" i="1" s="1"/>
  <c r="AC1947" i="1"/>
  <c r="AL1947" i="1" s="1"/>
  <c r="AD1947" i="1"/>
  <c r="AM1947" i="1" s="1"/>
  <c r="W1947" i="1"/>
  <c r="AF1947" i="1" s="1"/>
  <c r="X1947" i="1"/>
  <c r="AG1947" i="1" s="1"/>
  <c r="Y1947" i="1"/>
  <c r="AH1947" i="1" s="1"/>
  <c r="Z1947" i="1"/>
  <c r="AI1947" i="1" s="1"/>
  <c r="AA1947" i="1"/>
  <c r="AJ1947" i="1" s="1"/>
  <c r="AB1947" i="1"/>
  <c r="AK1947" i="1" s="1"/>
  <c r="AC1941" i="1"/>
  <c r="AL1941" i="1" s="1"/>
  <c r="AD1941" i="1"/>
  <c r="AM1941" i="1" s="1"/>
  <c r="W1941" i="1"/>
  <c r="AF1941" i="1" s="1"/>
  <c r="X1941" i="1"/>
  <c r="AG1941" i="1" s="1"/>
  <c r="Y1941" i="1"/>
  <c r="AH1941" i="1" s="1"/>
  <c r="Z1941" i="1"/>
  <c r="AI1941" i="1" s="1"/>
  <c r="AA1941" i="1"/>
  <c r="AJ1941" i="1" s="1"/>
  <c r="AB1941" i="1"/>
  <c r="AK1941" i="1" s="1"/>
  <c r="AC1935" i="1"/>
  <c r="AL1935" i="1" s="1"/>
  <c r="AD1935" i="1"/>
  <c r="AM1935" i="1" s="1"/>
  <c r="W1935" i="1"/>
  <c r="AF1935" i="1" s="1"/>
  <c r="X1935" i="1"/>
  <c r="AG1935" i="1" s="1"/>
  <c r="Y1935" i="1"/>
  <c r="AH1935" i="1" s="1"/>
  <c r="Z1935" i="1"/>
  <c r="AI1935" i="1" s="1"/>
  <c r="AA1935" i="1"/>
  <c r="AJ1935" i="1" s="1"/>
  <c r="AB1935" i="1"/>
  <c r="AK1935" i="1" s="1"/>
  <c r="AC1929" i="1"/>
  <c r="AL1929" i="1" s="1"/>
  <c r="AD1929" i="1"/>
  <c r="AM1929" i="1" s="1"/>
  <c r="W1929" i="1"/>
  <c r="AF1929" i="1" s="1"/>
  <c r="X1929" i="1"/>
  <c r="AG1929" i="1" s="1"/>
  <c r="Y1929" i="1"/>
  <c r="AH1929" i="1" s="1"/>
  <c r="Z1929" i="1"/>
  <c r="AI1929" i="1" s="1"/>
  <c r="AA1929" i="1"/>
  <c r="AJ1929" i="1" s="1"/>
  <c r="AB1929" i="1"/>
  <c r="AK1929" i="1" s="1"/>
  <c r="AC1923" i="1"/>
  <c r="AL1923" i="1" s="1"/>
  <c r="AD1923" i="1"/>
  <c r="AM1923" i="1" s="1"/>
  <c r="W1923" i="1"/>
  <c r="AF1923" i="1" s="1"/>
  <c r="X1923" i="1"/>
  <c r="AG1923" i="1" s="1"/>
  <c r="Y1923" i="1"/>
  <c r="AH1923" i="1" s="1"/>
  <c r="Z1923" i="1"/>
  <c r="AI1923" i="1" s="1"/>
  <c r="AA1923" i="1"/>
  <c r="AJ1923" i="1" s="1"/>
  <c r="AB1923" i="1"/>
  <c r="AK1923" i="1" s="1"/>
  <c r="AC1917" i="1"/>
  <c r="AL1917" i="1" s="1"/>
  <c r="AD1917" i="1"/>
  <c r="AM1917" i="1" s="1"/>
  <c r="W1917" i="1"/>
  <c r="AF1917" i="1" s="1"/>
  <c r="X1917" i="1"/>
  <c r="AG1917" i="1" s="1"/>
  <c r="Y1917" i="1"/>
  <c r="AH1917" i="1" s="1"/>
  <c r="Z1917" i="1"/>
  <c r="AI1917" i="1" s="1"/>
  <c r="AA1917" i="1"/>
  <c r="AJ1917" i="1" s="1"/>
  <c r="AB1917" i="1"/>
  <c r="AK1917" i="1" s="1"/>
  <c r="AC1911" i="1"/>
  <c r="AL1911" i="1" s="1"/>
  <c r="AD1911" i="1"/>
  <c r="AM1911" i="1" s="1"/>
  <c r="W1911" i="1"/>
  <c r="AF1911" i="1" s="1"/>
  <c r="X1911" i="1"/>
  <c r="AG1911" i="1" s="1"/>
  <c r="Y1911" i="1"/>
  <c r="AH1911" i="1" s="1"/>
  <c r="Z1911" i="1"/>
  <c r="AI1911" i="1" s="1"/>
  <c r="AA1911" i="1"/>
  <c r="AJ1911" i="1" s="1"/>
  <c r="AB1911" i="1"/>
  <c r="AK1911" i="1" s="1"/>
  <c r="AC1905" i="1"/>
  <c r="AL1905" i="1" s="1"/>
  <c r="AD1905" i="1"/>
  <c r="AM1905" i="1" s="1"/>
  <c r="W1905" i="1"/>
  <c r="AF1905" i="1" s="1"/>
  <c r="X1905" i="1"/>
  <c r="AG1905" i="1" s="1"/>
  <c r="Y1905" i="1"/>
  <c r="AH1905" i="1" s="1"/>
  <c r="Z1905" i="1"/>
  <c r="AI1905" i="1" s="1"/>
  <c r="AA1905" i="1"/>
  <c r="AJ1905" i="1" s="1"/>
  <c r="AB1905" i="1"/>
  <c r="AK1905" i="1" s="1"/>
  <c r="AC1899" i="1"/>
  <c r="AL1899" i="1" s="1"/>
  <c r="AD1899" i="1"/>
  <c r="AM1899" i="1" s="1"/>
  <c r="W1899" i="1"/>
  <c r="AF1899" i="1" s="1"/>
  <c r="X1899" i="1"/>
  <c r="AG1899" i="1" s="1"/>
  <c r="Y1899" i="1"/>
  <c r="AH1899" i="1" s="1"/>
  <c r="Z1899" i="1"/>
  <c r="AI1899" i="1" s="1"/>
  <c r="AA1899" i="1"/>
  <c r="AJ1899" i="1" s="1"/>
  <c r="AB1899" i="1"/>
  <c r="AK1899" i="1" s="1"/>
  <c r="AC1893" i="1"/>
  <c r="AL1893" i="1" s="1"/>
  <c r="AD1893" i="1"/>
  <c r="AM1893" i="1" s="1"/>
  <c r="W1893" i="1"/>
  <c r="AF1893" i="1" s="1"/>
  <c r="X1893" i="1"/>
  <c r="AG1893" i="1" s="1"/>
  <c r="Y1893" i="1"/>
  <c r="AH1893" i="1" s="1"/>
  <c r="Z1893" i="1"/>
  <c r="AI1893" i="1" s="1"/>
  <c r="AA1893" i="1"/>
  <c r="AJ1893" i="1" s="1"/>
  <c r="AB1893" i="1"/>
  <c r="AK1893" i="1" s="1"/>
  <c r="AC1887" i="1"/>
  <c r="AL1887" i="1" s="1"/>
  <c r="AD1887" i="1"/>
  <c r="AM1887" i="1" s="1"/>
  <c r="W1887" i="1"/>
  <c r="AF1887" i="1" s="1"/>
  <c r="X1887" i="1"/>
  <c r="AG1887" i="1" s="1"/>
  <c r="Y1887" i="1"/>
  <c r="AH1887" i="1" s="1"/>
  <c r="Z1887" i="1"/>
  <c r="AI1887" i="1" s="1"/>
  <c r="AA1887" i="1"/>
  <c r="AJ1887" i="1" s="1"/>
  <c r="AB1887" i="1"/>
  <c r="AK1887" i="1" s="1"/>
  <c r="AC1881" i="1"/>
  <c r="AL1881" i="1" s="1"/>
  <c r="AD1881" i="1"/>
  <c r="AM1881" i="1" s="1"/>
  <c r="W1881" i="1"/>
  <c r="AF1881" i="1" s="1"/>
  <c r="X1881" i="1"/>
  <c r="AG1881" i="1" s="1"/>
  <c r="Y1881" i="1"/>
  <c r="AH1881" i="1" s="1"/>
  <c r="Z1881" i="1"/>
  <c r="AI1881" i="1" s="1"/>
  <c r="AA1881" i="1"/>
  <c r="AJ1881" i="1" s="1"/>
  <c r="AB1881" i="1"/>
  <c r="AK1881" i="1" s="1"/>
  <c r="AC1875" i="1"/>
  <c r="AL1875" i="1" s="1"/>
  <c r="AD1875" i="1"/>
  <c r="AM1875" i="1" s="1"/>
  <c r="W1875" i="1"/>
  <c r="AF1875" i="1" s="1"/>
  <c r="X1875" i="1"/>
  <c r="AG1875" i="1" s="1"/>
  <c r="Y1875" i="1"/>
  <c r="AH1875" i="1" s="1"/>
  <c r="Z1875" i="1"/>
  <c r="AI1875" i="1" s="1"/>
  <c r="AA1875" i="1"/>
  <c r="AJ1875" i="1" s="1"/>
  <c r="AB1875" i="1"/>
  <c r="AK1875" i="1" s="1"/>
  <c r="W1869" i="1"/>
  <c r="AF1869" i="1" s="1"/>
  <c r="AA1869" i="1"/>
  <c r="AJ1869" i="1" s="1"/>
  <c r="X1869" i="1"/>
  <c r="AG1869" i="1" s="1"/>
  <c r="Y1869" i="1"/>
  <c r="AH1869" i="1" s="1"/>
  <c r="Z1869" i="1"/>
  <c r="AI1869" i="1" s="1"/>
  <c r="AB1869" i="1"/>
  <c r="AK1869" i="1" s="1"/>
  <c r="AC1869" i="1"/>
  <c r="AL1869" i="1" s="1"/>
  <c r="AD1869" i="1"/>
  <c r="AM1869" i="1" s="1"/>
  <c r="W1863" i="1"/>
  <c r="AF1863" i="1" s="1"/>
  <c r="AA1863" i="1"/>
  <c r="AJ1863" i="1" s="1"/>
  <c r="Z1863" i="1"/>
  <c r="AI1863" i="1" s="1"/>
  <c r="AB1863" i="1"/>
  <c r="AK1863" i="1" s="1"/>
  <c r="AC1863" i="1"/>
  <c r="AL1863" i="1" s="1"/>
  <c r="AD1863" i="1"/>
  <c r="AM1863" i="1" s="1"/>
  <c r="X1863" i="1"/>
  <c r="AG1863" i="1" s="1"/>
  <c r="Y1863" i="1"/>
  <c r="AH1863" i="1" s="1"/>
  <c r="W1857" i="1"/>
  <c r="AF1857" i="1" s="1"/>
  <c r="AA1857" i="1"/>
  <c r="AJ1857" i="1" s="1"/>
  <c r="X1857" i="1"/>
  <c r="AG1857" i="1" s="1"/>
  <c r="Y1857" i="1"/>
  <c r="AH1857" i="1" s="1"/>
  <c r="Z1857" i="1"/>
  <c r="AI1857" i="1" s="1"/>
  <c r="AB1857" i="1"/>
  <c r="AK1857" i="1" s="1"/>
  <c r="AC1857" i="1"/>
  <c r="AL1857" i="1" s="1"/>
  <c r="AD1857" i="1"/>
  <c r="AM1857" i="1" s="1"/>
  <c r="W1851" i="1"/>
  <c r="AF1851" i="1" s="1"/>
  <c r="AA1851" i="1"/>
  <c r="AJ1851" i="1" s="1"/>
  <c r="X1851" i="1"/>
  <c r="AG1851" i="1" s="1"/>
  <c r="Y1851" i="1"/>
  <c r="AH1851" i="1" s="1"/>
  <c r="Z1851" i="1"/>
  <c r="AI1851" i="1" s="1"/>
  <c r="AB1851" i="1"/>
  <c r="AK1851" i="1" s="1"/>
  <c r="AC1851" i="1"/>
  <c r="AL1851" i="1" s="1"/>
  <c r="AD1851" i="1"/>
  <c r="AM1851" i="1" s="1"/>
  <c r="W1845" i="1"/>
  <c r="AF1845" i="1" s="1"/>
  <c r="AA1845" i="1"/>
  <c r="AJ1845" i="1" s="1"/>
  <c r="Z1845" i="1"/>
  <c r="AI1845" i="1" s="1"/>
  <c r="AB1845" i="1"/>
  <c r="AK1845" i="1" s="1"/>
  <c r="AC1845" i="1"/>
  <c r="AL1845" i="1" s="1"/>
  <c r="AD1845" i="1"/>
  <c r="AM1845" i="1" s="1"/>
  <c r="X1845" i="1"/>
  <c r="AG1845" i="1" s="1"/>
  <c r="Y1845" i="1"/>
  <c r="AH1845" i="1" s="1"/>
  <c r="W1839" i="1"/>
  <c r="AF1839" i="1" s="1"/>
  <c r="Y1839" i="1"/>
  <c r="AH1839" i="1" s="1"/>
  <c r="Z1839" i="1"/>
  <c r="AI1839" i="1" s="1"/>
  <c r="AA1839" i="1"/>
  <c r="AJ1839" i="1" s="1"/>
  <c r="X1839" i="1"/>
  <c r="AG1839" i="1" s="1"/>
  <c r="AB1839" i="1"/>
  <c r="AK1839" i="1" s="1"/>
  <c r="AC1839" i="1"/>
  <c r="AL1839" i="1" s="1"/>
  <c r="AD1839" i="1"/>
  <c r="AM1839" i="1" s="1"/>
  <c r="W1833" i="1"/>
  <c r="AF1833" i="1" s="1"/>
  <c r="Y1833" i="1"/>
  <c r="AH1833" i="1" s="1"/>
  <c r="Z1833" i="1"/>
  <c r="AI1833" i="1" s="1"/>
  <c r="AA1833" i="1"/>
  <c r="AJ1833" i="1" s="1"/>
  <c r="AD1833" i="1"/>
  <c r="AM1833" i="1" s="1"/>
  <c r="X1833" i="1"/>
  <c r="AG1833" i="1" s="1"/>
  <c r="AB1833" i="1"/>
  <c r="AK1833" i="1" s="1"/>
  <c r="AC1833" i="1"/>
  <c r="AL1833" i="1" s="1"/>
  <c r="W1827" i="1"/>
  <c r="AF1827" i="1" s="1"/>
  <c r="Y1827" i="1"/>
  <c r="AH1827" i="1" s="1"/>
  <c r="Z1827" i="1"/>
  <c r="AI1827" i="1" s="1"/>
  <c r="AA1827" i="1"/>
  <c r="AJ1827" i="1" s="1"/>
  <c r="AD1827" i="1"/>
  <c r="AM1827" i="1" s="1"/>
  <c r="X1827" i="1"/>
  <c r="AG1827" i="1" s="1"/>
  <c r="AB1827" i="1"/>
  <c r="AK1827" i="1" s="1"/>
  <c r="AC1827" i="1"/>
  <c r="AL1827" i="1" s="1"/>
  <c r="W1821" i="1"/>
  <c r="AF1821" i="1" s="1"/>
  <c r="Y1821" i="1"/>
  <c r="AH1821" i="1" s="1"/>
  <c r="Z1821" i="1"/>
  <c r="AI1821" i="1" s="1"/>
  <c r="AA1821" i="1"/>
  <c r="AJ1821" i="1" s="1"/>
  <c r="AD1821" i="1"/>
  <c r="AM1821" i="1" s="1"/>
  <c r="X1821" i="1"/>
  <c r="AG1821" i="1" s="1"/>
  <c r="AB1821" i="1"/>
  <c r="AK1821" i="1" s="1"/>
  <c r="AC1821" i="1"/>
  <c r="AL1821" i="1" s="1"/>
  <c r="W1815" i="1"/>
  <c r="AF1815" i="1" s="1"/>
  <c r="Y1815" i="1"/>
  <c r="AH1815" i="1" s="1"/>
  <c r="Z1815" i="1"/>
  <c r="AI1815" i="1" s="1"/>
  <c r="AA1815" i="1"/>
  <c r="AJ1815" i="1" s="1"/>
  <c r="AD1815" i="1"/>
  <c r="AM1815" i="1" s="1"/>
  <c r="X1815" i="1"/>
  <c r="AG1815" i="1" s="1"/>
  <c r="AB1815" i="1"/>
  <c r="AK1815" i="1" s="1"/>
  <c r="AC1815" i="1"/>
  <c r="AL1815" i="1" s="1"/>
  <c r="W1809" i="1"/>
  <c r="AF1809" i="1" s="1"/>
  <c r="Y1809" i="1"/>
  <c r="AH1809" i="1" s="1"/>
  <c r="Z1809" i="1"/>
  <c r="AI1809" i="1" s="1"/>
  <c r="AA1809" i="1"/>
  <c r="AJ1809" i="1" s="1"/>
  <c r="AD1809" i="1"/>
  <c r="AM1809" i="1" s="1"/>
  <c r="X1809" i="1"/>
  <c r="AG1809" i="1" s="1"/>
  <c r="AB1809" i="1"/>
  <c r="AK1809" i="1" s="1"/>
  <c r="AC1809" i="1"/>
  <c r="AL1809" i="1" s="1"/>
  <c r="W1803" i="1"/>
  <c r="AF1803" i="1" s="1"/>
  <c r="Y1803" i="1"/>
  <c r="AH1803" i="1" s="1"/>
  <c r="Z1803" i="1"/>
  <c r="AI1803" i="1" s="1"/>
  <c r="AA1803" i="1"/>
  <c r="AJ1803" i="1" s="1"/>
  <c r="AD1803" i="1"/>
  <c r="AM1803" i="1" s="1"/>
  <c r="X1803" i="1"/>
  <c r="AG1803" i="1" s="1"/>
  <c r="AB1803" i="1"/>
  <c r="AK1803" i="1" s="1"/>
  <c r="AC1803" i="1"/>
  <c r="AL1803" i="1" s="1"/>
  <c r="W1797" i="1"/>
  <c r="AF1797" i="1" s="1"/>
  <c r="X1797" i="1"/>
  <c r="AG1797" i="1" s="1"/>
  <c r="Y1797" i="1"/>
  <c r="AH1797" i="1" s="1"/>
  <c r="Z1797" i="1"/>
  <c r="AI1797" i="1" s="1"/>
  <c r="AA1797" i="1"/>
  <c r="AJ1797" i="1" s="1"/>
  <c r="AD1797" i="1"/>
  <c r="AM1797" i="1" s="1"/>
  <c r="AB1797" i="1"/>
  <c r="AK1797" i="1" s="1"/>
  <c r="AC1797" i="1"/>
  <c r="AL1797" i="1" s="1"/>
  <c r="W1791" i="1"/>
  <c r="AF1791" i="1" s="1"/>
  <c r="X1791" i="1"/>
  <c r="AG1791" i="1" s="1"/>
  <c r="Y1791" i="1"/>
  <c r="AH1791" i="1" s="1"/>
  <c r="Z1791" i="1"/>
  <c r="AI1791" i="1" s="1"/>
  <c r="AA1791" i="1"/>
  <c r="AJ1791" i="1" s="1"/>
  <c r="AD1791" i="1"/>
  <c r="AM1791" i="1" s="1"/>
  <c r="AB1791" i="1"/>
  <c r="AK1791" i="1" s="1"/>
  <c r="AC1791" i="1"/>
  <c r="AL1791" i="1" s="1"/>
  <c r="W1785" i="1"/>
  <c r="AF1785" i="1" s="1"/>
  <c r="X1785" i="1"/>
  <c r="AG1785" i="1" s="1"/>
  <c r="Y1785" i="1"/>
  <c r="AH1785" i="1" s="1"/>
  <c r="Z1785" i="1"/>
  <c r="AI1785" i="1" s="1"/>
  <c r="AA1785" i="1"/>
  <c r="AJ1785" i="1" s="1"/>
  <c r="AD1785" i="1"/>
  <c r="AM1785" i="1" s="1"/>
  <c r="AB1785" i="1"/>
  <c r="AK1785" i="1" s="1"/>
  <c r="AC1785" i="1"/>
  <c r="AL1785" i="1" s="1"/>
  <c r="W1779" i="1"/>
  <c r="AF1779" i="1" s="1"/>
  <c r="X1779" i="1"/>
  <c r="AG1779" i="1" s="1"/>
  <c r="Y1779" i="1"/>
  <c r="AH1779" i="1" s="1"/>
  <c r="Z1779" i="1"/>
  <c r="AI1779" i="1" s="1"/>
  <c r="AA1779" i="1"/>
  <c r="AJ1779" i="1" s="1"/>
  <c r="AD1779" i="1"/>
  <c r="AM1779" i="1" s="1"/>
  <c r="AB1779" i="1"/>
  <c r="AK1779" i="1" s="1"/>
  <c r="AC1779" i="1"/>
  <c r="AL1779" i="1" s="1"/>
  <c r="W1773" i="1"/>
  <c r="AF1773" i="1" s="1"/>
  <c r="X1773" i="1"/>
  <c r="AG1773" i="1" s="1"/>
  <c r="Y1773" i="1"/>
  <c r="AH1773" i="1" s="1"/>
  <c r="Z1773" i="1"/>
  <c r="AI1773" i="1" s="1"/>
  <c r="AA1773" i="1"/>
  <c r="AJ1773" i="1" s="1"/>
  <c r="AD1773" i="1"/>
  <c r="AM1773" i="1" s="1"/>
  <c r="AB1773" i="1"/>
  <c r="AK1773" i="1" s="1"/>
  <c r="AC1773" i="1"/>
  <c r="AL1773" i="1" s="1"/>
  <c r="W1767" i="1"/>
  <c r="AF1767" i="1" s="1"/>
  <c r="X1767" i="1"/>
  <c r="AG1767" i="1" s="1"/>
  <c r="Y1767" i="1"/>
  <c r="AH1767" i="1" s="1"/>
  <c r="Z1767" i="1"/>
  <c r="AI1767" i="1" s="1"/>
  <c r="AA1767" i="1"/>
  <c r="AJ1767" i="1" s="1"/>
  <c r="AD1767" i="1"/>
  <c r="AM1767" i="1" s="1"/>
  <c r="AB1767" i="1"/>
  <c r="AK1767" i="1" s="1"/>
  <c r="AC1767" i="1"/>
  <c r="AL1767" i="1" s="1"/>
  <c r="W1761" i="1"/>
  <c r="AF1761" i="1" s="1"/>
  <c r="X1761" i="1"/>
  <c r="AG1761" i="1" s="1"/>
  <c r="Y1761" i="1"/>
  <c r="AH1761" i="1" s="1"/>
  <c r="Z1761" i="1"/>
  <c r="AI1761" i="1" s="1"/>
  <c r="AA1761" i="1"/>
  <c r="AJ1761" i="1" s="1"/>
  <c r="AD1761" i="1"/>
  <c r="AM1761" i="1" s="1"/>
  <c r="AB1761" i="1"/>
  <c r="AK1761" i="1" s="1"/>
  <c r="AC1761" i="1"/>
  <c r="AL1761" i="1" s="1"/>
  <c r="W1755" i="1"/>
  <c r="AF1755" i="1" s="1"/>
  <c r="X1755" i="1"/>
  <c r="AG1755" i="1" s="1"/>
  <c r="Y1755" i="1"/>
  <c r="AH1755" i="1" s="1"/>
  <c r="Z1755" i="1"/>
  <c r="AI1755" i="1" s="1"/>
  <c r="AA1755" i="1"/>
  <c r="AJ1755" i="1" s="1"/>
  <c r="AD1755" i="1"/>
  <c r="AM1755" i="1" s="1"/>
  <c r="AB1755" i="1"/>
  <c r="AK1755" i="1" s="1"/>
  <c r="AC1755" i="1"/>
  <c r="AL1755" i="1" s="1"/>
  <c r="W1749" i="1"/>
  <c r="AF1749" i="1" s="1"/>
  <c r="X1749" i="1"/>
  <c r="AG1749" i="1" s="1"/>
  <c r="Y1749" i="1"/>
  <c r="AH1749" i="1" s="1"/>
  <c r="Z1749" i="1"/>
  <c r="AI1749" i="1" s="1"/>
  <c r="AA1749" i="1"/>
  <c r="AJ1749" i="1" s="1"/>
  <c r="AD1749" i="1"/>
  <c r="AM1749" i="1" s="1"/>
  <c r="AB1749" i="1"/>
  <c r="AK1749" i="1" s="1"/>
  <c r="AC1749" i="1"/>
  <c r="AL1749" i="1" s="1"/>
  <c r="W1743" i="1"/>
  <c r="AF1743" i="1" s="1"/>
  <c r="X1743" i="1"/>
  <c r="AG1743" i="1" s="1"/>
  <c r="Y1743" i="1"/>
  <c r="AH1743" i="1" s="1"/>
  <c r="Z1743" i="1"/>
  <c r="AI1743" i="1" s="1"/>
  <c r="AA1743" i="1"/>
  <c r="AJ1743" i="1" s="1"/>
  <c r="AD1743" i="1"/>
  <c r="AM1743" i="1" s="1"/>
  <c r="AB1743" i="1"/>
  <c r="AK1743" i="1" s="1"/>
  <c r="AC1743" i="1"/>
  <c r="AL1743" i="1" s="1"/>
  <c r="W1737" i="1"/>
  <c r="AF1737" i="1" s="1"/>
  <c r="X1737" i="1"/>
  <c r="AG1737" i="1" s="1"/>
  <c r="Y1737" i="1"/>
  <c r="AH1737" i="1" s="1"/>
  <c r="Z1737" i="1"/>
  <c r="AI1737" i="1" s="1"/>
  <c r="AA1737" i="1"/>
  <c r="AJ1737" i="1" s="1"/>
  <c r="AD1737" i="1"/>
  <c r="AM1737" i="1" s="1"/>
  <c r="AB1737" i="1"/>
  <c r="AK1737" i="1" s="1"/>
  <c r="AC1737" i="1"/>
  <c r="AL1737" i="1" s="1"/>
  <c r="W1731" i="1"/>
  <c r="AF1731" i="1" s="1"/>
  <c r="X1731" i="1"/>
  <c r="AG1731" i="1" s="1"/>
  <c r="Y1731" i="1"/>
  <c r="AH1731" i="1" s="1"/>
  <c r="Z1731" i="1"/>
  <c r="AI1731" i="1" s="1"/>
  <c r="AA1731" i="1"/>
  <c r="AJ1731" i="1" s="1"/>
  <c r="AD1731" i="1"/>
  <c r="AM1731" i="1" s="1"/>
  <c r="AB1731" i="1"/>
  <c r="AK1731" i="1" s="1"/>
  <c r="AC1731" i="1"/>
  <c r="AL1731" i="1" s="1"/>
  <c r="W1725" i="1"/>
  <c r="AF1725" i="1" s="1"/>
  <c r="X1725" i="1"/>
  <c r="AG1725" i="1" s="1"/>
  <c r="Y1725" i="1"/>
  <c r="AH1725" i="1" s="1"/>
  <c r="Z1725" i="1"/>
  <c r="AI1725" i="1" s="1"/>
  <c r="AA1725" i="1"/>
  <c r="AJ1725" i="1" s="1"/>
  <c r="AD1725" i="1"/>
  <c r="AM1725" i="1" s="1"/>
  <c r="AB1725" i="1"/>
  <c r="AK1725" i="1" s="1"/>
  <c r="AC1725" i="1"/>
  <c r="AL1725" i="1" s="1"/>
  <c r="W1719" i="1"/>
  <c r="AF1719" i="1" s="1"/>
  <c r="X1719" i="1"/>
  <c r="AG1719" i="1" s="1"/>
  <c r="Y1719" i="1"/>
  <c r="AH1719" i="1" s="1"/>
  <c r="Z1719" i="1"/>
  <c r="AI1719" i="1" s="1"/>
  <c r="AA1719" i="1"/>
  <c r="AJ1719" i="1" s="1"/>
  <c r="AD1719" i="1"/>
  <c r="AM1719" i="1" s="1"/>
  <c r="AB1719" i="1"/>
  <c r="AK1719" i="1" s="1"/>
  <c r="AC1719" i="1"/>
  <c r="AL1719" i="1" s="1"/>
  <c r="W1713" i="1"/>
  <c r="AF1713" i="1" s="1"/>
  <c r="X1713" i="1"/>
  <c r="AG1713" i="1" s="1"/>
  <c r="Y1713" i="1"/>
  <c r="AH1713" i="1" s="1"/>
  <c r="Z1713" i="1"/>
  <c r="AI1713" i="1" s="1"/>
  <c r="AA1713" i="1"/>
  <c r="AJ1713" i="1" s="1"/>
  <c r="AD1713" i="1"/>
  <c r="AM1713" i="1" s="1"/>
  <c r="AB1713" i="1"/>
  <c r="AK1713" i="1" s="1"/>
  <c r="AC1713" i="1"/>
  <c r="AL1713" i="1" s="1"/>
  <c r="W1707" i="1"/>
  <c r="AF1707" i="1" s="1"/>
  <c r="X1707" i="1"/>
  <c r="AG1707" i="1" s="1"/>
  <c r="Y1707" i="1"/>
  <c r="AH1707" i="1" s="1"/>
  <c r="Z1707" i="1"/>
  <c r="AI1707" i="1" s="1"/>
  <c r="AA1707" i="1"/>
  <c r="AJ1707" i="1" s="1"/>
  <c r="AD1707" i="1"/>
  <c r="AM1707" i="1" s="1"/>
  <c r="AB1707" i="1"/>
  <c r="AK1707" i="1" s="1"/>
  <c r="AC1707" i="1"/>
  <c r="AL1707" i="1" s="1"/>
  <c r="W1701" i="1"/>
  <c r="AF1701" i="1" s="1"/>
  <c r="X1701" i="1"/>
  <c r="AG1701" i="1" s="1"/>
  <c r="Y1701" i="1"/>
  <c r="AH1701" i="1" s="1"/>
  <c r="Z1701" i="1"/>
  <c r="AI1701" i="1" s="1"/>
  <c r="AA1701" i="1"/>
  <c r="AJ1701" i="1" s="1"/>
  <c r="AD1701" i="1"/>
  <c r="AM1701" i="1" s="1"/>
  <c r="AB1701" i="1"/>
  <c r="AK1701" i="1" s="1"/>
  <c r="AC1701" i="1"/>
  <c r="AL1701" i="1" s="1"/>
  <c r="W1695" i="1"/>
  <c r="AF1695" i="1" s="1"/>
  <c r="X1695" i="1"/>
  <c r="AG1695" i="1" s="1"/>
  <c r="Y1695" i="1"/>
  <c r="AH1695" i="1" s="1"/>
  <c r="Z1695" i="1"/>
  <c r="AI1695" i="1" s="1"/>
  <c r="AA1695" i="1"/>
  <c r="AJ1695" i="1" s="1"/>
  <c r="AD1695" i="1"/>
  <c r="AM1695" i="1" s="1"/>
  <c r="AB1695" i="1"/>
  <c r="AK1695" i="1" s="1"/>
  <c r="AC1695" i="1"/>
  <c r="AL1695" i="1" s="1"/>
  <c r="W1689" i="1"/>
  <c r="AF1689" i="1" s="1"/>
  <c r="X1689" i="1"/>
  <c r="AG1689" i="1" s="1"/>
  <c r="Y1689" i="1"/>
  <c r="AH1689" i="1" s="1"/>
  <c r="Z1689" i="1"/>
  <c r="AI1689" i="1" s="1"/>
  <c r="AA1689" i="1"/>
  <c r="AJ1689" i="1" s="1"/>
  <c r="AD1689" i="1"/>
  <c r="AM1689" i="1" s="1"/>
  <c r="AB1689" i="1"/>
  <c r="AK1689" i="1" s="1"/>
  <c r="AC1689" i="1"/>
  <c r="AL1689" i="1" s="1"/>
  <c r="W1683" i="1"/>
  <c r="AF1683" i="1" s="1"/>
  <c r="X1683" i="1"/>
  <c r="AG1683" i="1" s="1"/>
  <c r="Y1683" i="1"/>
  <c r="AH1683" i="1" s="1"/>
  <c r="Z1683" i="1"/>
  <c r="AI1683" i="1" s="1"/>
  <c r="AA1683" i="1"/>
  <c r="AJ1683" i="1" s="1"/>
  <c r="AD1683" i="1"/>
  <c r="AM1683" i="1" s="1"/>
  <c r="AB1683" i="1"/>
  <c r="AK1683" i="1" s="1"/>
  <c r="AC1683" i="1"/>
  <c r="AL1683" i="1" s="1"/>
  <c r="W1677" i="1"/>
  <c r="AF1677" i="1" s="1"/>
  <c r="X1677" i="1"/>
  <c r="AG1677" i="1" s="1"/>
  <c r="Y1677" i="1"/>
  <c r="AH1677" i="1" s="1"/>
  <c r="Z1677" i="1"/>
  <c r="AI1677" i="1" s="1"/>
  <c r="AA1677" i="1"/>
  <c r="AJ1677" i="1" s="1"/>
  <c r="AC1677" i="1"/>
  <c r="AL1677" i="1" s="1"/>
  <c r="AD1677" i="1"/>
  <c r="AM1677" i="1" s="1"/>
  <c r="AB1677" i="1"/>
  <c r="AK1677" i="1" s="1"/>
  <c r="W1671" i="1"/>
  <c r="AF1671" i="1" s="1"/>
  <c r="X1671" i="1"/>
  <c r="AG1671" i="1" s="1"/>
  <c r="Y1671" i="1"/>
  <c r="AH1671" i="1" s="1"/>
  <c r="Z1671" i="1"/>
  <c r="AI1671" i="1" s="1"/>
  <c r="AA1671" i="1"/>
  <c r="AJ1671" i="1" s="1"/>
  <c r="AC1671" i="1"/>
  <c r="AL1671" i="1" s="1"/>
  <c r="AD1671" i="1"/>
  <c r="AM1671" i="1" s="1"/>
  <c r="AB1671" i="1"/>
  <c r="AK1671" i="1" s="1"/>
  <c r="W1665" i="1"/>
  <c r="AF1665" i="1" s="1"/>
  <c r="X1665" i="1"/>
  <c r="AG1665" i="1" s="1"/>
  <c r="Y1665" i="1"/>
  <c r="AH1665" i="1" s="1"/>
  <c r="Z1665" i="1"/>
  <c r="AI1665" i="1" s="1"/>
  <c r="AA1665" i="1"/>
  <c r="AJ1665" i="1" s="1"/>
  <c r="AC1665" i="1"/>
  <c r="AL1665" i="1" s="1"/>
  <c r="AD1665" i="1"/>
  <c r="AM1665" i="1" s="1"/>
  <c r="AB1665" i="1"/>
  <c r="AK1665" i="1" s="1"/>
  <c r="W1659" i="1"/>
  <c r="AF1659" i="1" s="1"/>
  <c r="X1659" i="1"/>
  <c r="AG1659" i="1" s="1"/>
  <c r="Y1659" i="1"/>
  <c r="AH1659" i="1" s="1"/>
  <c r="Z1659" i="1"/>
  <c r="AI1659" i="1" s="1"/>
  <c r="AA1659" i="1"/>
  <c r="AJ1659" i="1" s="1"/>
  <c r="AC1659" i="1"/>
  <c r="AL1659" i="1" s="1"/>
  <c r="AD1659" i="1"/>
  <c r="AM1659" i="1" s="1"/>
  <c r="AB1659" i="1"/>
  <c r="AK1659" i="1" s="1"/>
  <c r="W1653" i="1"/>
  <c r="AF1653" i="1" s="1"/>
  <c r="X1653" i="1"/>
  <c r="AG1653" i="1" s="1"/>
  <c r="Y1653" i="1"/>
  <c r="AH1653" i="1" s="1"/>
  <c r="Z1653" i="1"/>
  <c r="AI1653" i="1" s="1"/>
  <c r="AA1653" i="1"/>
  <c r="AJ1653" i="1" s="1"/>
  <c r="AC1653" i="1"/>
  <c r="AL1653" i="1" s="1"/>
  <c r="AD1653" i="1"/>
  <c r="AM1653" i="1" s="1"/>
  <c r="AB1653" i="1"/>
  <c r="AK1653" i="1" s="1"/>
  <c r="W1647" i="1"/>
  <c r="AF1647" i="1" s="1"/>
  <c r="X1647" i="1"/>
  <c r="AG1647" i="1" s="1"/>
  <c r="Y1647" i="1"/>
  <c r="AH1647" i="1" s="1"/>
  <c r="Z1647" i="1"/>
  <c r="AI1647" i="1" s="1"/>
  <c r="AA1647" i="1"/>
  <c r="AJ1647" i="1" s="1"/>
  <c r="AC1647" i="1"/>
  <c r="AL1647" i="1" s="1"/>
  <c r="AD1647" i="1"/>
  <c r="AM1647" i="1" s="1"/>
  <c r="AB1647" i="1"/>
  <c r="AK1647" i="1" s="1"/>
  <c r="W1641" i="1"/>
  <c r="AF1641" i="1" s="1"/>
  <c r="X1641" i="1"/>
  <c r="AG1641" i="1" s="1"/>
  <c r="Y1641" i="1"/>
  <c r="AH1641" i="1" s="1"/>
  <c r="Z1641" i="1"/>
  <c r="AI1641" i="1" s="1"/>
  <c r="AA1641" i="1"/>
  <c r="AJ1641" i="1" s="1"/>
  <c r="AC1641" i="1"/>
  <c r="AL1641" i="1" s="1"/>
  <c r="AD1641" i="1"/>
  <c r="AM1641" i="1" s="1"/>
  <c r="AB1641" i="1"/>
  <c r="AK1641" i="1" s="1"/>
  <c r="W1635" i="1"/>
  <c r="AF1635" i="1" s="1"/>
  <c r="X1635" i="1"/>
  <c r="AG1635" i="1" s="1"/>
  <c r="Y1635" i="1"/>
  <c r="AH1635" i="1" s="1"/>
  <c r="Z1635" i="1"/>
  <c r="AI1635" i="1" s="1"/>
  <c r="AA1635" i="1"/>
  <c r="AJ1635" i="1" s="1"/>
  <c r="AC1635" i="1"/>
  <c r="AL1635" i="1" s="1"/>
  <c r="AD1635" i="1"/>
  <c r="AM1635" i="1" s="1"/>
  <c r="AB1635" i="1"/>
  <c r="AK1635" i="1" s="1"/>
  <c r="W1629" i="1"/>
  <c r="AF1629" i="1" s="1"/>
  <c r="X1629" i="1"/>
  <c r="AG1629" i="1" s="1"/>
  <c r="Y1629" i="1"/>
  <c r="AH1629" i="1" s="1"/>
  <c r="Z1629" i="1"/>
  <c r="AI1629" i="1" s="1"/>
  <c r="AA1629" i="1"/>
  <c r="AJ1629" i="1" s="1"/>
  <c r="AC1629" i="1"/>
  <c r="AL1629" i="1" s="1"/>
  <c r="AD1629" i="1"/>
  <c r="AM1629" i="1" s="1"/>
  <c r="AB1629" i="1"/>
  <c r="AK1629" i="1" s="1"/>
  <c r="W1623" i="1"/>
  <c r="AF1623" i="1" s="1"/>
  <c r="X1623" i="1"/>
  <c r="AG1623" i="1" s="1"/>
  <c r="Y1623" i="1"/>
  <c r="AH1623" i="1" s="1"/>
  <c r="Z1623" i="1"/>
  <c r="AI1623" i="1" s="1"/>
  <c r="AA1623" i="1"/>
  <c r="AJ1623" i="1" s="1"/>
  <c r="AC1623" i="1"/>
  <c r="AL1623" i="1" s="1"/>
  <c r="AD1623" i="1"/>
  <c r="AM1623" i="1" s="1"/>
  <c r="AB1623" i="1"/>
  <c r="AK1623" i="1" s="1"/>
  <c r="W1617" i="1"/>
  <c r="AF1617" i="1" s="1"/>
  <c r="X1617" i="1"/>
  <c r="AG1617" i="1" s="1"/>
  <c r="Y1617" i="1"/>
  <c r="AH1617" i="1" s="1"/>
  <c r="Z1617" i="1"/>
  <c r="AI1617" i="1" s="1"/>
  <c r="AA1617" i="1"/>
  <c r="AJ1617" i="1" s="1"/>
  <c r="AC1617" i="1"/>
  <c r="AL1617" i="1" s="1"/>
  <c r="AD1617" i="1"/>
  <c r="AM1617" i="1" s="1"/>
  <c r="AB1617" i="1"/>
  <c r="AK1617" i="1" s="1"/>
  <c r="W1611" i="1"/>
  <c r="AF1611" i="1" s="1"/>
  <c r="X1611" i="1"/>
  <c r="AG1611" i="1" s="1"/>
  <c r="Y1611" i="1"/>
  <c r="AH1611" i="1" s="1"/>
  <c r="Z1611" i="1"/>
  <c r="AI1611" i="1" s="1"/>
  <c r="AA1611" i="1"/>
  <c r="AJ1611" i="1" s="1"/>
  <c r="AC1611" i="1"/>
  <c r="AL1611" i="1" s="1"/>
  <c r="AD1611" i="1"/>
  <c r="AM1611" i="1" s="1"/>
  <c r="AB1611" i="1"/>
  <c r="AK1611" i="1" s="1"/>
  <c r="W1605" i="1"/>
  <c r="AF1605" i="1" s="1"/>
  <c r="X1605" i="1"/>
  <c r="AG1605" i="1" s="1"/>
  <c r="Y1605" i="1"/>
  <c r="AH1605" i="1" s="1"/>
  <c r="Z1605" i="1"/>
  <c r="AI1605" i="1" s="1"/>
  <c r="AA1605" i="1"/>
  <c r="AJ1605" i="1" s="1"/>
  <c r="AB1605" i="1"/>
  <c r="AK1605" i="1" s="1"/>
  <c r="AC1605" i="1"/>
  <c r="AL1605" i="1" s="1"/>
  <c r="AD1605" i="1"/>
  <c r="AM1605" i="1" s="1"/>
  <c r="W1599" i="1"/>
  <c r="AF1599" i="1" s="1"/>
  <c r="X1599" i="1"/>
  <c r="AG1599" i="1" s="1"/>
  <c r="Y1599" i="1"/>
  <c r="AH1599" i="1" s="1"/>
  <c r="Z1599" i="1"/>
  <c r="AI1599" i="1" s="1"/>
  <c r="AA1599" i="1"/>
  <c r="AJ1599" i="1" s="1"/>
  <c r="AB1599" i="1"/>
  <c r="AK1599" i="1" s="1"/>
  <c r="AC1599" i="1"/>
  <c r="AL1599" i="1" s="1"/>
  <c r="AD1599" i="1"/>
  <c r="AM1599" i="1" s="1"/>
  <c r="W1593" i="1"/>
  <c r="AF1593" i="1" s="1"/>
  <c r="X1593" i="1"/>
  <c r="AG1593" i="1" s="1"/>
  <c r="Y1593" i="1"/>
  <c r="AH1593" i="1" s="1"/>
  <c r="Z1593" i="1"/>
  <c r="AI1593" i="1" s="1"/>
  <c r="AA1593" i="1"/>
  <c r="AJ1593" i="1" s="1"/>
  <c r="AB1593" i="1"/>
  <c r="AK1593" i="1" s="1"/>
  <c r="AC1593" i="1"/>
  <c r="AL1593" i="1" s="1"/>
  <c r="AD1593" i="1"/>
  <c r="AM1593" i="1" s="1"/>
  <c r="W1587" i="1"/>
  <c r="AF1587" i="1" s="1"/>
  <c r="X1587" i="1"/>
  <c r="AG1587" i="1" s="1"/>
  <c r="Y1587" i="1"/>
  <c r="AH1587" i="1" s="1"/>
  <c r="Z1587" i="1"/>
  <c r="AI1587" i="1" s="1"/>
  <c r="AA1587" i="1"/>
  <c r="AJ1587" i="1" s="1"/>
  <c r="AB1587" i="1"/>
  <c r="AK1587" i="1" s="1"/>
  <c r="AC1587" i="1"/>
  <c r="AL1587" i="1" s="1"/>
  <c r="AD1587" i="1"/>
  <c r="AM1587" i="1" s="1"/>
  <c r="W1581" i="1"/>
  <c r="AF1581" i="1" s="1"/>
  <c r="X1581" i="1"/>
  <c r="AG1581" i="1" s="1"/>
  <c r="Y1581" i="1"/>
  <c r="AH1581" i="1" s="1"/>
  <c r="Z1581" i="1"/>
  <c r="AI1581" i="1" s="1"/>
  <c r="AA1581" i="1"/>
  <c r="AJ1581" i="1" s="1"/>
  <c r="AB1581" i="1"/>
  <c r="AK1581" i="1" s="1"/>
  <c r="AC1581" i="1"/>
  <c r="AL1581" i="1" s="1"/>
  <c r="AD1581" i="1"/>
  <c r="AM1581" i="1" s="1"/>
  <c r="W1575" i="1"/>
  <c r="AF1575" i="1" s="1"/>
  <c r="X1575" i="1"/>
  <c r="AG1575" i="1" s="1"/>
  <c r="Y1575" i="1"/>
  <c r="AH1575" i="1" s="1"/>
  <c r="Z1575" i="1"/>
  <c r="AI1575" i="1" s="1"/>
  <c r="AA1575" i="1"/>
  <c r="AJ1575" i="1" s="1"/>
  <c r="AB1575" i="1"/>
  <c r="AK1575" i="1" s="1"/>
  <c r="AC1575" i="1"/>
  <c r="AL1575" i="1" s="1"/>
  <c r="AD1575" i="1"/>
  <c r="AM1575" i="1" s="1"/>
  <c r="W1569" i="1"/>
  <c r="AF1569" i="1" s="1"/>
  <c r="X1569" i="1"/>
  <c r="AG1569" i="1" s="1"/>
  <c r="Y1569" i="1"/>
  <c r="AH1569" i="1" s="1"/>
  <c r="Z1569" i="1"/>
  <c r="AI1569" i="1" s="1"/>
  <c r="AA1569" i="1"/>
  <c r="AJ1569" i="1" s="1"/>
  <c r="AB1569" i="1"/>
  <c r="AK1569" i="1" s="1"/>
  <c r="AC1569" i="1"/>
  <c r="AL1569" i="1" s="1"/>
  <c r="AD1569" i="1"/>
  <c r="AM1569" i="1" s="1"/>
  <c r="W1563" i="1"/>
  <c r="AF1563" i="1" s="1"/>
  <c r="X1563" i="1"/>
  <c r="AG1563" i="1" s="1"/>
  <c r="Y1563" i="1"/>
  <c r="AH1563" i="1" s="1"/>
  <c r="Z1563" i="1"/>
  <c r="AI1563" i="1" s="1"/>
  <c r="AA1563" i="1"/>
  <c r="AJ1563" i="1" s="1"/>
  <c r="AB1563" i="1"/>
  <c r="AK1563" i="1" s="1"/>
  <c r="AC1563" i="1"/>
  <c r="AL1563" i="1" s="1"/>
  <c r="AD1563" i="1"/>
  <c r="AM1563" i="1" s="1"/>
  <c r="W1557" i="1"/>
  <c r="AF1557" i="1" s="1"/>
  <c r="X1557" i="1"/>
  <c r="AG1557" i="1" s="1"/>
  <c r="Y1557" i="1"/>
  <c r="AH1557" i="1" s="1"/>
  <c r="Z1557" i="1"/>
  <c r="AI1557" i="1" s="1"/>
  <c r="AA1557" i="1"/>
  <c r="AJ1557" i="1" s="1"/>
  <c r="AB1557" i="1"/>
  <c r="AK1557" i="1" s="1"/>
  <c r="AC1557" i="1"/>
  <c r="AL1557" i="1" s="1"/>
  <c r="AD1557" i="1"/>
  <c r="AM1557" i="1" s="1"/>
  <c r="W1551" i="1"/>
  <c r="AF1551" i="1" s="1"/>
  <c r="X1551" i="1"/>
  <c r="AG1551" i="1" s="1"/>
  <c r="Y1551" i="1"/>
  <c r="AH1551" i="1" s="1"/>
  <c r="Z1551" i="1"/>
  <c r="AI1551" i="1" s="1"/>
  <c r="AA1551" i="1"/>
  <c r="AJ1551" i="1" s="1"/>
  <c r="AB1551" i="1"/>
  <c r="AK1551" i="1" s="1"/>
  <c r="AC1551" i="1"/>
  <c r="AL1551" i="1" s="1"/>
  <c r="AD1551" i="1"/>
  <c r="AM1551" i="1" s="1"/>
  <c r="W1545" i="1"/>
  <c r="AF1545" i="1" s="1"/>
  <c r="X1545" i="1"/>
  <c r="AG1545" i="1" s="1"/>
  <c r="Y1545" i="1"/>
  <c r="AH1545" i="1" s="1"/>
  <c r="Z1545" i="1"/>
  <c r="AI1545" i="1" s="1"/>
  <c r="AA1545" i="1"/>
  <c r="AJ1545" i="1" s="1"/>
  <c r="AB1545" i="1"/>
  <c r="AK1545" i="1" s="1"/>
  <c r="AC1545" i="1"/>
  <c r="AL1545" i="1" s="1"/>
  <c r="AD1545" i="1"/>
  <c r="AM1545" i="1" s="1"/>
  <c r="W1539" i="1"/>
  <c r="AF1539" i="1" s="1"/>
  <c r="X1539" i="1"/>
  <c r="AG1539" i="1" s="1"/>
  <c r="Y1539" i="1"/>
  <c r="AH1539" i="1" s="1"/>
  <c r="Z1539" i="1"/>
  <c r="AI1539" i="1" s="1"/>
  <c r="AA1539" i="1"/>
  <c r="AJ1539" i="1" s="1"/>
  <c r="AB1539" i="1"/>
  <c r="AK1539" i="1" s="1"/>
  <c r="AC1539" i="1"/>
  <c r="AL1539" i="1" s="1"/>
  <c r="AD1539" i="1"/>
  <c r="AM1539" i="1" s="1"/>
  <c r="W1533" i="1"/>
  <c r="AF1533" i="1" s="1"/>
  <c r="X1533" i="1"/>
  <c r="AG1533" i="1" s="1"/>
  <c r="Y1533" i="1"/>
  <c r="AH1533" i="1" s="1"/>
  <c r="Z1533" i="1"/>
  <c r="AI1533" i="1" s="1"/>
  <c r="AA1533" i="1"/>
  <c r="AJ1533" i="1" s="1"/>
  <c r="AB1533" i="1"/>
  <c r="AK1533" i="1" s="1"/>
  <c r="AC1533" i="1"/>
  <c r="AL1533" i="1" s="1"/>
  <c r="AD1533" i="1"/>
  <c r="AM1533" i="1" s="1"/>
  <c r="W1527" i="1"/>
  <c r="AF1527" i="1" s="1"/>
  <c r="X1527" i="1"/>
  <c r="AG1527" i="1" s="1"/>
  <c r="Y1527" i="1"/>
  <c r="AH1527" i="1" s="1"/>
  <c r="Z1527" i="1"/>
  <c r="AI1527" i="1" s="1"/>
  <c r="AA1527" i="1"/>
  <c r="AJ1527" i="1" s="1"/>
  <c r="AB1527" i="1"/>
  <c r="AK1527" i="1" s="1"/>
  <c r="AC1527" i="1"/>
  <c r="AL1527" i="1" s="1"/>
  <c r="AD1527" i="1"/>
  <c r="AM1527" i="1" s="1"/>
  <c r="W1521" i="1"/>
  <c r="AF1521" i="1" s="1"/>
  <c r="X1521" i="1"/>
  <c r="AG1521" i="1" s="1"/>
  <c r="Y1521" i="1"/>
  <c r="AH1521" i="1" s="1"/>
  <c r="Z1521" i="1"/>
  <c r="AI1521" i="1" s="1"/>
  <c r="AA1521" i="1"/>
  <c r="AJ1521" i="1" s="1"/>
  <c r="AB1521" i="1"/>
  <c r="AK1521" i="1" s="1"/>
  <c r="AC1521" i="1"/>
  <c r="AL1521" i="1" s="1"/>
  <c r="AD1521" i="1"/>
  <c r="AM1521" i="1" s="1"/>
  <c r="W1515" i="1"/>
  <c r="AF1515" i="1" s="1"/>
  <c r="X1515" i="1"/>
  <c r="AG1515" i="1" s="1"/>
  <c r="Y1515" i="1"/>
  <c r="AH1515" i="1" s="1"/>
  <c r="Z1515" i="1"/>
  <c r="AI1515" i="1" s="1"/>
  <c r="AA1515" i="1"/>
  <c r="AJ1515" i="1" s="1"/>
  <c r="AB1515" i="1"/>
  <c r="AK1515" i="1" s="1"/>
  <c r="AC1515" i="1"/>
  <c r="AL1515" i="1" s="1"/>
  <c r="AD1515" i="1"/>
  <c r="AM1515" i="1" s="1"/>
  <c r="W1509" i="1"/>
  <c r="AF1509" i="1" s="1"/>
  <c r="X1509" i="1"/>
  <c r="AG1509" i="1" s="1"/>
  <c r="Y1509" i="1"/>
  <c r="AH1509" i="1" s="1"/>
  <c r="Z1509" i="1"/>
  <c r="AI1509" i="1" s="1"/>
  <c r="AA1509" i="1"/>
  <c r="AJ1509" i="1" s="1"/>
  <c r="AB1509" i="1"/>
  <c r="AK1509" i="1" s="1"/>
  <c r="AC1509" i="1"/>
  <c r="AL1509" i="1" s="1"/>
  <c r="AD1509" i="1"/>
  <c r="AM1509" i="1" s="1"/>
  <c r="W1503" i="1"/>
  <c r="AF1503" i="1" s="1"/>
  <c r="X1503" i="1"/>
  <c r="AG1503" i="1" s="1"/>
  <c r="Y1503" i="1"/>
  <c r="AH1503" i="1" s="1"/>
  <c r="Z1503" i="1"/>
  <c r="AI1503" i="1" s="1"/>
  <c r="AA1503" i="1"/>
  <c r="AJ1503" i="1" s="1"/>
  <c r="AB1503" i="1"/>
  <c r="AK1503" i="1" s="1"/>
  <c r="AC1503" i="1"/>
  <c r="AL1503" i="1" s="1"/>
  <c r="AD1503" i="1"/>
  <c r="AM1503" i="1" s="1"/>
  <c r="W1497" i="1"/>
  <c r="AF1497" i="1" s="1"/>
  <c r="X1497" i="1"/>
  <c r="AG1497" i="1" s="1"/>
  <c r="Y1497" i="1"/>
  <c r="AH1497" i="1" s="1"/>
  <c r="Z1497" i="1"/>
  <c r="AI1497" i="1" s="1"/>
  <c r="AA1497" i="1"/>
  <c r="AJ1497" i="1" s="1"/>
  <c r="AB1497" i="1"/>
  <c r="AK1497" i="1" s="1"/>
  <c r="AC1497" i="1"/>
  <c r="AL1497" i="1" s="1"/>
  <c r="AD1497" i="1"/>
  <c r="AM1497" i="1" s="1"/>
  <c r="W1491" i="1"/>
  <c r="AF1491" i="1" s="1"/>
  <c r="X1491" i="1"/>
  <c r="AG1491" i="1" s="1"/>
  <c r="Y1491" i="1"/>
  <c r="AH1491" i="1" s="1"/>
  <c r="Z1491" i="1"/>
  <c r="AI1491" i="1" s="1"/>
  <c r="AA1491" i="1"/>
  <c r="AJ1491" i="1" s="1"/>
  <c r="AB1491" i="1"/>
  <c r="AK1491" i="1" s="1"/>
  <c r="AC1491" i="1"/>
  <c r="AL1491" i="1" s="1"/>
  <c r="AD1491" i="1"/>
  <c r="AM1491" i="1" s="1"/>
  <c r="W1485" i="1"/>
  <c r="AF1485" i="1" s="1"/>
  <c r="X1485" i="1"/>
  <c r="AG1485" i="1" s="1"/>
  <c r="Y1485" i="1"/>
  <c r="AH1485" i="1" s="1"/>
  <c r="Z1485" i="1"/>
  <c r="AI1485" i="1" s="1"/>
  <c r="AA1485" i="1"/>
  <c r="AJ1485" i="1" s="1"/>
  <c r="AB1485" i="1"/>
  <c r="AK1485" i="1" s="1"/>
  <c r="AC1485" i="1"/>
  <c r="AL1485" i="1" s="1"/>
  <c r="AD1485" i="1"/>
  <c r="AM1485" i="1" s="1"/>
  <c r="W1479" i="1"/>
  <c r="AF1479" i="1" s="1"/>
  <c r="X1479" i="1"/>
  <c r="AG1479" i="1" s="1"/>
  <c r="Y1479" i="1"/>
  <c r="AH1479" i="1" s="1"/>
  <c r="Z1479" i="1"/>
  <c r="AI1479" i="1" s="1"/>
  <c r="AA1479" i="1"/>
  <c r="AJ1479" i="1" s="1"/>
  <c r="AB1479" i="1"/>
  <c r="AK1479" i="1" s="1"/>
  <c r="AC1479" i="1"/>
  <c r="AL1479" i="1" s="1"/>
  <c r="AD1479" i="1"/>
  <c r="AM1479" i="1" s="1"/>
  <c r="W1473" i="1"/>
  <c r="AF1473" i="1" s="1"/>
  <c r="X1473" i="1"/>
  <c r="AG1473" i="1" s="1"/>
  <c r="Y1473" i="1"/>
  <c r="AH1473" i="1" s="1"/>
  <c r="Z1473" i="1"/>
  <c r="AI1473" i="1" s="1"/>
  <c r="AA1473" i="1"/>
  <c r="AJ1473" i="1" s="1"/>
  <c r="AB1473" i="1"/>
  <c r="AK1473" i="1" s="1"/>
  <c r="AC1473" i="1"/>
  <c r="AL1473" i="1" s="1"/>
  <c r="AD1473" i="1"/>
  <c r="AM1473" i="1" s="1"/>
  <c r="W1467" i="1"/>
  <c r="AF1467" i="1" s="1"/>
  <c r="X1467" i="1"/>
  <c r="AG1467" i="1" s="1"/>
  <c r="Y1467" i="1"/>
  <c r="AH1467" i="1" s="1"/>
  <c r="Z1467" i="1"/>
  <c r="AI1467" i="1" s="1"/>
  <c r="AA1467" i="1"/>
  <c r="AJ1467" i="1" s="1"/>
  <c r="AB1467" i="1"/>
  <c r="AK1467" i="1" s="1"/>
  <c r="AC1467" i="1"/>
  <c r="AL1467" i="1" s="1"/>
  <c r="AD1467" i="1"/>
  <c r="AM1467" i="1" s="1"/>
  <c r="W1461" i="1"/>
  <c r="AF1461" i="1" s="1"/>
  <c r="X1461" i="1"/>
  <c r="AG1461" i="1" s="1"/>
  <c r="Y1461" i="1"/>
  <c r="AH1461" i="1" s="1"/>
  <c r="Z1461" i="1"/>
  <c r="AI1461" i="1" s="1"/>
  <c r="AA1461" i="1"/>
  <c r="AJ1461" i="1" s="1"/>
  <c r="AB1461" i="1"/>
  <c r="AK1461" i="1" s="1"/>
  <c r="AC1461" i="1"/>
  <c r="AL1461" i="1" s="1"/>
  <c r="AD1461" i="1"/>
  <c r="AM1461" i="1" s="1"/>
  <c r="Z1455" i="1"/>
  <c r="AI1455" i="1" s="1"/>
  <c r="AD1455" i="1"/>
  <c r="AM1455" i="1" s="1"/>
  <c r="W1455" i="1"/>
  <c r="AF1455" i="1" s="1"/>
  <c r="X1455" i="1"/>
  <c r="AG1455" i="1" s="1"/>
  <c r="Y1455" i="1"/>
  <c r="AH1455" i="1" s="1"/>
  <c r="AA1455" i="1"/>
  <c r="AJ1455" i="1" s="1"/>
  <c r="AB1455" i="1"/>
  <c r="AK1455" i="1" s="1"/>
  <c r="AC1455" i="1"/>
  <c r="AL1455" i="1" s="1"/>
  <c r="W1449" i="1"/>
  <c r="AF1449" i="1" s="1"/>
  <c r="Y1449" i="1"/>
  <c r="AH1449" i="1" s="1"/>
  <c r="Z1449" i="1"/>
  <c r="AI1449" i="1" s="1"/>
  <c r="X1449" i="1"/>
  <c r="AG1449" i="1" s="1"/>
  <c r="AA1449" i="1"/>
  <c r="AJ1449" i="1" s="1"/>
  <c r="AB1449" i="1"/>
  <c r="AK1449" i="1" s="1"/>
  <c r="AC1449" i="1"/>
  <c r="AL1449" i="1" s="1"/>
  <c r="AD1449" i="1"/>
  <c r="AM1449" i="1" s="1"/>
  <c r="W1443" i="1"/>
  <c r="AF1443" i="1" s="1"/>
  <c r="Y1443" i="1"/>
  <c r="AH1443" i="1" s="1"/>
  <c r="Z1443" i="1"/>
  <c r="AI1443" i="1" s="1"/>
  <c r="X1443" i="1"/>
  <c r="AG1443" i="1" s="1"/>
  <c r="AA1443" i="1"/>
  <c r="AJ1443" i="1" s="1"/>
  <c r="AB1443" i="1"/>
  <c r="AK1443" i="1" s="1"/>
  <c r="AC1443" i="1"/>
  <c r="AL1443" i="1" s="1"/>
  <c r="AD1443" i="1"/>
  <c r="AM1443" i="1" s="1"/>
  <c r="W1437" i="1"/>
  <c r="AF1437" i="1" s="1"/>
  <c r="Y1437" i="1"/>
  <c r="AH1437" i="1" s="1"/>
  <c r="Z1437" i="1"/>
  <c r="AI1437" i="1" s="1"/>
  <c r="AA1437" i="1"/>
  <c r="AJ1437" i="1" s="1"/>
  <c r="AB1437" i="1"/>
  <c r="AK1437" i="1" s="1"/>
  <c r="AC1437" i="1"/>
  <c r="AL1437" i="1" s="1"/>
  <c r="AD1437" i="1"/>
  <c r="AM1437" i="1" s="1"/>
  <c r="X1437" i="1"/>
  <c r="AG1437" i="1" s="1"/>
  <c r="W1431" i="1"/>
  <c r="AF1431" i="1" s="1"/>
  <c r="Y1431" i="1"/>
  <c r="AH1431" i="1" s="1"/>
  <c r="Z1431" i="1"/>
  <c r="AI1431" i="1" s="1"/>
  <c r="AA1431" i="1"/>
  <c r="AJ1431" i="1" s="1"/>
  <c r="AB1431" i="1"/>
  <c r="AK1431" i="1" s="1"/>
  <c r="AC1431" i="1"/>
  <c r="AL1431" i="1" s="1"/>
  <c r="AD1431" i="1"/>
  <c r="AM1431" i="1" s="1"/>
  <c r="X1431" i="1"/>
  <c r="AG1431" i="1" s="1"/>
  <c r="W1425" i="1"/>
  <c r="AF1425" i="1" s="1"/>
  <c r="Y1425" i="1"/>
  <c r="AH1425" i="1" s="1"/>
  <c r="Z1425" i="1"/>
  <c r="AI1425" i="1" s="1"/>
  <c r="AA1425" i="1"/>
  <c r="AJ1425" i="1" s="1"/>
  <c r="AB1425" i="1"/>
  <c r="AK1425" i="1" s="1"/>
  <c r="AC1425" i="1"/>
  <c r="AL1425" i="1" s="1"/>
  <c r="AD1425" i="1"/>
  <c r="AM1425" i="1" s="1"/>
  <c r="X1425" i="1"/>
  <c r="AG1425" i="1" s="1"/>
  <c r="W1419" i="1"/>
  <c r="AF1419" i="1" s="1"/>
  <c r="Y1419" i="1"/>
  <c r="AH1419" i="1" s="1"/>
  <c r="Z1419" i="1"/>
  <c r="AI1419" i="1" s="1"/>
  <c r="AA1419" i="1"/>
  <c r="AJ1419" i="1" s="1"/>
  <c r="AB1419" i="1"/>
  <c r="AK1419" i="1" s="1"/>
  <c r="AC1419" i="1"/>
  <c r="AL1419" i="1" s="1"/>
  <c r="AD1419" i="1"/>
  <c r="AM1419" i="1" s="1"/>
  <c r="X1419" i="1"/>
  <c r="AG1419" i="1" s="1"/>
  <c r="W1413" i="1"/>
  <c r="AF1413" i="1" s="1"/>
  <c r="Y1413" i="1"/>
  <c r="AH1413" i="1" s="1"/>
  <c r="Z1413" i="1"/>
  <c r="AI1413" i="1" s="1"/>
  <c r="AA1413" i="1"/>
  <c r="AJ1413" i="1" s="1"/>
  <c r="AB1413" i="1"/>
  <c r="AK1413" i="1" s="1"/>
  <c r="AC1413" i="1"/>
  <c r="AL1413" i="1" s="1"/>
  <c r="AD1413" i="1"/>
  <c r="AM1413" i="1" s="1"/>
  <c r="X1413" i="1"/>
  <c r="AG1413" i="1" s="1"/>
  <c r="W1407" i="1"/>
  <c r="AF1407" i="1" s="1"/>
  <c r="Y1407" i="1"/>
  <c r="AH1407" i="1" s="1"/>
  <c r="Z1407" i="1"/>
  <c r="AI1407" i="1" s="1"/>
  <c r="AA1407" i="1"/>
  <c r="AJ1407" i="1" s="1"/>
  <c r="AB1407" i="1"/>
  <c r="AK1407" i="1" s="1"/>
  <c r="AC1407" i="1"/>
  <c r="AL1407" i="1" s="1"/>
  <c r="AD1407" i="1"/>
  <c r="AM1407" i="1" s="1"/>
  <c r="X1407" i="1"/>
  <c r="AG1407" i="1" s="1"/>
  <c r="W1401" i="1"/>
  <c r="AF1401" i="1" s="1"/>
  <c r="X1401" i="1"/>
  <c r="AG1401" i="1" s="1"/>
  <c r="Y1401" i="1"/>
  <c r="AH1401" i="1" s="1"/>
  <c r="Z1401" i="1"/>
  <c r="AI1401" i="1" s="1"/>
  <c r="AA1401" i="1"/>
  <c r="AJ1401" i="1" s="1"/>
  <c r="AD1401" i="1"/>
  <c r="AM1401" i="1" s="1"/>
  <c r="AB1401" i="1"/>
  <c r="AK1401" i="1" s="1"/>
  <c r="AC1401" i="1"/>
  <c r="AL1401" i="1" s="1"/>
  <c r="W1395" i="1"/>
  <c r="AF1395" i="1" s="1"/>
  <c r="X1395" i="1"/>
  <c r="AG1395" i="1" s="1"/>
  <c r="Y1395" i="1"/>
  <c r="AH1395" i="1" s="1"/>
  <c r="Z1395" i="1"/>
  <c r="AI1395" i="1" s="1"/>
  <c r="AA1395" i="1"/>
  <c r="AJ1395" i="1" s="1"/>
  <c r="AD1395" i="1"/>
  <c r="AM1395" i="1" s="1"/>
  <c r="AB1395" i="1"/>
  <c r="AK1395" i="1" s="1"/>
  <c r="AC1395" i="1"/>
  <c r="AL1395" i="1" s="1"/>
  <c r="W1389" i="1"/>
  <c r="AF1389" i="1" s="1"/>
  <c r="X1389" i="1"/>
  <c r="AG1389" i="1" s="1"/>
  <c r="Y1389" i="1"/>
  <c r="AH1389" i="1" s="1"/>
  <c r="Z1389" i="1"/>
  <c r="AI1389" i="1" s="1"/>
  <c r="AA1389" i="1"/>
  <c r="AJ1389" i="1" s="1"/>
  <c r="AD1389" i="1"/>
  <c r="AM1389" i="1" s="1"/>
  <c r="AB1389" i="1"/>
  <c r="AK1389" i="1" s="1"/>
  <c r="AC1389" i="1"/>
  <c r="AL1389" i="1" s="1"/>
  <c r="W1383" i="1"/>
  <c r="AF1383" i="1" s="1"/>
  <c r="X1383" i="1"/>
  <c r="AG1383" i="1" s="1"/>
  <c r="Y1383" i="1"/>
  <c r="AH1383" i="1" s="1"/>
  <c r="Z1383" i="1"/>
  <c r="AI1383" i="1" s="1"/>
  <c r="AA1383" i="1"/>
  <c r="AJ1383" i="1" s="1"/>
  <c r="AD1383" i="1"/>
  <c r="AM1383" i="1" s="1"/>
  <c r="AB1383" i="1"/>
  <c r="AK1383" i="1" s="1"/>
  <c r="AC1383" i="1"/>
  <c r="AL1383" i="1" s="1"/>
  <c r="W1377" i="1"/>
  <c r="AF1377" i="1" s="1"/>
  <c r="X1377" i="1"/>
  <c r="AG1377" i="1" s="1"/>
  <c r="Y1377" i="1"/>
  <c r="AH1377" i="1" s="1"/>
  <c r="Z1377" i="1"/>
  <c r="AI1377" i="1" s="1"/>
  <c r="AA1377" i="1"/>
  <c r="AJ1377" i="1" s="1"/>
  <c r="AD1377" i="1"/>
  <c r="AM1377" i="1" s="1"/>
  <c r="AB1377" i="1"/>
  <c r="AK1377" i="1" s="1"/>
  <c r="AC1377" i="1"/>
  <c r="AL1377" i="1" s="1"/>
  <c r="W1371" i="1"/>
  <c r="AF1371" i="1" s="1"/>
  <c r="X1371" i="1"/>
  <c r="AG1371" i="1" s="1"/>
  <c r="Y1371" i="1"/>
  <c r="AH1371" i="1" s="1"/>
  <c r="Z1371" i="1"/>
  <c r="AI1371" i="1" s="1"/>
  <c r="AA1371" i="1"/>
  <c r="AJ1371" i="1" s="1"/>
  <c r="AD1371" i="1"/>
  <c r="AM1371" i="1" s="1"/>
  <c r="AB1371" i="1"/>
  <c r="AK1371" i="1" s="1"/>
  <c r="AC1371" i="1"/>
  <c r="AL1371" i="1" s="1"/>
  <c r="W1365" i="1"/>
  <c r="AF1365" i="1" s="1"/>
  <c r="X1365" i="1"/>
  <c r="AG1365" i="1" s="1"/>
  <c r="Y1365" i="1"/>
  <c r="AH1365" i="1" s="1"/>
  <c r="Z1365" i="1"/>
  <c r="AI1365" i="1" s="1"/>
  <c r="AA1365" i="1"/>
  <c r="AJ1365" i="1" s="1"/>
  <c r="AD1365" i="1"/>
  <c r="AM1365" i="1" s="1"/>
  <c r="AB1365" i="1"/>
  <c r="AK1365" i="1" s="1"/>
  <c r="AC1365" i="1"/>
  <c r="AL1365" i="1" s="1"/>
  <c r="W1359" i="1"/>
  <c r="AF1359" i="1" s="1"/>
  <c r="X1359" i="1"/>
  <c r="AG1359" i="1" s="1"/>
  <c r="Y1359" i="1"/>
  <c r="AH1359" i="1" s="1"/>
  <c r="Z1359" i="1"/>
  <c r="AI1359" i="1" s="1"/>
  <c r="AA1359" i="1"/>
  <c r="AJ1359" i="1" s="1"/>
  <c r="AD1359" i="1"/>
  <c r="AM1359" i="1" s="1"/>
  <c r="AB1359" i="1"/>
  <c r="AK1359" i="1" s="1"/>
  <c r="AC1359" i="1"/>
  <c r="AL1359" i="1" s="1"/>
  <c r="W1353" i="1"/>
  <c r="AF1353" i="1" s="1"/>
  <c r="X1353" i="1"/>
  <c r="AG1353" i="1" s="1"/>
  <c r="Y1353" i="1"/>
  <c r="AH1353" i="1" s="1"/>
  <c r="Z1353" i="1"/>
  <c r="AI1353" i="1" s="1"/>
  <c r="AA1353" i="1"/>
  <c r="AJ1353" i="1" s="1"/>
  <c r="AD1353" i="1"/>
  <c r="AM1353" i="1" s="1"/>
  <c r="AB1353" i="1"/>
  <c r="AK1353" i="1" s="1"/>
  <c r="AC1353" i="1"/>
  <c r="AL1353" i="1" s="1"/>
  <c r="W1347" i="1"/>
  <c r="AF1347" i="1" s="1"/>
  <c r="X1347" i="1"/>
  <c r="AG1347" i="1" s="1"/>
  <c r="Y1347" i="1"/>
  <c r="AH1347" i="1" s="1"/>
  <c r="Z1347" i="1"/>
  <c r="AI1347" i="1" s="1"/>
  <c r="AA1347" i="1"/>
  <c r="AJ1347" i="1" s="1"/>
  <c r="AD1347" i="1"/>
  <c r="AM1347" i="1" s="1"/>
  <c r="AB1347" i="1"/>
  <c r="AK1347" i="1" s="1"/>
  <c r="AC1347" i="1"/>
  <c r="AL1347" i="1" s="1"/>
  <c r="W1341" i="1"/>
  <c r="AF1341" i="1" s="1"/>
  <c r="X1341" i="1"/>
  <c r="AG1341" i="1" s="1"/>
  <c r="Y1341" i="1"/>
  <c r="AH1341" i="1" s="1"/>
  <c r="Z1341" i="1"/>
  <c r="AI1341" i="1" s="1"/>
  <c r="AA1341" i="1"/>
  <c r="AJ1341" i="1" s="1"/>
  <c r="AC1341" i="1"/>
  <c r="AL1341" i="1" s="1"/>
  <c r="AD1341" i="1"/>
  <c r="AM1341" i="1" s="1"/>
  <c r="AB1341" i="1"/>
  <c r="AK1341" i="1" s="1"/>
  <c r="W1335" i="1"/>
  <c r="AF1335" i="1" s="1"/>
  <c r="X1335" i="1"/>
  <c r="AG1335" i="1" s="1"/>
  <c r="Y1335" i="1"/>
  <c r="AH1335" i="1" s="1"/>
  <c r="Z1335" i="1"/>
  <c r="AI1335" i="1" s="1"/>
  <c r="AA1335" i="1"/>
  <c r="AJ1335" i="1" s="1"/>
  <c r="AC1335" i="1"/>
  <c r="AL1335" i="1" s="1"/>
  <c r="AD1335" i="1"/>
  <c r="AM1335" i="1" s="1"/>
  <c r="AB1335" i="1"/>
  <c r="AK1335" i="1" s="1"/>
  <c r="W1329" i="1"/>
  <c r="AF1329" i="1" s="1"/>
  <c r="X1329" i="1"/>
  <c r="AG1329" i="1" s="1"/>
  <c r="Y1329" i="1"/>
  <c r="AH1329" i="1" s="1"/>
  <c r="Z1329" i="1"/>
  <c r="AI1329" i="1" s="1"/>
  <c r="AA1329" i="1"/>
  <c r="AJ1329" i="1" s="1"/>
  <c r="AC1329" i="1"/>
  <c r="AL1329" i="1" s="1"/>
  <c r="AD1329" i="1"/>
  <c r="AM1329" i="1" s="1"/>
  <c r="AB1329" i="1"/>
  <c r="AK1329" i="1" s="1"/>
  <c r="W1323" i="1"/>
  <c r="AF1323" i="1" s="1"/>
  <c r="X1323" i="1"/>
  <c r="AG1323" i="1" s="1"/>
  <c r="Y1323" i="1"/>
  <c r="AH1323" i="1" s="1"/>
  <c r="Z1323" i="1"/>
  <c r="AI1323" i="1" s="1"/>
  <c r="AA1323" i="1"/>
  <c r="AJ1323" i="1" s="1"/>
  <c r="AC1323" i="1"/>
  <c r="AL1323" i="1" s="1"/>
  <c r="AD1323" i="1"/>
  <c r="AM1323" i="1" s="1"/>
  <c r="AB1323" i="1"/>
  <c r="AK1323" i="1" s="1"/>
  <c r="W1317" i="1"/>
  <c r="AF1317" i="1" s="1"/>
  <c r="X1317" i="1"/>
  <c r="AG1317" i="1" s="1"/>
  <c r="Y1317" i="1"/>
  <c r="AH1317" i="1" s="1"/>
  <c r="Z1317" i="1"/>
  <c r="AI1317" i="1" s="1"/>
  <c r="AA1317" i="1"/>
  <c r="AJ1317" i="1" s="1"/>
  <c r="AC1317" i="1"/>
  <c r="AL1317" i="1" s="1"/>
  <c r="AD1317" i="1"/>
  <c r="AM1317" i="1" s="1"/>
  <c r="AB1317" i="1"/>
  <c r="AK1317" i="1" s="1"/>
  <c r="W1311" i="1"/>
  <c r="AF1311" i="1" s="1"/>
  <c r="X1311" i="1"/>
  <c r="AG1311" i="1" s="1"/>
  <c r="Y1311" i="1"/>
  <c r="AH1311" i="1" s="1"/>
  <c r="Z1311" i="1"/>
  <c r="AI1311" i="1" s="1"/>
  <c r="AA1311" i="1"/>
  <c r="AJ1311" i="1" s="1"/>
  <c r="AC1311" i="1"/>
  <c r="AL1311" i="1" s="1"/>
  <c r="AD1311" i="1"/>
  <c r="AM1311" i="1" s="1"/>
  <c r="AB1311" i="1"/>
  <c r="AK1311" i="1" s="1"/>
  <c r="W1305" i="1"/>
  <c r="AF1305" i="1" s="1"/>
  <c r="X1305" i="1"/>
  <c r="AG1305" i="1" s="1"/>
  <c r="Y1305" i="1"/>
  <c r="AH1305" i="1" s="1"/>
  <c r="Z1305" i="1"/>
  <c r="AI1305" i="1" s="1"/>
  <c r="AA1305" i="1"/>
  <c r="AJ1305" i="1" s="1"/>
  <c r="AC1305" i="1"/>
  <c r="AL1305" i="1" s="1"/>
  <c r="AD1305" i="1"/>
  <c r="AM1305" i="1" s="1"/>
  <c r="AB1305" i="1"/>
  <c r="AK1305" i="1" s="1"/>
  <c r="W1299" i="1"/>
  <c r="AF1299" i="1" s="1"/>
  <c r="X1299" i="1"/>
  <c r="AG1299" i="1" s="1"/>
  <c r="Y1299" i="1"/>
  <c r="AH1299" i="1" s="1"/>
  <c r="Z1299" i="1"/>
  <c r="AI1299" i="1" s="1"/>
  <c r="AA1299" i="1"/>
  <c r="AJ1299" i="1" s="1"/>
  <c r="AC1299" i="1"/>
  <c r="AL1299" i="1" s="1"/>
  <c r="AD1299" i="1"/>
  <c r="AM1299" i="1" s="1"/>
  <c r="AB1299" i="1"/>
  <c r="AK1299" i="1" s="1"/>
  <c r="W1293" i="1"/>
  <c r="AF1293" i="1" s="1"/>
  <c r="X1293" i="1"/>
  <c r="AG1293" i="1" s="1"/>
  <c r="Y1293" i="1"/>
  <c r="AH1293" i="1" s="1"/>
  <c r="Z1293" i="1"/>
  <c r="AI1293" i="1" s="1"/>
  <c r="AA1293" i="1"/>
  <c r="AJ1293" i="1" s="1"/>
  <c r="AC1293" i="1"/>
  <c r="AL1293" i="1" s="1"/>
  <c r="AD1293" i="1"/>
  <c r="AM1293" i="1" s="1"/>
  <c r="AB1293" i="1"/>
  <c r="AK1293" i="1" s="1"/>
  <c r="W1287" i="1"/>
  <c r="AF1287" i="1" s="1"/>
  <c r="X1287" i="1"/>
  <c r="AG1287" i="1" s="1"/>
  <c r="Y1287" i="1"/>
  <c r="AH1287" i="1" s="1"/>
  <c r="Z1287" i="1"/>
  <c r="AI1287" i="1" s="1"/>
  <c r="AA1287" i="1"/>
  <c r="AJ1287" i="1" s="1"/>
  <c r="AC1287" i="1"/>
  <c r="AL1287" i="1" s="1"/>
  <c r="AD1287" i="1"/>
  <c r="AM1287" i="1" s="1"/>
  <c r="AB1287" i="1"/>
  <c r="AK1287" i="1" s="1"/>
  <c r="W1281" i="1"/>
  <c r="AF1281" i="1" s="1"/>
  <c r="X1281" i="1"/>
  <c r="AG1281" i="1" s="1"/>
  <c r="Y1281" i="1"/>
  <c r="AH1281" i="1" s="1"/>
  <c r="Z1281" i="1"/>
  <c r="AI1281" i="1" s="1"/>
  <c r="AA1281" i="1"/>
  <c r="AJ1281" i="1" s="1"/>
  <c r="AC1281" i="1"/>
  <c r="AL1281" i="1" s="1"/>
  <c r="AD1281" i="1"/>
  <c r="AM1281" i="1" s="1"/>
  <c r="AB1281" i="1"/>
  <c r="AK1281" i="1" s="1"/>
  <c r="W1275" i="1"/>
  <c r="AF1275" i="1" s="1"/>
  <c r="X1275" i="1"/>
  <c r="AG1275" i="1" s="1"/>
  <c r="Y1275" i="1"/>
  <c r="AH1275" i="1" s="1"/>
  <c r="Z1275" i="1"/>
  <c r="AI1275" i="1" s="1"/>
  <c r="AA1275" i="1"/>
  <c r="AJ1275" i="1" s="1"/>
  <c r="AC1275" i="1"/>
  <c r="AL1275" i="1" s="1"/>
  <c r="AD1275" i="1"/>
  <c r="AM1275" i="1" s="1"/>
  <c r="AB1275" i="1"/>
  <c r="AK1275" i="1" s="1"/>
  <c r="W1269" i="1"/>
  <c r="AF1269" i="1" s="1"/>
  <c r="X1269" i="1"/>
  <c r="AG1269" i="1" s="1"/>
  <c r="Y1269" i="1"/>
  <c r="AH1269" i="1" s="1"/>
  <c r="Z1269" i="1"/>
  <c r="AI1269" i="1" s="1"/>
  <c r="AA1269" i="1"/>
  <c r="AJ1269" i="1" s="1"/>
  <c r="AC1269" i="1"/>
  <c r="AL1269" i="1" s="1"/>
  <c r="AD1269" i="1"/>
  <c r="AM1269" i="1" s="1"/>
  <c r="AB1269" i="1"/>
  <c r="AK1269" i="1" s="1"/>
  <c r="W1263" i="1"/>
  <c r="AF1263" i="1" s="1"/>
  <c r="X1263" i="1"/>
  <c r="AG1263" i="1" s="1"/>
  <c r="Y1263" i="1"/>
  <c r="AH1263" i="1" s="1"/>
  <c r="Z1263" i="1"/>
  <c r="AI1263" i="1" s="1"/>
  <c r="AA1263" i="1"/>
  <c r="AJ1263" i="1" s="1"/>
  <c r="AC1263" i="1"/>
  <c r="AL1263" i="1" s="1"/>
  <c r="AD1263" i="1"/>
  <c r="AM1263" i="1" s="1"/>
  <c r="AB1263" i="1"/>
  <c r="AK1263" i="1" s="1"/>
  <c r="W1257" i="1"/>
  <c r="AF1257" i="1" s="1"/>
  <c r="X1257" i="1"/>
  <c r="AG1257" i="1" s="1"/>
  <c r="Y1257" i="1"/>
  <c r="AH1257" i="1" s="1"/>
  <c r="Z1257" i="1"/>
  <c r="AI1257" i="1" s="1"/>
  <c r="AA1257" i="1"/>
  <c r="AJ1257" i="1" s="1"/>
  <c r="AC1257" i="1"/>
  <c r="AL1257" i="1" s="1"/>
  <c r="AD1257" i="1"/>
  <c r="AM1257" i="1" s="1"/>
  <c r="AB1257" i="1"/>
  <c r="AK1257" i="1" s="1"/>
  <c r="W1251" i="1"/>
  <c r="AF1251" i="1" s="1"/>
  <c r="X1251" i="1"/>
  <c r="AG1251" i="1" s="1"/>
  <c r="Y1251" i="1"/>
  <c r="AH1251" i="1" s="1"/>
  <c r="Z1251" i="1"/>
  <c r="AI1251" i="1" s="1"/>
  <c r="AA1251" i="1"/>
  <c r="AJ1251" i="1" s="1"/>
  <c r="AC1251" i="1"/>
  <c r="AL1251" i="1" s="1"/>
  <c r="AD1251" i="1"/>
  <c r="AM1251" i="1" s="1"/>
  <c r="AB1251" i="1"/>
  <c r="AK1251" i="1" s="1"/>
  <c r="W1245" i="1"/>
  <c r="AF1245" i="1" s="1"/>
  <c r="X1245" i="1"/>
  <c r="AG1245" i="1" s="1"/>
  <c r="Y1245" i="1"/>
  <c r="AH1245" i="1" s="1"/>
  <c r="Z1245" i="1"/>
  <c r="AI1245" i="1" s="1"/>
  <c r="AA1245" i="1"/>
  <c r="AJ1245" i="1" s="1"/>
  <c r="AC1245" i="1"/>
  <c r="AL1245" i="1" s="1"/>
  <c r="AD1245" i="1"/>
  <c r="AM1245" i="1" s="1"/>
  <c r="AB1245" i="1"/>
  <c r="AK1245" i="1" s="1"/>
  <c r="W1239" i="1"/>
  <c r="AF1239" i="1" s="1"/>
  <c r="X1239" i="1"/>
  <c r="AG1239" i="1" s="1"/>
  <c r="Y1239" i="1"/>
  <c r="AH1239" i="1" s="1"/>
  <c r="Z1239" i="1"/>
  <c r="AI1239" i="1" s="1"/>
  <c r="AA1239" i="1"/>
  <c r="AJ1239" i="1" s="1"/>
  <c r="AC1239" i="1"/>
  <c r="AL1239" i="1" s="1"/>
  <c r="AD1239" i="1"/>
  <c r="AM1239" i="1" s="1"/>
  <c r="AB1239" i="1"/>
  <c r="AK1239" i="1" s="1"/>
  <c r="W1233" i="1"/>
  <c r="AF1233" i="1" s="1"/>
  <c r="X1233" i="1"/>
  <c r="AG1233" i="1" s="1"/>
  <c r="Y1233" i="1"/>
  <c r="AH1233" i="1" s="1"/>
  <c r="Z1233" i="1"/>
  <c r="AI1233" i="1" s="1"/>
  <c r="AA1233" i="1"/>
  <c r="AJ1233" i="1" s="1"/>
  <c r="AB1233" i="1"/>
  <c r="AK1233" i="1" s="1"/>
  <c r="AC1233" i="1"/>
  <c r="AL1233" i="1" s="1"/>
  <c r="AD1233" i="1"/>
  <c r="AM1233" i="1" s="1"/>
  <c r="W1227" i="1"/>
  <c r="AF1227" i="1" s="1"/>
  <c r="X1227" i="1"/>
  <c r="AG1227" i="1" s="1"/>
  <c r="Y1227" i="1"/>
  <c r="AH1227" i="1" s="1"/>
  <c r="Z1227" i="1"/>
  <c r="AI1227" i="1" s="1"/>
  <c r="AA1227" i="1"/>
  <c r="AJ1227" i="1" s="1"/>
  <c r="AB1227" i="1"/>
  <c r="AK1227" i="1" s="1"/>
  <c r="AC1227" i="1"/>
  <c r="AL1227" i="1" s="1"/>
  <c r="AD1227" i="1"/>
  <c r="AM1227" i="1" s="1"/>
  <c r="W1221" i="1"/>
  <c r="AF1221" i="1" s="1"/>
  <c r="X1221" i="1"/>
  <c r="AG1221" i="1" s="1"/>
  <c r="Y1221" i="1"/>
  <c r="AH1221" i="1" s="1"/>
  <c r="Z1221" i="1"/>
  <c r="AI1221" i="1" s="1"/>
  <c r="AA1221" i="1"/>
  <c r="AJ1221" i="1" s="1"/>
  <c r="AB1221" i="1"/>
  <c r="AK1221" i="1" s="1"/>
  <c r="AC1221" i="1"/>
  <c r="AL1221" i="1" s="1"/>
  <c r="AD1221" i="1"/>
  <c r="AM1221" i="1" s="1"/>
  <c r="W1215" i="1"/>
  <c r="AF1215" i="1" s="1"/>
  <c r="X1215" i="1"/>
  <c r="AG1215" i="1" s="1"/>
  <c r="Y1215" i="1"/>
  <c r="AH1215" i="1" s="1"/>
  <c r="Z1215" i="1"/>
  <c r="AI1215" i="1" s="1"/>
  <c r="AA1215" i="1"/>
  <c r="AJ1215" i="1" s="1"/>
  <c r="AB1215" i="1"/>
  <c r="AK1215" i="1" s="1"/>
  <c r="AC1215" i="1"/>
  <c r="AL1215" i="1" s="1"/>
  <c r="AD1215" i="1"/>
  <c r="AM1215" i="1" s="1"/>
  <c r="W1209" i="1"/>
  <c r="AF1209" i="1" s="1"/>
  <c r="X1209" i="1"/>
  <c r="AG1209" i="1" s="1"/>
  <c r="Y1209" i="1"/>
  <c r="AH1209" i="1" s="1"/>
  <c r="Z1209" i="1"/>
  <c r="AI1209" i="1" s="1"/>
  <c r="AA1209" i="1"/>
  <c r="AJ1209" i="1" s="1"/>
  <c r="AB1209" i="1"/>
  <c r="AK1209" i="1" s="1"/>
  <c r="AC1209" i="1"/>
  <c r="AL1209" i="1" s="1"/>
  <c r="AD1209" i="1"/>
  <c r="AM1209" i="1" s="1"/>
  <c r="W1203" i="1"/>
  <c r="AF1203" i="1" s="1"/>
  <c r="X1203" i="1"/>
  <c r="AG1203" i="1" s="1"/>
  <c r="Y1203" i="1"/>
  <c r="AH1203" i="1" s="1"/>
  <c r="Z1203" i="1"/>
  <c r="AI1203" i="1" s="1"/>
  <c r="AA1203" i="1"/>
  <c r="AJ1203" i="1" s="1"/>
  <c r="AB1203" i="1"/>
  <c r="AK1203" i="1" s="1"/>
  <c r="AC1203" i="1"/>
  <c r="AL1203" i="1" s="1"/>
  <c r="AD1203" i="1"/>
  <c r="AM1203" i="1" s="1"/>
  <c r="W1197" i="1"/>
  <c r="AF1197" i="1" s="1"/>
  <c r="X1197" i="1"/>
  <c r="AG1197" i="1" s="1"/>
  <c r="Y1197" i="1"/>
  <c r="AH1197" i="1" s="1"/>
  <c r="Z1197" i="1"/>
  <c r="AI1197" i="1" s="1"/>
  <c r="AA1197" i="1"/>
  <c r="AJ1197" i="1" s="1"/>
  <c r="AB1197" i="1"/>
  <c r="AK1197" i="1" s="1"/>
  <c r="AC1197" i="1"/>
  <c r="AL1197" i="1" s="1"/>
  <c r="AD1197" i="1"/>
  <c r="AM1197" i="1" s="1"/>
  <c r="W1191" i="1"/>
  <c r="AF1191" i="1" s="1"/>
  <c r="X1191" i="1"/>
  <c r="AG1191" i="1" s="1"/>
  <c r="Y1191" i="1"/>
  <c r="AH1191" i="1" s="1"/>
  <c r="Z1191" i="1"/>
  <c r="AI1191" i="1" s="1"/>
  <c r="AA1191" i="1"/>
  <c r="AJ1191" i="1" s="1"/>
  <c r="AB1191" i="1"/>
  <c r="AK1191" i="1" s="1"/>
  <c r="AC1191" i="1"/>
  <c r="AL1191" i="1" s="1"/>
  <c r="AD1191" i="1"/>
  <c r="AM1191" i="1" s="1"/>
  <c r="W1185" i="1"/>
  <c r="AF1185" i="1" s="1"/>
  <c r="X1185" i="1"/>
  <c r="AG1185" i="1" s="1"/>
  <c r="Y1185" i="1"/>
  <c r="AH1185" i="1" s="1"/>
  <c r="Z1185" i="1"/>
  <c r="AI1185" i="1" s="1"/>
  <c r="AA1185" i="1"/>
  <c r="AJ1185" i="1" s="1"/>
  <c r="AB1185" i="1"/>
  <c r="AK1185" i="1" s="1"/>
  <c r="AC1185" i="1"/>
  <c r="AL1185" i="1" s="1"/>
  <c r="AD1185" i="1"/>
  <c r="AM1185" i="1" s="1"/>
  <c r="W1179" i="1"/>
  <c r="AF1179" i="1" s="1"/>
  <c r="X1179" i="1"/>
  <c r="AG1179" i="1" s="1"/>
  <c r="Y1179" i="1"/>
  <c r="AH1179" i="1" s="1"/>
  <c r="Z1179" i="1"/>
  <c r="AI1179" i="1" s="1"/>
  <c r="AA1179" i="1"/>
  <c r="AJ1179" i="1" s="1"/>
  <c r="AB1179" i="1"/>
  <c r="AK1179" i="1" s="1"/>
  <c r="AC1179" i="1"/>
  <c r="AL1179" i="1" s="1"/>
  <c r="AD1179" i="1"/>
  <c r="AM1179" i="1" s="1"/>
  <c r="W1173" i="1"/>
  <c r="AF1173" i="1" s="1"/>
  <c r="X1173" i="1"/>
  <c r="AG1173" i="1" s="1"/>
  <c r="Y1173" i="1"/>
  <c r="AH1173" i="1" s="1"/>
  <c r="Z1173" i="1"/>
  <c r="AI1173" i="1" s="1"/>
  <c r="AA1173" i="1"/>
  <c r="AJ1173" i="1" s="1"/>
  <c r="AB1173" i="1"/>
  <c r="AK1173" i="1" s="1"/>
  <c r="AC1173" i="1"/>
  <c r="AL1173" i="1" s="1"/>
  <c r="AD1173" i="1"/>
  <c r="AM1173" i="1" s="1"/>
  <c r="W1167" i="1"/>
  <c r="AF1167" i="1" s="1"/>
  <c r="X1167" i="1"/>
  <c r="AG1167" i="1" s="1"/>
  <c r="Y1167" i="1"/>
  <c r="AH1167" i="1" s="1"/>
  <c r="Z1167" i="1"/>
  <c r="AI1167" i="1" s="1"/>
  <c r="AA1167" i="1"/>
  <c r="AJ1167" i="1" s="1"/>
  <c r="AB1167" i="1"/>
  <c r="AK1167" i="1" s="1"/>
  <c r="AC1167" i="1"/>
  <c r="AL1167" i="1" s="1"/>
  <c r="AD1167" i="1"/>
  <c r="AM1167" i="1" s="1"/>
  <c r="W1161" i="1"/>
  <c r="AF1161" i="1" s="1"/>
  <c r="X1161" i="1"/>
  <c r="AG1161" i="1" s="1"/>
  <c r="Y1161" i="1"/>
  <c r="AH1161" i="1" s="1"/>
  <c r="Z1161" i="1"/>
  <c r="AI1161" i="1" s="1"/>
  <c r="AA1161" i="1"/>
  <c r="AJ1161" i="1" s="1"/>
  <c r="AB1161" i="1"/>
  <c r="AK1161" i="1" s="1"/>
  <c r="AC1161" i="1"/>
  <c r="AL1161" i="1" s="1"/>
  <c r="AD1161" i="1"/>
  <c r="AM1161" i="1" s="1"/>
  <c r="W1155" i="1"/>
  <c r="AF1155" i="1" s="1"/>
  <c r="X1155" i="1"/>
  <c r="AG1155" i="1" s="1"/>
  <c r="Y1155" i="1"/>
  <c r="AH1155" i="1" s="1"/>
  <c r="Z1155" i="1"/>
  <c r="AI1155" i="1" s="1"/>
  <c r="AA1155" i="1"/>
  <c r="AJ1155" i="1" s="1"/>
  <c r="AB1155" i="1"/>
  <c r="AK1155" i="1" s="1"/>
  <c r="AC1155" i="1"/>
  <c r="AL1155" i="1" s="1"/>
  <c r="AD1155" i="1"/>
  <c r="AM1155" i="1" s="1"/>
  <c r="W1149" i="1"/>
  <c r="AF1149" i="1" s="1"/>
  <c r="X1149" i="1"/>
  <c r="AG1149" i="1" s="1"/>
  <c r="Y1149" i="1"/>
  <c r="AH1149" i="1" s="1"/>
  <c r="Z1149" i="1"/>
  <c r="AI1149" i="1" s="1"/>
  <c r="AA1149" i="1"/>
  <c r="AJ1149" i="1" s="1"/>
  <c r="AB1149" i="1"/>
  <c r="AK1149" i="1" s="1"/>
  <c r="AC1149" i="1"/>
  <c r="AL1149" i="1" s="1"/>
  <c r="AD1149" i="1"/>
  <c r="AM1149" i="1" s="1"/>
  <c r="W1143" i="1"/>
  <c r="AF1143" i="1" s="1"/>
  <c r="X1143" i="1"/>
  <c r="AG1143" i="1" s="1"/>
  <c r="Y1143" i="1"/>
  <c r="AH1143" i="1" s="1"/>
  <c r="Z1143" i="1"/>
  <c r="AI1143" i="1" s="1"/>
  <c r="AA1143" i="1"/>
  <c r="AJ1143" i="1" s="1"/>
  <c r="AB1143" i="1"/>
  <c r="AK1143" i="1" s="1"/>
  <c r="AC1143" i="1"/>
  <c r="AL1143" i="1" s="1"/>
  <c r="AD1143" i="1"/>
  <c r="AM1143" i="1" s="1"/>
  <c r="W1137" i="1"/>
  <c r="AF1137" i="1" s="1"/>
  <c r="X1137" i="1"/>
  <c r="AG1137" i="1" s="1"/>
  <c r="Y1137" i="1"/>
  <c r="AH1137" i="1" s="1"/>
  <c r="Z1137" i="1"/>
  <c r="AI1137" i="1" s="1"/>
  <c r="AA1137" i="1"/>
  <c r="AJ1137" i="1" s="1"/>
  <c r="AB1137" i="1"/>
  <c r="AK1137" i="1" s="1"/>
  <c r="AC1137" i="1"/>
  <c r="AL1137" i="1" s="1"/>
  <c r="AD1137" i="1"/>
  <c r="AM1137" i="1" s="1"/>
  <c r="W1131" i="1"/>
  <c r="AF1131" i="1" s="1"/>
  <c r="X1131" i="1"/>
  <c r="AG1131" i="1" s="1"/>
  <c r="Y1131" i="1"/>
  <c r="AH1131" i="1" s="1"/>
  <c r="Z1131" i="1"/>
  <c r="AI1131" i="1" s="1"/>
  <c r="AA1131" i="1"/>
  <c r="AJ1131" i="1" s="1"/>
  <c r="AB1131" i="1"/>
  <c r="AK1131" i="1" s="1"/>
  <c r="AC1131" i="1"/>
  <c r="AL1131" i="1" s="1"/>
  <c r="AD1131" i="1"/>
  <c r="AM1131" i="1" s="1"/>
  <c r="W1125" i="1"/>
  <c r="AF1125" i="1" s="1"/>
  <c r="X1125" i="1"/>
  <c r="AG1125" i="1" s="1"/>
  <c r="Y1125" i="1"/>
  <c r="AH1125" i="1" s="1"/>
  <c r="Z1125" i="1"/>
  <c r="AI1125" i="1" s="1"/>
  <c r="AA1125" i="1"/>
  <c r="AJ1125" i="1" s="1"/>
  <c r="AB1125" i="1"/>
  <c r="AK1125" i="1" s="1"/>
  <c r="AC1125" i="1"/>
  <c r="AL1125" i="1" s="1"/>
  <c r="AD1125" i="1"/>
  <c r="AM1125" i="1" s="1"/>
  <c r="W1119" i="1"/>
  <c r="AF1119" i="1" s="1"/>
  <c r="X1119" i="1"/>
  <c r="AG1119" i="1" s="1"/>
  <c r="Y1119" i="1"/>
  <c r="AH1119" i="1" s="1"/>
  <c r="Z1119" i="1"/>
  <c r="AI1119" i="1" s="1"/>
  <c r="AA1119" i="1"/>
  <c r="AJ1119" i="1" s="1"/>
  <c r="AB1119" i="1"/>
  <c r="AK1119" i="1" s="1"/>
  <c r="AC1119" i="1"/>
  <c r="AL1119" i="1" s="1"/>
  <c r="AD1119" i="1"/>
  <c r="AM1119" i="1" s="1"/>
  <c r="W1113" i="1"/>
  <c r="AF1113" i="1" s="1"/>
  <c r="X1113" i="1"/>
  <c r="AG1113" i="1" s="1"/>
  <c r="Y1113" i="1"/>
  <c r="AH1113" i="1" s="1"/>
  <c r="Z1113" i="1"/>
  <c r="AI1113" i="1" s="1"/>
  <c r="AA1113" i="1"/>
  <c r="AJ1113" i="1" s="1"/>
  <c r="AB1113" i="1"/>
  <c r="AK1113" i="1" s="1"/>
  <c r="AC1113" i="1"/>
  <c r="AL1113" i="1" s="1"/>
  <c r="AD1113" i="1"/>
  <c r="AM1113" i="1" s="1"/>
  <c r="W1107" i="1"/>
  <c r="AF1107" i="1" s="1"/>
  <c r="X1107" i="1"/>
  <c r="AG1107" i="1" s="1"/>
  <c r="Y1107" i="1"/>
  <c r="AH1107" i="1" s="1"/>
  <c r="Z1107" i="1"/>
  <c r="AI1107" i="1" s="1"/>
  <c r="AA1107" i="1"/>
  <c r="AJ1107" i="1" s="1"/>
  <c r="AB1107" i="1"/>
  <c r="AK1107" i="1" s="1"/>
  <c r="AC1107" i="1"/>
  <c r="AL1107" i="1" s="1"/>
  <c r="AD1107" i="1"/>
  <c r="AM1107" i="1" s="1"/>
  <c r="W1101" i="1"/>
  <c r="AF1101" i="1" s="1"/>
  <c r="X1101" i="1"/>
  <c r="AG1101" i="1" s="1"/>
  <c r="Y1101" i="1"/>
  <c r="AH1101" i="1" s="1"/>
  <c r="Z1101" i="1"/>
  <c r="AI1101" i="1" s="1"/>
  <c r="AA1101" i="1"/>
  <c r="AJ1101" i="1" s="1"/>
  <c r="AB1101" i="1"/>
  <c r="AK1101" i="1" s="1"/>
  <c r="AC1101" i="1"/>
  <c r="AL1101" i="1" s="1"/>
  <c r="AD1101" i="1"/>
  <c r="AM1101" i="1" s="1"/>
  <c r="W1095" i="1"/>
  <c r="AF1095" i="1" s="1"/>
  <c r="X1095" i="1"/>
  <c r="AG1095" i="1" s="1"/>
  <c r="Y1095" i="1"/>
  <c r="AH1095" i="1" s="1"/>
  <c r="Z1095" i="1"/>
  <c r="AI1095" i="1" s="1"/>
  <c r="AA1095" i="1"/>
  <c r="AJ1095" i="1" s="1"/>
  <c r="AB1095" i="1"/>
  <c r="AK1095" i="1" s="1"/>
  <c r="AC1095" i="1"/>
  <c r="AL1095" i="1" s="1"/>
  <c r="AD1095" i="1"/>
  <c r="AM1095" i="1" s="1"/>
  <c r="W1089" i="1"/>
  <c r="AF1089" i="1" s="1"/>
  <c r="X1089" i="1"/>
  <c r="AG1089" i="1" s="1"/>
  <c r="Y1089" i="1"/>
  <c r="AH1089" i="1" s="1"/>
  <c r="Z1089" i="1"/>
  <c r="AI1089" i="1" s="1"/>
  <c r="AA1089" i="1"/>
  <c r="AJ1089" i="1" s="1"/>
  <c r="AB1089" i="1"/>
  <c r="AK1089" i="1" s="1"/>
  <c r="AC1089" i="1"/>
  <c r="AL1089" i="1" s="1"/>
  <c r="AD1089" i="1"/>
  <c r="AM1089" i="1" s="1"/>
  <c r="Y1083" i="1"/>
  <c r="AH1083" i="1" s="1"/>
  <c r="Z1083" i="1"/>
  <c r="AI1083" i="1" s="1"/>
  <c r="AB1083" i="1"/>
  <c r="AK1083" i="1" s="1"/>
  <c r="W1083" i="1"/>
  <c r="AF1083" i="1" s="1"/>
  <c r="X1083" i="1"/>
  <c r="AG1083" i="1" s="1"/>
  <c r="AA1083" i="1"/>
  <c r="AJ1083" i="1" s="1"/>
  <c r="AC1083" i="1"/>
  <c r="AL1083" i="1" s="1"/>
  <c r="AD1083" i="1"/>
  <c r="AM1083" i="1" s="1"/>
  <c r="Y1077" i="1"/>
  <c r="AH1077" i="1" s="1"/>
  <c r="Z1077" i="1"/>
  <c r="AI1077" i="1" s="1"/>
  <c r="AB1077" i="1"/>
  <c r="AK1077" i="1" s="1"/>
  <c r="W1077" i="1"/>
  <c r="AF1077" i="1" s="1"/>
  <c r="X1077" i="1"/>
  <c r="AG1077" i="1" s="1"/>
  <c r="AA1077" i="1"/>
  <c r="AJ1077" i="1" s="1"/>
  <c r="AC1077" i="1"/>
  <c r="AL1077" i="1" s="1"/>
  <c r="AD1077" i="1"/>
  <c r="AM1077" i="1" s="1"/>
  <c r="Y1071" i="1"/>
  <c r="AH1071" i="1" s="1"/>
  <c r="Z1071" i="1"/>
  <c r="AI1071" i="1" s="1"/>
  <c r="AA1071" i="1"/>
  <c r="AJ1071" i="1" s="1"/>
  <c r="AB1071" i="1"/>
  <c r="AK1071" i="1" s="1"/>
  <c r="W1071" i="1"/>
  <c r="AF1071" i="1" s="1"/>
  <c r="X1071" i="1"/>
  <c r="AG1071" i="1" s="1"/>
  <c r="AC1071" i="1"/>
  <c r="AL1071" i="1" s="1"/>
  <c r="AD1071" i="1"/>
  <c r="AM1071" i="1" s="1"/>
  <c r="Y1065" i="1"/>
  <c r="AH1065" i="1" s="1"/>
  <c r="Z1065" i="1"/>
  <c r="AI1065" i="1" s="1"/>
  <c r="AA1065" i="1"/>
  <c r="AJ1065" i="1" s="1"/>
  <c r="AB1065" i="1"/>
  <c r="AK1065" i="1" s="1"/>
  <c r="AD1065" i="1"/>
  <c r="AM1065" i="1" s="1"/>
  <c r="W1065" i="1"/>
  <c r="AF1065" i="1" s="1"/>
  <c r="X1065" i="1"/>
  <c r="AG1065" i="1" s="1"/>
  <c r="AC1065" i="1"/>
  <c r="AL1065" i="1" s="1"/>
  <c r="Y1059" i="1"/>
  <c r="AH1059" i="1" s="1"/>
  <c r="Z1059" i="1"/>
  <c r="AI1059" i="1" s="1"/>
  <c r="AA1059" i="1"/>
  <c r="AJ1059" i="1" s="1"/>
  <c r="AB1059" i="1"/>
  <c r="AK1059" i="1" s="1"/>
  <c r="AD1059" i="1"/>
  <c r="AM1059" i="1" s="1"/>
  <c r="W1059" i="1"/>
  <c r="AF1059" i="1" s="1"/>
  <c r="X1059" i="1"/>
  <c r="AG1059" i="1" s="1"/>
  <c r="AC1059" i="1"/>
  <c r="AL1059" i="1" s="1"/>
  <c r="Y1053" i="1"/>
  <c r="AH1053" i="1" s="1"/>
  <c r="Z1053" i="1"/>
  <c r="AI1053" i="1" s="1"/>
  <c r="AA1053" i="1"/>
  <c r="AJ1053" i="1" s="1"/>
  <c r="AB1053" i="1"/>
  <c r="AK1053" i="1" s="1"/>
  <c r="AD1053" i="1"/>
  <c r="AM1053" i="1" s="1"/>
  <c r="W1053" i="1"/>
  <c r="AF1053" i="1" s="1"/>
  <c r="X1053" i="1"/>
  <c r="AG1053" i="1" s="1"/>
  <c r="AC1053" i="1"/>
  <c r="AL1053" i="1" s="1"/>
  <c r="Y1047" i="1"/>
  <c r="AH1047" i="1" s="1"/>
  <c r="Z1047" i="1"/>
  <c r="AI1047" i="1" s="1"/>
  <c r="AA1047" i="1"/>
  <c r="AJ1047" i="1" s="1"/>
  <c r="AB1047" i="1"/>
  <c r="AK1047" i="1" s="1"/>
  <c r="AD1047" i="1"/>
  <c r="AM1047" i="1" s="1"/>
  <c r="W1047" i="1"/>
  <c r="AF1047" i="1" s="1"/>
  <c r="X1047" i="1"/>
  <c r="AG1047" i="1" s="1"/>
  <c r="AC1047" i="1"/>
  <c r="AL1047" i="1" s="1"/>
  <c r="Y1041" i="1"/>
  <c r="AH1041" i="1" s="1"/>
  <c r="Z1041" i="1"/>
  <c r="AI1041" i="1" s="1"/>
  <c r="AA1041" i="1"/>
  <c r="AJ1041" i="1" s="1"/>
  <c r="AB1041" i="1"/>
  <c r="AK1041" i="1" s="1"/>
  <c r="AD1041" i="1"/>
  <c r="AM1041" i="1" s="1"/>
  <c r="W1041" i="1"/>
  <c r="AF1041" i="1" s="1"/>
  <c r="X1041" i="1"/>
  <c r="AG1041" i="1" s="1"/>
  <c r="AC1041" i="1"/>
  <c r="AL1041" i="1" s="1"/>
  <c r="Y1035" i="1"/>
  <c r="AH1035" i="1" s="1"/>
  <c r="Z1035" i="1"/>
  <c r="AI1035" i="1" s="1"/>
  <c r="AA1035" i="1"/>
  <c r="AJ1035" i="1" s="1"/>
  <c r="AB1035" i="1"/>
  <c r="AK1035" i="1" s="1"/>
  <c r="AD1035" i="1"/>
  <c r="AM1035" i="1" s="1"/>
  <c r="W1035" i="1"/>
  <c r="AF1035" i="1" s="1"/>
  <c r="X1035" i="1"/>
  <c r="AG1035" i="1" s="1"/>
  <c r="AC1035" i="1"/>
  <c r="AL1035" i="1" s="1"/>
  <c r="Y1029" i="1"/>
  <c r="AH1029" i="1" s="1"/>
  <c r="Z1029" i="1"/>
  <c r="AI1029" i="1" s="1"/>
  <c r="AA1029" i="1"/>
  <c r="AJ1029" i="1" s="1"/>
  <c r="AB1029" i="1"/>
  <c r="AK1029" i="1" s="1"/>
  <c r="AD1029" i="1"/>
  <c r="AM1029" i="1" s="1"/>
  <c r="W1029" i="1"/>
  <c r="AF1029" i="1" s="1"/>
  <c r="X1029" i="1"/>
  <c r="AG1029" i="1" s="1"/>
  <c r="AC1029" i="1"/>
  <c r="AL1029" i="1" s="1"/>
  <c r="Y1023" i="1"/>
  <c r="AH1023" i="1" s="1"/>
  <c r="Z1023" i="1"/>
  <c r="AI1023" i="1" s="1"/>
  <c r="AA1023" i="1"/>
  <c r="AJ1023" i="1" s="1"/>
  <c r="AB1023" i="1"/>
  <c r="AK1023" i="1" s="1"/>
  <c r="AD1023" i="1"/>
  <c r="AM1023" i="1" s="1"/>
  <c r="W1023" i="1"/>
  <c r="AF1023" i="1" s="1"/>
  <c r="X1023" i="1"/>
  <c r="AG1023" i="1" s="1"/>
  <c r="AC1023" i="1"/>
  <c r="AL1023" i="1" s="1"/>
  <c r="Y1017" i="1"/>
  <c r="AH1017" i="1" s="1"/>
  <c r="Z1017" i="1"/>
  <c r="AI1017" i="1" s="1"/>
  <c r="AA1017" i="1"/>
  <c r="AJ1017" i="1" s="1"/>
  <c r="AB1017" i="1"/>
  <c r="AK1017" i="1" s="1"/>
  <c r="AD1017" i="1"/>
  <c r="AM1017" i="1" s="1"/>
  <c r="W1017" i="1"/>
  <c r="AF1017" i="1" s="1"/>
  <c r="X1017" i="1"/>
  <c r="AG1017" i="1" s="1"/>
  <c r="AC1017" i="1"/>
  <c r="AL1017" i="1" s="1"/>
  <c r="Y1011" i="1"/>
  <c r="AH1011" i="1" s="1"/>
  <c r="Z1011" i="1"/>
  <c r="AI1011" i="1" s="1"/>
  <c r="AA1011" i="1"/>
  <c r="AJ1011" i="1" s="1"/>
  <c r="AB1011" i="1"/>
  <c r="AK1011" i="1" s="1"/>
  <c r="AD1011" i="1"/>
  <c r="AM1011" i="1" s="1"/>
  <c r="W1011" i="1"/>
  <c r="AF1011" i="1" s="1"/>
  <c r="X1011" i="1"/>
  <c r="AG1011" i="1" s="1"/>
  <c r="AC1011" i="1"/>
  <c r="AL1011" i="1" s="1"/>
  <c r="Y1005" i="1"/>
  <c r="AH1005" i="1" s="1"/>
  <c r="Z1005" i="1"/>
  <c r="AI1005" i="1" s="1"/>
  <c r="AA1005" i="1"/>
  <c r="AJ1005" i="1" s="1"/>
  <c r="AB1005" i="1"/>
  <c r="AK1005" i="1" s="1"/>
  <c r="AD1005" i="1"/>
  <c r="AM1005" i="1" s="1"/>
  <c r="W1005" i="1"/>
  <c r="AF1005" i="1" s="1"/>
  <c r="X1005" i="1"/>
  <c r="AG1005" i="1" s="1"/>
  <c r="AC1005" i="1"/>
  <c r="AL1005" i="1" s="1"/>
  <c r="Y999" i="1"/>
  <c r="AH999" i="1" s="1"/>
  <c r="Z999" i="1"/>
  <c r="AI999" i="1" s="1"/>
  <c r="AA999" i="1"/>
  <c r="AJ999" i="1" s="1"/>
  <c r="AB999" i="1"/>
  <c r="AK999" i="1" s="1"/>
  <c r="AD999" i="1"/>
  <c r="AM999" i="1" s="1"/>
  <c r="W999" i="1"/>
  <c r="AF999" i="1" s="1"/>
  <c r="X999" i="1"/>
  <c r="AG999" i="1" s="1"/>
  <c r="AC999" i="1"/>
  <c r="AL999" i="1" s="1"/>
  <c r="Y993" i="1"/>
  <c r="AH993" i="1" s="1"/>
  <c r="Z993" i="1"/>
  <c r="AI993" i="1" s="1"/>
  <c r="AA993" i="1"/>
  <c r="AJ993" i="1" s="1"/>
  <c r="AB993" i="1"/>
  <c r="AK993" i="1" s="1"/>
  <c r="AD993" i="1"/>
  <c r="AM993" i="1" s="1"/>
  <c r="W993" i="1"/>
  <c r="AF993" i="1" s="1"/>
  <c r="X993" i="1"/>
  <c r="AG993" i="1" s="1"/>
  <c r="AC993" i="1"/>
  <c r="AL993" i="1" s="1"/>
  <c r="Y987" i="1"/>
  <c r="AH987" i="1" s="1"/>
  <c r="Z987" i="1"/>
  <c r="AI987" i="1" s="1"/>
  <c r="AA987" i="1"/>
  <c r="AJ987" i="1" s="1"/>
  <c r="AB987" i="1"/>
  <c r="AK987" i="1" s="1"/>
  <c r="AD987" i="1"/>
  <c r="AM987" i="1" s="1"/>
  <c r="W987" i="1"/>
  <c r="AF987" i="1" s="1"/>
  <c r="X987" i="1"/>
  <c r="AG987" i="1" s="1"/>
  <c r="AC987" i="1"/>
  <c r="AL987" i="1" s="1"/>
  <c r="Y981" i="1"/>
  <c r="AH981" i="1" s="1"/>
  <c r="Z981" i="1"/>
  <c r="AI981" i="1" s="1"/>
  <c r="AA981" i="1"/>
  <c r="AJ981" i="1" s="1"/>
  <c r="AB981" i="1"/>
  <c r="AK981" i="1" s="1"/>
  <c r="AD981" i="1"/>
  <c r="AM981" i="1" s="1"/>
  <c r="W981" i="1"/>
  <c r="AF981" i="1" s="1"/>
  <c r="X981" i="1"/>
  <c r="AG981" i="1" s="1"/>
  <c r="AC981" i="1"/>
  <c r="AL981" i="1" s="1"/>
  <c r="Y975" i="1"/>
  <c r="AH975" i="1" s="1"/>
  <c r="Z975" i="1"/>
  <c r="AI975" i="1" s="1"/>
  <c r="AA975" i="1"/>
  <c r="AJ975" i="1" s="1"/>
  <c r="AB975" i="1"/>
  <c r="AK975" i="1" s="1"/>
  <c r="AD975" i="1"/>
  <c r="AM975" i="1" s="1"/>
  <c r="W975" i="1"/>
  <c r="AF975" i="1" s="1"/>
  <c r="X975" i="1"/>
  <c r="AG975" i="1" s="1"/>
  <c r="AC975" i="1"/>
  <c r="AL975" i="1" s="1"/>
  <c r="Y969" i="1"/>
  <c r="AH969" i="1" s="1"/>
  <c r="Z969" i="1"/>
  <c r="AI969" i="1" s="1"/>
  <c r="AA969" i="1"/>
  <c r="AJ969" i="1" s="1"/>
  <c r="AB969" i="1"/>
  <c r="AK969" i="1" s="1"/>
  <c r="AD969" i="1"/>
  <c r="AM969" i="1" s="1"/>
  <c r="W969" i="1"/>
  <c r="AF969" i="1" s="1"/>
  <c r="X969" i="1"/>
  <c r="AG969" i="1" s="1"/>
  <c r="AC969" i="1"/>
  <c r="AL969" i="1" s="1"/>
  <c r="Y963" i="1"/>
  <c r="AH963" i="1" s="1"/>
  <c r="Z963" i="1"/>
  <c r="AI963" i="1" s="1"/>
  <c r="AA963" i="1"/>
  <c r="AJ963" i="1" s="1"/>
  <c r="AB963" i="1"/>
  <c r="AK963" i="1" s="1"/>
  <c r="AD963" i="1"/>
  <c r="AM963" i="1" s="1"/>
  <c r="W963" i="1"/>
  <c r="AF963" i="1" s="1"/>
  <c r="X963" i="1"/>
  <c r="AG963" i="1" s="1"/>
  <c r="AC963" i="1"/>
  <c r="AL963" i="1" s="1"/>
  <c r="Y957" i="1"/>
  <c r="AH957" i="1" s="1"/>
  <c r="Z957" i="1"/>
  <c r="AI957" i="1" s="1"/>
  <c r="AA957" i="1"/>
  <c r="AJ957" i="1" s="1"/>
  <c r="AB957" i="1"/>
  <c r="AK957" i="1" s="1"/>
  <c r="AD957" i="1"/>
  <c r="AM957" i="1" s="1"/>
  <c r="W957" i="1"/>
  <c r="AF957" i="1" s="1"/>
  <c r="X957" i="1"/>
  <c r="AG957" i="1" s="1"/>
  <c r="AC957" i="1"/>
  <c r="AL957" i="1" s="1"/>
  <c r="Y951" i="1"/>
  <c r="AH951" i="1" s="1"/>
  <c r="Z951" i="1"/>
  <c r="AI951" i="1" s="1"/>
  <c r="AA951" i="1"/>
  <c r="AJ951" i="1" s="1"/>
  <c r="AB951" i="1"/>
  <c r="AK951" i="1" s="1"/>
  <c r="AD951" i="1"/>
  <c r="AM951" i="1" s="1"/>
  <c r="W951" i="1"/>
  <c r="AF951" i="1" s="1"/>
  <c r="X951" i="1"/>
  <c r="AG951" i="1" s="1"/>
  <c r="AC951" i="1"/>
  <c r="AL951" i="1" s="1"/>
  <c r="Y945" i="1"/>
  <c r="AH945" i="1" s="1"/>
  <c r="Z945" i="1"/>
  <c r="AI945" i="1" s="1"/>
  <c r="AA945" i="1"/>
  <c r="AJ945" i="1" s="1"/>
  <c r="AB945" i="1"/>
  <c r="AK945" i="1" s="1"/>
  <c r="AD945" i="1"/>
  <c r="AM945" i="1" s="1"/>
  <c r="W945" i="1"/>
  <c r="AF945" i="1" s="1"/>
  <c r="X945" i="1"/>
  <c r="AG945" i="1" s="1"/>
  <c r="AC945" i="1"/>
  <c r="AL945" i="1" s="1"/>
  <c r="Y939" i="1"/>
  <c r="AH939" i="1" s="1"/>
  <c r="Z939" i="1"/>
  <c r="AI939" i="1" s="1"/>
  <c r="AA939" i="1"/>
  <c r="AJ939" i="1" s="1"/>
  <c r="AB939" i="1"/>
  <c r="AK939" i="1" s="1"/>
  <c r="AD939" i="1"/>
  <c r="AM939" i="1" s="1"/>
  <c r="W939" i="1"/>
  <c r="AF939" i="1" s="1"/>
  <c r="X939" i="1"/>
  <c r="AG939" i="1" s="1"/>
  <c r="AC939" i="1"/>
  <c r="AL939" i="1" s="1"/>
  <c r="W933" i="1"/>
  <c r="AF933" i="1" s="1"/>
  <c r="X933" i="1"/>
  <c r="AG933" i="1" s="1"/>
  <c r="Y933" i="1"/>
  <c r="AH933" i="1" s="1"/>
  <c r="Z933" i="1"/>
  <c r="AI933" i="1" s="1"/>
  <c r="AA933" i="1"/>
  <c r="AJ933" i="1" s="1"/>
  <c r="AB933" i="1"/>
  <c r="AK933" i="1" s="1"/>
  <c r="AC933" i="1"/>
  <c r="AL933" i="1" s="1"/>
  <c r="AD933" i="1"/>
  <c r="AM933" i="1" s="1"/>
  <c r="W927" i="1"/>
  <c r="AF927" i="1" s="1"/>
  <c r="X927" i="1"/>
  <c r="AG927" i="1" s="1"/>
  <c r="Y927" i="1"/>
  <c r="AH927" i="1" s="1"/>
  <c r="Z927" i="1"/>
  <c r="AI927" i="1" s="1"/>
  <c r="AA927" i="1"/>
  <c r="AJ927" i="1" s="1"/>
  <c r="AB927" i="1"/>
  <c r="AK927" i="1" s="1"/>
  <c r="AC927" i="1"/>
  <c r="AL927" i="1" s="1"/>
  <c r="AD927" i="1"/>
  <c r="AM927" i="1" s="1"/>
  <c r="W921" i="1"/>
  <c r="AF921" i="1" s="1"/>
  <c r="X921" i="1"/>
  <c r="AG921" i="1" s="1"/>
  <c r="Y921" i="1"/>
  <c r="AH921" i="1" s="1"/>
  <c r="Z921" i="1"/>
  <c r="AI921" i="1" s="1"/>
  <c r="AA921" i="1"/>
  <c r="AJ921" i="1" s="1"/>
  <c r="AB921" i="1"/>
  <c r="AK921" i="1" s="1"/>
  <c r="AC921" i="1"/>
  <c r="AL921" i="1" s="1"/>
  <c r="AD921" i="1"/>
  <c r="AM921" i="1" s="1"/>
  <c r="W915" i="1"/>
  <c r="AF915" i="1" s="1"/>
  <c r="X915" i="1"/>
  <c r="AG915" i="1" s="1"/>
  <c r="Y915" i="1"/>
  <c r="AH915" i="1" s="1"/>
  <c r="Z915" i="1"/>
  <c r="AI915" i="1" s="1"/>
  <c r="AA915" i="1"/>
  <c r="AJ915" i="1" s="1"/>
  <c r="AB915" i="1"/>
  <c r="AK915" i="1" s="1"/>
  <c r="AC915" i="1"/>
  <c r="AL915" i="1" s="1"/>
  <c r="AD915" i="1"/>
  <c r="AM915" i="1" s="1"/>
  <c r="W909" i="1"/>
  <c r="AF909" i="1" s="1"/>
  <c r="X909" i="1"/>
  <c r="AG909" i="1" s="1"/>
  <c r="Y909" i="1"/>
  <c r="AH909" i="1" s="1"/>
  <c r="Z909" i="1"/>
  <c r="AI909" i="1" s="1"/>
  <c r="AA909" i="1"/>
  <c r="AJ909" i="1" s="1"/>
  <c r="AB909" i="1"/>
  <c r="AK909" i="1" s="1"/>
  <c r="AC909" i="1"/>
  <c r="AL909" i="1" s="1"/>
  <c r="AD909" i="1"/>
  <c r="AM909" i="1" s="1"/>
  <c r="W903" i="1"/>
  <c r="AF903" i="1" s="1"/>
  <c r="X903" i="1"/>
  <c r="AG903" i="1" s="1"/>
  <c r="Y903" i="1"/>
  <c r="AH903" i="1" s="1"/>
  <c r="Z903" i="1"/>
  <c r="AI903" i="1" s="1"/>
  <c r="AA903" i="1"/>
  <c r="AJ903" i="1" s="1"/>
  <c r="AB903" i="1"/>
  <c r="AK903" i="1" s="1"/>
  <c r="AC903" i="1"/>
  <c r="AL903" i="1" s="1"/>
  <c r="AD903" i="1"/>
  <c r="AM903" i="1" s="1"/>
  <c r="W897" i="1"/>
  <c r="AF897" i="1" s="1"/>
  <c r="X897" i="1"/>
  <c r="AG897" i="1" s="1"/>
  <c r="Y897" i="1"/>
  <c r="AH897" i="1" s="1"/>
  <c r="Z897" i="1"/>
  <c r="AI897" i="1" s="1"/>
  <c r="AA897" i="1"/>
  <c r="AJ897" i="1" s="1"/>
  <c r="AB897" i="1"/>
  <c r="AK897" i="1" s="1"/>
  <c r="AC897" i="1"/>
  <c r="AL897" i="1" s="1"/>
  <c r="AD897" i="1"/>
  <c r="AM897" i="1" s="1"/>
  <c r="W891" i="1"/>
  <c r="AF891" i="1" s="1"/>
  <c r="X891" i="1"/>
  <c r="AG891" i="1" s="1"/>
  <c r="Y891" i="1"/>
  <c r="AH891" i="1" s="1"/>
  <c r="Z891" i="1"/>
  <c r="AI891" i="1" s="1"/>
  <c r="AA891" i="1"/>
  <c r="AJ891" i="1" s="1"/>
  <c r="AB891" i="1"/>
  <c r="AK891" i="1" s="1"/>
  <c r="AC891" i="1"/>
  <c r="AL891" i="1" s="1"/>
  <c r="AD891" i="1"/>
  <c r="AM891" i="1" s="1"/>
  <c r="W885" i="1"/>
  <c r="AF885" i="1" s="1"/>
  <c r="X885" i="1"/>
  <c r="AG885" i="1" s="1"/>
  <c r="Y885" i="1"/>
  <c r="AH885" i="1" s="1"/>
  <c r="Z885" i="1"/>
  <c r="AI885" i="1" s="1"/>
  <c r="AA885" i="1"/>
  <c r="AJ885" i="1" s="1"/>
  <c r="AB885" i="1"/>
  <c r="AK885" i="1" s="1"/>
  <c r="AC885" i="1"/>
  <c r="AL885" i="1" s="1"/>
  <c r="AD885" i="1"/>
  <c r="AM885" i="1" s="1"/>
  <c r="W879" i="1"/>
  <c r="AF879" i="1" s="1"/>
  <c r="X879" i="1"/>
  <c r="AG879" i="1" s="1"/>
  <c r="Y879" i="1"/>
  <c r="AH879" i="1" s="1"/>
  <c r="Z879" i="1"/>
  <c r="AI879" i="1" s="1"/>
  <c r="AA879" i="1"/>
  <c r="AJ879" i="1" s="1"/>
  <c r="AB879" i="1"/>
  <c r="AK879" i="1" s="1"/>
  <c r="AC879" i="1"/>
  <c r="AL879" i="1" s="1"/>
  <c r="AD879" i="1"/>
  <c r="AM879" i="1" s="1"/>
  <c r="W873" i="1"/>
  <c r="AF873" i="1" s="1"/>
  <c r="X873" i="1"/>
  <c r="AG873" i="1" s="1"/>
  <c r="Y873" i="1"/>
  <c r="AH873" i="1" s="1"/>
  <c r="Z873" i="1"/>
  <c r="AI873" i="1" s="1"/>
  <c r="AA873" i="1"/>
  <c r="AJ873" i="1" s="1"/>
  <c r="AB873" i="1"/>
  <c r="AK873" i="1" s="1"/>
  <c r="AC873" i="1"/>
  <c r="AL873" i="1" s="1"/>
  <c r="AD873" i="1"/>
  <c r="AM873" i="1" s="1"/>
  <c r="W867" i="1"/>
  <c r="AF867" i="1" s="1"/>
  <c r="X867" i="1"/>
  <c r="AG867" i="1" s="1"/>
  <c r="Y867" i="1"/>
  <c r="AH867" i="1" s="1"/>
  <c r="Z867" i="1"/>
  <c r="AI867" i="1" s="1"/>
  <c r="AA867" i="1"/>
  <c r="AJ867" i="1" s="1"/>
  <c r="AB867" i="1"/>
  <c r="AK867" i="1" s="1"/>
  <c r="AC867" i="1"/>
  <c r="AL867" i="1" s="1"/>
  <c r="AD867" i="1"/>
  <c r="AM867" i="1" s="1"/>
  <c r="W861" i="1"/>
  <c r="AF861" i="1" s="1"/>
  <c r="X861" i="1"/>
  <c r="AG861" i="1" s="1"/>
  <c r="Y861" i="1"/>
  <c r="AH861" i="1" s="1"/>
  <c r="Z861" i="1"/>
  <c r="AI861" i="1" s="1"/>
  <c r="AA861" i="1"/>
  <c r="AJ861" i="1" s="1"/>
  <c r="AB861" i="1"/>
  <c r="AK861" i="1" s="1"/>
  <c r="AC861" i="1"/>
  <c r="AL861" i="1" s="1"/>
  <c r="AD861" i="1"/>
  <c r="AM861" i="1" s="1"/>
  <c r="W855" i="1"/>
  <c r="AF855" i="1" s="1"/>
  <c r="X855" i="1"/>
  <c r="AG855" i="1" s="1"/>
  <c r="Y855" i="1"/>
  <c r="AH855" i="1" s="1"/>
  <c r="Z855" i="1"/>
  <c r="AI855" i="1" s="1"/>
  <c r="AA855" i="1"/>
  <c r="AJ855" i="1" s="1"/>
  <c r="AB855" i="1"/>
  <c r="AK855" i="1" s="1"/>
  <c r="AC855" i="1"/>
  <c r="AL855" i="1" s="1"/>
  <c r="AD855" i="1"/>
  <c r="AM855" i="1" s="1"/>
  <c r="W849" i="1"/>
  <c r="AF849" i="1" s="1"/>
  <c r="X849" i="1"/>
  <c r="AG849" i="1" s="1"/>
  <c r="Y849" i="1"/>
  <c r="AH849" i="1" s="1"/>
  <c r="Z849" i="1"/>
  <c r="AI849" i="1" s="1"/>
  <c r="AA849" i="1"/>
  <c r="AJ849" i="1" s="1"/>
  <c r="AB849" i="1"/>
  <c r="AK849" i="1" s="1"/>
  <c r="AC849" i="1"/>
  <c r="AL849" i="1" s="1"/>
  <c r="AD849" i="1"/>
  <c r="AM849" i="1" s="1"/>
  <c r="W843" i="1"/>
  <c r="AF843" i="1" s="1"/>
  <c r="X843" i="1"/>
  <c r="AG843" i="1" s="1"/>
  <c r="Y843" i="1"/>
  <c r="AH843" i="1" s="1"/>
  <c r="Z843" i="1"/>
  <c r="AI843" i="1" s="1"/>
  <c r="AA843" i="1"/>
  <c r="AJ843" i="1" s="1"/>
  <c r="AB843" i="1"/>
  <c r="AK843" i="1" s="1"/>
  <c r="AC843" i="1"/>
  <c r="AL843" i="1" s="1"/>
  <c r="AD843" i="1"/>
  <c r="AM843" i="1" s="1"/>
  <c r="W837" i="1"/>
  <c r="AF837" i="1" s="1"/>
  <c r="X837" i="1"/>
  <c r="AG837" i="1" s="1"/>
  <c r="Y837" i="1"/>
  <c r="AH837" i="1" s="1"/>
  <c r="Z837" i="1"/>
  <c r="AI837" i="1" s="1"/>
  <c r="AA837" i="1"/>
  <c r="AJ837" i="1" s="1"/>
  <c r="AB837" i="1"/>
  <c r="AK837" i="1" s="1"/>
  <c r="AC837" i="1"/>
  <c r="AL837" i="1" s="1"/>
  <c r="AD837" i="1"/>
  <c r="AM837" i="1" s="1"/>
  <c r="W831" i="1"/>
  <c r="AF831" i="1" s="1"/>
  <c r="X831" i="1"/>
  <c r="AG831" i="1" s="1"/>
  <c r="Y831" i="1"/>
  <c r="AH831" i="1" s="1"/>
  <c r="Z831" i="1"/>
  <c r="AI831" i="1" s="1"/>
  <c r="AA831" i="1"/>
  <c r="AJ831" i="1" s="1"/>
  <c r="AB831" i="1"/>
  <c r="AK831" i="1" s="1"/>
  <c r="AC831" i="1"/>
  <c r="AL831" i="1" s="1"/>
  <c r="AD831" i="1"/>
  <c r="AM831" i="1" s="1"/>
  <c r="W825" i="1"/>
  <c r="AF825" i="1" s="1"/>
  <c r="X825" i="1"/>
  <c r="AG825" i="1" s="1"/>
  <c r="Y825" i="1"/>
  <c r="AH825" i="1" s="1"/>
  <c r="Z825" i="1"/>
  <c r="AI825" i="1" s="1"/>
  <c r="AA825" i="1"/>
  <c r="AJ825" i="1" s="1"/>
  <c r="AB825" i="1"/>
  <c r="AK825" i="1" s="1"/>
  <c r="AC825" i="1"/>
  <c r="AL825" i="1" s="1"/>
  <c r="AD825" i="1"/>
  <c r="AM825" i="1" s="1"/>
  <c r="W819" i="1"/>
  <c r="AF819" i="1" s="1"/>
  <c r="X819" i="1"/>
  <c r="AG819" i="1" s="1"/>
  <c r="Y819" i="1"/>
  <c r="AH819" i="1" s="1"/>
  <c r="Z819" i="1"/>
  <c r="AI819" i="1" s="1"/>
  <c r="AA819" i="1"/>
  <c r="AJ819" i="1" s="1"/>
  <c r="AB819" i="1"/>
  <c r="AK819" i="1" s="1"/>
  <c r="AC819" i="1"/>
  <c r="AL819" i="1" s="1"/>
  <c r="AD819" i="1"/>
  <c r="AM819" i="1" s="1"/>
  <c r="W813" i="1"/>
  <c r="AF813" i="1" s="1"/>
  <c r="X813" i="1"/>
  <c r="AG813" i="1" s="1"/>
  <c r="Y813" i="1"/>
  <c r="AH813" i="1" s="1"/>
  <c r="Z813" i="1"/>
  <c r="AI813" i="1" s="1"/>
  <c r="AA813" i="1"/>
  <c r="AJ813" i="1" s="1"/>
  <c r="AB813" i="1"/>
  <c r="AK813" i="1" s="1"/>
  <c r="AC813" i="1"/>
  <c r="AL813" i="1" s="1"/>
  <c r="AD813" i="1"/>
  <c r="AM813" i="1" s="1"/>
  <c r="W807" i="1"/>
  <c r="AF807" i="1" s="1"/>
  <c r="X807" i="1"/>
  <c r="AG807" i="1" s="1"/>
  <c r="Y807" i="1"/>
  <c r="AH807" i="1" s="1"/>
  <c r="Z807" i="1"/>
  <c r="AI807" i="1" s="1"/>
  <c r="AA807" i="1"/>
  <c r="AJ807" i="1" s="1"/>
  <c r="AB807" i="1"/>
  <c r="AK807" i="1" s="1"/>
  <c r="AC807" i="1"/>
  <c r="AL807" i="1" s="1"/>
  <c r="AD807" i="1"/>
  <c r="AM807" i="1" s="1"/>
  <c r="W801" i="1"/>
  <c r="AF801" i="1" s="1"/>
  <c r="X801" i="1"/>
  <c r="AG801" i="1" s="1"/>
  <c r="Y801" i="1"/>
  <c r="AH801" i="1" s="1"/>
  <c r="Z801" i="1"/>
  <c r="AI801" i="1" s="1"/>
  <c r="AA801" i="1"/>
  <c r="AJ801" i="1" s="1"/>
  <c r="AB801" i="1"/>
  <c r="AK801" i="1" s="1"/>
  <c r="AC801" i="1"/>
  <c r="AL801" i="1" s="1"/>
  <c r="AD801" i="1"/>
  <c r="AM801" i="1" s="1"/>
  <c r="W795" i="1"/>
  <c r="AF795" i="1" s="1"/>
  <c r="X795" i="1"/>
  <c r="AG795" i="1" s="1"/>
  <c r="Y795" i="1"/>
  <c r="AH795" i="1" s="1"/>
  <c r="Z795" i="1"/>
  <c r="AI795" i="1" s="1"/>
  <c r="AA795" i="1"/>
  <c r="AJ795" i="1" s="1"/>
  <c r="AB795" i="1"/>
  <c r="AK795" i="1" s="1"/>
  <c r="AC795" i="1"/>
  <c r="AL795" i="1" s="1"/>
  <c r="AD795" i="1"/>
  <c r="AM795" i="1" s="1"/>
  <c r="W789" i="1"/>
  <c r="AF789" i="1" s="1"/>
  <c r="X789" i="1"/>
  <c r="AG789" i="1" s="1"/>
  <c r="Y789" i="1"/>
  <c r="AH789" i="1" s="1"/>
  <c r="Z789" i="1"/>
  <c r="AI789" i="1" s="1"/>
  <c r="AA789" i="1"/>
  <c r="AJ789" i="1" s="1"/>
  <c r="AB789" i="1"/>
  <c r="AK789" i="1" s="1"/>
  <c r="AC789" i="1"/>
  <c r="AL789" i="1" s="1"/>
  <c r="AD789" i="1"/>
  <c r="AM789" i="1" s="1"/>
  <c r="W783" i="1"/>
  <c r="AF783" i="1" s="1"/>
  <c r="X783" i="1"/>
  <c r="AG783" i="1" s="1"/>
  <c r="Y783" i="1"/>
  <c r="AH783" i="1" s="1"/>
  <c r="Z783" i="1"/>
  <c r="AI783" i="1" s="1"/>
  <c r="AA783" i="1"/>
  <c r="AJ783" i="1" s="1"/>
  <c r="AB783" i="1"/>
  <c r="AK783" i="1" s="1"/>
  <c r="AC783" i="1"/>
  <c r="AL783" i="1" s="1"/>
  <c r="AD783" i="1"/>
  <c r="AM783" i="1" s="1"/>
  <c r="W777" i="1"/>
  <c r="AF777" i="1" s="1"/>
  <c r="X777" i="1"/>
  <c r="AG777" i="1" s="1"/>
  <c r="Y777" i="1"/>
  <c r="AH777" i="1" s="1"/>
  <c r="Z777" i="1"/>
  <c r="AI777" i="1" s="1"/>
  <c r="AA777" i="1"/>
  <c r="AJ777" i="1" s="1"/>
  <c r="AB777" i="1"/>
  <c r="AK777" i="1" s="1"/>
  <c r="AC777" i="1"/>
  <c r="AL777" i="1" s="1"/>
  <c r="AD777" i="1"/>
  <c r="AM777" i="1" s="1"/>
  <c r="W771" i="1"/>
  <c r="AF771" i="1" s="1"/>
  <c r="X771" i="1"/>
  <c r="AG771" i="1" s="1"/>
  <c r="Y771" i="1"/>
  <c r="AH771" i="1" s="1"/>
  <c r="Z771" i="1"/>
  <c r="AI771" i="1" s="1"/>
  <c r="AA771" i="1"/>
  <c r="AJ771" i="1" s="1"/>
  <c r="AB771" i="1"/>
  <c r="AK771" i="1" s="1"/>
  <c r="AC771" i="1"/>
  <c r="AL771" i="1" s="1"/>
  <c r="AD771" i="1"/>
  <c r="AM771" i="1" s="1"/>
  <c r="W765" i="1"/>
  <c r="AF765" i="1" s="1"/>
  <c r="X765" i="1"/>
  <c r="AG765" i="1" s="1"/>
  <c r="Y765" i="1"/>
  <c r="AH765" i="1" s="1"/>
  <c r="Z765" i="1"/>
  <c r="AI765" i="1" s="1"/>
  <c r="AA765" i="1"/>
  <c r="AJ765" i="1" s="1"/>
  <c r="AB765" i="1"/>
  <c r="AK765" i="1" s="1"/>
  <c r="AC765" i="1"/>
  <c r="AL765" i="1" s="1"/>
  <c r="AD765" i="1"/>
  <c r="AM765" i="1" s="1"/>
  <c r="W759" i="1"/>
  <c r="AF759" i="1" s="1"/>
  <c r="X759" i="1"/>
  <c r="AG759" i="1" s="1"/>
  <c r="Y759" i="1"/>
  <c r="AH759" i="1" s="1"/>
  <c r="Z759" i="1"/>
  <c r="AI759" i="1" s="1"/>
  <c r="AA759" i="1"/>
  <c r="AJ759" i="1" s="1"/>
  <c r="AB759" i="1"/>
  <c r="AK759" i="1" s="1"/>
  <c r="AC759" i="1"/>
  <c r="AL759" i="1" s="1"/>
  <c r="AD759" i="1"/>
  <c r="AM759" i="1" s="1"/>
  <c r="W753" i="1"/>
  <c r="AF753" i="1" s="1"/>
  <c r="X753" i="1"/>
  <c r="AG753" i="1" s="1"/>
  <c r="Y753" i="1"/>
  <c r="AH753" i="1" s="1"/>
  <c r="Z753" i="1"/>
  <c r="AI753" i="1" s="1"/>
  <c r="AA753" i="1"/>
  <c r="AJ753" i="1" s="1"/>
  <c r="AB753" i="1"/>
  <c r="AK753" i="1" s="1"/>
  <c r="AC753" i="1"/>
  <c r="AL753" i="1" s="1"/>
  <c r="AD753" i="1"/>
  <c r="AM753" i="1" s="1"/>
  <c r="W747" i="1"/>
  <c r="AF747" i="1" s="1"/>
  <c r="X747" i="1"/>
  <c r="AG747" i="1" s="1"/>
  <c r="Y747" i="1"/>
  <c r="AH747" i="1" s="1"/>
  <c r="Z747" i="1"/>
  <c r="AI747" i="1" s="1"/>
  <c r="AA747" i="1"/>
  <c r="AJ747" i="1" s="1"/>
  <c r="AB747" i="1"/>
  <c r="AK747" i="1" s="1"/>
  <c r="AC747" i="1"/>
  <c r="AL747" i="1" s="1"/>
  <c r="AD747" i="1"/>
  <c r="AM747" i="1" s="1"/>
  <c r="W741" i="1"/>
  <c r="AF741" i="1" s="1"/>
  <c r="X741" i="1"/>
  <c r="AG741" i="1" s="1"/>
  <c r="Y741" i="1"/>
  <c r="AH741" i="1" s="1"/>
  <c r="Z741" i="1"/>
  <c r="AI741" i="1" s="1"/>
  <c r="AA741" i="1"/>
  <c r="AJ741" i="1" s="1"/>
  <c r="AB741" i="1"/>
  <c r="AK741" i="1" s="1"/>
  <c r="AC741" i="1"/>
  <c r="AL741" i="1" s="1"/>
  <c r="AD741" i="1"/>
  <c r="AM741" i="1" s="1"/>
  <c r="W735" i="1"/>
  <c r="AF735" i="1" s="1"/>
  <c r="X735" i="1"/>
  <c r="AG735" i="1" s="1"/>
  <c r="Y735" i="1"/>
  <c r="AH735" i="1" s="1"/>
  <c r="Z735" i="1"/>
  <c r="AI735" i="1" s="1"/>
  <c r="AA735" i="1"/>
  <c r="AJ735" i="1" s="1"/>
  <c r="AB735" i="1"/>
  <c r="AK735" i="1" s="1"/>
  <c r="AC735" i="1"/>
  <c r="AL735" i="1" s="1"/>
  <c r="AD735" i="1"/>
  <c r="AM735" i="1" s="1"/>
  <c r="W729" i="1"/>
  <c r="AF729" i="1" s="1"/>
  <c r="X729" i="1"/>
  <c r="AG729" i="1" s="1"/>
  <c r="Y729" i="1"/>
  <c r="AH729" i="1" s="1"/>
  <c r="Z729" i="1"/>
  <c r="AI729" i="1" s="1"/>
  <c r="AA729" i="1"/>
  <c r="AJ729" i="1" s="1"/>
  <c r="AB729" i="1"/>
  <c r="AK729" i="1" s="1"/>
  <c r="AC729" i="1"/>
  <c r="AL729" i="1" s="1"/>
  <c r="AD729" i="1"/>
  <c r="AM729" i="1" s="1"/>
  <c r="W723" i="1"/>
  <c r="AF723" i="1" s="1"/>
  <c r="X723" i="1"/>
  <c r="AG723" i="1" s="1"/>
  <c r="Y723" i="1"/>
  <c r="AH723" i="1" s="1"/>
  <c r="Z723" i="1"/>
  <c r="AI723" i="1" s="1"/>
  <c r="AA723" i="1"/>
  <c r="AJ723" i="1" s="1"/>
  <c r="AB723" i="1"/>
  <c r="AK723" i="1" s="1"/>
  <c r="AC723" i="1"/>
  <c r="AL723" i="1" s="1"/>
  <c r="AD723" i="1"/>
  <c r="AM723" i="1" s="1"/>
  <c r="W717" i="1"/>
  <c r="AF717" i="1" s="1"/>
  <c r="X717" i="1"/>
  <c r="AG717" i="1" s="1"/>
  <c r="Y717" i="1"/>
  <c r="AH717" i="1" s="1"/>
  <c r="Z717" i="1"/>
  <c r="AI717" i="1" s="1"/>
  <c r="AA717" i="1"/>
  <c r="AJ717" i="1" s="1"/>
  <c r="AB717" i="1"/>
  <c r="AK717" i="1" s="1"/>
  <c r="AC717" i="1"/>
  <c r="AL717" i="1" s="1"/>
  <c r="AD717" i="1"/>
  <c r="AM717" i="1" s="1"/>
  <c r="AB711" i="1"/>
  <c r="AK711" i="1" s="1"/>
  <c r="W711" i="1"/>
  <c r="AF711" i="1" s="1"/>
  <c r="X711" i="1"/>
  <c r="AG711" i="1" s="1"/>
  <c r="Y711" i="1"/>
  <c r="AH711" i="1" s="1"/>
  <c r="Z711" i="1"/>
  <c r="AI711" i="1" s="1"/>
  <c r="AA711" i="1"/>
  <c r="AJ711" i="1" s="1"/>
  <c r="AC711" i="1"/>
  <c r="AL711" i="1" s="1"/>
  <c r="AD711" i="1"/>
  <c r="AM711" i="1" s="1"/>
  <c r="Z705" i="1"/>
  <c r="AI705" i="1" s="1"/>
  <c r="AA705" i="1"/>
  <c r="AJ705" i="1" s="1"/>
  <c r="AB705" i="1"/>
  <c r="AK705" i="1" s="1"/>
  <c r="X705" i="1"/>
  <c r="AG705" i="1" s="1"/>
  <c r="Y705" i="1"/>
  <c r="AH705" i="1" s="1"/>
  <c r="AC705" i="1"/>
  <c r="AL705" i="1" s="1"/>
  <c r="AD705" i="1"/>
  <c r="AM705" i="1" s="1"/>
  <c r="W705" i="1"/>
  <c r="AF705" i="1" s="1"/>
  <c r="Z699" i="1"/>
  <c r="AI699" i="1" s="1"/>
  <c r="AA699" i="1"/>
  <c r="AJ699" i="1" s="1"/>
  <c r="AB699" i="1"/>
  <c r="AK699" i="1" s="1"/>
  <c r="X699" i="1"/>
  <c r="AG699" i="1" s="1"/>
  <c r="Y699" i="1"/>
  <c r="AH699" i="1" s="1"/>
  <c r="AC699" i="1"/>
  <c r="AL699" i="1" s="1"/>
  <c r="AD699" i="1"/>
  <c r="AM699" i="1" s="1"/>
  <c r="W699" i="1"/>
  <c r="AF699" i="1" s="1"/>
  <c r="Z693" i="1"/>
  <c r="AI693" i="1" s="1"/>
  <c r="AA693" i="1"/>
  <c r="AJ693" i="1" s="1"/>
  <c r="AB693" i="1"/>
  <c r="AK693" i="1" s="1"/>
  <c r="AC693" i="1"/>
  <c r="AL693" i="1" s="1"/>
  <c r="W693" i="1"/>
  <c r="AF693" i="1" s="1"/>
  <c r="X693" i="1"/>
  <c r="AG693" i="1" s="1"/>
  <c r="Y693" i="1"/>
  <c r="AH693" i="1" s="1"/>
  <c r="AD693" i="1"/>
  <c r="AM693" i="1" s="1"/>
  <c r="Z687" i="1"/>
  <c r="AI687" i="1" s="1"/>
  <c r="AA687" i="1"/>
  <c r="AJ687" i="1" s="1"/>
  <c r="AB687" i="1"/>
  <c r="AK687" i="1" s="1"/>
  <c r="AC687" i="1"/>
  <c r="AL687" i="1" s="1"/>
  <c r="W687" i="1"/>
  <c r="AF687" i="1" s="1"/>
  <c r="X687" i="1"/>
  <c r="AG687" i="1" s="1"/>
  <c r="Y687" i="1"/>
  <c r="AH687" i="1" s="1"/>
  <c r="AD687" i="1"/>
  <c r="AM687" i="1" s="1"/>
  <c r="Z681" i="1"/>
  <c r="AI681" i="1" s="1"/>
  <c r="AA681" i="1"/>
  <c r="AJ681" i="1" s="1"/>
  <c r="AB681" i="1"/>
  <c r="AK681" i="1" s="1"/>
  <c r="AC681" i="1"/>
  <c r="AL681" i="1" s="1"/>
  <c r="Y681" i="1"/>
  <c r="AH681" i="1" s="1"/>
  <c r="AD681" i="1"/>
  <c r="AM681" i="1" s="1"/>
  <c r="W681" i="1"/>
  <c r="AF681" i="1" s="1"/>
  <c r="X681" i="1"/>
  <c r="AG681" i="1" s="1"/>
  <c r="Z675" i="1"/>
  <c r="AI675" i="1" s="1"/>
  <c r="AA675" i="1"/>
  <c r="AJ675" i="1" s="1"/>
  <c r="AB675" i="1"/>
  <c r="AK675" i="1" s="1"/>
  <c r="AC675" i="1"/>
  <c r="AL675" i="1" s="1"/>
  <c r="W675" i="1"/>
  <c r="AF675" i="1" s="1"/>
  <c r="X675" i="1"/>
  <c r="AG675" i="1" s="1"/>
  <c r="Y675" i="1"/>
  <c r="AH675" i="1" s="1"/>
  <c r="AD675" i="1"/>
  <c r="AM675" i="1" s="1"/>
  <c r="Z669" i="1"/>
  <c r="AI669" i="1" s="1"/>
  <c r="AA669" i="1"/>
  <c r="AJ669" i="1" s="1"/>
  <c r="AB669" i="1"/>
  <c r="AK669" i="1" s="1"/>
  <c r="AC669" i="1"/>
  <c r="AL669" i="1" s="1"/>
  <c r="W669" i="1"/>
  <c r="AF669" i="1" s="1"/>
  <c r="X669" i="1"/>
  <c r="AG669" i="1" s="1"/>
  <c r="Y669" i="1"/>
  <c r="AH669" i="1" s="1"/>
  <c r="AD669" i="1"/>
  <c r="AM669" i="1" s="1"/>
  <c r="Z663" i="1"/>
  <c r="AI663" i="1" s="1"/>
  <c r="AA663" i="1"/>
  <c r="AJ663" i="1" s="1"/>
  <c r="AB663" i="1"/>
  <c r="AK663" i="1" s="1"/>
  <c r="AC663" i="1"/>
  <c r="AL663" i="1" s="1"/>
  <c r="Y663" i="1"/>
  <c r="AH663" i="1" s="1"/>
  <c r="AD663" i="1"/>
  <c r="AM663" i="1" s="1"/>
  <c r="W663" i="1"/>
  <c r="AF663" i="1" s="1"/>
  <c r="X663" i="1"/>
  <c r="AG663" i="1" s="1"/>
  <c r="Z657" i="1"/>
  <c r="AI657" i="1" s="1"/>
  <c r="AA657" i="1"/>
  <c r="AJ657" i="1" s="1"/>
  <c r="AB657" i="1"/>
  <c r="AK657" i="1" s="1"/>
  <c r="AC657" i="1"/>
  <c r="AL657" i="1" s="1"/>
  <c r="W657" i="1"/>
  <c r="AF657" i="1" s="1"/>
  <c r="X657" i="1"/>
  <c r="AG657" i="1" s="1"/>
  <c r="Y657" i="1"/>
  <c r="AH657" i="1" s="1"/>
  <c r="AD657" i="1"/>
  <c r="AM657" i="1" s="1"/>
  <c r="Z651" i="1"/>
  <c r="AI651" i="1" s="1"/>
  <c r="AA651" i="1"/>
  <c r="AJ651" i="1" s="1"/>
  <c r="AB651" i="1"/>
  <c r="AK651" i="1" s="1"/>
  <c r="AC651" i="1"/>
  <c r="AL651" i="1" s="1"/>
  <c r="W651" i="1"/>
  <c r="AF651" i="1" s="1"/>
  <c r="X651" i="1"/>
  <c r="AG651" i="1" s="1"/>
  <c r="Y651" i="1"/>
  <c r="AH651" i="1" s="1"/>
  <c r="AD651" i="1"/>
  <c r="AM651" i="1" s="1"/>
  <c r="Z645" i="1"/>
  <c r="AI645" i="1" s="1"/>
  <c r="AA645" i="1"/>
  <c r="AJ645" i="1" s="1"/>
  <c r="AB645" i="1"/>
  <c r="AK645" i="1" s="1"/>
  <c r="AC645" i="1"/>
  <c r="AL645" i="1" s="1"/>
  <c r="Y645" i="1"/>
  <c r="AH645" i="1" s="1"/>
  <c r="AD645" i="1"/>
  <c r="AM645" i="1" s="1"/>
  <c r="W645" i="1"/>
  <c r="AF645" i="1" s="1"/>
  <c r="X645" i="1"/>
  <c r="AG645" i="1" s="1"/>
  <c r="Z639" i="1"/>
  <c r="AI639" i="1" s="1"/>
  <c r="AA639" i="1"/>
  <c r="AJ639" i="1" s="1"/>
  <c r="AB639" i="1"/>
  <c r="AK639" i="1" s="1"/>
  <c r="AC639" i="1"/>
  <c r="AL639" i="1" s="1"/>
  <c r="W639" i="1"/>
  <c r="AF639" i="1" s="1"/>
  <c r="X639" i="1"/>
  <c r="AG639" i="1" s="1"/>
  <c r="Y639" i="1"/>
  <c r="AH639" i="1" s="1"/>
  <c r="AD639" i="1"/>
  <c r="AM639" i="1" s="1"/>
  <c r="Z633" i="1"/>
  <c r="AI633" i="1" s="1"/>
  <c r="AA633" i="1"/>
  <c r="AJ633" i="1" s="1"/>
  <c r="AB633" i="1"/>
  <c r="AK633" i="1" s="1"/>
  <c r="AC633" i="1"/>
  <c r="AL633" i="1" s="1"/>
  <c r="W633" i="1"/>
  <c r="AF633" i="1" s="1"/>
  <c r="X633" i="1"/>
  <c r="AG633" i="1" s="1"/>
  <c r="Y633" i="1"/>
  <c r="AH633" i="1" s="1"/>
  <c r="AD633" i="1"/>
  <c r="AM633" i="1" s="1"/>
  <c r="Z627" i="1"/>
  <c r="AI627" i="1" s="1"/>
  <c r="AA627" i="1"/>
  <c r="AJ627" i="1" s="1"/>
  <c r="AB627" i="1"/>
  <c r="AK627" i="1" s="1"/>
  <c r="AC627" i="1"/>
  <c r="AL627" i="1" s="1"/>
  <c r="Y627" i="1"/>
  <c r="AH627" i="1" s="1"/>
  <c r="AD627" i="1"/>
  <c r="AM627" i="1" s="1"/>
  <c r="W627" i="1"/>
  <c r="AF627" i="1" s="1"/>
  <c r="X627" i="1"/>
  <c r="AG627" i="1" s="1"/>
  <c r="Z621" i="1"/>
  <c r="AI621" i="1" s="1"/>
  <c r="AA621" i="1"/>
  <c r="AJ621" i="1" s="1"/>
  <c r="AB621" i="1"/>
  <c r="AK621" i="1" s="1"/>
  <c r="AC621" i="1"/>
  <c r="AL621" i="1" s="1"/>
  <c r="W621" i="1"/>
  <c r="AF621" i="1" s="1"/>
  <c r="X621" i="1"/>
  <c r="AG621" i="1" s="1"/>
  <c r="Y621" i="1"/>
  <c r="AH621" i="1" s="1"/>
  <c r="AD621" i="1"/>
  <c r="AM621" i="1" s="1"/>
  <c r="Z615" i="1"/>
  <c r="AI615" i="1" s="1"/>
  <c r="AA615" i="1"/>
  <c r="AJ615" i="1" s="1"/>
  <c r="AB615" i="1"/>
  <c r="AK615" i="1" s="1"/>
  <c r="AC615" i="1"/>
  <c r="AL615" i="1" s="1"/>
  <c r="W615" i="1"/>
  <c r="AF615" i="1" s="1"/>
  <c r="X615" i="1"/>
  <c r="AG615" i="1" s="1"/>
  <c r="Y615" i="1"/>
  <c r="AH615" i="1" s="1"/>
  <c r="AD615" i="1"/>
  <c r="AM615" i="1" s="1"/>
  <c r="Z609" i="1"/>
  <c r="AI609" i="1" s="1"/>
  <c r="AA609" i="1"/>
  <c r="AJ609" i="1" s="1"/>
  <c r="AB609" i="1"/>
  <c r="AK609" i="1" s="1"/>
  <c r="AC609" i="1"/>
  <c r="AL609" i="1" s="1"/>
  <c r="Y609" i="1"/>
  <c r="AH609" i="1" s="1"/>
  <c r="AD609" i="1"/>
  <c r="AM609" i="1" s="1"/>
  <c r="W609" i="1"/>
  <c r="AF609" i="1" s="1"/>
  <c r="X609" i="1"/>
  <c r="AG609" i="1" s="1"/>
  <c r="Z603" i="1"/>
  <c r="AI603" i="1" s="1"/>
  <c r="AA603" i="1"/>
  <c r="AJ603" i="1" s="1"/>
  <c r="AB603" i="1"/>
  <c r="AK603" i="1" s="1"/>
  <c r="AC603" i="1"/>
  <c r="AL603" i="1" s="1"/>
  <c r="W603" i="1"/>
  <c r="AF603" i="1" s="1"/>
  <c r="X603" i="1"/>
  <c r="AG603" i="1" s="1"/>
  <c r="Y603" i="1"/>
  <c r="AH603" i="1" s="1"/>
  <c r="AD603" i="1"/>
  <c r="AM603" i="1" s="1"/>
  <c r="Z597" i="1"/>
  <c r="AI597" i="1" s="1"/>
  <c r="AA597" i="1"/>
  <c r="AJ597" i="1" s="1"/>
  <c r="AB597" i="1"/>
  <c r="AK597" i="1" s="1"/>
  <c r="AC597" i="1"/>
  <c r="AL597" i="1" s="1"/>
  <c r="W597" i="1"/>
  <c r="AF597" i="1" s="1"/>
  <c r="X597" i="1"/>
  <c r="AG597" i="1" s="1"/>
  <c r="Y597" i="1"/>
  <c r="AH597" i="1" s="1"/>
  <c r="AD597" i="1"/>
  <c r="AM597" i="1" s="1"/>
  <c r="Z591" i="1"/>
  <c r="AI591" i="1" s="1"/>
  <c r="AA591" i="1"/>
  <c r="AJ591" i="1" s="1"/>
  <c r="AB591" i="1"/>
  <c r="AK591" i="1" s="1"/>
  <c r="AC591" i="1"/>
  <c r="AL591" i="1" s="1"/>
  <c r="Y591" i="1"/>
  <c r="AH591" i="1" s="1"/>
  <c r="AD591" i="1"/>
  <c r="AM591" i="1" s="1"/>
  <c r="W591" i="1"/>
  <c r="AF591" i="1" s="1"/>
  <c r="X591" i="1"/>
  <c r="AG591" i="1" s="1"/>
  <c r="Z585" i="1"/>
  <c r="AI585" i="1" s="1"/>
  <c r="AA585" i="1"/>
  <c r="AJ585" i="1" s="1"/>
  <c r="AB585" i="1"/>
  <c r="AK585" i="1" s="1"/>
  <c r="AC585" i="1"/>
  <c r="AL585" i="1" s="1"/>
  <c r="W585" i="1"/>
  <c r="AF585" i="1" s="1"/>
  <c r="X585" i="1"/>
  <c r="AG585" i="1" s="1"/>
  <c r="Y585" i="1"/>
  <c r="AH585" i="1" s="1"/>
  <c r="AD585" i="1"/>
  <c r="AM585" i="1" s="1"/>
  <c r="Z579" i="1"/>
  <c r="AI579" i="1" s="1"/>
  <c r="AA579" i="1"/>
  <c r="AJ579" i="1" s="1"/>
  <c r="AB579" i="1"/>
  <c r="AK579" i="1" s="1"/>
  <c r="AC579" i="1"/>
  <c r="AL579" i="1" s="1"/>
  <c r="W579" i="1"/>
  <c r="AF579" i="1" s="1"/>
  <c r="X579" i="1"/>
  <c r="AG579" i="1" s="1"/>
  <c r="Y579" i="1"/>
  <c r="AH579" i="1" s="1"/>
  <c r="AD579" i="1"/>
  <c r="AM579" i="1" s="1"/>
  <c r="Z573" i="1"/>
  <c r="AI573" i="1" s="1"/>
  <c r="AA573" i="1"/>
  <c r="AJ573" i="1" s="1"/>
  <c r="AB573" i="1"/>
  <c r="AK573" i="1" s="1"/>
  <c r="AC573" i="1"/>
  <c r="AL573" i="1" s="1"/>
  <c r="Y573" i="1"/>
  <c r="AH573" i="1" s="1"/>
  <c r="AD573" i="1"/>
  <c r="AM573" i="1" s="1"/>
  <c r="W573" i="1"/>
  <c r="AF573" i="1" s="1"/>
  <c r="X573" i="1"/>
  <c r="AG573" i="1" s="1"/>
  <c r="Z567" i="1"/>
  <c r="AI567" i="1" s="1"/>
  <c r="AA567" i="1"/>
  <c r="AJ567" i="1" s="1"/>
  <c r="AB567" i="1"/>
  <c r="AK567" i="1" s="1"/>
  <c r="AC567" i="1"/>
  <c r="AL567" i="1" s="1"/>
  <c r="W567" i="1"/>
  <c r="AF567" i="1" s="1"/>
  <c r="X567" i="1"/>
  <c r="AG567" i="1" s="1"/>
  <c r="Y567" i="1"/>
  <c r="AH567" i="1" s="1"/>
  <c r="AD567" i="1"/>
  <c r="AM567" i="1" s="1"/>
  <c r="Z561" i="1"/>
  <c r="AI561" i="1" s="1"/>
  <c r="AA561" i="1"/>
  <c r="AJ561" i="1" s="1"/>
  <c r="AB561" i="1"/>
  <c r="AK561" i="1" s="1"/>
  <c r="AC561" i="1"/>
  <c r="AL561" i="1" s="1"/>
  <c r="W561" i="1"/>
  <c r="AF561" i="1" s="1"/>
  <c r="X561" i="1"/>
  <c r="AG561" i="1" s="1"/>
  <c r="Y561" i="1"/>
  <c r="AH561" i="1" s="1"/>
  <c r="AD561" i="1"/>
  <c r="AM561" i="1" s="1"/>
  <c r="Z555" i="1"/>
  <c r="AI555" i="1" s="1"/>
  <c r="AA555" i="1"/>
  <c r="AJ555" i="1" s="1"/>
  <c r="AB555" i="1"/>
  <c r="AK555" i="1" s="1"/>
  <c r="AC555" i="1"/>
  <c r="AL555" i="1" s="1"/>
  <c r="Y555" i="1"/>
  <c r="AH555" i="1" s="1"/>
  <c r="AD555" i="1"/>
  <c r="AM555" i="1" s="1"/>
  <c r="W555" i="1"/>
  <c r="AF555" i="1" s="1"/>
  <c r="X555" i="1"/>
  <c r="AG555" i="1" s="1"/>
  <c r="Z549" i="1"/>
  <c r="AI549" i="1" s="1"/>
  <c r="AA549" i="1"/>
  <c r="AJ549" i="1" s="1"/>
  <c r="AB549" i="1"/>
  <c r="AK549" i="1" s="1"/>
  <c r="AC549" i="1"/>
  <c r="AL549" i="1" s="1"/>
  <c r="W549" i="1"/>
  <c r="AF549" i="1" s="1"/>
  <c r="X549" i="1"/>
  <c r="AG549" i="1" s="1"/>
  <c r="Y549" i="1"/>
  <c r="AH549" i="1" s="1"/>
  <c r="AD549" i="1"/>
  <c r="AM549" i="1" s="1"/>
  <c r="Z543" i="1"/>
  <c r="AI543" i="1" s="1"/>
  <c r="AA543" i="1"/>
  <c r="AJ543" i="1" s="1"/>
  <c r="AB543" i="1"/>
  <c r="AK543" i="1" s="1"/>
  <c r="AC543" i="1"/>
  <c r="AL543" i="1" s="1"/>
  <c r="W543" i="1"/>
  <c r="AF543" i="1" s="1"/>
  <c r="X543" i="1"/>
  <c r="AG543" i="1" s="1"/>
  <c r="Y543" i="1"/>
  <c r="AH543" i="1" s="1"/>
  <c r="AD543" i="1"/>
  <c r="AM543" i="1" s="1"/>
  <c r="Z537" i="1"/>
  <c r="AI537" i="1" s="1"/>
  <c r="AA537" i="1"/>
  <c r="AJ537" i="1" s="1"/>
  <c r="AB537" i="1"/>
  <c r="AK537" i="1" s="1"/>
  <c r="AC537" i="1"/>
  <c r="AL537" i="1" s="1"/>
  <c r="Y537" i="1"/>
  <c r="AH537" i="1" s="1"/>
  <c r="AD537" i="1"/>
  <c r="AM537" i="1" s="1"/>
  <c r="W537" i="1"/>
  <c r="AF537" i="1" s="1"/>
  <c r="X537" i="1"/>
  <c r="AG537" i="1" s="1"/>
  <c r="Z531" i="1"/>
  <c r="AI531" i="1" s="1"/>
  <c r="AA531" i="1"/>
  <c r="AJ531" i="1" s="1"/>
  <c r="AB531" i="1"/>
  <c r="AK531" i="1" s="1"/>
  <c r="AC531" i="1"/>
  <c r="AL531" i="1" s="1"/>
  <c r="W531" i="1"/>
  <c r="AF531" i="1" s="1"/>
  <c r="X531" i="1"/>
  <c r="AG531" i="1" s="1"/>
  <c r="Y531" i="1"/>
  <c r="AH531" i="1" s="1"/>
  <c r="AD531" i="1"/>
  <c r="AM531" i="1" s="1"/>
  <c r="Z525" i="1"/>
  <c r="AI525" i="1" s="1"/>
  <c r="AA525" i="1"/>
  <c r="AJ525" i="1" s="1"/>
  <c r="AB525" i="1"/>
  <c r="AK525" i="1" s="1"/>
  <c r="AC525" i="1"/>
  <c r="AL525" i="1" s="1"/>
  <c r="W525" i="1"/>
  <c r="AF525" i="1" s="1"/>
  <c r="X525" i="1"/>
  <c r="AG525" i="1" s="1"/>
  <c r="Y525" i="1"/>
  <c r="AH525" i="1" s="1"/>
  <c r="AD525" i="1"/>
  <c r="AM525" i="1" s="1"/>
  <c r="Z519" i="1"/>
  <c r="AI519" i="1" s="1"/>
  <c r="AA519" i="1"/>
  <c r="AJ519" i="1" s="1"/>
  <c r="AB519" i="1"/>
  <c r="AK519" i="1" s="1"/>
  <c r="AC519" i="1"/>
  <c r="AL519" i="1" s="1"/>
  <c r="Y519" i="1"/>
  <c r="AH519" i="1" s="1"/>
  <c r="AD519" i="1"/>
  <c r="AM519" i="1" s="1"/>
  <c r="W519" i="1"/>
  <c r="AF519" i="1" s="1"/>
  <c r="X519" i="1"/>
  <c r="AG519" i="1" s="1"/>
  <c r="Z513" i="1"/>
  <c r="AI513" i="1" s="1"/>
  <c r="AA513" i="1"/>
  <c r="AJ513" i="1" s="1"/>
  <c r="AB513" i="1"/>
  <c r="AK513" i="1" s="1"/>
  <c r="AC513" i="1"/>
  <c r="AL513" i="1" s="1"/>
  <c r="W513" i="1"/>
  <c r="AF513" i="1" s="1"/>
  <c r="X513" i="1"/>
  <c r="AG513" i="1" s="1"/>
  <c r="Y513" i="1"/>
  <c r="AH513" i="1" s="1"/>
  <c r="AD513" i="1"/>
  <c r="AM513" i="1" s="1"/>
  <c r="Z507" i="1"/>
  <c r="AI507" i="1" s="1"/>
  <c r="AA507" i="1"/>
  <c r="AJ507" i="1" s="1"/>
  <c r="AB507" i="1"/>
  <c r="AK507" i="1" s="1"/>
  <c r="AC507" i="1"/>
  <c r="AL507" i="1" s="1"/>
  <c r="W507" i="1"/>
  <c r="AF507" i="1" s="1"/>
  <c r="X507" i="1"/>
  <c r="AG507" i="1" s="1"/>
  <c r="Y507" i="1"/>
  <c r="AH507" i="1" s="1"/>
  <c r="AD507" i="1"/>
  <c r="AM507" i="1" s="1"/>
  <c r="Z501" i="1"/>
  <c r="AI501" i="1" s="1"/>
  <c r="AA501" i="1"/>
  <c r="AJ501" i="1" s="1"/>
  <c r="AB501" i="1"/>
  <c r="AK501" i="1" s="1"/>
  <c r="AC501" i="1"/>
  <c r="AL501" i="1" s="1"/>
  <c r="Y501" i="1"/>
  <c r="AH501" i="1" s="1"/>
  <c r="AD501" i="1"/>
  <c r="AM501" i="1" s="1"/>
  <c r="W501" i="1"/>
  <c r="AF501" i="1" s="1"/>
  <c r="X501" i="1"/>
  <c r="AG501" i="1" s="1"/>
  <c r="Y495" i="1"/>
  <c r="AH495" i="1" s="1"/>
  <c r="Z495" i="1"/>
  <c r="AI495" i="1" s="1"/>
  <c r="AA495" i="1"/>
  <c r="AJ495" i="1" s="1"/>
  <c r="AB495" i="1"/>
  <c r="AK495" i="1" s="1"/>
  <c r="AC495" i="1"/>
  <c r="AL495" i="1" s="1"/>
  <c r="AD495" i="1"/>
  <c r="AM495" i="1" s="1"/>
  <c r="W495" i="1"/>
  <c r="AF495" i="1" s="1"/>
  <c r="X495" i="1"/>
  <c r="AG495" i="1" s="1"/>
  <c r="Y489" i="1"/>
  <c r="AH489" i="1" s="1"/>
  <c r="Z489" i="1"/>
  <c r="AI489" i="1" s="1"/>
  <c r="AA489" i="1"/>
  <c r="AJ489" i="1" s="1"/>
  <c r="AB489" i="1"/>
  <c r="AK489" i="1" s="1"/>
  <c r="AC489" i="1"/>
  <c r="AL489" i="1" s="1"/>
  <c r="AD489" i="1"/>
  <c r="AM489" i="1" s="1"/>
  <c r="W489" i="1"/>
  <c r="AF489" i="1" s="1"/>
  <c r="X489" i="1"/>
  <c r="AG489" i="1" s="1"/>
  <c r="Y483" i="1"/>
  <c r="AH483" i="1" s="1"/>
  <c r="Z483" i="1"/>
  <c r="AI483" i="1" s="1"/>
  <c r="AA483" i="1"/>
  <c r="AJ483" i="1" s="1"/>
  <c r="AB483" i="1"/>
  <c r="AK483" i="1" s="1"/>
  <c r="AC483" i="1"/>
  <c r="AL483" i="1" s="1"/>
  <c r="AD483" i="1"/>
  <c r="AM483" i="1" s="1"/>
  <c r="W483" i="1"/>
  <c r="AF483" i="1" s="1"/>
  <c r="X483" i="1"/>
  <c r="AG483" i="1" s="1"/>
  <c r="Y477" i="1"/>
  <c r="AH477" i="1" s="1"/>
  <c r="Z477" i="1"/>
  <c r="AI477" i="1" s="1"/>
  <c r="AA477" i="1"/>
  <c r="AJ477" i="1" s="1"/>
  <c r="AB477" i="1"/>
  <c r="AK477" i="1" s="1"/>
  <c r="AC477" i="1"/>
  <c r="AL477" i="1" s="1"/>
  <c r="AD477" i="1"/>
  <c r="AM477" i="1" s="1"/>
  <c r="W477" i="1"/>
  <c r="AF477" i="1" s="1"/>
  <c r="X477" i="1"/>
  <c r="AG477" i="1" s="1"/>
  <c r="Y471" i="1"/>
  <c r="AH471" i="1" s="1"/>
  <c r="Z471" i="1"/>
  <c r="AI471" i="1" s="1"/>
  <c r="AA471" i="1"/>
  <c r="AJ471" i="1" s="1"/>
  <c r="AB471" i="1"/>
  <c r="AK471" i="1" s="1"/>
  <c r="AC471" i="1"/>
  <c r="AL471" i="1" s="1"/>
  <c r="AD471" i="1"/>
  <c r="AM471" i="1" s="1"/>
  <c r="W471" i="1"/>
  <c r="AF471" i="1" s="1"/>
  <c r="X471" i="1"/>
  <c r="AG471" i="1" s="1"/>
  <c r="Y465" i="1"/>
  <c r="AH465" i="1" s="1"/>
  <c r="Z465" i="1"/>
  <c r="AI465" i="1" s="1"/>
  <c r="AA465" i="1"/>
  <c r="AJ465" i="1" s="1"/>
  <c r="AB465" i="1"/>
  <c r="AK465" i="1" s="1"/>
  <c r="AC465" i="1"/>
  <c r="AL465" i="1" s="1"/>
  <c r="AD465" i="1"/>
  <c r="AM465" i="1" s="1"/>
  <c r="W465" i="1"/>
  <c r="AF465" i="1" s="1"/>
  <c r="X465" i="1"/>
  <c r="AG465" i="1" s="1"/>
  <c r="Y459" i="1"/>
  <c r="AH459" i="1" s="1"/>
  <c r="Z459" i="1"/>
  <c r="AI459" i="1" s="1"/>
  <c r="AA459" i="1"/>
  <c r="AJ459" i="1" s="1"/>
  <c r="AB459" i="1"/>
  <c r="AK459" i="1" s="1"/>
  <c r="AC459" i="1"/>
  <c r="AL459" i="1" s="1"/>
  <c r="AD459" i="1"/>
  <c r="AM459" i="1" s="1"/>
  <c r="W459" i="1"/>
  <c r="AF459" i="1" s="1"/>
  <c r="X459" i="1"/>
  <c r="AG459" i="1" s="1"/>
  <c r="Y453" i="1"/>
  <c r="AH453" i="1" s="1"/>
  <c r="Z453" i="1"/>
  <c r="AI453" i="1" s="1"/>
  <c r="AA453" i="1"/>
  <c r="AJ453" i="1" s="1"/>
  <c r="AB453" i="1"/>
  <c r="AK453" i="1" s="1"/>
  <c r="AC453" i="1"/>
  <c r="AL453" i="1" s="1"/>
  <c r="AD453" i="1"/>
  <c r="AM453" i="1" s="1"/>
  <c r="W453" i="1"/>
  <c r="AF453" i="1" s="1"/>
  <c r="X453" i="1"/>
  <c r="AG453" i="1" s="1"/>
  <c r="Y447" i="1"/>
  <c r="AH447" i="1" s="1"/>
  <c r="Z447" i="1"/>
  <c r="AI447" i="1" s="1"/>
  <c r="AA447" i="1"/>
  <c r="AJ447" i="1" s="1"/>
  <c r="AB447" i="1"/>
  <c r="AK447" i="1" s="1"/>
  <c r="AC447" i="1"/>
  <c r="AL447" i="1" s="1"/>
  <c r="AD447" i="1"/>
  <c r="AM447" i="1" s="1"/>
  <c r="W447" i="1"/>
  <c r="AF447" i="1" s="1"/>
  <c r="X447" i="1"/>
  <c r="AG447" i="1" s="1"/>
  <c r="Y441" i="1"/>
  <c r="AH441" i="1" s="1"/>
  <c r="Z441" i="1"/>
  <c r="AI441" i="1" s="1"/>
  <c r="AA441" i="1"/>
  <c r="AJ441" i="1" s="1"/>
  <c r="AB441" i="1"/>
  <c r="AK441" i="1" s="1"/>
  <c r="AC441" i="1"/>
  <c r="AL441" i="1" s="1"/>
  <c r="AD441" i="1"/>
  <c r="AM441" i="1" s="1"/>
  <c r="W441" i="1"/>
  <c r="AF441" i="1" s="1"/>
  <c r="X441" i="1"/>
  <c r="AG441" i="1" s="1"/>
  <c r="Y435" i="1"/>
  <c r="AH435" i="1" s="1"/>
  <c r="Z435" i="1"/>
  <c r="AI435" i="1" s="1"/>
  <c r="AA435" i="1"/>
  <c r="AJ435" i="1" s="1"/>
  <c r="AB435" i="1"/>
  <c r="AK435" i="1" s="1"/>
  <c r="AC435" i="1"/>
  <c r="AL435" i="1" s="1"/>
  <c r="AD435" i="1"/>
  <c r="AM435" i="1" s="1"/>
  <c r="W435" i="1"/>
  <c r="AF435" i="1" s="1"/>
  <c r="X435" i="1"/>
  <c r="AG435" i="1" s="1"/>
  <c r="Y429" i="1"/>
  <c r="AH429" i="1" s="1"/>
  <c r="Z429" i="1"/>
  <c r="AI429" i="1" s="1"/>
  <c r="AA429" i="1"/>
  <c r="AJ429" i="1" s="1"/>
  <c r="AB429" i="1"/>
  <c r="AK429" i="1" s="1"/>
  <c r="AC429" i="1"/>
  <c r="AL429" i="1" s="1"/>
  <c r="AD429" i="1"/>
  <c r="AM429" i="1" s="1"/>
  <c r="W429" i="1"/>
  <c r="AF429" i="1" s="1"/>
  <c r="X429" i="1"/>
  <c r="AG429" i="1" s="1"/>
  <c r="Y423" i="1"/>
  <c r="AH423" i="1" s="1"/>
  <c r="Z423" i="1"/>
  <c r="AI423" i="1" s="1"/>
  <c r="AA423" i="1"/>
  <c r="AJ423" i="1" s="1"/>
  <c r="AB423" i="1"/>
  <c r="AK423" i="1" s="1"/>
  <c r="AC423" i="1"/>
  <c r="AL423" i="1" s="1"/>
  <c r="AD423" i="1"/>
  <c r="AM423" i="1" s="1"/>
  <c r="W423" i="1"/>
  <c r="AF423" i="1" s="1"/>
  <c r="X423" i="1"/>
  <c r="AG423" i="1" s="1"/>
  <c r="Y417" i="1"/>
  <c r="AH417" i="1" s="1"/>
  <c r="Z417" i="1"/>
  <c r="AI417" i="1" s="1"/>
  <c r="AA417" i="1"/>
  <c r="AJ417" i="1" s="1"/>
  <c r="AB417" i="1"/>
  <c r="AK417" i="1" s="1"/>
  <c r="AC417" i="1"/>
  <c r="AL417" i="1" s="1"/>
  <c r="AD417" i="1"/>
  <c r="AM417" i="1" s="1"/>
  <c r="W417" i="1"/>
  <c r="AF417" i="1" s="1"/>
  <c r="X417" i="1"/>
  <c r="AG417" i="1" s="1"/>
  <c r="Y411" i="1"/>
  <c r="AH411" i="1" s="1"/>
  <c r="Z411" i="1"/>
  <c r="AI411" i="1" s="1"/>
  <c r="AA411" i="1"/>
  <c r="AJ411" i="1" s="1"/>
  <c r="AB411" i="1"/>
  <c r="AK411" i="1" s="1"/>
  <c r="AC411" i="1"/>
  <c r="AL411" i="1" s="1"/>
  <c r="AD411" i="1"/>
  <c r="AM411" i="1" s="1"/>
  <c r="W411" i="1"/>
  <c r="AF411" i="1" s="1"/>
  <c r="X411" i="1"/>
  <c r="AG411" i="1" s="1"/>
  <c r="Y405" i="1"/>
  <c r="AH405" i="1" s="1"/>
  <c r="Z405" i="1"/>
  <c r="AI405" i="1" s="1"/>
  <c r="AA405" i="1"/>
  <c r="AJ405" i="1" s="1"/>
  <c r="AB405" i="1"/>
  <c r="AK405" i="1" s="1"/>
  <c r="AC405" i="1"/>
  <c r="AL405" i="1" s="1"/>
  <c r="AD405" i="1"/>
  <c r="AM405" i="1" s="1"/>
  <c r="W405" i="1"/>
  <c r="AF405" i="1" s="1"/>
  <c r="X405" i="1"/>
  <c r="AG405" i="1" s="1"/>
  <c r="Y399" i="1"/>
  <c r="AH399" i="1" s="1"/>
  <c r="Z399" i="1"/>
  <c r="AI399" i="1" s="1"/>
  <c r="AA399" i="1"/>
  <c r="AJ399" i="1" s="1"/>
  <c r="AB399" i="1"/>
  <c r="AK399" i="1" s="1"/>
  <c r="AC399" i="1"/>
  <c r="AL399" i="1" s="1"/>
  <c r="AD399" i="1"/>
  <c r="AM399" i="1" s="1"/>
  <c r="W399" i="1"/>
  <c r="AF399" i="1" s="1"/>
  <c r="X399" i="1"/>
  <c r="AG399" i="1" s="1"/>
  <c r="Y393" i="1"/>
  <c r="AH393" i="1" s="1"/>
  <c r="Z393" i="1"/>
  <c r="AI393" i="1" s="1"/>
  <c r="AA393" i="1"/>
  <c r="AJ393" i="1" s="1"/>
  <c r="AB393" i="1"/>
  <c r="AK393" i="1" s="1"/>
  <c r="AC393" i="1"/>
  <c r="AL393" i="1" s="1"/>
  <c r="AD393" i="1"/>
  <c r="AM393" i="1" s="1"/>
  <c r="W393" i="1"/>
  <c r="AF393" i="1" s="1"/>
  <c r="X393" i="1"/>
  <c r="AG393" i="1" s="1"/>
  <c r="Y387" i="1"/>
  <c r="AH387" i="1" s="1"/>
  <c r="Z387" i="1"/>
  <c r="AI387" i="1" s="1"/>
  <c r="AA387" i="1"/>
  <c r="AJ387" i="1" s="1"/>
  <c r="AB387" i="1"/>
  <c r="AK387" i="1" s="1"/>
  <c r="AC387" i="1"/>
  <c r="AL387" i="1" s="1"/>
  <c r="AD387" i="1"/>
  <c r="AM387" i="1" s="1"/>
  <c r="W387" i="1"/>
  <c r="AF387" i="1" s="1"/>
  <c r="X387" i="1"/>
  <c r="AG387" i="1" s="1"/>
  <c r="Y381" i="1"/>
  <c r="AH381" i="1" s="1"/>
  <c r="Z381" i="1"/>
  <c r="AI381" i="1" s="1"/>
  <c r="AA381" i="1"/>
  <c r="AJ381" i="1" s="1"/>
  <c r="AB381" i="1"/>
  <c r="AK381" i="1" s="1"/>
  <c r="AC381" i="1"/>
  <c r="AL381" i="1" s="1"/>
  <c r="AD381" i="1"/>
  <c r="AM381" i="1" s="1"/>
  <c r="W381" i="1"/>
  <c r="AF381" i="1" s="1"/>
  <c r="X381" i="1"/>
  <c r="AG381" i="1" s="1"/>
  <c r="Y375" i="1"/>
  <c r="AH375" i="1" s="1"/>
  <c r="Z375" i="1"/>
  <c r="AI375" i="1" s="1"/>
  <c r="AA375" i="1"/>
  <c r="AJ375" i="1" s="1"/>
  <c r="AB375" i="1"/>
  <c r="AK375" i="1" s="1"/>
  <c r="AC375" i="1"/>
  <c r="AL375" i="1" s="1"/>
  <c r="AD375" i="1"/>
  <c r="AM375" i="1" s="1"/>
  <c r="W375" i="1"/>
  <c r="AF375" i="1" s="1"/>
  <c r="X375" i="1"/>
  <c r="AG375" i="1" s="1"/>
  <c r="Y369" i="1"/>
  <c r="AH369" i="1" s="1"/>
  <c r="Z369" i="1"/>
  <c r="AI369" i="1" s="1"/>
  <c r="AA369" i="1"/>
  <c r="AJ369" i="1" s="1"/>
  <c r="AB369" i="1"/>
  <c r="AK369" i="1" s="1"/>
  <c r="AC369" i="1"/>
  <c r="AL369" i="1" s="1"/>
  <c r="AD369" i="1"/>
  <c r="AM369" i="1" s="1"/>
  <c r="W369" i="1"/>
  <c r="AF369" i="1" s="1"/>
  <c r="X369" i="1"/>
  <c r="AG369" i="1" s="1"/>
  <c r="W363" i="1"/>
  <c r="AF363" i="1" s="1"/>
  <c r="X363" i="1"/>
  <c r="AG363" i="1" s="1"/>
  <c r="Y363" i="1"/>
  <c r="AH363" i="1" s="1"/>
  <c r="Z363" i="1"/>
  <c r="AI363" i="1" s="1"/>
  <c r="AA363" i="1"/>
  <c r="AJ363" i="1" s="1"/>
  <c r="AB363" i="1"/>
  <c r="AK363" i="1" s="1"/>
  <c r="AC363" i="1"/>
  <c r="AL363" i="1" s="1"/>
  <c r="AD363" i="1"/>
  <c r="AM363" i="1" s="1"/>
  <c r="AD357" i="1"/>
  <c r="AM357" i="1" s="1"/>
  <c r="W357" i="1"/>
  <c r="AF357" i="1" s="1"/>
  <c r="X357" i="1"/>
  <c r="AG357" i="1" s="1"/>
  <c r="Y357" i="1"/>
  <c r="AH357" i="1" s="1"/>
  <c r="Z357" i="1"/>
  <c r="AI357" i="1" s="1"/>
  <c r="AA357" i="1"/>
  <c r="AJ357" i="1" s="1"/>
  <c r="AB357" i="1"/>
  <c r="AK357" i="1" s="1"/>
  <c r="AC357" i="1"/>
  <c r="AL357" i="1" s="1"/>
  <c r="Z351" i="1"/>
  <c r="AI351" i="1" s="1"/>
  <c r="AA351" i="1"/>
  <c r="AJ351" i="1" s="1"/>
  <c r="AB351" i="1"/>
  <c r="AK351" i="1" s="1"/>
  <c r="AC351" i="1"/>
  <c r="AL351" i="1" s="1"/>
  <c r="AD351" i="1"/>
  <c r="AM351" i="1" s="1"/>
  <c r="W351" i="1"/>
  <c r="AF351" i="1" s="1"/>
  <c r="X351" i="1"/>
  <c r="AG351" i="1" s="1"/>
  <c r="Y351" i="1"/>
  <c r="AH351" i="1" s="1"/>
  <c r="Z345" i="1"/>
  <c r="AI345" i="1" s="1"/>
  <c r="W345" i="1"/>
  <c r="AF345" i="1" s="1"/>
  <c r="X345" i="1"/>
  <c r="AG345" i="1" s="1"/>
  <c r="Y345" i="1"/>
  <c r="AH345" i="1" s="1"/>
  <c r="AA345" i="1"/>
  <c r="AJ345" i="1" s="1"/>
  <c r="AB345" i="1"/>
  <c r="AK345" i="1" s="1"/>
  <c r="AC345" i="1"/>
  <c r="AL345" i="1" s="1"/>
  <c r="AD345" i="1"/>
  <c r="AM345" i="1" s="1"/>
  <c r="Z339" i="1"/>
  <c r="AI339" i="1" s="1"/>
  <c r="X339" i="1"/>
  <c r="AG339" i="1" s="1"/>
  <c r="Y339" i="1"/>
  <c r="AH339" i="1" s="1"/>
  <c r="AA339" i="1"/>
  <c r="AJ339" i="1" s="1"/>
  <c r="AB339" i="1"/>
  <c r="AK339" i="1" s="1"/>
  <c r="AC339" i="1"/>
  <c r="AL339" i="1" s="1"/>
  <c r="AD339" i="1"/>
  <c r="AM339" i="1" s="1"/>
  <c r="W339" i="1"/>
  <c r="AF339" i="1" s="1"/>
  <c r="Z333" i="1"/>
  <c r="AI333" i="1" s="1"/>
  <c r="AC333" i="1"/>
  <c r="AL333" i="1" s="1"/>
  <c r="AD333" i="1"/>
  <c r="AM333" i="1" s="1"/>
  <c r="W333" i="1"/>
  <c r="AF333" i="1" s="1"/>
  <c r="X333" i="1"/>
  <c r="AG333" i="1" s="1"/>
  <c r="Y333" i="1"/>
  <c r="AH333" i="1" s="1"/>
  <c r="AA333" i="1"/>
  <c r="AJ333" i="1" s="1"/>
  <c r="AB333" i="1"/>
  <c r="AK333" i="1" s="1"/>
  <c r="Z327" i="1"/>
  <c r="AI327" i="1" s="1"/>
  <c r="W327" i="1"/>
  <c r="AF327" i="1" s="1"/>
  <c r="X327" i="1"/>
  <c r="AG327" i="1" s="1"/>
  <c r="Y327" i="1"/>
  <c r="AH327" i="1" s="1"/>
  <c r="AA327" i="1"/>
  <c r="AJ327" i="1" s="1"/>
  <c r="AB327" i="1"/>
  <c r="AK327" i="1" s="1"/>
  <c r="AC327" i="1"/>
  <c r="AL327" i="1" s="1"/>
  <c r="AD327" i="1"/>
  <c r="AM327" i="1" s="1"/>
  <c r="Z321" i="1"/>
  <c r="AI321" i="1" s="1"/>
  <c r="X321" i="1"/>
  <c r="AG321" i="1" s="1"/>
  <c r="Y321" i="1"/>
  <c r="AH321" i="1" s="1"/>
  <c r="AA321" i="1"/>
  <c r="AJ321" i="1" s="1"/>
  <c r="AB321" i="1"/>
  <c r="AK321" i="1" s="1"/>
  <c r="AC321" i="1"/>
  <c r="AL321" i="1" s="1"/>
  <c r="AD321" i="1"/>
  <c r="AM321" i="1" s="1"/>
  <c r="W321" i="1"/>
  <c r="AF321" i="1" s="1"/>
  <c r="Z315" i="1"/>
  <c r="AI315" i="1" s="1"/>
  <c r="AC315" i="1"/>
  <c r="AL315" i="1" s="1"/>
  <c r="AD315" i="1"/>
  <c r="AM315" i="1" s="1"/>
  <c r="W315" i="1"/>
  <c r="AF315" i="1" s="1"/>
  <c r="X315" i="1"/>
  <c r="AG315" i="1" s="1"/>
  <c r="Y315" i="1"/>
  <c r="AH315" i="1" s="1"/>
  <c r="AA315" i="1"/>
  <c r="AJ315" i="1" s="1"/>
  <c r="AB315" i="1"/>
  <c r="AK315" i="1" s="1"/>
  <c r="X309" i="1"/>
  <c r="AG309" i="1" s="1"/>
  <c r="Y309" i="1"/>
  <c r="AH309" i="1" s="1"/>
  <c r="Z309" i="1"/>
  <c r="AI309" i="1" s="1"/>
  <c r="W309" i="1"/>
  <c r="AF309" i="1" s="1"/>
  <c r="AA309" i="1"/>
  <c r="AJ309" i="1" s="1"/>
  <c r="AB309" i="1"/>
  <c r="AK309" i="1" s="1"/>
  <c r="AC309" i="1"/>
  <c r="AL309" i="1" s="1"/>
  <c r="AD309" i="1"/>
  <c r="AM309" i="1" s="1"/>
  <c r="X303" i="1"/>
  <c r="AG303" i="1" s="1"/>
  <c r="Y303" i="1"/>
  <c r="AH303" i="1" s="1"/>
  <c r="Z303" i="1"/>
  <c r="AI303" i="1" s="1"/>
  <c r="W303" i="1"/>
  <c r="AF303" i="1" s="1"/>
  <c r="AA303" i="1"/>
  <c r="AJ303" i="1" s="1"/>
  <c r="AB303" i="1"/>
  <c r="AK303" i="1" s="1"/>
  <c r="AC303" i="1"/>
  <c r="AL303" i="1" s="1"/>
  <c r="AD303" i="1"/>
  <c r="AM303" i="1" s="1"/>
  <c r="X297" i="1"/>
  <c r="AG297" i="1" s="1"/>
  <c r="Y297" i="1"/>
  <c r="AH297" i="1" s="1"/>
  <c r="Z297" i="1"/>
  <c r="AI297" i="1" s="1"/>
  <c r="AA297" i="1"/>
  <c r="AJ297" i="1" s="1"/>
  <c r="AB297" i="1"/>
  <c r="AK297" i="1" s="1"/>
  <c r="AC297" i="1"/>
  <c r="AL297" i="1" s="1"/>
  <c r="AD297" i="1"/>
  <c r="AM297" i="1" s="1"/>
  <c r="W297" i="1"/>
  <c r="AF297" i="1" s="1"/>
  <c r="X291" i="1"/>
  <c r="AG291" i="1" s="1"/>
  <c r="Y291" i="1"/>
  <c r="AH291" i="1" s="1"/>
  <c r="Z291" i="1"/>
  <c r="AI291" i="1" s="1"/>
  <c r="W291" i="1"/>
  <c r="AF291" i="1" s="1"/>
  <c r="AA291" i="1"/>
  <c r="AJ291" i="1" s="1"/>
  <c r="AB291" i="1"/>
  <c r="AK291" i="1" s="1"/>
  <c r="AC291" i="1"/>
  <c r="AL291" i="1" s="1"/>
  <c r="AD291" i="1"/>
  <c r="AM291" i="1" s="1"/>
  <c r="X285" i="1"/>
  <c r="AG285" i="1" s="1"/>
  <c r="Y285" i="1"/>
  <c r="AH285" i="1" s="1"/>
  <c r="Z285" i="1"/>
  <c r="AI285" i="1" s="1"/>
  <c r="W285" i="1"/>
  <c r="AF285" i="1" s="1"/>
  <c r="AA285" i="1"/>
  <c r="AJ285" i="1" s="1"/>
  <c r="AB285" i="1"/>
  <c r="AK285" i="1" s="1"/>
  <c r="AC285" i="1"/>
  <c r="AL285" i="1" s="1"/>
  <c r="AD285" i="1"/>
  <c r="AM285" i="1" s="1"/>
  <c r="X279" i="1"/>
  <c r="AG279" i="1" s="1"/>
  <c r="Y279" i="1"/>
  <c r="AH279" i="1" s="1"/>
  <c r="Z279" i="1"/>
  <c r="AI279" i="1" s="1"/>
  <c r="AA279" i="1"/>
  <c r="AJ279" i="1" s="1"/>
  <c r="AB279" i="1"/>
  <c r="AK279" i="1" s="1"/>
  <c r="AC279" i="1"/>
  <c r="AL279" i="1" s="1"/>
  <c r="AD279" i="1"/>
  <c r="AM279" i="1" s="1"/>
  <c r="W279" i="1"/>
  <c r="AF279" i="1" s="1"/>
  <c r="X273" i="1"/>
  <c r="AG273" i="1" s="1"/>
  <c r="Y273" i="1"/>
  <c r="AH273" i="1" s="1"/>
  <c r="Z273" i="1"/>
  <c r="AI273" i="1" s="1"/>
  <c r="W273" i="1"/>
  <c r="AF273" i="1" s="1"/>
  <c r="AA273" i="1"/>
  <c r="AJ273" i="1" s="1"/>
  <c r="AB273" i="1"/>
  <c r="AK273" i="1" s="1"/>
  <c r="AC273" i="1"/>
  <c r="AL273" i="1" s="1"/>
  <c r="AD273" i="1"/>
  <c r="AM273" i="1" s="1"/>
  <c r="X267" i="1"/>
  <c r="AG267" i="1" s="1"/>
  <c r="Y267" i="1"/>
  <c r="AH267" i="1" s="1"/>
  <c r="Z267" i="1"/>
  <c r="AI267" i="1" s="1"/>
  <c r="W267" i="1"/>
  <c r="AF267" i="1" s="1"/>
  <c r="AA267" i="1"/>
  <c r="AJ267" i="1" s="1"/>
  <c r="AB267" i="1"/>
  <c r="AK267" i="1" s="1"/>
  <c r="AC267" i="1"/>
  <c r="AL267" i="1" s="1"/>
  <c r="AD267" i="1"/>
  <c r="AM267" i="1" s="1"/>
  <c r="X261" i="1"/>
  <c r="AG261" i="1" s="1"/>
  <c r="Y261" i="1"/>
  <c r="AH261" i="1" s="1"/>
  <c r="Z261" i="1"/>
  <c r="AI261" i="1" s="1"/>
  <c r="AA261" i="1"/>
  <c r="AJ261" i="1" s="1"/>
  <c r="AB261" i="1"/>
  <c r="AK261" i="1" s="1"/>
  <c r="AC261" i="1"/>
  <c r="AL261" i="1" s="1"/>
  <c r="AD261" i="1"/>
  <c r="AM261" i="1" s="1"/>
  <c r="W261" i="1"/>
  <c r="AF261" i="1" s="1"/>
  <c r="X255" i="1"/>
  <c r="AG255" i="1" s="1"/>
  <c r="Y255" i="1"/>
  <c r="AH255" i="1" s="1"/>
  <c r="Z255" i="1"/>
  <c r="AI255" i="1" s="1"/>
  <c r="W255" i="1"/>
  <c r="AF255" i="1" s="1"/>
  <c r="AA255" i="1"/>
  <c r="AJ255" i="1" s="1"/>
  <c r="AB255" i="1"/>
  <c r="AK255" i="1" s="1"/>
  <c r="AC255" i="1"/>
  <c r="AL255" i="1" s="1"/>
  <c r="AD255" i="1"/>
  <c r="AM255" i="1" s="1"/>
  <c r="W249" i="1"/>
  <c r="AF249" i="1" s="1"/>
  <c r="X249" i="1"/>
  <c r="AG249" i="1" s="1"/>
  <c r="Y249" i="1"/>
  <c r="AH249" i="1" s="1"/>
  <c r="Z249" i="1"/>
  <c r="AI249" i="1" s="1"/>
  <c r="AA249" i="1"/>
  <c r="AJ249" i="1" s="1"/>
  <c r="AC249" i="1"/>
  <c r="AL249" i="1" s="1"/>
  <c r="AD249" i="1"/>
  <c r="AM249" i="1" s="1"/>
  <c r="AB249" i="1"/>
  <c r="AK249" i="1" s="1"/>
  <c r="W243" i="1"/>
  <c r="AF243" i="1" s="1"/>
  <c r="X243" i="1"/>
  <c r="AG243" i="1" s="1"/>
  <c r="Y243" i="1"/>
  <c r="AH243" i="1" s="1"/>
  <c r="Z243" i="1"/>
  <c r="AI243" i="1" s="1"/>
  <c r="AA243" i="1"/>
  <c r="AJ243" i="1" s="1"/>
  <c r="AB243" i="1"/>
  <c r="AK243" i="1" s="1"/>
  <c r="AC243" i="1"/>
  <c r="AL243" i="1" s="1"/>
  <c r="AD243" i="1"/>
  <c r="AM243" i="1" s="1"/>
  <c r="W237" i="1"/>
  <c r="AF237" i="1" s="1"/>
  <c r="X237" i="1"/>
  <c r="AG237" i="1" s="1"/>
  <c r="Y237" i="1"/>
  <c r="AH237" i="1" s="1"/>
  <c r="Z237" i="1"/>
  <c r="AI237" i="1" s="1"/>
  <c r="AA237" i="1"/>
  <c r="AJ237" i="1" s="1"/>
  <c r="AB237" i="1"/>
  <c r="AK237" i="1" s="1"/>
  <c r="AC237" i="1"/>
  <c r="AL237" i="1" s="1"/>
  <c r="AD237" i="1"/>
  <c r="AM237" i="1" s="1"/>
  <c r="W231" i="1"/>
  <c r="AF231" i="1" s="1"/>
  <c r="X231" i="1"/>
  <c r="AG231" i="1" s="1"/>
  <c r="Y231" i="1"/>
  <c r="AH231" i="1" s="1"/>
  <c r="Z231" i="1"/>
  <c r="AI231" i="1" s="1"/>
  <c r="AA231" i="1"/>
  <c r="AJ231" i="1" s="1"/>
  <c r="AC231" i="1"/>
  <c r="AL231" i="1" s="1"/>
  <c r="AD231" i="1"/>
  <c r="AM231" i="1" s="1"/>
  <c r="AB231" i="1"/>
  <c r="AK231" i="1" s="1"/>
  <c r="W225" i="1"/>
  <c r="AF225" i="1" s="1"/>
  <c r="X225" i="1"/>
  <c r="AG225" i="1" s="1"/>
  <c r="Y225" i="1"/>
  <c r="AH225" i="1" s="1"/>
  <c r="Z225" i="1"/>
  <c r="AI225" i="1" s="1"/>
  <c r="AA225" i="1"/>
  <c r="AJ225" i="1" s="1"/>
  <c r="AB225" i="1"/>
  <c r="AK225" i="1" s="1"/>
  <c r="AC225" i="1"/>
  <c r="AL225" i="1" s="1"/>
  <c r="AD225" i="1"/>
  <c r="AM225" i="1" s="1"/>
  <c r="W219" i="1"/>
  <c r="AF219" i="1" s="1"/>
  <c r="X219" i="1"/>
  <c r="AG219" i="1" s="1"/>
  <c r="Y219" i="1"/>
  <c r="AH219" i="1" s="1"/>
  <c r="Z219" i="1"/>
  <c r="AI219" i="1" s="1"/>
  <c r="AA219" i="1"/>
  <c r="AJ219" i="1" s="1"/>
  <c r="AB219" i="1"/>
  <c r="AK219" i="1" s="1"/>
  <c r="AC219" i="1"/>
  <c r="AL219" i="1" s="1"/>
  <c r="AD219" i="1"/>
  <c r="AM219" i="1" s="1"/>
  <c r="W213" i="1"/>
  <c r="AF213" i="1" s="1"/>
  <c r="X213" i="1"/>
  <c r="AG213" i="1" s="1"/>
  <c r="Y213" i="1"/>
  <c r="AH213" i="1" s="1"/>
  <c r="Z213" i="1"/>
  <c r="AI213" i="1" s="1"/>
  <c r="AA213" i="1"/>
  <c r="AJ213" i="1" s="1"/>
  <c r="AB213" i="1"/>
  <c r="AK213" i="1" s="1"/>
  <c r="AD213" i="1"/>
  <c r="AM213" i="1" s="1"/>
  <c r="AC213" i="1"/>
  <c r="AL213" i="1" s="1"/>
  <c r="W207" i="1"/>
  <c r="AF207" i="1" s="1"/>
  <c r="X207" i="1"/>
  <c r="AG207" i="1" s="1"/>
  <c r="Y207" i="1"/>
  <c r="AH207" i="1" s="1"/>
  <c r="Z207" i="1"/>
  <c r="AI207" i="1" s="1"/>
  <c r="AA207" i="1"/>
  <c r="AJ207" i="1" s="1"/>
  <c r="AB207" i="1"/>
  <c r="AK207" i="1" s="1"/>
  <c r="AD207" i="1"/>
  <c r="AM207" i="1" s="1"/>
  <c r="AC207" i="1"/>
  <c r="AL207" i="1" s="1"/>
  <c r="W201" i="1"/>
  <c r="AF201" i="1" s="1"/>
  <c r="X201" i="1"/>
  <c r="AG201" i="1" s="1"/>
  <c r="Y201" i="1"/>
  <c r="AH201" i="1" s="1"/>
  <c r="Z201" i="1"/>
  <c r="AI201" i="1" s="1"/>
  <c r="AA201" i="1"/>
  <c r="AJ201" i="1" s="1"/>
  <c r="AB201" i="1"/>
  <c r="AK201" i="1" s="1"/>
  <c r="AD201" i="1"/>
  <c r="AM201" i="1" s="1"/>
  <c r="AC201" i="1"/>
  <c r="AL201" i="1" s="1"/>
  <c r="W195" i="1"/>
  <c r="AF195" i="1" s="1"/>
  <c r="X195" i="1"/>
  <c r="AG195" i="1" s="1"/>
  <c r="Y195" i="1"/>
  <c r="AH195" i="1" s="1"/>
  <c r="Z195" i="1"/>
  <c r="AI195" i="1" s="1"/>
  <c r="AA195" i="1"/>
  <c r="AJ195" i="1" s="1"/>
  <c r="AB195" i="1"/>
  <c r="AK195" i="1" s="1"/>
  <c r="AD195" i="1"/>
  <c r="AM195" i="1" s="1"/>
  <c r="AC195" i="1"/>
  <c r="AL195" i="1" s="1"/>
  <c r="W189" i="1"/>
  <c r="AF189" i="1" s="1"/>
  <c r="X189" i="1"/>
  <c r="AG189" i="1" s="1"/>
  <c r="Y189" i="1"/>
  <c r="AH189" i="1" s="1"/>
  <c r="Z189" i="1"/>
  <c r="AI189" i="1" s="1"/>
  <c r="AA189" i="1"/>
  <c r="AJ189" i="1" s="1"/>
  <c r="AB189" i="1"/>
  <c r="AK189" i="1" s="1"/>
  <c r="AD189" i="1"/>
  <c r="AM189" i="1" s="1"/>
  <c r="AC189" i="1"/>
  <c r="AL189" i="1" s="1"/>
  <c r="W183" i="1"/>
  <c r="AF183" i="1" s="1"/>
  <c r="X183" i="1"/>
  <c r="AG183" i="1" s="1"/>
  <c r="Y183" i="1"/>
  <c r="AH183" i="1" s="1"/>
  <c r="Z183" i="1"/>
  <c r="AI183" i="1" s="1"/>
  <c r="AA183" i="1"/>
  <c r="AJ183" i="1" s="1"/>
  <c r="AB183" i="1"/>
  <c r="AK183" i="1" s="1"/>
  <c r="AD183" i="1"/>
  <c r="AM183" i="1" s="1"/>
  <c r="AC183" i="1"/>
  <c r="AL183" i="1" s="1"/>
  <c r="W177" i="1"/>
  <c r="AF177" i="1" s="1"/>
  <c r="X177" i="1"/>
  <c r="AG177" i="1" s="1"/>
  <c r="Y177" i="1"/>
  <c r="AH177" i="1" s="1"/>
  <c r="Z177" i="1"/>
  <c r="AI177" i="1" s="1"/>
  <c r="AA177" i="1"/>
  <c r="AJ177" i="1" s="1"/>
  <c r="AB177" i="1"/>
  <c r="AK177" i="1" s="1"/>
  <c r="AD177" i="1"/>
  <c r="AM177" i="1" s="1"/>
  <c r="AC177" i="1"/>
  <c r="AL177" i="1" s="1"/>
  <c r="W171" i="1"/>
  <c r="AF171" i="1" s="1"/>
  <c r="X171" i="1"/>
  <c r="AG171" i="1" s="1"/>
  <c r="Y171" i="1"/>
  <c r="AH171" i="1" s="1"/>
  <c r="Z171" i="1"/>
  <c r="AI171" i="1" s="1"/>
  <c r="AA171" i="1"/>
  <c r="AJ171" i="1" s="1"/>
  <c r="AB171" i="1"/>
  <c r="AK171" i="1" s="1"/>
  <c r="AD171" i="1"/>
  <c r="AM171" i="1" s="1"/>
  <c r="AC171" i="1"/>
  <c r="AL171" i="1" s="1"/>
  <c r="W165" i="1"/>
  <c r="AF165" i="1" s="1"/>
  <c r="X165" i="1"/>
  <c r="AG165" i="1" s="1"/>
  <c r="Y165" i="1"/>
  <c r="AH165" i="1" s="1"/>
  <c r="Z165" i="1"/>
  <c r="AI165" i="1" s="1"/>
  <c r="AA165" i="1"/>
  <c r="AJ165" i="1" s="1"/>
  <c r="AB165" i="1"/>
  <c r="AK165" i="1" s="1"/>
  <c r="AD165" i="1"/>
  <c r="AM165" i="1" s="1"/>
  <c r="AC165" i="1"/>
  <c r="AL165" i="1" s="1"/>
  <c r="W159" i="1"/>
  <c r="AF159" i="1" s="1"/>
  <c r="X159" i="1"/>
  <c r="AG159" i="1" s="1"/>
  <c r="Y159" i="1"/>
  <c r="AH159" i="1" s="1"/>
  <c r="Z159" i="1"/>
  <c r="AI159" i="1" s="1"/>
  <c r="AA159" i="1"/>
  <c r="AJ159" i="1" s="1"/>
  <c r="AB159" i="1"/>
  <c r="AK159" i="1" s="1"/>
  <c r="AD159" i="1"/>
  <c r="AM159" i="1" s="1"/>
  <c r="AC159" i="1"/>
  <c r="AL159" i="1" s="1"/>
  <c r="W153" i="1"/>
  <c r="AF153" i="1" s="1"/>
  <c r="X153" i="1"/>
  <c r="AG153" i="1" s="1"/>
  <c r="Y153" i="1"/>
  <c r="AH153" i="1" s="1"/>
  <c r="Z153" i="1"/>
  <c r="AI153" i="1" s="1"/>
  <c r="AA153" i="1"/>
  <c r="AJ153" i="1" s="1"/>
  <c r="AB153" i="1"/>
  <c r="AK153" i="1" s="1"/>
  <c r="AD153" i="1"/>
  <c r="AM153" i="1" s="1"/>
  <c r="AC153" i="1"/>
  <c r="AL153" i="1" s="1"/>
  <c r="W147" i="1"/>
  <c r="AF147" i="1" s="1"/>
  <c r="X147" i="1"/>
  <c r="AG147" i="1" s="1"/>
  <c r="Y147" i="1"/>
  <c r="AH147" i="1" s="1"/>
  <c r="Z147" i="1"/>
  <c r="AI147" i="1" s="1"/>
  <c r="AA147" i="1"/>
  <c r="AJ147" i="1" s="1"/>
  <c r="AB147" i="1"/>
  <c r="AK147" i="1" s="1"/>
  <c r="AD147" i="1"/>
  <c r="AM147" i="1" s="1"/>
  <c r="AC147" i="1"/>
  <c r="AL147" i="1" s="1"/>
  <c r="Y10" i="1"/>
  <c r="AH10" i="1" s="1"/>
  <c r="Z2636" i="1"/>
  <c r="AI2636" i="1" s="1"/>
  <c r="W2625" i="1"/>
  <c r="AF2625" i="1" s="1"/>
  <c r="W2604" i="1"/>
  <c r="AF2604" i="1" s="1"/>
  <c r="AA2582" i="1"/>
  <c r="AJ2582" i="1" s="1"/>
  <c r="AB2560" i="1"/>
  <c r="AK2560" i="1" s="1"/>
  <c r="Z2539" i="1"/>
  <c r="AI2539" i="1" s="1"/>
  <c r="AD2517" i="1"/>
  <c r="AM2517" i="1" s="1"/>
  <c r="W2496" i="1"/>
  <c r="AF2496" i="1" s="1"/>
  <c r="AA2474" i="1"/>
  <c r="AJ2474" i="1" s="1"/>
  <c r="AA2446" i="1"/>
  <c r="AJ2446" i="1" s="1"/>
  <c r="AA2392" i="1"/>
  <c r="AJ2392" i="1" s="1"/>
  <c r="AA2338" i="1"/>
  <c r="AJ2338" i="1" s="1"/>
  <c r="AA2284" i="1"/>
  <c r="AJ2284" i="1" s="1"/>
  <c r="AA2230" i="1"/>
  <c r="AJ2230" i="1" s="1"/>
  <c r="AB2064" i="1"/>
  <c r="AK2064" i="1" s="1"/>
  <c r="AC1631" i="1"/>
  <c r="AL1631" i="1" s="1"/>
  <c r="Y2630" i="1"/>
  <c r="AH2630" i="1" s="1"/>
  <c r="W2630" i="1"/>
  <c r="AF2630" i="1" s="1"/>
  <c r="X2630" i="1"/>
  <c r="AG2630" i="1" s="1"/>
  <c r="Z2630" i="1"/>
  <c r="AI2630" i="1" s="1"/>
  <c r="AA2630" i="1"/>
  <c r="AJ2630" i="1" s="1"/>
  <c r="AC2630" i="1"/>
  <c r="AL2630" i="1" s="1"/>
  <c r="W2576" i="1"/>
  <c r="AF2576" i="1" s="1"/>
  <c r="X2576" i="1"/>
  <c r="AG2576" i="1" s="1"/>
  <c r="Y2576" i="1"/>
  <c r="AH2576" i="1" s="1"/>
  <c r="AB2576" i="1"/>
  <c r="AK2576" i="1" s="1"/>
  <c r="AC2576" i="1"/>
  <c r="AL2576" i="1" s="1"/>
  <c r="Z2576" i="1"/>
  <c r="AI2576" i="1" s="1"/>
  <c r="AA2576" i="1"/>
  <c r="AJ2576" i="1" s="1"/>
  <c r="AD2576" i="1"/>
  <c r="AM2576" i="1" s="1"/>
  <c r="W2516" i="1"/>
  <c r="AF2516" i="1" s="1"/>
  <c r="X2516" i="1"/>
  <c r="AG2516" i="1" s="1"/>
  <c r="Y2516" i="1"/>
  <c r="AH2516" i="1" s="1"/>
  <c r="AB2516" i="1"/>
  <c r="AK2516" i="1" s="1"/>
  <c r="AC2516" i="1"/>
  <c r="AL2516" i="1" s="1"/>
  <c r="Z2516" i="1"/>
  <c r="AI2516" i="1" s="1"/>
  <c r="AA2516" i="1"/>
  <c r="AJ2516" i="1" s="1"/>
  <c r="AD2516" i="1"/>
  <c r="AM2516" i="1" s="1"/>
  <c r="W2456" i="1"/>
  <c r="AF2456" i="1" s="1"/>
  <c r="X2456" i="1"/>
  <c r="AG2456" i="1" s="1"/>
  <c r="Y2456" i="1"/>
  <c r="AH2456" i="1" s="1"/>
  <c r="AA2456" i="1"/>
  <c r="AJ2456" i="1" s="1"/>
  <c r="AB2456" i="1"/>
  <c r="AK2456" i="1" s="1"/>
  <c r="AC2456" i="1"/>
  <c r="AL2456" i="1" s="1"/>
  <c r="Z2456" i="1"/>
  <c r="AI2456" i="1" s="1"/>
  <c r="AD2456" i="1"/>
  <c r="AM2456" i="1" s="1"/>
  <c r="W2390" i="1"/>
  <c r="AF2390" i="1" s="1"/>
  <c r="X2390" i="1"/>
  <c r="AG2390" i="1" s="1"/>
  <c r="Y2390" i="1"/>
  <c r="AH2390" i="1" s="1"/>
  <c r="Z2390" i="1"/>
  <c r="AI2390" i="1" s="1"/>
  <c r="AA2390" i="1"/>
  <c r="AJ2390" i="1" s="1"/>
  <c r="AB2390" i="1"/>
  <c r="AK2390" i="1" s="1"/>
  <c r="AC2390" i="1"/>
  <c r="AL2390" i="1" s="1"/>
  <c r="AD2390" i="1"/>
  <c r="AM2390" i="1" s="1"/>
  <c r="W2324" i="1"/>
  <c r="AF2324" i="1" s="1"/>
  <c r="X2324" i="1"/>
  <c r="AG2324" i="1" s="1"/>
  <c r="Y2324" i="1"/>
  <c r="AH2324" i="1" s="1"/>
  <c r="Z2324" i="1"/>
  <c r="AI2324" i="1" s="1"/>
  <c r="AA2324" i="1"/>
  <c r="AJ2324" i="1" s="1"/>
  <c r="AB2324" i="1"/>
  <c r="AK2324" i="1" s="1"/>
  <c r="AC2324" i="1"/>
  <c r="AL2324" i="1" s="1"/>
  <c r="AD2324" i="1"/>
  <c r="AM2324" i="1" s="1"/>
  <c r="W2246" i="1"/>
  <c r="AF2246" i="1" s="1"/>
  <c r="X2246" i="1"/>
  <c r="AG2246" i="1" s="1"/>
  <c r="Y2246" i="1"/>
  <c r="AH2246" i="1" s="1"/>
  <c r="Z2246" i="1"/>
  <c r="AI2246" i="1" s="1"/>
  <c r="AA2246" i="1"/>
  <c r="AJ2246" i="1" s="1"/>
  <c r="AB2246" i="1"/>
  <c r="AK2246" i="1" s="1"/>
  <c r="AC2246" i="1"/>
  <c r="AL2246" i="1" s="1"/>
  <c r="AD2246" i="1"/>
  <c r="AM2246" i="1" s="1"/>
  <c r="Y2186" i="1"/>
  <c r="AH2186" i="1" s="1"/>
  <c r="Z2186" i="1"/>
  <c r="AI2186" i="1" s="1"/>
  <c r="AA2186" i="1"/>
  <c r="AJ2186" i="1" s="1"/>
  <c r="AB2186" i="1"/>
  <c r="AK2186" i="1" s="1"/>
  <c r="AC2186" i="1"/>
  <c r="AL2186" i="1" s="1"/>
  <c r="AD2186" i="1"/>
  <c r="AM2186" i="1" s="1"/>
  <c r="W2186" i="1"/>
  <c r="AF2186" i="1" s="1"/>
  <c r="X2186" i="1"/>
  <c r="AG2186" i="1" s="1"/>
  <c r="Y2120" i="1"/>
  <c r="AH2120" i="1" s="1"/>
  <c r="Z2120" i="1"/>
  <c r="AI2120" i="1" s="1"/>
  <c r="AA2120" i="1"/>
  <c r="AJ2120" i="1" s="1"/>
  <c r="AB2120" i="1"/>
  <c r="AK2120" i="1" s="1"/>
  <c r="AC2120" i="1"/>
  <c r="AL2120" i="1" s="1"/>
  <c r="AD2120" i="1"/>
  <c r="AM2120" i="1" s="1"/>
  <c r="W2120" i="1"/>
  <c r="AF2120" i="1" s="1"/>
  <c r="X2120" i="1"/>
  <c r="AG2120" i="1" s="1"/>
  <c r="Y2066" i="1"/>
  <c r="AH2066" i="1" s="1"/>
  <c r="Z2066" i="1"/>
  <c r="AI2066" i="1" s="1"/>
  <c r="AA2066" i="1"/>
  <c r="AJ2066" i="1" s="1"/>
  <c r="AB2066" i="1"/>
  <c r="AK2066" i="1" s="1"/>
  <c r="AC2066" i="1"/>
  <c r="AL2066" i="1" s="1"/>
  <c r="AD2066" i="1"/>
  <c r="AM2066" i="1" s="1"/>
  <c r="W2066" i="1"/>
  <c r="AF2066" i="1" s="1"/>
  <c r="X2066" i="1"/>
  <c r="AG2066" i="1" s="1"/>
  <c r="Y2000" i="1"/>
  <c r="AH2000" i="1" s="1"/>
  <c r="Z2000" i="1"/>
  <c r="AI2000" i="1" s="1"/>
  <c r="AA2000" i="1"/>
  <c r="AJ2000" i="1" s="1"/>
  <c r="AB2000" i="1"/>
  <c r="AK2000" i="1" s="1"/>
  <c r="AC2000" i="1"/>
  <c r="AL2000" i="1" s="1"/>
  <c r="AD2000" i="1"/>
  <c r="AM2000" i="1" s="1"/>
  <c r="W2000" i="1"/>
  <c r="AF2000" i="1" s="1"/>
  <c r="X2000" i="1"/>
  <c r="AG2000" i="1" s="1"/>
  <c r="Y1940" i="1"/>
  <c r="AH1940" i="1" s="1"/>
  <c r="Z1940" i="1"/>
  <c r="AI1940" i="1" s="1"/>
  <c r="AA1940" i="1"/>
  <c r="AJ1940" i="1" s="1"/>
  <c r="AB1940" i="1"/>
  <c r="AK1940" i="1" s="1"/>
  <c r="AC1940" i="1"/>
  <c r="AL1940" i="1" s="1"/>
  <c r="AD1940" i="1"/>
  <c r="AM1940" i="1" s="1"/>
  <c r="W1940" i="1"/>
  <c r="AF1940" i="1" s="1"/>
  <c r="X1940" i="1"/>
  <c r="AG1940" i="1" s="1"/>
  <c r="Y1886" i="1"/>
  <c r="AH1886" i="1" s="1"/>
  <c r="Z1886" i="1"/>
  <c r="AI1886" i="1" s="1"/>
  <c r="AA1886" i="1"/>
  <c r="AJ1886" i="1" s="1"/>
  <c r="AB1886" i="1"/>
  <c r="AK1886" i="1" s="1"/>
  <c r="AC1886" i="1"/>
  <c r="AL1886" i="1" s="1"/>
  <c r="AD1886" i="1"/>
  <c r="AM1886" i="1" s="1"/>
  <c r="W1886" i="1"/>
  <c r="AF1886" i="1" s="1"/>
  <c r="X1886" i="1"/>
  <c r="AG1886" i="1" s="1"/>
  <c r="W1814" i="1"/>
  <c r="AF1814" i="1" s="1"/>
  <c r="Z1814" i="1"/>
  <c r="AI1814" i="1" s="1"/>
  <c r="AA1814" i="1"/>
  <c r="AJ1814" i="1" s="1"/>
  <c r="X1814" i="1"/>
  <c r="AG1814" i="1" s="1"/>
  <c r="Y1814" i="1"/>
  <c r="AH1814" i="1" s="1"/>
  <c r="AB1814" i="1"/>
  <c r="AK1814" i="1" s="1"/>
  <c r="AC1814" i="1"/>
  <c r="AL1814" i="1" s="1"/>
  <c r="AD1814" i="1"/>
  <c r="AM1814" i="1" s="1"/>
  <c r="W1766" i="1"/>
  <c r="AF1766" i="1" s="1"/>
  <c r="Z1766" i="1"/>
  <c r="AI1766" i="1" s="1"/>
  <c r="AA1766" i="1"/>
  <c r="AJ1766" i="1" s="1"/>
  <c r="X1766" i="1"/>
  <c r="AG1766" i="1" s="1"/>
  <c r="Y1766" i="1"/>
  <c r="AH1766" i="1" s="1"/>
  <c r="AB1766" i="1"/>
  <c r="AK1766" i="1" s="1"/>
  <c r="AC1766" i="1"/>
  <c r="AL1766" i="1" s="1"/>
  <c r="AD1766" i="1"/>
  <c r="AM1766" i="1" s="1"/>
  <c r="W1706" i="1"/>
  <c r="AF1706" i="1" s="1"/>
  <c r="Z1706" i="1"/>
  <c r="AI1706" i="1" s="1"/>
  <c r="AA1706" i="1"/>
  <c r="AJ1706" i="1" s="1"/>
  <c r="Y1706" i="1"/>
  <c r="AH1706" i="1" s="1"/>
  <c r="AB1706" i="1"/>
  <c r="AK1706" i="1" s="1"/>
  <c r="AC1706" i="1"/>
  <c r="AL1706" i="1" s="1"/>
  <c r="AD1706" i="1"/>
  <c r="AM1706" i="1" s="1"/>
  <c r="X1706" i="1"/>
  <c r="AG1706" i="1" s="1"/>
  <c r="W1664" i="1"/>
  <c r="AF1664" i="1" s="1"/>
  <c r="Y1664" i="1"/>
  <c r="AH1664" i="1" s="1"/>
  <c r="Z1664" i="1"/>
  <c r="AI1664" i="1" s="1"/>
  <c r="AA1664" i="1"/>
  <c r="AJ1664" i="1" s="1"/>
  <c r="X1664" i="1"/>
  <c r="AG1664" i="1" s="1"/>
  <c r="AB1664" i="1"/>
  <c r="AK1664" i="1" s="1"/>
  <c r="AC1664" i="1"/>
  <c r="AL1664" i="1" s="1"/>
  <c r="AD1664" i="1"/>
  <c r="AM1664" i="1" s="1"/>
  <c r="W1628" i="1"/>
  <c r="AF1628" i="1" s="1"/>
  <c r="Y1628" i="1"/>
  <c r="AH1628" i="1" s="1"/>
  <c r="Z1628" i="1"/>
  <c r="AI1628" i="1" s="1"/>
  <c r="AA1628" i="1"/>
  <c r="AJ1628" i="1" s="1"/>
  <c r="X1628" i="1"/>
  <c r="AG1628" i="1" s="1"/>
  <c r="AB1628" i="1"/>
  <c r="AK1628" i="1" s="1"/>
  <c r="AC1628" i="1"/>
  <c r="AL1628" i="1" s="1"/>
  <c r="AD1628" i="1"/>
  <c r="AM1628" i="1" s="1"/>
  <c r="AD1586" i="1"/>
  <c r="AM1586" i="1" s="1"/>
  <c r="W1586" i="1"/>
  <c r="AF1586" i="1" s="1"/>
  <c r="X1586" i="1"/>
  <c r="AG1586" i="1" s="1"/>
  <c r="Y1586" i="1"/>
  <c r="AH1586" i="1" s="1"/>
  <c r="Z1586" i="1"/>
  <c r="AI1586" i="1" s="1"/>
  <c r="AA1586" i="1"/>
  <c r="AJ1586" i="1" s="1"/>
  <c r="AB1586" i="1"/>
  <c r="AK1586" i="1" s="1"/>
  <c r="AC1586" i="1"/>
  <c r="AL1586" i="1" s="1"/>
  <c r="AD1538" i="1"/>
  <c r="AM1538" i="1" s="1"/>
  <c r="W1538" i="1"/>
  <c r="AF1538" i="1" s="1"/>
  <c r="X1538" i="1"/>
  <c r="AG1538" i="1" s="1"/>
  <c r="Y1538" i="1"/>
  <c r="AH1538" i="1" s="1"/>
  <c r="Z1538" i="1"/>
  <c r="AI1538" i="1" s="1"/>
  <c r="AA1538" i="1"/>
  <c r="AJ1538" i="1" s="1"/>
  <c r="AB1538" i="1"/>
  <c r="AK1538" i="1" s="1"/>
  <c r="AC1538" i="1"/>
  <c r="AL1538" i="1" s="1"/>
  <c r="AD1484" i="1"/>
  <c r="AM1484" i="1" s="1"/>
  <c r="W1484" i="1"/>
  <c r="AF1484" i="1" s="1"/>
  <c r="X1484" i="1"/>
  <c r="AG1484" i="1" s="1"/>
  <c r="Y1484" i="1"/>
  <c r="AH1484" i="1" s="1"/>
  <c r="Z1484" i="1"/>
  <c r="AI1484" i="1" s="1"/>
  <c r="AA1484" i="1"/>
  <c r="AJ1484" i="1" s="1"/>
  <c r="AB1484" i="1"/>
  <c r="AK1484" i="1" s="1"/>
  <c r="AC1484" i="1"/>
  <c r="AL1484" i="1" s="1"/>
  <c r="AC1430" i="1"/>
  <c r="AL1430" i="1" s="1"/>
  <c r="AD1430" i="1"/>
  <c r="AM1430" i="1" s="1"/>
  <c r="W1430" i="1"/>
  <c r="AF1430" i="1" s="1"/>
  <c r="X1430" i="1"/>
  <c r="AG1430" i="1" s="1"/>
  <c r="Y1430" i="1"/>
  <c r="AH1430" i="1" s="1"/>
  <c r="Z1430" i="1"/>
  <c r="AI1430" i="1" s="1"/>
  <c r="AA1430" i="1"/>
  <c r="AJ1430" i="1" s="1"/>
  <c r="AB1430" i="1"/>
  <c r="AK1430" i="1" s="1"/>
  <c r="AC1364" i="1"/>
  <c r="AL1364" i="1" s="1"/>
  <c r="AD1364" i="1"/>
  <c r="AM1364" i="1" s="1"/>
  <c r="W1364" i="1"/>
  <c r="AF1364" i="1" s="1"/>
  <c r="Z1364" i="1"/>
  <c r="AI1364" i="1" s="1"/>
  <c r="X1364" i="1"/>
  <c r="AG1364" i="1" s="1"/>
  <c r="Y1364" i="1"/>
  <c r="AH1364" i="1" s="1"/>
  <c r="AA1364" i="1"/>
  <c r="AJ1364" i="1" s="1"/>
  <c r="AB1364" i="1"/>
  <c r="AK1364" i="1" s="1"/>
  <c r="AC1310" i="1"/>
  <c r="AL1310" i="1" s="1"/>
  <c r="AD1310" i="1"/>
  <c r="AM1310" i="1" s="1"/>
  <c r="W1310" i="1"/>
  <c r="AF1310" i="1" s="1"/>
  <c r="Y1310" i="1"/>
  <c r="AH1310" i="1" s="1"/>
  <c r="Z1310" i="1"/>
  <c r="AI1310" i="1" s="1"/>
  <c r="X1310" i="1"/>
  <c r="AG1310" i="1" s="1"/>
  <c r="AA1310" i="1"/>
  <c r="AJ1310" i="1" s="1"/>
  <c r="AB1310" i="1"/>
  <c r="AK1310" i="1" s="1"/>
  <c r="AC1256" i="1"/>
  <c r="AL1256" i="1" s="1"/>
  <c r="AD1256" i="1"/>
  <c r="AM1256" i="1" s="1"/>
  <c r="W1256" i="1"/>
  <c r="AF1256" i="1" s="1"/>
  <c r="Y1256" i="1"/>
  <c r="AH1256" i="1" s="1"/>
  <c r="Z1256" i="1"/>
  <c r="AI1256" i="1" s="1"/>
  <c r="X1256" i="1"/>
  <c r="AG1256" i="1" s="1"/>
  <c r="AA1256" i="1"/>
  <c r="AJ1256" i="1" s="1"/>
  <c r="AB1256" i="1"/>
  <c r="AK1256" i="1" s="1"/>
  <c r="AC1202" i="1"/>
  <c r="AL1202" i="1" s="1"/>
  <c r="AD1202" i="1"/>
  <c r="AM1202" i="1" s="1"/>
  <c r="W1202" i="1"/>
  <c r="AF1202" i="1" s="1"/>
  <c r="X1202" i="1"/>
  <c r="AG1202" i="1" s="1"/>
  <c r="Y1202" i="1"/>
  <c r="AH1202" i="1" s="1"/>
  <c r="Z1202" i="1"/>
  <c r="AI1202" i="1" s="1"/>
  <c r="AA1202" i="1"/>
  <c r="AJ1202" i="1" s="1"/>
  <c r="AB1202" i="1"/>
  <c r="AK1202" i="1" s="1"/>
  <c r="AC1154" i="1"/>
  <c r="AL1154" i="1" s="1"/>
  <c r="AD1154" i="1"/>
  <c r="AM1154" i="1" s="1"/>
  <c r="W1154" i="1"/>
  <c r="AF1154" i="1" s="1"/>
  <c r="X1154" i="1"/>
  <c r="AG1154" i="1" s="1"/>
  <c r="Y1154" i="1"/>
  <c r="AH1154" i="1" s="1"/>
  <c r="Z1154" i="1"/>
  <c r="AI1154" i="1" s="1"/>
  <c r="AA1154" i="1"/>
  <c r="AJ1154" i="1" s="1"/>
  <c r="AB1154" i="1"/>
  <c r="AK1154" i="1" s="1"/>
  <c r="AC1112" i="1"/>
  <c r="AL1112" i="1" s="1"/>
  <c r="AD1112" i="1"/>
  <c r="AM1112" i="1" s="1"/>
  <c r="W1112" i="1"/>
  <c r="AF1112" i="1" s="1"/>
  <c r="X1112" i="1"/>
  <c r="AG1112" i="1" s="1"/>
  <c r="Y1112" i="1"/>
  <c r="AH1112" i="1" s="1"/>
  <c r="Z1112" i="1"/>
  <c r="AI1112" i="1" s="1"/>
  <c r="AA1112" i="1"/>
  <c r="AJ1112" i="1" s="1"/>
  <c r="AB1112" i="1"/>
  <c r="AK1112" i="1" s="1"/>
  <c r="W1064" i="1"/>
  <c r="AF1064" i="1" s="1"/>
  <c r="X1064" i="1"/>
  <c r="AG1064" i="1" s="1"/>
  <c r="Z1064" i="1"/>
  <c r="AI1064" i="1" s="1"/>
  <c r="AB1064" i="1"/>
  <c r="AK1064" i="1" s="1"/>
  <c r="Y1064" i="1"/>
  <c r="AH1064" i="1" s="1"/>
  <c r="AA1064" i="1"/>
  <c r="AJ1064" i="1" s="1"/>
  <c r="AC1064" i="1"/>
  <c r="AL1064" i="1" s="1"/>
  <c r="AD1064" i="1"/>
  <c r="AM1064" i="1" s="1"/>
  <c r="W1022" i="1"/>
  <c r="AF1022" i="1" s="1"/>
  <c r="X1022" i="1"/>
  <c r="AG1022" i="1" s="1"/>
  <c r="Z1022" i="1"/>
  <c r="AI1022" i="1" s="1"/>
  <c r="AB1022" i="1"/>
  <c r="AK1022" i="1" s="1"/>
  <c r="Y1022" i="1"/>
  <c r="AH1022" i="1" s="1"/>
  <c r="AA1022" i="1"/>
  <c r="AJ1022" i="1" s="1"/>
  <c r="AC1022" i="1"/>
  <c r="AL1022" i="1" s="1"/>
  <c r="AD1022" i="1"/>
  <c r="AM1022" i="1" s="1"/>
  <c r="W974" i="1"/>
  <c r="AF974" i="1" s="1"/>
  <c r="X974" i="1"/>
  <c r="AG974" i="1" s="1"/>
  <c r="Z974" i="1"/>
  <c r="AI974" i="1" s="1"/>
  <c r="AB974" i="1"/>
  <c r="AK974" i="1" s="1"/>
  <c r="Y974" i="1"/>
  <c r="AH974" i="1" s="1"/>
  <c r="AA974" i="1"/>
  <c r="AJ974" i="1" s="1"/>
  <c r="AC974" i="1"/>
  <c r="AL974" i="1" s="1"/>
  <c r="AD974" i="1"/>
  <c r="AM974" i="1" s="1"/>
  <c r="W926" i="1"/>
  <c r="AF926" i="1" s="1"/>
  <c r="X926" i="1"/>
  <c r="AG926" i="1" s="1"/>
  <c r="Y926" i="1"/>
  <c r="AH926" i="1" s="1"/>
  <c r="Z926" i="1"/>
  <c r="AI926" i="1" s="1"/>
  <c r="AB926" i="1"/>
  <c r="AK926" i="1" s="1"/>
  <c r="AA926" i="1"/>
  <c r="AJ926" i="1" s="1"/>
  <c r="AC926" i="1"/>
  <c r="AL926" i="1" s="1"/>
  <c r="AD926" i="1"/>
  <c r="AM926" i="1" s="1"/>
  <c r="W872" i="1"/>
  <c r="AF872" i="1" s="1"/>
  <c r="X872" i="1"/>
  <c r="AG872" i="1" s="1"/>
  <c r="Y872" i="1"/>
  <c r="AH872" i="1" s="1"/>
  <c r="Z872" i="1"/>
  <c r="AI872" i="1" s="1"/>
  <c r="AA872" i="1"/>
  <c r="AJ872" i="1" s="1"/>
  <c r="AB872" i="1"/>
  <c r="AK872" i="1" s="1"/>
  <c r="AC872" i="1"/>
  <c r="AL872" i="1" s="1"/>
  <c r="AD872" i="1"/>
  <c r="AM872" i="1" s="1"/>
  <c r="W824" i="1"/>
  <c r="AF824" i="1" s="1"/>
  <c r="X824" i="1"/>
  <c r="AG824" i="1" s="1"/>
  <c r="Y824" i="1"/>
  <c r="AH824" i="1" s="1"/>
  <c r="Z824" i="1"/>
  <c r="AI824" i="1" s="1"/>
  <c r="AA824" i="1"/>
  <c r="AJ824" i="1" s="1"/>
  <c r="AB824" i="1"/>
  <c r="AK824" i="1" s="1"/>
  <c r="AC824" i="1"/>
  <c r="AL824" i="1" s="1"/>
  <c r="AD824" i="1"/>
  <c r="AM824" i="1" s="1"/>
  <c r="W776" i="1"/>
  <c r="AF776" i="1" s="1"/>
  <c r="X776" i="1"/>
  <c r="AG776" i="1" s="1"/>
  <c r="Y776" i="1"/>
  <c r="AH776" i="1" s="1"/>
  <c r="Z776" i="1"/>
  <c r="AI776" i="1" s="1"/>
  <c r="AA776" i="1"/>
  <c r="AJ776" i="1" s="1"/>
  <c r="AB776" i="1"/>
  <c r="AK776" i="1" s="1"/>
  <c r="AC776" i="1"/>
  <c r="AL776" i="1" s="1"/>
  <c r="AD776" i="1"/>
  <c r="AM776" i="1" s="1"/>
  <c r="W728" i="1"/>
  <c r="AF728" i="1" s="1"/>
  <c r="X728" i="1"/>
  <c r="AG728" i="1" s="1"/>
  <c r="Y728" i="1"/>
  <c r="AH728" i="1" s="1"/>
  <c r="Z728" i="1"/>
  <c r="AI728" i="1" s="1"/>
  <c r="AA728" i="1"/>
  <c r="AJ728" i="1" s="1"/>
  <c r="AB728" i="1"/>
  <c r="AK728" i="1" s="1"/>
  <c r="AC728" i="1"/>
  <c r="AL728" i="1" s="1"/>
  <c r="AD728" i="1"/>
  <c r="AM728" i="1" s="1"/>
  <c r="W686" i="1"/>
  <c r="AF686" i="1" s="1"/>
  <c r="X686" i="1"/>
  <c r="AG686" i="1" s="1"/>
  <c r="Y686" i="1"/>
  <c r="AH686" i="1" s="1"/>
  <c r="AA686" i="1"/>
  <c r="AJ686" i="1" s="1"/>
  <c r="AB686" i="1"/>
  <c r="AK686" i="1" s="1"/>
  <c r="AD686" i="1"/>
  <c r="AM686" i="1" s="1"/>
  <c r="Z686" i="1"/>
  <c r="AI686" i="1" s="1"/>
  <c r="AC686" i="1"/>
  <c r="AL686" i="1" s="1"/>
  <c r="W644" i="1"/>
  <c r="AF644" i="1" s="1"/>
  <c r="X644" i="1"/>
  <c r="AG644" i="1" s="1"/>
  <c r="Y644" i="1"/>
  <c r="AH644" i="1" s="1"/>
  <c r="AA644" i="1"/>
  <c r="AJ644" i="1" s="1"/>
  <c r="AB644" i="1"/>
  <c r="AK644" i="1" s="1"/>
  <c r="AD644" i="1"/>
  <c r="AM644" i="1" s="1"/>
  <c r="Z644" i="1"/>
  <c r="AI644" i="1" s="1"/>
  <c r="AC644" i="1"/>
  <c r="AL644" i="1" s="1"/>
  <c r="W614" i="1"/>
  <c r="AF614" i="1" s="1"/>
  <c r="X614" i="1"/>
  <c r="AG614" i="1" s="1"/>
  <c r="Y614" i="1"/>
  <c r="AH614" i="1" s="1"/>
  <c r="AA614" i="1"/>
  <c r="AJ614" i="1" s="1"/>
  <c r="AB614" i="1"/>
  <c r="AK614" i="1" s="1"/>
  <c r="AD614" i="1"/>
  <c r="AM614" i="1" s="1"/>
  <c r="Z614" i="1"/>
  <c r="AI614" i="1" s="1"/>
  <c r="AC614" i="1"/>
  <c r="AL614" i="1" s="1"/>
  <c r="W572" i="1"/>
  <c r="AF572" i="1" s="1"/>
  <c r="X572" i="1"/>
  <c r="AG572" i="1" s="1"/>
  <c r="Y572" i="1"/>
  <c r="AH572" i="1" s="1"/>
  <c r="AA572" i="1"/>
  <c r="AJ572" i="1" s="1"/>
  <c r="AB572" i="1"/>
  <c r="AK572" i="1" s="1"/>
  <c r="AD572" i="1"/>
  <c r="AM572" i="1" s="1"/>
  <c r="Z572" i="1"/>
  <c r="AI572" i="1" s="1"/>
  <c r="AC572" i="1"/>
  <c r="AL572" i="1" s="1"/>
  <c r="W524" i="1"/>
  <c r="AF524" i="1" s="1"/>
  <c r="X524" i="1"/>
  <c r="AG524" i="1" s="1"/>
  <c r="Y524" i="1"/>
  <c r="AH524" i="1" s="1"/>
  <c r="AA524" i="1"/>
  <c r="AJ524" i="1" s="1"/>
  <c r="AB524" i="1"/>
  <c r="AK524" i="1" s="1"/>
  <c r="AC524" i="1"/>
  <c r="AL524" i="1" s="1"/>
  <c r="AD524" i="1"/>
  <c r="AM524" i="1" s="1"/>
  <c r="Z524" i="1"/>
  <c r="AI524" i="1" s="1"/>
  <c r="W470" i="1"/>
  <c r="AF470" i="1" s="1"/>
  <c r="X470" i="1"/>
  <c r="AG470" i="1" s="1"/>
  <c r="Y470" i="1"/>
  <c r="AH470" i="1" s="1"/>
  <c r="Z470" i="1"/>
  <c r="AI470" i="1" s="1"/>
  <c r="AA470" i="1"/>
  <c r="AJ470" i="1" s="1"/>
  <c r="AB470" i="1"/>
  <c r="AK470" i="1" s="1"/>
  <c r="AC470" i="1"/>
  <c r="AL470" i="1" s="1"/>
  <c r="AD470" i="1"/>
  <c r="AM470" i="1" s="1"/>
  <c r="W428" i="1"/>
  <c r="AF428" i="1" s="1"/>
  <c r="X428" i="1"/>
  <c r="AG428" i="1" s="1"/>
  <c r="Y428" i="1"/>
  <c r="AH428" i="1" s="1"/>
  <c r="Z428" i="1"/>
  <c r="AI428" i="1" s="1"/>
  <c r="AA428" i="1"/>
  <c r="AJ428" i="1" s="1"/>
  <c r="AB428" i="1"/>
  <c r="AK428" i="1" s="1"/>
  <c r="AC428" i="1"/>
  <c r="AL428" i="1" s="1"/>
  <c r="AD428" i="1"/>
  <c r="AM428" i="1" s="1"/>
  <c r="AC362" i="1"/>
  <c r="AL362" i="1" s="1"/>
  <c r="AD362" i="1"/>
  <c r="AM362" i="1" s="1"/>
  <c r="W362" i="1"/>
  <c r="AF362" i="1" s="1"/>
  <c r="X362" i="1"/>
  <c r="AG362" i="1" s="1"/>
  <c r="Y362" i="1"/>
  <c r="AH362" i="1" s="1"/>
  <c r="Z362" i="1"/>
  <c r="AI362" i="1" s="1"/>
  <c r="AA362" i="1"/>
  <c r="AJ362" i="1" s="1"/>
  <c r="AB362" i="1"/>
  <c r="AK362" i="1" s="1"/>
  <c r="AC242" i="1"/>
  <c r="AL242" i="1" s="1"/>
  <c r="AD242" i="1"/>
  <c r="AM242" i="1" s="1"/>
  <c r="W242" i="1"/>
  <c r="AF242" i="1" s="1"/>
  <c r="Z242" i="1"/>
  <c r="AI242" i="1" s="1"/>
  <c r="AA242" i="1"/>
  <c r="AJ242" i="1" s="1"/>
  <c r="AB242" i="1"/>
  <c r="AK242" i="1" s="1"/>
  <c r="X242" i="1"/>
  <c r="AG242" i="1" s="1"/>
  <c r="Y242" i="1"/>
  <c r="AH242" i="1" s="1"/>
  <c r="AB188" i="1"/>
  <c r="AK188" i="1" s="1"/>
  <c r="AC188" i="1"/>
  <c r="AL188" i="1" s="1"/>
  <c r="AD188" i="1"/>
  <c r="AM188" i="1" s="1"/>
  <c r="W188" i="1"/>
  <c r="AF188" i="1" s="1"/>
  <c r="X188" i="1"/>
  <c r="AG188" i="1" s="1"/>
  <c r="Y188" i="1"/>
  <c r="AH188" i="1" s="1"/>
  <c r="Z188" i="1"/>
  <c r="AI188" i="1" s="1"/>
  <c r="AA188" i="1"/>
  <c r="AJ188" i="1" s="1"/>
  <c r="AB146" i="1"/>
  <c r="AK146" i="1" s="1"/>
  <c r="AC146" i="1"/>
  <c r="AL146" i="1" s="1"/>
  <c r="AD146" i="1"/>
  <c r="AM146" i="1" s="1"/>
  <c r="W146" i="1"/>
  <c r="AF146" i="1" s="1"/>
  <c r="X146" i="1"/>
  <c r="AG146" i="1" s="1"/>
  <c r="Y146" i="1"/>
  <c r="AH146" i="1" s="1"/>
  <c r="Z146" i="1"/>
  <c r="AI146" i="1" s="1"/>
  <c r="AA146" i="1"/>
  <c r="AJ146" i="1" s="1"/>
  <c r="AB92" i="1"/>
  <c r="AK92" i="1" s="1"/>
  <c r="AC92" i="1"/>
  <c r="AL92" i="1" s="1"/>
  <c r="AD92" i="1"/>
  <c r="AM92" i="1" s="1"/>
  <c r="W92" i="1"/>
  <c r="AF92" i="1" s="1"/>
  <c r="X92" i="1"/>
  <c r="AG92" i="1" s="1"/>
  <c r="Y92" i="1"/>
  <c r="AH92" i="1" s="1"/>
  <c r="Z92" i="1"/>
  <c r="AI92" i="1" s="1"/>
  <c r="AA92" i="1"/>
  <c r="AJ92" i="1" s="1"/>
  <c r="W44" i="1"/>
  <c r="AF44" i="1" s="1"/>
  <c r="X44" i="1"/>
  <c r="AG44" i="1" s="1"/>
  <c r="AA44" i="1"/>
  <c r="AJ44" i="1" s="1"/>
  <c r="AC44" i="1"/>
  <c r="AL44" i="1" s="1"/>
  <c r="Y44" i="1"/>
  <c r="AH44" i="1" s="1"/>
  <c r="Z44" i="1"/>
  <c r="AI44" i="1" s="1"/>
  <c r="AB44" i="1"/>
  <c r="AK44" i="1" s="1"/>
  <c r="AD44" i="1"/>
  <c r="AM44" i="1" s="1"/>
  <c r="Y2622" i="1"/>
  <c r="AH2622" i="1" s="1"/>
  <c r="Z2622" i="1"/>
  <c r="AI2622" i="1" s="1"/>
  <c r="AA2622" i="1"/>
  <c r="AJ2622" i="1" s="1"/>
  <c r="AB2622" i="1"/>
  <c r="AK2622" i="1" s="1"/>
  <c r="AC2622" i="1"/>
  <c r="AL2622" i="1" s="1"/>
  <c r="X2622" i="1"/>
  <c r="AG2622" i="1" s="1"/>
  <c r="AD2622" i="1"/>
  <c r="AM2622" i="1" s="1"/>
  <c r="Y2586" i="1"/>
  <c r="AH2586" i="1" s="1"/>
  <c r="Z2586" i="1"/>
  <c r="AI2586" i="1" s="1"/>
  <c r="AA2586" i="1"/>
  <c r="AJ2586" i="1" s="1"/>
  <c r="AB2586" i="1"/>
  <c r="AK2586" i="1" s="1"/>
  <c r="AC2586" i="1"/>
  <c r="AL2586" i="1" s="1"/>
  <c r="X2586" i="1"/>
  <c r="AG2586" i="1" s="1"/>
  <c r="AD2586" i="1"/>
  <c r="AM2586" i="1" s="1"/>
  <c r="Y2550" i="1"/>
  <c r="AH2550" i="1" s="1"/>
  <c r="Z2550" i="1"/>
  <c r="AI2550" i="1" s="1"/>
  <c r="AA2550" i="1"/>
  <c r="AJ2550" i="1" s="1"/>
  <c r="AB2550" i="1"/>
  <c r="AK2550" i="1" s="1"/>
  <c r="AC2550" i="1"/>
  <c r="AL2550" i="1" s="1"/>
  <c r="X2550" i="1"/>
  <c r="AG2550" i="1" s="1"/>
  <c r="AD2550" i="1"/>
  <c r="AM2550" i="1" s="1"/>
  <c r="Y2502" i="1"/>
  <c r="AH2502" i="1" s="1"/>
  <c r="Z2502" i="1"/>
  <c r="AI2502" i="1" s="1"/>
  <c r="AA2502" i="1"/>
  <c r="AJ2502" i="1" s="1"/>
  <c r="AB2502" i="1"/>
  <c r="AK2502" i="1" s="1"/>
  <c r="AC2502" i="1"/>
  <c r="AL2502" i="1" s="1"/>
  <c r="W2502" i="1"/>
  <c r="AF2502" i="1" s="1"/>
  <c r="X2502" i="1"/>
  <c r="AG2502" i="1" s="1"/>
  <c r="Y2466" i="1"/>
  <c r="AH2466" i="1" s="1"/>
  <c r="Z2466" i="1"/>
  <c r="AI2466" i="1" s="1"/>
  <c r="AA2466" i="1"/>
  <c r="AJ2466" i="1" s="1"/>
  <c r="AB2466" i="1"/>
  <c r="AK2466" i="1" s="1"/>
  <c r="AC2466" i="1"/>
  <c r="AL2466" i="1" s="1"/>
  <c r="W2466" i="1"/>
  <c r="AF2466" i="1" s="1"/>
  <c r="X2466" i="1"/>
  <c r="AG2466" i="1" s="1"/>
  <c r="X2424" i="1"/>
  <c r="AG2424" i="1" s="1"/>
  <c r="Y2424" i="1"/>
  <c r="AH2424" i="1" s="1"/>
  <c r="Z2424" i="1"/>
  <c r="AI2424" i="1" s="1"/>
  <c r="AA2424" i="1"/>
  <c r="AJ2424" i="1" s="1"/>
  <c r="AB2424" i="1"/>
  <c r="AK2424" i="1" s="1"/>
  <c r="AC2424" i="1"/>
  <c r="AL2424" i="1" s="1"/>
  <c r="AD2424" i="1"/>
  <c r="AM2424" i="1" s="1"/>
  <c r="W2424" i="1"/>
  <c r="AF2424" i="1" s="1"/>
  <c r="X2364" i="1"/>
  <c r="AG2364" i="1" s="1"/>
  <c r="Y2364" i="1"/>
  <c r="AH2364" i="1" s="1"/>
  <c r="Z2364" i="1"/>
  <c r="AI2364" i="1" s="1"/>
  <c r="AA2364" i="1"/>
  <c r="AJ2364" i="1" s="1"/>
  <c r="AB2364" i="1"/>
  <c r="AK2364" i="1" s="1"/>
  <c r="AC2364" i="1"/>
  <c r="AL2364" i="1" s="1"/>
  <c r="AD2364" i="1"/>
  <c r="AM2364" i="1" s="1"/>
  <c r="Y2637" i="1"/>
  <c r="AH2637" i="1" s="1"/>
  <c r="AC2637" i="1"/>
  <c r="AL2637" i="1" s="1"/>
  <c r="W2637" i="1"/>
  <c r="AF2637" i="1" s="1"/>
  <c r="X2637" i="1"/>
  <c r="AG2637" i="1" s="1"/>
  <c r="Z2637" i="1"/>
  <c r="AI2637" i="1" s="1"/>
  <c r="AA2637" i="1"/>
  <c r="AJ2637" i="1" s="1"/>
  <c r="AB2637" i="1"/>
  <c r="AK2637" i="1" s="1"/>
  <c r="X10" i="1"/>
  <c r="AG10" i="1" s="1"/>
  <c r="W2636" i="1"/>
  <c r="AF2636" i="1" s="1"/>
  <c r="AC2624" i="1"/>
  <c r="AL2624" i="1" s="1"/>
  <c r="AA2603" i="1"/>
  <c r="AJ2603" i="1" s="1"/>
  <c r="AB2581" i="1"/>
  <c r="AK2581" i="1" s="1"/>
  <c r="Z2560" i="1"/>
  <c r="AI2560" i="1" s="1"/>
  <c r="AD2538" i="1"/>
  <c r="AM2538" i="1" s="1"/>
  <c r="W2517" i="1"/>
  <c r="AF2517" i="1" s="1"/>
  <c r="AA2495" i="1"/>
  <c r="AJ2495" i="1" s="1"/>
  <c r="AB2473" i="1"/>
  <c r="AK2473" i="1" s="1"/>
  <c r="W2445" i="1"/>
  <c r="AF2445" i="1" s="1"/>
  <c r="W2391" i="1"/>
  <c r="AF2391" i="1" s="1"/>
  <c r="W2337" i="1"/>
  <c r="AF2337" i="1" s="1"/>
  <c r="W2283" i="1"/>
  <c r="AF2283" i="1" s="1"/>
  <c r="W2229" i="1"/>
  <c r="AF2229" i="1" s="1"/>
  <c r="AB2058" i="1"/>
  <c r="AK2058" i="1" s="1"/>
  <c r="Y1603" i="1"/>
  <c r="AH1603" i="1" s="1"/>
  <c r="AA48" i="1"/>
  <c r="AJ48" i="1" s="1"/>
  <c r="AB48" i="1"/>
  <c r="AK48" i="1" s="1"/>
  <c r="W48" i="1"/>
  <c r="AF48" i="1" s="1"/>
  <c r="X48" i="1"/>
  <c r="AG48" i="1" s="1"/>
  <c r="Y48" i="1"/>
  <c r="AH48" i="1" s="1"/>
  <c r="Z48" i="1"/>
  <c r="AI48" i="1" s="1"/>
  <c r="AC48" i="1"/>
  <c r="AL48" i="1" s="1"/>
  <c r="AD48" i="1"/>
  <c r="AM48" i="1" s="1"/>
  <c r="AA42" i="1"/>
  <c r="AJ42" i="1" s="1"/>
  <c r="AB42" i="1"/>
  <c r="AK42" i="1" s="1"/>
  <c r="W42" i="1"/>
  <c r="AF42" i="1" s="1"/>
  <c r="X42" i="1"/>
  <c r="AG42" i="1" s="1"/>
  <c r="Y42" i="1"/>
  <c r="AH42" i="1" s="1"/>
  <c r="Z42" i="1"/>
  <c r="AI42" i="1" s="1"/>
  <c r="AC42" i="1"/>
  <c r="AL42" i="1" s="1"/>
  <c r="AD42" i="1"/>
  <c r="AM42" i="1" s="1"/>
  <c r="AA36" i="1"/>
  <c r="AJ36" i="1" s="1"/>
  <c r="AB36" i="1"/>
  <c r="AK36" i="1" s="1"/>
  <c r="W36" i="1"/>
  <c r="AF36" i="1" s="1"/>
  <c r="X36" i="1"/>
  <c r="AG36" i="1" s="1"/>
  <c r="Y36" i="1"/>
  <c r="AH36" i="1" s="1"/>
  <c r="Z36" i="1"/>
  <c r="AI36" i="1" s="1"/>
  <c r="AC36" i="1"/>
  <c r="AL36" i="1" s="1"/>
  <c r="AD36" i="1"/>
  <c r="AM36" i="1" s="1"/>
  <c r="AA30" i="1"/>
  <c r="AJ30" i="1" s="1"/>
  <c r="AB30" i="1"/>
  <c r="AK30" i="1" s="1"/>
  <c r="AC30" i="1"/>
  <c r="AL30" i="1" s="1"/>
  <c r="AD30" i="1"/>
  <c r="AM30" i="1" s="1"/>
  <c r="W30" i="1"/>
  <c r="AF30" i="1" s="1"/>
  <c r="X30" i="1"/>
  <c r="AG30" i="1" s="1"/>
  <c r="Y30" i="1"/>
  <c r="AH30" i="1" s="1"/>
  <c r="Z30" i="1"/>
  <c r="AI30" i="1" s="1"/>
  <c r="AA24" i="1"/>
  <c r="AJ24" i="1" s="1"/>
  <c r="AB24" i="1"/>
  <c r="AK24" i="1" s="1"/>
  <c r="W24" i="1"/>
  <c r="AF24" i="1" s="1"/>
  <c r="X24" i="1"/>
  <c r="AG24" i="1" s="1"/>
  <c r="Y24" i="1"/>
  <c r="AH24" i="1" s="1"/>
  <c r="Z24" i="1"/>
  <c r="AI24" i="1" s="1"/>
  <c r="AC24" i="1"/>
  <c r="AL24" i="1" s="1"/>
  <c r="AD24" i="1"/>
  <c r="AM24" i="1" s="1"/>
  <c r="AA18" i="1"/>
  <c r="AJ18" i="1" s="1"/>
  <c r="AB18" i="1"/>
  <c r="AK18" i="1" s="1"/>
  <c r="AD18" i="1"/>
  <c r="AM18" i="1" s="1"/>
  <c r="W18" i="1"/>
  <c r="AF18" i="1" s="1"/>
  <c r="X18" i="1"/>
  <c r="AG18" i="1" s="1"/>
  <c r="Y18" i="1"/>
  <c r="AH18" i="1" s="1"/>
  <c r="Z18" i="1"/>
  <c r="AI18" i="1" s="1"/>
  <c r="AC18" i="1"/>
  <c r="AL18" i="1" s="1"/>
  <c r="X12" i="1"/>
  <c r="AG12" i="1" s="1"/>
  <c r="AA12" i="1"/>
  <c r="AJ12" i="1" s="1"/>
  <c r="AB12" i="1"/>
  <c r="AK12" i="1" s="1"/>
  <c r="AD12" i="1"/>
  <c r="AM12" i="1" s="1"/>
  <c r="W12" i="1"/>
  <c r="AF12" i="1" s="1"/>
  <c r="Y12" i="1"/>
  <c r="AH12" i="1" s="1"/>
  <c r="Z12" i="1"/>
  <c r="AI12" i="1" s="1"/>
  <c r="AC12" i="1"/>
  <c r="AL12" i="1" s="1"/>
  <c r="AB125" i="1"/>
  <c r="AK125" i="1" s="1"/>
  <c r="AC125" i="1"/>
  <c r="AL125" i="1" s="1"/>
  <c r="AD125" i="1"/>
  <c r="AM125" i="1" s="1"/>
  <c r="W125" i="1"/>
  <c r="AF125" i="1" s="1"/>
  <c r="X125" i="1"/>
  <c r="AG125" i="1" s="1"/>
  <c r="Y125" i="1"/>
  <c r="AH125" i="1" s="1"/>
  <c r="Z125" i="1"/>
  <c r="AI125" i="1" s="1"/>
  <c r="AA125" i="1"/>
  <c r="AJ125" i="1" s="1"/>
  <c r="AB119" i="1"/>
  <c r="AK119" i="1" s="1"/>
  <c r="AC119" i="1"/>
  <c r="AL119" i="1" s="1"/>
  <c r="AD119" i="1"/>
  <c r="AM119" i="1" s="1"/>
  <c r="W119" i="1"/>
  <c r="AF119" i="1" s="1"/>
  <c r="X119" i="1"/>
  <c r="AG119" i="1" s="1"/>
  <c r="Y119" i="1"/>
  <c r="AH119" i="1" s="1"/>
  <c r="Z119" i="1"/>
  <c r="AI119" i="1" s="1"/>
  <c r="AA119" i="1"/>
  <c r="AJ119" i="1" s="1"/>
  <c r="AB113" i="1"/>
  <c r="AK113" i="1" s="1"/>
  <c r="AC113" i="1"/>
  <c r="AL113" i="1" s="1"/>
  <c r="AD113" i="1"/>
  <c r="AM113" i="1" s="1"/>
  <c r="W113" i="1"/>
  <c r="AF113" i="1" s="1"/>
  <c r="X113" i="1"/>
  <c r="AG113" i="1" s="1"/>
  <c r="Y113" i="1"/>
  <c r="AH113" i="1" s="1"/>
  <c r="Z113" i="1"/>
  <c r="AI113" i="1" s="1"/>
  <c r="AA113" i="1"/>
  <c r="AJ113" i="1" s="1"/>
  <c r="AB107" i="1"/>
  <c r="AK107" i="1" s="1"/>
  <c r="AC107" i="1"/>
  <c r="AL107" i="1" s="1"/>
  <c r="AD107" i="1"/>
  <c r="AM107" i="1" s="1"/>
  <c r="W107" i="1"/>
  <c r="AF107" i="1" s="1"/>
  <c r="X107" i="1"/>
  <c r="AG107" i="1" s="1"/>
  <c r="Y107" i="1"/>
  <c r="AH107" i="1" s="1"/>
  <c r="Z107" i="1"/>
  <c r="AI107" i="1" s="1"/>
  <c r="AA107" i="1"/>
  <c r="AJ107" i="1" s="1"/>
  <c r="AB101" i="1"/>
  <c r="AK101" i="1" s="1"/>
  <c r="AC101" i="1"/>
  <c r="AL101" i="1" s="1"/>
  <c r="AD101" i="1"/>
  <c r="AM101" i="1" s="1"/>
  <c r="W101" i="1"/>
  <c r="AF101" i="1" s="1"/>
  <c r="X101" i="1"/>
  <c r="AG101" i="1" s="1"/>
  <c r="Y101" i="1"/>
  <c r="AH101" i="1" s="1"/>
  <c r="Z101" i="1"/>
  <c r="AI101" i="1" s="1"/>
  <c r="AA101" i="1"/>
  <c r="AJ101" i="1" s="1"/>
  <c r="AB95" i="1"/>
  <c r="AK95" i="1" s="1"/>
  <c r="AC95" i="1"/>
  <c r="AL95" i="1" s="1"/>
  <c r="AD95" i="1"/>
  <c r="AM95" i="1" s="1"/>
  <c r="W95" i="1"/>
  <c r="AF95" i="1" s="1"/>
  <c r="X95" i="1"/>
  <c r="AG95" i="1" s="1"/>
  <c r="Y95" i="1"/>
  <c r="AH95" i="1" s="1"/>
  <c r="Z95" i="1"/>
  <c r="AI95" i="1" s="1"/>
  <c r="AA95" i="1"/>
  <c r="AJ95" i="1" s="1"/>
  <c r="AB89" i="1"/>
  <c r="AK89" i="1" s="1"/>
  <c r="AC89" i="1"/>
  <c r="AL89" i="1" s="1"/>
  <c r="AD89" i="1"/>
  <c r="AM89" i="1" s="1"/>
  <c r="W89" i="1"/>
  <c r="AF89" i="1" s="1"/>
  <c r="X89" i="1"/>
  <c r="AG89" i="1" s="1"/>
  <c r="Y89" i="1"/>
  <c r="AH89" i="1" s="1"/>
  <c r="Z89" i="1"/>
  <c r="AI89" i="1" s="1"/>
  <c r="AA89" i="1"/>
  <c r="AJ89" i="1" s="1"/>
  <c r="AB83" i="1"/>
  <c r="AK83" i="1" s="1"/>
  <c r="AC83" i="1"/>
  <c r="AL83" i="1" s="1"/>
  <c r="AD83" i="1"/>
  <c r="AM83" i="1" s="1"/>
  <c r="W83" i="1"/>
  <c r="AF83" i="1" s="1"/>
  <c r="X83" i="1"/>
  <c r="AG83" i="1" s="1"/>
  <c r="Y83" i="1"/>
  <c r="AH83" i="1" s="1"/>
  <c r="Z83" i="1"/>
  <c r="AI83" i="1" s="1"/>
  <c r="AA83" i="1"/>
  <c r="AJ83" i="1" s="1"/>
  <c r="AB77" i="1"/>
  <c r="AK77" i="1" s="1"/>
  <c r="AC77" i="1"/>
  <c r="AL77" i="1" s="1"/>
  <c r="AD77" i="1"/>
  <c r="AM77" i="1" s="1"/>
  <c r="W77" i="1"/>
  <c r="AF77" i="1" s="1"/>
  <c r="X77" i="1"/>
  <c r="AG77" i="1" s="1"/>
  <c r="Y77" i="1"/>
  <c r="AH77" i="1" s="1"/>
  <c r="Z77" i="1"/>
  <c r="AI77" i="1" s="1"/>
  <c r="AA77" i="1"/>
  <c r="AJ77" i="1" s="1"/>
  <c r="AB71" i="1"/>
  <c r="AK71" i="1" s="1"/>
  <c r="AC71" i="1"/>
  <c r="AL71" i="1" s="1"/>
  <c r="AD71" i="1"/>
  <c r="AM71" i="1" s="1"/>
  <c r="W71" i="1"/>
  <c r="AF71" i="1" s="1"/>
  <c r="X71" i="1"/>
  <c r="AG71" i="1" s="1"/>
  <c r="Y71" i="1"/>
  <c r="AH71" i="1" s="1"/>
  <c r="Z71" i="1"/>
  <c r="AI71" i="1" s="1"/>
  <c r="AA71" i="1"/>
  <c r="AJ71" i="1" s="1"/>
  <c r="AB65" i="1"/>
  <c r="AK65" i="1" s="1"/>
  <c r="AC65" i="1"/>
  <c r="AL65" i="1" s="1"/>
  <c r="AD65" i="1"/>
  <c r="AM65" i="1" s="1"/>
  <c r="W65" i="1"/>
  <c r="AF65" i="1" s="1"/>
  <c r="X65" i="1"/>
  <c r="AG65" i="1" s="1"/>
  <c r="Y65" i="1"/>
  <c r="AH65" i="1" s="1"/>
  <c r="Z65" i="1"/>
  <c r="AI65" i="1" s="1"/>
  <c r="AA65" i="1"/>
  <c r="AJ65" i="1" s="1"/>
  <c r="AB59" i="1"/>
  <c r="AK59" i="1" s="1"/>
  <c r="AC59" i="1"/>
  <c r="AL59" i="1" s="1"/>
  <c r="AD59" i="1"/>
  <c r="AM59" i="1" s="1"/>
  <c r="W59" i="1"/>
  <c r="AF59" i="1" s="1"/>
  <c r="X59" i="1"/>
  <c r="AG59" i="1" s="1"/>
  <c r="Y59" i="1"/>
  <c r="AH59" i="1" s="1"/>
  <c r="Z59" i="1"/>
  <c r="AI59" i="1" s="1"/>
  <c r="AA59" i="1"/>
  <c r="AJ59" i="1" s="1"/>
  <c r="W53" i="1"/>
  <c r="AF53" i="1" s="1"/>
  <c r="AB53" i="1"/>
  <c r="AK53" i="1" s="1"/>
  <c r="AC53" i="1"/>
  <c r="AL53" i="1" s="1"/>
  <c r="AD53" i="1"/>
  <c r="AM53" i="1" s="1"/>
  <c r="X53" i="1"/>
  <c r="AG53" i="1" s="1"/>
  <c r="Y53" i="1"/>
  <c r="AH53" i="1" s="1"/>
  <c r="Z53" i="1"/>
  <c r="AI53" i="1" s="1"/>
  <c r="AA53" i="1"/>
  <c r="AJ53" i="1" s="1"/>
  <c r="W47" i="1"/>
  <c r="AF47" i="1" s="1"/>
  <c r="X47" i="1"/>
  <c r="AG47" i="1" s="1"/>
  <c r="AC47" i="1"/>
  <c r="AL47" i="1" s="1"/>
  <c r="Y47" i="1"/>
  <c r="AH47" i="1" s="1"/>
  <c r="Z47" i="1"/>
  <c r="AI47" i="1" s="1"/>
  <c r="AA47" i="1"/>
  <c r="AJ47" i="1" s="1"/>
  <c r="AB47" i="1"/>
  <c r="AK47" i="1" s="1"/>
  <c r="AD47" i="1"/>
  <c r="AM47" i="1" s="1"/>
  <c r="W41" i="1"/>
  <c r="AF41" i="1" s="1"/>
  <c r="X41" i="1"/>
  <c r="AG41" i="1" s="1"/>
  <c r="AA41" i="1"/>
  <c r="AJ41" i="1" s="1"/>
  <c r="AB41" i="1"/>
  <c r="AK41" i="1" s="1"/>
  <c r="AC41" i="1"/>
  <c r="AL41" i="1" s="1"/>
  <c r="Y41" i="1"/>
  <c r="AH41" i="1" s="1"/>
  <c r="Z41" i="1"/>
  <c r="AI41" i="1" s="1"/>
  <c r="AD41" i="1"/>
  <c r="AM41" i="1" s="1"/>
  <c r="W35" i="1"/>
  <c r="AF35" i="1" s="1"/>
  <c r="X35" i="1"/>
  <c r="AG35" i="1" s="1"/>
  <c r="AA35" i="1"/>
  <c r="AJ35" i="1" s="1"/>
  <c r="AB35" i="1"/>
  <c r="AK35" i="1" s="1"/>
  <c r="AC35" i="1"/>
  <c r="AL35" i="1" s="1"/>
  <c r="Y35" i="1"/>
  <c r="AH35" i="1" s="1"/>
  <c r="Z35" i="1"/>
  <c r="AI35" i="1" s="1"/>
  <c r="AD35" i="1"/>
  <c r="AM35" i="1" s="1"/>
  <c r="W29" i="1"/>
  <c r="AF29" i="1" s="1"/>
  <c r="X29" i="1"/>
  <c r="AG29" i="1" s="1"/>
  <c r="AA29" i="1"/>
  <c r="AJ29" i="1" s="1"/>
  <c r="AB29" i="1"/>
  <c r="AK29" i="1" s="1"/>
  <c r="AC29" i="1"/>
  <c r="AL29" i="1" s="1"/>
  <c r="Y29" i="1"/>
  <c r="AH29" i="1" s="1"/>
  <c r="Z29" i="1"/>
  <c r="AI29" i="1" s="1"/>
  <c r="AD29" i="1"/>
  <c r="AM29" i="1" s="1"/>
  <c r="W23" i="1"/>
  <c r="AF23" i="1" s="1"/>
  <c r="X23" i="1"/>
  <c r="AG23" i="1" s="1"/>
  <c r="AA23" i="1"/>
  <c r="AJ23" i="1" s="1"/>
  <c r="AB23" i="1"/>
  <c r="AK23" i="1" s="1"/>
  <c r="AC23" i="1"/>
  <c r="AL23" i="1" s="1"/>
  <c r="Y23" i="1"/>
  <c r="AH23" i="1" s="1"/>
  <c r="Z23" i="1"/>
  <c r="AI23" i="1" s="1"/>
  <c r="AD23" i="1"/>
  <c r="AM23" i="1" s="1"/>
  <c r="W17" i="1"/>
  <c r="AF17" i="1" s="1"/>
  <c r="X17" i="1"/>
  <c r="AG17" i="1" s="1"/>
  <c r="Z17" i="1"/>
  <c r="AI17" i="1" s="1"/>
  <c r="AA17" i="1"/>
  <c r="AJ17" i="1" s="1"/>
  <c r="AB17" i="1"/>
  <c r="AK17" i="1" s="1"/>
  <c r="AC17" i="1"/>
  <c r="AL17" i="1" s="1"/>
  <c r="AD17" i="1"/>
  <c r="AM17" i="1" s="1"/>
  <c r="Y17" i="1"/>
  <c r="AH17" i="1" s="1"/>
  <c r="W11" i="1"/>
  <c r="AF11" i="1" s="1"/>
  <c r="X11" i="1"/>
  <c r="AG11" i="1" s="1"/>
  <c r="Z11" i="1"/>
  <c r="AI11" i="1" s="1"/>
  <c r="AA11" i="1"/>
  <c r="AJ11" i="1" s="1"/>
  <c r="AB11" i="1"/>
  <c r="AK11" i="1" s="1"/>
  <c r="AC11" i="1"/>
  <c r="AL11" i="1" s="1"/>
  <c r="Y11" i="1"/>
  <c r="AH11" i="1" s="1"/>
  <c r="AD11" i="1"/>
  <c r="AM11" i="1" s="1"/>
  <c r="X136" i="1"/>
  <c r="AG136" i="1" s="1"/>
  <c r="Y136" i="1"/>
  <c r="AH136" i="1" s="1"/>
  <c r="Z136" i="1"/>
  <c r="AI136" i="1" s="1"/>
  <c r="AA136" i="1"/>
  <c r="AJ136" i="1" s="1"/>
  <c r="AB136" i="1"/>
  <c r="AK136" i="1" s="1"/>
  <c r="AC136" i="1"/>
  <c r="AL136" i="1" s="1"/>
  <c r="AD136" i="1"/>
  <c r="AM136" i="1" s="1"/>
  <c r="W136" i="1"/>
  <c r="AF136" i="1" s="1"/>
  <c r="X130" i="1"/>
  <c r="AG130" i="1" s="1"/>
  <c r="Y130" i="1"/>
  <c r="AH130" i="1" s="1"/>
  <c r="Z130" i="1"/>
  <c r="AI130" i="1" s="1"/>
  <c r="AA130" i="1"/>
  <c r="AJ130" i="1" s="1"/>
  <c r="AB130" i="1"/>
  <c r="AK130" i="1" s="1"/>
  <c r="AC130" i="1"/>
  <c r="AL130" i="1" s="1"/>
  <c r="AD130" i="1"/>
  <c r="AM130" i="1" s="1"/>
  <c r="W130" i="1"/>
  <c r="AF130" i="1" s="1"/>
  <c r="X124" i="1"/>
  <c r="AG124" i="1" s="1"/>
  <c r="Y124" i="1"/>
  <c r="AH124" i="1" s="1"/>
  <c r="Z124" i="1"/>
  <c r="AI124" i="1" s="1"/>
  <c r="AA124" i="1"/>
  <c r="AJ124" i="1" s="1"/>
  <c r="AB124" i="1"/>
  <c r="AK124" i="1" s="1"/>
  <c r="AC124" i="1"/>
  <c r="AL124" i="1" s="1"/>
  <c r="AD124" i="1"/>
  <c r="AM124" i="1" s="1"/>
  <c r="W124" i="1"/>
  <c r="AF124" i="1" s="1"/>
  <c r="X118" i="1"/>
  <c r="AG118" i="1" s="1"/>
  <c r="Y118" i="1"/>
  <c r="AH118" i="1" s="1"/>
  <c r="Z118" i="1"/>
  <c r="AI118" i="1" s="1"/>
  <c r="AA118" i="1"/>
  <c r="AJ118" i="1" s="1"/>
  <c r="AB118" i="1"/>
  <c r="AK118" i="1" s="1"/>
  <c r="AC118" i="1"/>
  <c r="AL118" i="1" s="1"/>
  <c r="AD118" i="1"/>
  <c r="AM118" i="1" s="1"/>
  <c r="W118" i="1"/>
  <c r="AF118" i="1" s="1"/>
  <c r="X112" i="1"/>
  <c r="AG112" i="1" s="1"/>
  <c r="Y112" i="1"/>
  <c r="AH112" i="1" s="1"/>
  <c r="Z112" i="1"/>
  <c r="AI112" i="1" s="1"/>
  <c r="AA112" i="1"/>
  <c r="AJ112" i="1" s="1"/>
  <c r="AB112" i="1"/>
  <c r="AK112" i="1" s="1"/>
  <c r="AC112" i="1"/>
  <c r="AL112" i="1" s="1"/>
  <c r="AD112" i="1"/>
  <c r="AM112" i="1" s="1"/>
  <c r="W112" i="1"/>
  <c r="AF112" i="1" s="1"/>
  <c r="X106" i="1"/>
  <c r="AG106" i="1" s="1"/>
  <c r="Y106" i="1"/>
  <c r="AH106" i="1" s="1"/>
  <c r="Z106" i="1"/>
  <c r="AI106" i="1" s="1"/>
  <c r="AA106" i="1"/>
  <c r="AJ106" i="1" s="1"/>
  <c r="AB106" i="1"/>
  <c r="AK106" i="1" s="1"/>
  <c r="AC106" i="1"/>
  <c r="AL106" i="1" s="1"/>
  <c r="AD106" i="1"/>
  <c r="AM106" i="1" s="1"/>
  <c r="W106" i="1"/>
  <c r="AF106" i="1" s="1"/>
  <c r="X100" i="1"/>
  <c r="AG100" i="1" s="1"/>
  <c r="Y100" i="1"/>
  <c r="AH100" i="1" s="1"/>
  <c r="Z100" i="1"/>
  <c r="AI100" i="1" s="1"/>
  <c r="AA100" i="1"/>
  <c r="AJ100" i="1" s="1"/>
  <c r="AB100" i="1"/>
  <c r="AK100" i="1" s="1"/>
  <c r="AC100" i="1"/>
  <c r="AL100" i="1" s="1"/>
  <c r="AD100" i="1"/>
  <c r="AM100" i="1" s="1"/>
  <c r="W100" i="1"/>
  <c r="AF100" i="1" s="1"/>
  <c r="X94" i="1"/>
  <c r="AG94" i="1" s="1"/>
  <c r="Y94" i="1"/>
  <c r="AH94" i="1" s="1"/>
  <c r="Z94" i="1"/>
  <c r="AI94" i="1" s="1"/>
  <c r="AA94" i="1"/>
  <c r="AJ94" i="1" s="1"/>
  <c r="AB94" i="1"/>
  <c r="AK94" i="1" s="1"/>
  <c r="AC94" i="1"/>
  <c r="AL94" i="1" s="1"/>
  <c r="AD94" i="1"/>
  <c r="AM94" i="1" s="1"/>
  <c r="W94" i="1"/>
  <c r="AF94" i="1" s="1"/>
  <c r="X88" i="1"/>
  <c r="AG88" i="1" s="1"/>
  <c r="Y88" i="1"/>
  <c r="AH88" i="1" s="1"/>
  <c r="Z88" i="1"/>
  <c r="AI88" i="1" s="1"/>
  <c r="AA88" i="1"/>
  <c r="AJ88" i="1" s="1"/>
  <c r="AB88" i="1"/>
  <c r="AK88" i="1" s="1"/>
  <c r="AC88" i="1"/>
  <c r="AL88" i="1" s="1"/>
  <c r="AD88" i="1"/>
  <c r="AM88" i="1" s="1"/>
  <c r="W88" i="1"/>
  <c r="AF88" i="1" s="1"/>
  <c r="X82" i="1"/>
  <c r="AG82" i="1" s="1"/>
  <c r="Y82" i="1"/>
  <c r="AH82" i="1" s="1"/>
  <c r="Z82" i="1"/>
  <c r="AI82" i="1" s="1"/>
  <c r="AA82" i="1"/>
  <c r="AJ82" i="1" s="1"/>
  <c r="AB82" i="1"/>
  <c r="AK82" i="1" s="1"/>
  <c r="AC82" i="1"/>
  <c r="AL82" i="1" s="1"/>
  <c r="AD82" i="1"/>
  <c r="AM82" i="1" s="1"/>
  <c r="W82" i="1"/>
  <c r="AF82" i="1" s="1"/>
  <c r="X76" i="1"/>
  <c r="AG76" i="1" s="1"/>
  <c r="Y76" i="1"/>
  <c r="AH76" i="1" s="1"/>
  <c r="Z76" i="1"/>
  <c r="AI76" i="1" s="1"/>
  <c r="AA76" i="1"/>
  <c r="AJ76" i="1" s="1"/>
  <c r="AB76" i="1"/>
  <c r="AK76" i="1" s="1"/>
  <c r="AC76" i="1"/>
  <c r="AL76" i="1" s="1"/>
  <c r="AD76" i="1"/>
  <c r="AM76" i="1" s="1"/>
  <c r="W76" i="1"/>
  <c r="AF76" i="1" s="1"/>
  <c r="X70" i="1"/>
  <c r="AG70" i="1" s="1"/>
  <c r="Y70" i="1"/>
  <c r="AH70" i="1" s="1"/>
  <c r="Z70" i="1"/>
  <c r="AI70" i="1" s="1"/>
  <c r="AA70" i="1"/>
  <c r="AJ70" i="1" s="1"/>
  <c r="AB70" i="1"/>
  <c r="AK70" i="1" s="1"/>
  <c r="AC70" i="1"/>
  <c r="AL70" i="1" s="1"/>
  <c r="AD70" i="1"/>
  <c r="AM70" i="1" s="1"/>
  <c r="W70" i="1"/>
  <c r="AF70" i="1" s="1"/>
  <c r="X64" i="1"/>
  <c r="AG64" i="1" s="1"/>
  <c r="Y64" i="1"/>
  <c r="AH64" i="1" s="1"/>
  <c r="Z64" i="1"/>
  <c r="AI64" i="1" s="1"/>
  <c r="AA64" i="1"/>
  <c r="AJ64" i="1" s="1"/>
  <c r="AB64" i="1"/>
  <c r="AK64" i="1" s="1"/>
  <c r="AC64" i="1"/>
  <c r="AL64" i="1" s="1"/>
  <c r="AD64" i="1"/>
  <c r="AM64" i="1" s="1"/>
  <c r="W64" i="1"/>
  <c r="AF64" i="1" s="1"/>
  <c r="X58" i="1"/>
  <c r="AG58" i="1" s="1"/>
  <c r="Y58" i="1"/>
  <c r="AH58" i="1" s="1"/>
  <c r="Z58" i="1"/>
  <c r="AI58" i="1" s="1"/>
  <c r="AA58" i="1"/>
  <c r="AJ58" i="1" s="1"/>
  <c r="AB58" i="1"/>
  <c r="AK58" i="1" s="1"/>
  <c r="AC58" i="1"/>
  <c r="AL58" i="1" s="1"/>
  <c r="AD58" i="1"/>
  <c r="AM58" i="1" s="1"/>
  <c r="W58" i="1"/>
  <c r="AF58" i="1" s="1"/>
  <c r="Y52" i="1"/>
  <c r="AH52" i="1" s="1"/>
  <c r="W52" i="1"/>
  <c r="AF52" i="1" s="1"/>
  <c r="X52" i="1"/>
  <c r="AG52" i="1" s="1"/>
  <c r="Z52" i="1"/>
  <c r="AI52" i="1" s="1"/>
  <c r="AA52" i="1"/>
  <c r="AJ52" i="1" s="1"/>
  <c r="AB52" i="1"/>
  <c r="AK52" i="1" s="1"/>
  <c r="AC52" i="1"/>
  <c r="AL52" i="1" s="1"/>
  <c r="AD52" i="1"/>
  <c r="AM52" i="1" s="1"/>
  <c r="W46" i="1"/>
  <c r="AF46" i="1" s="1"/>
  <c r="Y46" i="1"/>
  <c r="AH46" i="1" s="1"/>
  <c r="X46" i="1"/>
  <c r="AG46" i="1" s="1"/>
  <c r="Z46" i="1"/>
  <c r="AI46" i="1" s="1"/>
  <c r="AA46" i="1"/>
  <c r="AJ46" i="1" s="1"/>
  <c r="AB46" i="1"/>
  <c r="AK46" i="1" s="1"/>
  <c r="AC46" i="1"/>
  <c r="AL46" i="1" s="1"/>
  <c r="AD46" i="1"/>
  <c r="AM46" i="1" s="1"/>
  <c r="W40" i="1"/>
  <c r="AF40" i="1" s="1"/>
  <c r="X40" i="1"/>
  <c r="AG40" i="1" s="1"/>
  <c r="Y40" i="1"/>
  <c r="AH40" i="1" s="1"/>
  <c r="AD40" i="1"/>
  <c r="AM40" i="1" s="1"/>
  <c r="Z40" i="1"/>
  <c r="AI40" i="1" s="1"/>
  <c r="AA40" i="1"/>
  <c r="AJ40" i="1" s="1"/>
  <c r="AB40" i="1"/>
  <c r="AK40" i="1" s="1"/>
  <c r="AC40" i="1"/>
  <c r="AL40" i="1" s="1"/>
  <c r="W34" i="1"/>
  <c r="AF34" i="1" s="1"/>
  <c r="X34" i="1"/>
  <c r="AG34" i="1" s="1"/>
  <c r="Y34" i="1"/>
  <c r="AH34" i="1" s="1"/>
  <c r="Z34" i="1"/>
  <c r="AI34" i="1" s="1"/>
  <c r="AA34" i="1"/>
  <c r="AJ34" i="1" s="1"/>
  <c r="AB34" i="1"/>
  <c r="AK34" i="1" s="1"/>
  <c r="AC34" i="1"/>
  <c r="AL34" i="1" s="1"/>
  <c r="AD34" i="1"/>
  <c r="AM34" i="1" s="1"/>
  <c r="W28" i="1"/>
  <c r="AF28" i="1" s="1"/>
  <c r="X28" i="1"/>
  <c r="AG28" i="1" s="1"/>
  <c r="Y28" i="1"/>
  <c r="AH28" i="1" s="1"/>
  <c r="Z28" i="1"/>
  <c r="AI28" i="1" s="1"/>
  <c r="AA28" i="1"/>
  <c r="AJ28" i="1" s="1"/>
  <c r="AB28" i="1"/>
  <c r="AK28" i="1" s="1"/>
  <c r="AC28" i="1"/>
  <c r="AL28" i="1" s="1"/>
  <c r="AD28" i="1"/>
  <c r="AM28" i="1" s="1"/>
  <c r="W22" i="1"/>
  <c r="AF22" i="1" s="1"/>
  <c r="X22" i="1"/>
  <c r="AG22" i="1" s="1"/>
  <c r="Y22" i="1"/>
  <c r="AH22" i="1" s="1"/>
  <c r="AD22" i="1"/>
  <c r="AM22" i="1" s="1"/>
  <c r="Z22" i="1"/>
  <c r="AI22" i="1" s="1"/>
  <c r="AB22" i="1"/>
  <c r="AK22" i="1" s="1"/>
  <c r="AC22" i="1"/>
  <c r="AL22" i="1" s="1"/>
  <c r="AA22" i="1"/>
  <c r="AJ22" i="1" s="1"/>
  <c r="W16" i="1"/>
  <c r="AF16" i="1" s="1"/>
  <c r="X16" i="1"/>
  <c r="AG16" i="1" s="1"/>
  <c r="Y16" i="1"/>
  <c r="AH16" i="1" s="1"/>
  <c r="Z16" i="1"/>
  <c r="AI16" i="1" s="1"/>
  <c r="AA16" i="1"/>
  <c r="AJ16" i="1" s="1"/>
  <c r="AB16" i="1"/>
  <c r="AK16" i="1" s="1"/>
  <c r="AC16" i="1"/>
  <c r="AL16" i="1" s="1"/>
  <c r="AD16" i="1"/>
  <c r="AM16" i="1" s="1"/>
  <c r="W141" i="1"/>
  <c r="AF141" i="1" s="1"/>
  <c r="X141" i="1"/>
  <c r="AG141" i="1" s="1"/>
  <c r="Y141" i="1"/>
  <c r="AH141" i="1" s="1"/>
  <c r="Z141" i="1"/>
  <c r="AI141" i="1" s="1"/>
  <c r="AA141" i="1"/>
  <c r="AJ141" i="1" s="1"/>
  <c r="AB141" i="1"/>
  <c r="AK141" i="1" s="1"/>
  <c r="AD141" i="1"/>
  <c r="AM141" i="1" s="1"/>
  <c r="AC141" i="1"/>
  <c r="AL141" i="1" s="1"/>
  <c r="W135" i="1"/>
  <c r="AF135" i="1" s="1"/>
  <c r="X135" i="1"/>
  <c r="AG135" i="1" s="1"/>
  <c r="Y135" i="1"/>
  <c r="AH135" i="1" s="1"/>
  <c r="Z135" i="1"/>
  <c r="AI135" i="1" s="1"/>
  <c r="AA135" i="1"/>
  <c r="AJ135" i="1" s="1"/>
  <c r="AB135" i="1"/>
  <c r="AK135" i="1" s="1"/>
  <c r="AD135" i="1"/>
  <c r="AM135" i="1" s="1"/>
  <c r="AC135" i="1"/>
  <c r="AL135" i="1" s="1"/>
  <c r="W129" i="1"/>
  <c r="AF129" i="1" s="1"/>
  <c r="X129" i="1"/>
  <c r="AG129" i="1" s="1"/>
  <c r="Y129" i="1"/>
  <c r="AH129" i="1" s="1"/>
  <c r="Z129" i="1"/>
  <c r="AI129" i="1" s="1"/>
  <c r="AA129" i="1"/>
  <c r="AJ129" i="1" s="1"/>
  <c r="AB129" i="1"/>
  <c r="AK129" i="1" s="1"/>
  <c r="AD129" i="1"/>
  <c r="AM129" i="1" s="1"/>
  <c r="AC129" i="1"/>
  <c r="AL129" i="1" s="1"/>
  <c r="W123" i="1"/>
  <c r="AF123" i="1" s="1"/>
  <c r="X123" i="1"/>
  <c r="AG123" i="1" s="1"/>
  <c r="Y123" i="1"/>
  <c r="AH123" i="1" s="1"/>
  <c r="Z123" i="1"/>
  <c r="AI123" i="1" s="1"/>
  <c r="AA123" i="1"/>
  <c r="AJ123" i="1" s="1"/>
  <c r="AB123" i="1"/>
  <c r="AK123" i="1" s="1"/>
  <c r="AD123" i="1"/>
  <c r="AM123" i="1" s="1"/>
  <c r="AC123" i="1"/>
  <c r="AL123" i="1" s="1"/>
  <c r="W117" i="1"/>
  <c r="AF117" i="1" s="1"/>
  <c r="X117" i="1"/>
  <c r="AG117" i="1" s="1"/>
  <c r="Y117" i="1"/>
  <c r="AH117" i="1" s="1"/>
  <c r="Z117" i="1"/>
  <c r="AI117" i="1" s="1"/>
  <c r="AA117" i="1"/>
  <c r="AJ117" i="1" s="1"/>
  <c r="AB117" i="1"/>
  <c r="AK117" i="1" s="1"/>
  <c r="AD117" i="1"/>
  <c r="AM117" i="1" s="1"/>
  <c r="AC117" i="1"/>
  <c r="AL117" i="1" s="1"/>
  <c r="W111" i="1"/>
  <c r="AF111" i="1" s="1"/>
  <c r="X111" i="1"/>
  <c r="AG111" i="1" s="1"/>
  <c r="Y111" i="1"/>
  <c r="AH111" i="1" s="1"/>
  <c r="Z111" i="1"/>
  <c r="AI111" i="1" s="1"/>
  <c r="AA111" i="1"/>
  <c r="AJ111" i="1" s="1"/>
  <c r="AB111" i="1"/>
  <c r="AK111" i="1" s="1"/>
  <c r="AD111" i="1"/>
  <c r="AM111" i="1" s="1"/>
  <c r="AC111" i="1"/>
  <c r="AL111" i="1" s="1"/>
  <c r="W105" i="1"/>
  <c r="AF105" i="1" s="1"/>
  <c r="X105" i="1"/>
  <c r="AG105" i="1" s="1"/>
  <c r="Y105" i="1"/>
  <c r="AH105" i="1" s="1"/>
  <c r="Z105" i="1"/>
  <c r="AI105" i="1" s="1"/>
  <c r="AA105" i="1"/>
  <c r="AJ105" i="1" s="1"/>
  <c r="AB105" i="1"/>
  <c r="AK105" i="1" s="1"/>
  <c r="AD105" i="1"/>
  <c r="AM105" i="1" s="1"/>
  <c r="AC105" i="1"/>
  <c r="AL105" i="1" s="1"/>
  <c r="W99" i="1"/>
  <c r="AF99" i="1" s="1"/>
  <c r="X99" i="1"/>
  <c r="AG99" i="1" s="1"/>
  <c r="Y99" i="1"/>
  <c r="AH99" i="1" s="1"/>
  <c r="Z99" i="1"/>
  <c r="AI99" i="1" s="1"/>
  <c r="AA99" i="1"/>
  <c r="AJ99" i="1" s="1"/>
  <c r="AB99" i="1"/>
  <c r="AK99" i="1" s="1"/>
  <c r="AD99" i="1"/>
  <c r="AM99" i="1" s="1"/>
  <c r="AC99" i="1"/>
  <c r="AL99" i="1" s="1"/>
  <c r="W93" i="1"/>
  <c r="AF93" i="1" s="1"/>
  <c r="X93" i="1"/>
  <c r="AG93" i="1" s="1"/>
  <c r="Y93" i="1"/>
  <c r="AH93" i="1" s="1"/>
  <c r="Z93" i="1"/>
  <c r="AI93" i="1" s="1"/>
  <c r="AA93" i="1"/>
  <c r="AJ93" i="1" s="1"/>
  <c r="AB93" i="1"/>
  <c r="AK93" i="1" s="1"/>
  <c r="AD93" i="1"/>
  <c r="AM93" i="1" s="1"/>
  <c r="AC93" i="1"/>
  <c r="AL93" i="1" s="1"/>
  <c r="W87" i="1"/>
  <c r="AF87" i="1" s="1"/>
  <c r="X87" i="1"/>
  <c r="AG87" i="1" s="1"/>
  <c r="Y87" i="1"/>
  <c r="AH87" i="1" s="1"/>
  <c r="Z87" i="1"/>
  <c r="AI87" i="1" s="1"/>
  <c r="AA87" i="1"/>
  <c r="AJ87" i="1" s="1"/>
  <c r="AB87" i="1"/>
  <c r="AK87" i="1" s="1"/>
  <c r="AD87" i="1"/>
  <c r="AM87" i="1" s="1"/>
  <c r="AC87" i="1"/>
  <c r="AL87" i="1" s="1"/>
  <c r="W81" i="1"/>
  <c r="AF81" i="1" s="1"/>
  <c r="X81" i="1"/>
  <c r="AG81" i="1" s="1"/>
  <c r="Y81" i="1"/>
  <c r="AH81" i="1" s="1"/>
  <c r="Z81" i="1"/>
  <c r="AI81" i="1" s="1"/>
  <c r="AA81" i="1"/>
  <c r="AJ81" i="1" s="1"/>
  <c r="AB81" i="1"/>
  <c r="AK81" i="1" s="1"/>
  <c r="AD81" i="1"/>
  <c r="AM81" i="1" s="1"/>
  <c r="AC81" i="1"/>
  <c r="AL81" i="1" s="1"/>
  <c r="W75" i="1"/>
  <c r="AF75" i="1" s="1"/>
  <c r="X75" i="1"/>
  <c r="AG75" i="1" s="1"/>
  <c r="Y75" i="1"/>
  <c r="AH75" i="1" s="1"/>
  <c r="Z75" i="1"/>
  <c r="AI75" i="1" s="1"/>
  <c r="AA75" i="1"/>
  <c r="AJ75" i="1" s="1"/>
  <c r="AB75" i="1"/>
  <c r="AK75" i="1" s="1"/>
  <c r="AD75" i="1"/>
  <c r="AM75" i="1" s="1"/>
  <c r="AC75" i="1"/>
  <c r="AL75" i="1" s="1"/>
  <c r="W69" i="1"/>
  <c r="AF69" i="1" s="1"/>
  <c r="X69" i="1"/>
  <c r="AG69" i="1" s="1"/>
  <c r="Y69" i="1"/>
  <c r="AH69" i="1" s="1"/>
  <c r="Z69" i="1"/>
  <c r="AI69" i="1" s="1"/>
  <c r="AA69" i="1"/>
  <c r="AJ69" i="1" s="1"/>
  <c r="AB69" i="1"/>
  <c r="AK69" i="1" s="1"/>
  <c r="AD69" i="1"/>
  <c r="AM69" i="1" s="1"/>
  <c r="AC69" i="1"/>
  <c r="AL69" i="1" s="1"/>
  <c r="W63" i="1"/>
  <c r="AF63" i="1" s="1"/>
  <c r="X63" i="1"/>
  <c r="AG63" i="1" s="1"/>
  <c r="Y63" i="1"/>
  <c r="AH63" i="1" s="1"/>
  <c r="Z63" i="1"/>
  <c r="AI63" i="1" s="1"/>
  <c r="AA63" i="1"/>
  <c r="AJ63" i="1" s="1"/>
  <c r="AB63" i="1"/>
  <c r="AK63" i="1" s="1"/>
  <c r="AD63" i="1"/>
  <c r="AM63" i="1" s="1"/>
  <c r="AC63" i="1"/>
  <c r="AL63" i="1" s="1"/>
  <c r="W57" i="1"/>
  <c r="AF57" i="1" s="1"/>
  <c r="X57" i="1"/>
  <c r="AG57" i="1" s="1"/>
  <c r="Y57" i="1"/>
  <c r="AH57" i="1" s="1"/>
  <c r="Z57" i="1"/>
  <c r="AI57" i="1" s="1"/>
  <c r="AA57" i="1"/>
  <c r="AJ57" i="1" s="1"/>
  <c r="AB57" i="1"/>
  <c r="AK57" i="1" s="1"/>
  <c r="AD57" i="1"/>
  <c r="AM57" i="1" s="1"/>
  <c r="AC57" i="1"/>
  <c r="AL57" i="1" s="1"/>
  <c r="AA51" i="1"/>
  <c r="AJ51" i="1" s="1"/>
  <c r="AD51" i="1"/>
  <c r="AM51" i="1" s="1"/>
  <c r="W51" i="1"/>
  <c r="AF51" i="1" s="1"/>
  <c r="X51" i="1"/>
  <c r="AG51" i="1" s="1"/>
  <c r="Y51" i="1"/>
  <c r="AH51" i="1" s="1"/>
  <c r="AB51" i="1"/>
  <c r="AK51" i="1" s="1"/>
  <c r="AC51" i="1"/>
  <c r="AL51" i="1" s="1"/>
  <c r="Z51" i="1"/>
  <c r="AI51" i="1" s="1"/>
  <c r="AA45" i="1"/>
  <c r="AJ45" i="1" s="1"/>
  <c r="AB45" i="1"/>
  <c r="AK45" i="1" s="1"/>
  <c r="AD45" i="1"/>
  <c r="AM45" i="1" s="1"/>
  <c r="W45" i="1"/>
  <c r="AF45" i="1" s="1"/>
  <c r="X45" i="1"/>
  <c r="AG45" i="1" s="1"/>
  <c r="Y45" i="1"/>
  <c r="AH45" i="1" s="1"/>
  <c r="Z45" i="1"/>
  <c r="AI45" i="1" s="1"/>
  <c r="AC45" i="1"/>
  <c r="AL45" i="1" s="1"/>
  <c r="AA39" i="1"/>
  <c r="AJ39" i="1" s="1"/>
  <c r="AB39" i="1"/>
  <c r="AK39" i="1" s="1"/>
  <c r="W39" i="1"/>
  <c r="AF39" i="1" s="1"/>
  <c r="X39" i="1"/>
  <c r="AG39" i="1" s="1"/>
  <c r="Y39" i="1"/>
  <c r="AH39" i="1" s="1"/>
  <c r="Z39" i="1"/>
  <c r="AI39" i="1" s="1"/>
  <c r="AC39" i="1"/>
  <c r="AL39" i="1" s="1"/>
  <c r="AD39" i="1"/>
  <c r="AM39" i="1" s="1"/>
  <c r="AA33" i="1"/>
  <c r="AJ33" i="1" s="1"/>
  <c r="AB33" i="1"/>
  <c r="AK33" i="1" s="1"/>
  <c r="Y33" i="1"/>
  <c r="AH33" i="1" s="1"/>
  <c r="Z33" i="1"/>
  <c r="AI33" i="1" s="1"/>
  <c r="AC33" i="1"/>
  <c r="AL33" i="1" s="1"/>
  <c r="AD33" i="1"/>
  <c r="AM33" i="1" s="1"/>
  <c r="W33" i="1"/>
  <c r="AF33" i="1" s="1"/>
  <c r="X33" i="1"/>
  <c r="AG33" i="1" s="1"/>
  <c r="AA27" i="1"/>
  <c r="AJ27" i="1" s="1"/>
  <c r="AB27" i="1"/>
  <c r="AK27" i="1" s="1"/>
  <c r="W27" i="1"/>
  <c r="AF27" i="1" s="1"/>
  <c r="X27" i="1"/>
  <c r="AG27" i="1" s="1"/>
  <c r="Y27" i="1"/>
  <c r="AH27" i="1" s="1"/>
  <c r="Z27" i="1"/>
  <c r="AI27" i="1" s="1"/>
  <c r="AC27" i="1"/>
  <c r="AL27" i="1" s="1"/>
  <c r="AD27" i="1"/>
  <c r="AM27" i="1" s="1"/>
  <c r="AA21" i="1"/>
  <c r="AJ21" i="1" s="1"/>
  <c r="AB21" i="1"/>
  <c r="AK21" i="1" s="1"/>
  <c r="W21" i="1"/>
  <c r="AF21" i="1" s="1"/>
  <c r="X21" i="1"/>
  <c r="AG21" i="1" s="1"/>
  <c r="Y21" i="1"/>
  <c r="AH21" i="1" s="1"/>
  <c r="Z21" i="1"/>
  <c r="AI21" i="1" s="1"/>
  <c r="AC21" i="1"/>
  <c r="AL21" i="1" s="1"/>
  <c r="AD21" i="1"/>
  <c r="AM21" i="1" s="1"/>
  <c r="X15" i="1"/>
  <c r="AG15" i="1" s="1"/>
  <c r="AA15" i="1"/>
  <c r="AJ15" i="1" s="1"/>
  <c r="AB15" i="1"/>
  <c r="AK15" i="1" s="1"/>
  <c r="AD15" i="1"/>
  <c r="AM15" i="1" s="1"/>
  <c r="W15" i="1"/>
  <c r="AF15" i="1" s="1"/>
  <c r="Y15" i="1"/>
  <c r="AH15" i="1" s="1"/>
  <c r="Z15" i="1"/>
  <c r="AI15" i="1" s="1"/>
  <c r="AC15" i="1"/>
  <c r="AL15" i="1" s="1"/>
  <c r="U2" i="1" l="1"/>
  <c r="X2" i="1" s="1"/>
</calcChain>
</file>

<file path=xl/sharedStrings.xml><?xml version="1.0" encoding="utf-8"?>
<sst xmlns="http://schemas.openxmlformats.org/spreadsheetml/2006/main" count="40" uniqueCount="24">
  <si>
    <t>1yr</t>
  </si>
  <si>
    <t>2yr</t>
  </si>
  <si>
    <t>3yr</t>
  </si>
  <si>
    <t>5yr</t>
  </si>
  <si>
    <t>7yr</t>
  </si>
  <si>
    <t>10yr</t>
  </si>
  <si>
    <t>30yr</t>
  </si>
  <si>
    <t>Weights to determine V_1</t>
  </si>
  <si>
    <t>Weights to determine V_2</t>
  </si>
  <si>
    <t>Weights applied to V_1</t>
  </si>
  <si>
    <t>Weights applied to V_2</t>
  </si>
  <si>
    <t>V_1</t>
  </si>
  <si>
    <t>V_2</t>
  </si>
  <si>
    <t>Original Data on Rate Changes (bps</t>
  </si>
  <si>
    <t xml:space="preserve">Values Calculated </t>
  </si>
  <si>
    <t>for Hidden Layer Neurons</t>
  </si>
  <si>
    <t>Rate Changes Predicted by the Hidden Layer</t>
  </si>
  <si>
    <t>Prediction Errors</t>
  </si>
  <si>
    <t>sse</t>
  </si>
  <si>
    <t>PC1:</t>
  </si>
  <si>
    <t>PC2</t>
  </si>
  <si>
    <t>Calculation to show consistency with PCA results</t>
  </si>
  <si>
    <t>20yr</t>
  </si>
  <si>
    <t>Loss fun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0"/>
    <numFmt numFmtId="165" formatCode="0.000"/>
  </numFmts>
  <fonts count="3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3">
    <xf numFmtId="0" fontId="0" fillId="0" borderId="0"/>
    <xf numFmtId="0" fontId="1" fillId="0" borderId="0"/>
    <xf numFmtId="9" fontId="1" fillId="0" borderId="0" applyFont="0" applyFill="0" applyBorder="0" applyAlignment="0" applyProtection="0"/>
  </cellStyleXfs>
  <cellXfs count="31">
    <xf numFmtId="0" fontId="0" fillId="0" borderId="0" xfId="0"/>
    <xf numFmtId="164" fontId="0" fillId="0" borderId="6" xfId="0" applyNumberFormat="1" applyBorder="1"/>
    <xf numFmtId="164" fontId="0" fillId="0" borderId="7" xfId="0" applyNumberFormat="1" applyBorder="1"/>
    <xf numFmtId="164" fontId="0" fillId="0" borderId="9" xfId="0" applyNumberFormat="1" applyBorder="1"/>
    <xf numFmtId="164" fontId="0" fillId="0" borderId="10" xfId="0" applyNumberFormat="1" applyBorder="1"/>
    <xf numFmtId="0" fontId="0" fillId="0" borderId="6" xfId="0" applyBorder="1"/>
    <xf numFmtId="0" fontId="0" fillId="0" borderId="7" xfId="0" applyBorder="1"/>
    <xf numFmtId="0" fontId="0" fillId="0" borderId="9" xfId="0" applyBorder="1"/>
    <xf numFmtId="0" fontId="0" fillId="0" borderId="10" xfId="0" applyBorder="1"/>
    <xf numFmtId="0" fontId="2" fillId="0" borderId="0" xfId="0" applyFont="1" applyAlignment="1">
      <alignment horizontal="center"/>
    </xf>
    <xf numFmtId="0" fontId="0" fillId="0" borderId="0" xfId="0" applyBorder="1"/>
    <xf numFmtId="164" fontId="0" fillId="0" borderId="0" xfId="0" applyNumberFormat="1" applyBorder="1"/>
    <xf numFmtId="0" fontId="2" fillId="0" borderId="0" xfId="0" applyFont="1"/>
    <xf numFmtId="0" fontId="0" fillId="0" borderId="12" xfId="0" applyBorder="1"/>
    <xf numFmtId="0" fontId="0" fillId="0" borderId="13" xfId="0" applyBorder="1"/>
    <xf numFmtId="0" fontId="2" fillId="0" borderId="8" xfId="0" applyFont="1" applyBorder="1"/>
    <xf numFmtId="0" fontId="2" fillId="0" borderId="10" xfId="0" applyFont="1" applyBorder="1"/>
    <xf numFmtId="0" fontId="2" fillId="0" borderId="5" xfId="0" applyFont="1" applyBorder="1"/>
    <xf numFmtId="0" fontId="2" fillId="0" borderId="7" xfId="0" applyFont="1" applyBorder="1"/>
    <xf numFmtId="0" fontId="2" fillId="0" borderId="9" xfId="0" applyFont="1" applyBorder="1"/>
    <xf numFmtId="0" fontId="2" fillId="0" borderId="1" xfId="0" applyFont="1" applyBorder="1"/>
    <xf numFmtId="0" fontId="2" fillId="0" borderId="6" xfId="0" applyFont="1" applyBorder="1"/>
    <xf numFmtId="0" fontId="2" fillId="0" borderId="11" xfId="0" applyFont="1" applyBorder="1"/>
    <xf numFmtId="0" fontId="1" fillId="0" borderId="5" xfId="1" applyFont="1" applyFill="1" applyBorder="1" applyAlignment="1">
      <alignment horizontal="center"/>
    </xf>
    <xf numFmtId="0" fontId="1" fillId="0" borderId="7" xfId="1" applyFont="1" applyFill="1" applyBorder="1" applyAlignment="1">
      <alignment horizontal="center"/>
    </xf>
    <xf numFmtId="165" fontId="0" fillId="0" borderId="0" xfId="0" applyNumberFormat="1"/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12" xfId="0" applyFont="1" applyBorder="1" applyAlignment="1"/>
    <xf numFmtId="0" fontId="2" fillId="0" borderId="13" xfId="0" applyFont="1" applyBorder="1" applyAlignment="1"/>
  </cellXfs>
  <cellStyles count="3">
    <cellStyle name="Normal" xfId="0" builtinId="0"/>
    <cellStyle name="Normal 2" xfId="1"/>
    <cellStyle name="Percent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0551</xdr:colOff>
      <xdr:row>10</xdr:row>
      <xdr:rowOff>133350</xdr:rowOff>
    </xdr:from>
    <xdr:to>
      <xdr:col>6</xdr:col>
      <xdr:colOff>342900</xdr:colOff>
      <xdr:row>20</xdr:row>
      <xdr:rowOff>123825</xdr:rowOff>
    </xdr:to>
    <xdr:sp macro="" textlink="">
      <xdr:nvSpPr>
        <xdr:cNvPr id="2" name="TextBox 1"/>
        <xdr:cNvSpPr txBox="1"/>
      </xdr:nvSpPr>
      <xdr:spPr>
        <a:xfrm>
          <a:off x="590551" y="2038350"/>
          <a:ext cx="3409949" cy="18954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K1:R2 are the weights used to to calculate the</a:t>
          </a:r>
          <a:r>
            <a:rPr lang="en-CA" sz="1100" baseline="0"/>
            <a:t> values, V_1 and V_2, at the neurons in the hidden layer.</a:t>
          </a:r>
        </a:p>
        <a:p>
          <a:r>
            <a:rPr lang="en-CA" sz="1100" baseline="0"/>
            <a:t>K4:R5 are the weights used to estimate rate changes from V_1 and V_2. </a:t>
          </a:r>
        </a:p>
        <a:p>
          <a:r>
            <a:rPr lang="en-CA" sz="1100"/>
            <a:t>U2</a:t>
          </a:r>
          <a:r>
            <a:rPr lang="en-CA" sz="1100" baseline="0"/>
            <a:t> calculates the sum of squared errors (sse)</a:t>
          </a:r>
        </a:p>
        <a:p>
          <a:r>
            <a:rPr lang="en-CA" sz="1100" baseline="0"/>
            <a:t>Solver chooses the weights in K1:R2 and K4:R5 to minimize the sse  </a:t>
          </a:r>
          <a:endParaRPr lang="en-CA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2640"/>
  <sheetViews>
    <sheetView tabSelected="1" workbookViewId="0">
      <selection activeCell="I33" sqref="I33"/>
    </sheetView>
  </sheetViews>
  <sheetFormatPr defaultRowHeight="14.5" x14ac:dyDescent="0.35"/>
  <cols>
    <col min="20" max="20" width="11.54296875" customWidth="1"/>
    <col min="21" max="21" width="13.54296875" customWidth="1"/>
  </cols>
  <sheetData>
    <row r="1" spans="8:39" x14ac:dyDescent="0.35">
      <c r="H1" s="15" t="s">
        <v>7</v>
      </c>
      <c r="I1" s="15"/>
      <c r="J1" s="16"/>
      <c r="K1" s="7">
        <v>-0.3920454472472934</v>
      </c>
      <c r="L1" s="7">
        <v>-0.69884050146725085</v>
      </c>
      <c r="M1" s="7">
        <v>-0.62249355980320997</v>
      </c>
      <c r="N1" s="7">
        <v>-0.21512251513157521</v>
      </c>
      <c r="O1" s="7">
        <v>0.25892246360811871</v>
      </c>
      <c r="P1" s="7">
        <v>0.69012217468500969</v>
      </c>
      <c r="Q1" s="7">
        <v>1.2338425805570317</v>
      </c>
      <c r="R1" s="8">
        <v>1.3843907977374459</v>
      </c>
      <c r="U1" s="9" t="s">
        <v>18</v>
      </c>
      <c r="X1" s="12" t="s">
        <v>23</v>
      </c>
    </row>
    <row r="2" spans="8:39" x14ac:dyDescent="0.35">
      <c r="H2" s="17" t="s">
        <v>8</v>
      </c>
      <c r="I2" s="17"/>
      <c r="J2" s="18"/>
      <c r="K2" s="5">
        <v>0.56976861786332611</v>
      </c>
      <c r="L2" s="5">
        <v>1.1053247676183038</v>
      </c>
      <c r="M2" s="5">
        <v>1.1244988801413451</v>
      </c>
      <c r="N2" s="5">
        <v>0.79692429146483101</v>
      </c>
      <c r="O2" s="5">
        <v>0.31140316202161339</v>
      </c>
      <c r="P2" s="5">
        <v>-0.1889477330006897</v>
      </c>
      <c r="Q2" s="5">
        <v>-0.81810889318882063</v>
      </c>
      <c r="R2" s="6">
        <v>-1.0141462370597567</v>
      </c>
      <c r="U2" s="9">
        <f>SUM(AF10:AM2640)</f>
        <v>17678.036908019985</v>
      </c>
      <c r="X2">
        <f>U2/(8*2631)</f>
        <v>0.83989152926738808</v>
      </c>
    </row>
    <row r="3" spans="8:39" x14ac:dyDescent="0.35">
      <c r="H3" s="12"/>
      <c r="I3" s="12"/>
      <c r="J3" s="12"/>
    </row>
    <row r="4" spans="8:39" x14ac:dyDescent="0.35">
      <c r="H4" s="15" t="s">
        <v>9</v>
      </c>
      <c r="I4" s="19"/>
      <c r="J4" s="20"/>
      <c r="K4" s="3">
        <v>5.0242606955262462E-2</v>
      </c>
      <c r="L4" s="3">
        <v>0.13849679609679105</v>
      </c>
      <c r="M4" s="3">
        <v>0.1997197164602946</v>
      </c>
      <c r="N4" s="3">
        <v>0.2918220141563484</v>
      </c>
      <c r="O4" s="3">
        <v>0.34206845151895915</v>
      </c>
      <c r="P4" s="3">
        <v>0.355736559812727</v>
      </c>
      <c r="Q4" s="3">
        <v>0.3739291308835454</v>
      </c>
      <c r="R4" s="4">
        <v>0.36705364867203327</v>
      </c>
    </row>
    <row r="5" spans="8:39" x14ac:dyDescent="0.35">
      <c r="H5" s="17" t="s">
        <v>10</v>
      </c>
      <c r="I5" s="21"/>
      <c r="J5" s="22"/>
      <c r="K5" s="1">
        <v>0.14921818046307997</v>
      </c>
      <c r="L5" s="1">
        <v>0.32314875108367713</v>
      </c>
      <c r="M5" s="1">
        <v>0.37702880526006688</v>
      </c>
      <c r="N5" s="1">
        <v>0.39053531389456342</v>
      </c>
      <c r="O5" s="1">
        <v>0.3397560364840771</v>
      </c>
      <c r="P5" s="1">
        <v>0.25614608413605172</v>
      </c>
      <c r="Q5" s="1">
        <v>0.15183700161033309</v>
      </c>
      <c r="R5" s="2">
        <v>0.10904085986082555</v>
      </c>
    </row>
    <row r="6" spans="8:39" x14ac:dyDescent="0.35">
      <c r="H6" s="10"/>
      <c r="I6" s="10"/>
      <c r="J6" s="10"/>
      <c r="K6" s="11"/>
      <c r="L6" s="11"/>
      <c r="M6" s="11"/>
      <c r="N6" s="11"/>
      <c r="O6" s="11"/>
      <c r="P6" s="11"/>
      <c r="Q6" s="11"/>
      <c r="R6" s="11"/>
    </row>
    <row r="7" spans="8:39" x14ac:dyDescent="0.35">
      <c r="H7" s="10"/>
      <c r="I7" s="10"/>
      <c r="J7" s="10"/>
      <c r="K7" s="11"/>
      <c r="L7" s="11"/>
      <c r="M7" s="11"/>
      <c r="N7" s="11"/>
      <c r="O7" s="11"/>
      <c r="P7" s="11"/>
      <c r="Q7" s="11"/>
      <c r="R7" s="11"/>
      <c r="T7" s="26" t="s">
        <v>14</v>
      </c>
      <c r="U7" s="28"/>
    </row>
    <row r="8" spans="8:39" x14ac:dyDescent="0.35">
      <c r="K8" s="26" t="s">
        <v>13</v>
      </c>
      <c r="L8" s="27"/>
      <c r="M8" s="27"/>
      <c r="N8" s="27"/>
      <c r="O8" s="27"/>
      <c r="P8" s="27"/>
      <c r="Q8" s="27"/>
      <c r="R8" s="28"/>
      <c r="T8" s="29" t="s">
        <v>15</v>
      </c>
      <c r="U8" s="30"/>
      <c r="V8" s="9"/>
      <c r="W8" s="26" t="s">
        <v>16</v>
      </c>
      <c r="X8" s="27"/>
      <c r="Y8" s="27"/>
      <c r="Z8" s="27"/>
      <c r="AA8" s="27"/>
      <c r="AB8" s="27"/>
      <c r="AC8" s="27"/>
      <c r="AD8" s="28"/>
      <c r="AF8" s="26" t="s">
        <v>17</v>
      </c>
      <c r="AG8" s="27"/>
      <c r="AH8" s="27"/>
      <c r="AI8" s="27"/>
      <c r="AJ8" s="27"/>
      <c r="AK8" s="27"/>
      <c r="AL8" s="27"/>
      <c r="AM8" s="28"/>
    </row>
    <row r="9" spans="8:39" x14ac:dyDescent="0.35">
      <c r="K9" t="s">
        <v>0</v>
      </c>
      <c r="L9" t="s">
        <v>1</v>
      </c>
      <c r="M9" t="s">
        <v>2</v>
      </c>
      <c r="N9" t="s">
        <v>3</v>
      </c>
      <c r="O9" t="s">
        <v>4</v>
      </c>
      <c r="P9" t="s">
        <v>5</v>
      </c>
      <c r="Q9" t="s">
        <v>22</v>
      </c>
      <c r="R9" t="s">
        <v>6</v>
      </c>
      <c r="T9" s="23" t="s">
        <v>11</v>
      </c>
      <c r="U9" s="24" t="s">
        <v>12</v>
      </c>
      <c r="W9" t="s">
        <v>0</v>
      </c>
      <c r="X9" t="s">
        <v>1</v>
      </c>
      <c r="Y9" t="s">
        <v>2</v>
      </c>
      <c r="Z9" t="s">
        <v>3</v>
      </c>
      <c r="AA9" t="s">
        <v>4</v>
      </c>
      <c r="AB9" t="s">
        <v>5</v>
      </c>
      <c r="AC9" t="s">
        <v>22</v>
      </c>
      <c r="AD9" t="s">
        <v>6</v>
      </c>
      <c r="AF9" t="s">
        <v>0</v>
      </c>
      <c r="AG9" t="s">
        <v>1</v>
      </c>
      <c r="AH9" t="s">
        <v>2</v>
      </c>
      <c r="AI9" t="s">
        <v>3</v>
      </c>
      <c r="AJ9" t="s">
        <v>4</v>
      </c>
      <c r="AK9" t="s">
        <v>5</v>
      </c>
      <c r="AL9" t="s">
        <v>22</v>
      </c>
      <c r="AM9" t="s">
        <v>6</v>
      </c>
    </row>
    <row r="10" spans="8:39" x14ac:dyDescent="0.35">
      <c r="K10">
        <v>-4.0000000000000036</v>
      </c>
      <c r="L10">
        <v>-8.0000000000000071</v>
      </c>
      <c r="M10">
        <v>-8.9999999999999858</v>
      </c>
      <c r="N10">
        <v>-8.9999999999999858</v>
      </c>
      <c r="O10">
        <v>-8.0000000000000071</v>
      </c>
      <c r="P10">
        <v>-8.0000000000000071</v>
      </c>
      <c r="Q10">
        <v>-5.9999999999999609</v>
      </c>
      <c r="R10">
        <v>-6.0000000000000497</v>
      </c>
      <c r="T10" s="13">
        <f>$J$1+SUMPRODUCT($K$1:$R$1,K10:R10)</f>
        <v>-8.6043069009716788</v>
      </c>
      <c r="U10" s="14">
        <f>$J$2+SUMPRODUCT($K$2:$R$2,K10:R10)</f>
        <v>-18.400593807531212</v>
      </c>
      <c r="W10" s="13">
        <f t="shared" ref="W10:AD10" si="0">K$3+K$4*$T10+K$5*$U10</f>
        <v>-3.1780059371479967</v>
      </c>
      <c r="X10" s="10">
        <f t="shared" si="0"/>
        <v>-7.1377978465198417</v>
      </c>
      <c r="Y10" s="10">
        <f t="shared" si="0"/>
        <v>-8.6560036339286981</v>
      </c>
      <c r="Z10" s="10">
        <f t="shared" si="0"/>
        <v>-9.6970078487314861</v>
      </c>
      <c r="AA10" s="10">
        <f t="shared" si="0"/>
        <v>-9.1949747590095328</v>
      </c>
      <c r="AB10" s="10">
        <f t="shared" si="0"/>
        <v>-7.7741065861017731</v>
      </c>
      <c r="AC10" s="10">
        <f t="shared" si="0"/>
        <v>-6.0112919929208335</v>
      </c>
      <c r="AD10" s="14">
        <f t="shared" si="0"/>
        <v>-5.1646588130185958</v>
      </c>
      <c r="AF10" s="13">
        <f>(W10-K10)^2</f>
        <v>0.67567423936394899</v>
      </c>
      <c r="AG10" s="10">
        <f t="shared" ref="AG10:AM10" si="1">(X10-L10)^2</f>
        <v>0.74339255346583466</v>
      </c>
      <c r="AH10" s="10">
        <f t="shared" si="1"/>
        <v>0.11833349987025137</v>
      </c>
      <c r="AI10" s="10">
        <f t="shared" si="1"/>
        <v>0.48581994119331406</v>
      </c>
      <c r="AJ10" s="10">
        <f t="shared" si="1"/>
        <v>1.427964674669874</v>
      </c>
      <c r="AK10" s="10">
        <f t="shared" si="1"/>
        <v>5.1027834442598868E-2</v>
      </c>
      <c r="AL10" s="10">
        <f t="shared" si="1"/>
        <v>1.275091041250363E-4</v>
      </c>
      <c r="AM10" s="14">
        <f t="shared" si="1"/>
        <v>0.69779489866758448</v>
      </c>
    </row>
    <row r="11" spans="8:39" x14ac:dyDescent="0.35">
      <c r="K11">
        <v>-0.99999999999999534</v>
      </c>
      <c r="L11">
        <v>0</v>
      </c>
      <c r="M11">
        <v>3.0000000000000027</v>
      </c>
      <c r="N11">
        <v>4.0000000000000036</v>
      </c>
      <c r="O11">
        <v>5.0000000000000266</v>
      </c>
      <c r="P11">
        <v>8.0000000000000071</v>
      </c>
      <c r="Q11">
        <v>8.9999999999999858</v>
      </c>
      <c r="R11">
        <v>11.000000000000032</v>
      </c>
      <c r="T11" s="13">
        <f t="shared" ref="T11:T74" si="2">$J$1+SUMPRODUCT($K$1:$R$1,K11:R11)</f>
        <v>30.812546422957258</v>
      </c>
      <c r="U11" s="14">
        <f t="shared" ref="U11:U74" si="3">$J$2+SUMPRODUCT($K$2:$R$2,K11:R11)</f>
        <v>-12.481729511834132</v>
      </c>
      <c r="W11" s="13">
        <f t="shared" ref="W11:W74" si="4">K$3+K$4*$T11+K$5*$U11</f>
        <v>-0.31439830756879683</v>
      </c>
      <c r="X11" s="10">
        <f t="shared" ref="X11:X74" si="5">L$3+L$4*$T11+L$5*$U11</f>
        <v>0.23398365604974547</v>
      </c>
      <c r="Y11" s="10">
        <f t="shared" ref="Y11:Y74" si="6">M$3+M$4*$T11+M$5*$U11</f>
        <v>1.4479014695865473</v>
      </c>
      <c r="Z11" s="10">
        <f t="shared" ref="Z11:Z74" si="7">N$3+N$4*$T11+N$5*$U11</f>
        <v>4.1172232055821958</v>
      </c>
      <c r="AA11" s="10">
        <f t="shared" ref="AA11:AA74" si="8">O$3+O$4*$T11+O$5*$U11</f>
        <v>6.2992570948499331</v>
      </c>
      <c r="AB11" s="10">
        <f t="shared" ref="AB11:AB74" si="9">P$3+P$4*$T11+P$5*$U11</f>
        <v>7.7640031258710573</v>
      </c>
      <c r="AC11" s="10">
        <f t="shared" ref="AC11:AC74" si="10">Q$3+Q$4*$T11+Q$5*$U11</f>
        <v>9.6265203202572014</v>
      </c>
      <c r="AD11" s="14">
        <f t="shared" ref="AD11:AD74" si="11">R$3+R$4*$T11+R$5*$U11</f>
        <v>9.948839070902233</v>
      </c>
      <c r="AF11" s="13">
        <f t="shared" ref="AF11:AF74" si="12">(W11-K11)^2</f>
        <v>0.47004968066452374</v>
      </c>
      <c r="AG11" s="10">
        <f t="shared" ref="AG11:AG74" si="13">(X11-L11)^2</f>
        <v>5.4748351298405593E-2</v>
      </c>
      <c r="AH11" s="10">
        <f t="shared" ref="AH11:AH74" si="14">(Y11-M11)^2</f>
        <v>2.4090098481116078</v>
      </c>
      <c r="AI11" s="10">
        <f t="shared" ref="AI11:AI74" si="15">(Z11-N11)^2</f>
        <v>1.3741279926964904E-2</v>
      </c>
      <c r="AJ11" s="10">
        <f t="shared" ref="AJ11:AJ74" si="16">(AA11-O11)^2</f>
        <v>1.6880689985178188</v>
      </c>
      <c r="AK11" s="10">
        <f t="shared" ref="AK11:AK74" si="17">(AB11-P11)^2</f>
        <v>5.5694524598635359E-2</v>
      </c>
      <c r="AL11" s="10">
        <f t="shared" ref="AL11:AL74" si="18">(AC11-Q11)^2</f>
        <v>0.39252771169520401</v>
      </c>
      <c r="AM11" s="14">
        <f t="shared" ref="AM11:AM74" si="19">(AD11-R11)^2</f>
        <v>1.1049392988617481</v>
      </c>
    </row>
    <row r="12" spans="8:39" x14ac:dyDescent="0.35">
      <c r="K12">
        <v>0</v>
      </c>
      <c r="L12">
        <v>2.0000000000000018</v>
      </c>
      <c r="M12">
        <v>2.0000000000000018</v>
      </c>
      <c r="N12">
        <v>2.0000000000000018</v>
      </c>
      <c r="O12">
        <v>0</v>
      </c>
      <c r="P12">
        <v>0</v>
      </c>
      <c r="Q12">
        <v>-0.99999999999997868</v>
      </c>
      <c r="R12">
        <v>-0.99999999999997868</v>
      </c>
      <c r="T12" s="13">
        <f t="shared" si="2"/>
        <v>-5.6911465310984966</v>
      </c>
      <c r="U12" s="14">
        <f t="shared" si="3"/>
        <v>7.885751008697504</v>
      </c>
      <c r="W12" s="13">
        <f t="shared" si="4"/>
        <v>0.89075937881595202</v>
      </c>
      <c r="X12" s="10">
        <f t="shared" si="5"/>
        <v>1.7600650291429374</v>
      </c>
      <c r="Y12" s="10">
        <f t="shared" si="6"/>
        <v>1.8365211098626064</v>
      </c>
      <c r="Z12" s="10">
        <f t="shared" si="7"/>
        <v>1.4188624019119713</v>
      </c>
      <c r="AA12" s="10">
        <f t="shared" si="8"/>
        <v>0.73246982615501843</v>
      </c>
      <c r="AB12" s="10">
        <f t="shared" si="9"/>
        <v>-4.6446470133285622E-3</v>
      </c>
      <c r="AC12" s="10">
        <f t="shared" si="10"/>
        <v>-0.93073668749827632</v>
      </c>
      <c r="AD12" s="14">
        <f t="shared" si="11"/>
        <v>-1.2290870287301403</v>
      </c>
      <c r="AF12" s="13">
        <f t="shared" si="12"/>
        <v>0.79345227094858073</v>
      </c>
      <c r="AG12" s="10">
        <f t="shared" si="13"/>
        <v>5.7568790240180336E-2</v>
      </c>
      <c r="AH12" s="10">
        <f t="shared" si="14"/>
        <v>2.6725347520554582E-2</v>
      </c>
      <c r="AI12" s="10">
        <f t="shared" si="15"/>
        <v>0.3377209079115252</v>
      </c>
      <c r="AJ12" s="10">
        <f t="shared" si="16"/>
        <v>0.53651204622756288</v>
      </c>
      <c r="AK12" s="10">
        <f t="shared" si="17"/>
        <v>2.1572745878421932E-5</v>
      </c>
      <c r="AL12" s="10">
        <f t="shared" si="18"/>
        <v>4.7974064587084798E-3</v>
      </c>
      <c r="AM12" s="14">
        <f t="shared" si="19"/>
        <v>5.2480866732413894E-2</v>
      </c>
    </row>
    <row r="13" spans="8:39" x14ac:dyDescent="0.35">
      <c r="K13">
        <v>-3.0000000000000027</v>
      </c>
      <c r="L13">
        <v>-7.0000000000000062</v>
      </c>
      <c r="M13">
        <v>-6.0000000000000053</v>
      </c>
      <c r="N13">
        <v>-5.0000000000000266</v>
      </c>
      <c r="O13">
        <v>-2.0000000000000018</v>
      </c>
      <c r="P13">
        <v>-2.0000000000000018</v>
      </c>
      <c r="Q13">
        <v>-0.99999999999997868</v>
      </c>
      <c r="R13">
        <v>0.99999999999997868</v>
      </c>
      <c r="T13" s="13">
        <f t="shared" si="2"/>
        <v>9.1310527270839401</v>
      </c>
      <c r="U13" s="14">
        <f t="shared" si="3"/>
        <v>-20.619142167003147</v>
      </c>
      <c r="W13" s="13">
        <f t="shared" si="4"/>
        <v>-2.6179829836151214</v>
      </c>
      <c r="X13" s="10">
        <f t="shared" si="5"/>
        <v>-5.3984284919918588</v>
      </c>
      <c r="Y13" s="10">
        <f t="shared" si="6"/>
        <v>-5.950359275075459</v>
      </c>
      <c r="Z13" s="10">
        <f t="shared" si="7"/>
        <v>-5.3878609602417509</v>
      </c>
      <c r="AA13" s="10">
        <f t="shared" si="8"/>
        <v>-3.8820329512711211</v>
      </c>
      <c r="AB13" s="10">
        <f t="shared" si="9"/>
        <v>-2.0332632397209398</v>
      </c>
      <c r="AC13" s="10">
        <f t="shared" si="10"/>
        <v>0.28361788787538078</v>
      </c>
      <c r="AD13" s="14">
        <f t="shared" si="11"/>
        <v>1.1032572282102509</v>
      </c>
      <c r="AF13" s="13">
        <f t="shared" si="12"/>
        <v>0.14593700080760666</v>
      </c>
      <c r="AG13" s="10">
        <f t="shared" si="13"/>
        <v>2.5650312952634913</v>
      </c>
      <c r="AH13" s="10">
        <f t="shared" si="14"/>
        <v>2.4642015710344719E-3</v>
      </c>
      <c r="AI13" s="10">
        <f t="shared" si="15"/>
        <v>0.15043612447963239</v>
      </c>
      <c r="AJ13" s="10">
        <f t="shared" si="16"/>
        <v>3.5420480296702794</v>
      </c>
      <c r="AK13" s="10">
        <f t="shared" si="17"/>
        <v>1.1064431167325897E-3</v>
      </c>
      <c r="AL13" s="10">
        <f t="shared" si="18"/>
        <v>1.6476748820735989</v>
      </c>
      <c r="AM13" s="14">
        <f t="shared" si="19"/>
        <v>1.0662055177668226E-2</v>
      </c>
    </row>
    <row r="14" spans="8:39" x14ac:dyDescent="0.35">
      <c r="K14">
        <v>-2.0000000000000018</v>
      </c>
      <c r="L14">
        <v>-1.0000000000000009</v>
      </c>
      <c r="M14">
        <v>-1.0000000000000009</v>
      </c>
      <c r="N14">
        <v>1.0000000000000231</v>
      </c>
      <c r="O14">
        <v>0.99999999999997868</v>
      </c>
      <c r="P14">
        <v>2.0000000000000018</v>
      </c>
      <c r="Q14">
        <v>2.9999999999999361</v>
      </c>
      <c r="R14">
        <v>4.0000000000000036</v>
      </c>
      <c r="T14" s="13">
        <f t="shared" si="2"/>
        <v>12.76856018623241</v>
      </c>
      <c r="U14" s="14">
        <f t="shared" si="3"/>
        <v>-9.1498405238066667</v>
      </c>
      <c r="W14" s="13">
        <f t="shared" si="4"/>
        <v>-0.72379680366829757</v>
      </c>
      <c r="X14" s="10">
        <f t="shared" si="5"/>
        <v>-1.188354861320708</v>
      </c>
      <c r="Y14" s="10">
        <f t="shared" si="6"/>
        <v>-0.89962022101042871</v>
      </c>
      <c r="Z14" s="10">
        <f t="shared" si="7"/>
        <v>0.15281111037286754</v>
      </c>
      <c r="AA14" s="10">
        <f t="shared" si="8"/>
        <v>1.2590080602012081</v>
      </c>
      <c r="AB14" s="10">
        <f t="shared" si="9"/>
        <v>2.1985478537696324</v>
      </c>
      <c r="AC14" s="10">
        <f t="shared" si="10"/>
        <v>3.385252262724602</v>
      </c>
      <c r="AD14" s="14">
        <f t="shared" si="11"/>
        <v>3.6890401263397568</v>
      </c>
      <c r="AF14" s="13">
        <f t="shared" si="12"/>
        <v>1.6286945983272583</v>
      </c>
      <c r="AG14" s="10">
        <f t="shared" si="13"/>
        <v>3.5477553783142809E-2</v>
      </c>
      <c r="AH14" s="10">
        <f t="shared" si="14"/>
        <v>1.0076100029995356E-2</v>
      </c>
      <c r="AI14" s="10">
        <f t="shared" si="15"/>
        <v>0.71772901470769279</v>
      </c>
      <c r="AJ14" s="10">
        <f t="shared" si="16"/>
        <v>6.708517524920371E-2</v>
      </c>
      <c r="AK14" s="10">
        <f t="shared" si="17"/>
        <v>3.9421250236526609E-2</v>
      </c>
      <c r="AL14" s="10">
        <f t="shared" si="18"/>
        <v>0.14841930593447503</v>
      </c>
      <c r="AM14" s="14">
        <f t="shared" si="19"/>
        <v>9.6696043026796658E-2</v>
      </c>
    </row>
    <row r="15" spans="8:39" x14ac:dyDescent="0.35">
      <c r="K15">
        <v>-0.99999999999999534</v>
      </c>
      <c r="L15">
        <v>-2.9999999999999916</v>
      </c>
      <c r="M15">
        <v>-5.0000000000000044</v>
      </c>
      <c r="N15">
        <v>-8.9999999999999858</v>
      </c>
      <c r="O15">
        <v>-9.9999999999999645</v>
      </c>
      <c r="P15">
        <v>-10.999999999999988</v>
      </c>
      <c r="Q15">
        <v>-12.000000000000011</v>
      </c>
      <c r="R15">
        <v>-12.000000000000011</v>
      </c>
      <c r="T15" s="13">
        <f t="shared" si="2"/>
        <v>-34.062231710300772</v>
      </c>
      <c r="U15" s="14">
        <f t="shared" si="3"/>
        <v>4.2708990611659878</v>
      </c>
      <c r="W15" s="13">
        <f t="shared" si="4"/>
        <v>-1.0740795329910537</v>
      </c>
      <c r="X15" s="10">
        <f t="shared" si="5"/>
        <v>-3.3373742621629381</v>
      </c>
      <c r="Y15" s="10">
        <f t="shared" si="6"/>
        <v>-5.1926472887683719</v>
      </c>
      <c r="Z15" s="10">
        <f t="shared" si="7"/>
        <v>-8.2721721588957564</v>
      </c>
      <c r="AA15" s="10">
        <f t="shared" si="8"/>
        <v>-10.20055111917725</v>
      </c>
      <c r="AB15" s="10">
        <f t="shared" si="9"/>
        <v>-11.023207057908371</v>
      </c>
      <c r="AC15" s="10">
        <f t="shared" si="10"/>
        <v>-12.088380191758878</v>
      </c>
      <c r="AD15" s="14">
        <f t="shared" si="11"/>
        <v>-12.036963925169799</v>
      </c>
      <c r="AF15" s="13">
        <f t="shared" si="12"/>
        <v>5.4877772081733103E-3</v>
      </c>
      <c r="AG15" s="10">
        <f t="shared" si="13"/>
        <v>0.11382139276999258</v>
      </c>
      <c r="AH15" s="10">
        <f t="shared" si="14"/>
        <v>3.7112977869802756E-2</v>
      </c>
      <c r="AI15" s="10">
        <f t="shared" si="15"/>
        <v>0.52973336628644341</v>
      </c>
      <c r="AJ15" s="10">
        <f t="shared" si="16"/>
        <v>4.0220751403261867E-2</v>
      </c>
      <c r="AK15" s="10">
        <f t="shared" si="17"/>
        <v>5.3856753676305013E-4</v>
      </c>
      <c r="AL15" s="10">
        <f t="shared" si="18"/>
        <v>7.8110582953341652E-3</v>
      </c>
      <c r="AM15" s="14">
        <f t="shared" si="19"/>
        <v>1.3663317639576846E-3</v>
      </c>
    </row>
    <row r="16" spans="8:39" x14ac:dyDescent="0.35">
      <c r="K16">
        <v>2.9999999999999973</v>
      </c>
      <c r="L16">
        <v>4.9999999999999929</v>
      </c>
      <c r="M16">
        <v>4.0000000000000036</v>
      </c>
      <c r="N16">
        <v>5.9999999999999609</v>
      </c>
      <c r="O16">
        <v>5.9999999999999609</v>
      </c>
      <c r="P16">
        <v>5.9999999999999609</v>
      </c>
      <c r="Q16">
        <v>8.0000000000000071</v>
      </c>
      <c r="R16">
        <v>8.9999999999999858</v>
      </c>
      <c r="T16" s="13">
        <f t="shared" si="2"/>
        <v>19.573477474771575</v>
      </c>
      <c r="U16" s="14">
        <f t="shared" si="3"/>
        <v>1.5780162561129973</v>
      </c>
      <c r="W16" s="13">
        <f t="shared" si="4"/>
        <v>1.2188912499909745</v>
      </c>
      <c r="X16" s="10">
        <f t="shared" si="5"/>
        <v>3.2207979010812267</v>
      </c>
      <c r="Y16" s="10">
        <f t="shared" si="6"/>
        <v>4.504166955126589</v>
      </c>
      <c r="Z16" s="10">
        <f t="shared" si="7"/>
        <v>6.3282426946435697</v>
      </c>
      <c r="AA16" s="10">
        <f t="shared" si="8"/>
        <v>7.2316096793207336</v>
      </c>
      <c r="AB16" s="10">
        <f t="shared" si="9"/>
        <v>7.3672042251535208</v>
      </c>
      <c r="AC16" s="10">
        <f t="shared" si="10"/>
        <v>7.558694677330549</v>
      </c>
      <c r="AD16" s="14">
        <f t="shared" si="11"/>
        <v>7.3565845737556845</v>
      </c>
      <c r="AF16" s="13">
        <f t="shared" si="12"/>
        <v>3.1723483793587035</v>
      </c>
      <c r="AG16" s="10">
        <f t="shared" si="13"/>
        <v>3.1655601087969432</v>
      </c>
      <c r="AH16" s="10">
        <f t="shared" si="14"/>
        <v>0.25418431864161245</v>
      </c>
      <c r="AI16" s="10">
        <f t="shared" si="15"/>
        <v>0.1077432665868974</v>
      </c>
      <c r="AJ16" s="10">
        <f t="shared" si="16"/>
        <v>1.5168624021966166</v>
      </c>
      <c r="AK16" s="10">
        <f t="shared" si="17"/>
        <v>1.869247393277746</v>
      </c>
      <c r="AL16" s="10">
        <f t="shared" si="18"/>
        <v>0.19475038781639453</v>
      </c>
      <c r="AM16" s="14">
        <f t="shared" si="19"/>
        <v>2.7008142632177385</v>
      </c>
    </row>
    <row r="17" spans="1:39" x14ac:dyDescent="0.35">
      <c r="K17">
        <v>-2.9999999999999973</v>
      </c>
      <c r="L17">
        <v>-3.0000000000000027</v>
      </c>
      <c r="M17">
        <v>-5.0000000000000044</v>
      </c>
      <c r="N17">
        <v>-4.0000000000000036</v>
      </c>
      <c r="O17">
        <v>-4.9999999999999822</v>
      </c>
      <c r="P17">
        <v>-4.0000000000000036</v>
      </c>
      <c r="Q17">
        <v>-8.0000000000000071</v>
      </c>
      <c r="R17">
        <v>-8.0000000000000071</v>
      </c>
      <c r="T17" s="13">
        <f t="shared" si="2"/>
        <v>-17.755352337450482</v>
      </c>
      <c r="U17" s="14">
        <f t="shared" si="3"/>
        <v>2.1344440872381298E-2</v>
      </c>
      <c r="W17" s="13">
        <f t="shared" si="4"/>
        <v>-0.88889021021274661</v>
      </c>
      <c r="X17" s="10">
        <f t="shared" si="5"/>
        <v>-2.4521619828960723</v>
      </c>
      <c r="Y17" s="10">
        <f t="shared" si="6"/>
        <v>-3.5380464654471813</v>
      </c>
      <c r="Z17" s="10">
        <f t="shared" si="7"/>
        <v>-5.1730669232544289</v>
      </c>
      <c r="AA17" s="10">
        <f t="shared" si="8"/>
        <v>-6.0662939776134488</v>
      </c>
      <c r="AB17" s="10">
        <f t="shared" si="9"/>
        <v>-6.3107606638399609</v>
      </c>
      <c r="AC17" s="10">
        <f t="shared" si="10"/>
        <v>-6.6360025921708736</v>
      </c>
      <c r="AD17" s="14">
        <f t="shared" si="11"/>
        <v>-6.5148394427327414</v>
      </c>
      <c r="AF17" s="13">
        <f t="shared" si="12"/>
        <v>4.4567845445355694</v>
      </c>
      <c r="AG17" s="10">
        <f t="shared" si="13"/>
        <v>0.30012649298436622</v>
      </c>
      <c r="AH17" s="10">
        <f t="shared" si="14"/>
        <v>2.1373081371914928</v>
      </c>
      <c r="AI17" s="10">
        <f t="shared" si="15"/>
        <v>1.3760860064336038</v>
      </c>
      <c r="AJ17" s="10">
        <f t="shared" si="16"/>
        <v>1.136982846694748</v>
      </c>
      <c r="AK17" s="10">
        <f t="shared" si="17"/>
        <v>5.3396148455500807</v>
      </c>
      <c r="AL17" s="10">
        <f t="shared" si="18"/>
        <v>1.8604889285645956</v>
      </c>
      <c r="AM17" s="14">
        <f t="shared" si="19"/>
        <v>2.2057018808624154</v>
      </c>
    </row>
    <row r="18" spans="1:39" x14ac:dyDescent="0.35">
      <c r="K18">
        <v>-1.0000000000000009</v>
      </c>
      <c r="L18">
        <v>-4.9999999999999929</v>
      </c>
      <c r="M18">
        <v>-5.0000000000000044</v>
      </c>
      <c r="N18">
        <v>-6.999999999999984</v>
      </c>
      <c r="O18">
        <v>-6.0000000000000053</v>
      </c>
      <c r="P18">
        <v>-5.9999999999999609</v>
      </c>
      <c r="Q18">
        <v>-3.9999999999999147</v>
      </c>
      <c r="R18">
        <v>-4.9999999999999822</v>
      </c>
      <c r="T18" s="13">
        <f t="shared" si="2"/>
        <v>-9.0470187811533549</v>
      </c>
      <c r="U18" s="14">
        <f t="shared" si="3"/>
        <v>-9.688922712986944</v>
      </c>
      <c r="W18" s="13">
        <f t="shared" si="4"/>
        <v>-1.9003092266176858</v>
      </c>
      <c r="X18" s="10">
        <f t="shared" si="5"/>
        <v>-4.3839463894652386</v>
      </c>
      <c r="Y18" s="10">
        <f t="shared" si="6"/>
        <v>-5.4598709805175014</v>
      </c>
      <c r="Z18" s="10">
        <f t="shared" si="7"/>
        <v>-6.4239857158430054</v>
      </c>
      <c r="AA18" s="10">
        <f t="shared" si="8"/>
        <v>-6.3865696840970649</v>
      </c>
      <c r="AB18" s="10">
        <f t="shared" si="9"/>
        <v>-5.7001349501970813</v>
      </c>
      <c r="AC18" s="10">
        <f t="shared" si="10"/>
        <v>-4.8540808434979779</v>
      </c>
      <c r="AD18" s="14">
        <f t="shared" si="11"/>
        <v>-4.3772297169759291</v>
      </c>
      <c r="AF18" s="13">
        <f t="shared" si="12"/>
        <v>0.81055670353293385</v>
      </c>
      <c r="AG18" s="10">
        <f t="shared" si="13"/>
        <v>0.37952205105290671</v>
      </c>
      <c r="AH18" s="10">
        <f t="shared" si="14"/>
        <v>0.21148131872212408</v>
      </c>
      <c r="AI18" s="10">
        <f t="shared" si="15"/>
        <v>0.33179245555287651</v>
      </c>
      <c r="AJ18" s="10">
        <f t="shared" si="16"/>
        <v>0.14943612066290046</v>
      </c>
      <c r="AK18" s="10">
        <f t="shared" si="17"/>
        <v>8.9919048093283493E-2</v>
      </c>
      <c r="AL18" s="10">
        <f t="shared" si="18"/>
        <v>0.72945408723036298</v>
      </c>
      <c r="AM18" s="14">
        <f t="shared" si="19"/>
        <v>0.38784282541785925</v>
      </c>
    </row>
    <row r="19" spans="1:39" x14ac:dyDescent="0.35">
      <c r="K19">
        <v>0</v>
      </c>
      <c r="L19">
        <v>4.0000000000000036</v>
      </c>
      <c r="M19">
        <v>4.0000000000000036</v>
      </c>
      <c r="N19">
        <v>4.0000000000000036</v>
      </c>
      <c r="O19">
        <v>3.0000000000000249</v>
      </c>
      <c r="P19">
        <v>2.9999999999999805</v>
      </c>
      <c r="Q19">
        <v>0.99999999999997868</v>
      </c>
      <c r="R19">
        <v>1.9999999999999574</v>
      </c>
      <c r="T19" s="13">
        <f t="shared" si="2"/>
        <v>0.70393178530306688</v>
      </c>
      <c r="U19" s="14">
        <f t="shared" si="3"/>
        <v>9.6279566766524383</v>
      </c>
      <c r="W19" s="13">
        <f t="shared" si="4"/>
        <v>1.4720335448797373</v>
      </c>
      <c r="X19" s="10">
        <f t="shared" si="5"/>
        <v>3.2087544724831547</v>
      </c>
      <c r="Y19" s="10">
        <f t="shared" si="6"/>
        <v>3.7706060594620703</v>
      </c>
      <c r="Z19" s="10">
        <f t="shared" si="7"/>
        <v>3.9654798742955326</v>
      </c>
      <c r="AA19" s="10">
        <f t="shared" si="8"/>
        <v>3.5119492556734357</v>
      </c>
      <c r="AB19" s="10">
        <f t="shared" si="9"/>
        <v>2.7165776726026203</v>
      </c>
      <c r="AC19" s="10">
        <f t="shared" si="10"/>
        <v>1.7251006740967718</v>
      </c>
      <c r="AD19" s="14">
        <f t="shared" si="11"/>
        <v>1.3082214049366674</v>
      </c>
      <c r="AF19" s="13">
        <f t="shared" si="12"/>
        <v>2.1668827572512055</v>
      </c>
      <c r="AG19" s="10">
        <f t="shared" si="13"/>
        <v>0.62606948481541635</v>
      </c>
      <c r="AH19" s="10">
        <f t="shared" si="14"/>
        <v>5.2621579955520865E-2</v>
      </c>
      <c r="AI19" s="10">
        <f t="shared" si="15"/>
        <v>1.1916390786524751E-3</v>
      </c>
      <c r="AJ19" s="10">
        <f t="shared" si="16"/>
        <v>0.26209204038455941</v>
      </c>
      <c r="AK19" s="10">
        <f t="shared" si="17"/>
        <v>8.0328215667336417E-2</v>
      </c>
      <c r="AL19" s="10">
        <f t="shared" si="18"/>
        <v>0.52577098757562379</v>
      </c>
      <c r="AM19" s="14">
        <f t="shared" si="19"/>
        <v>0.47855762458773932</v>
      </c>
    </row>
    <row r="20" spans="1:39" x14ac:dyDescent="0.35">
      <c r="K20">
        <v>-2.0000000000000018</v>
      </c>
      <c r="L20">
        <v>-1.0000000000000009</v>
      </c>
      <c r="M20">
        <v>-2.0000000000000018</v>
      </c>
      <c r="N20">
        <v>-2.9999999999999805</v>
      </c>
      <c r="O20">
        <v>-4.0000000000000036</v>
      </c>
      <c r="P20">
        <v>-4.9999999999999822</v>
      </c>
      <c r="Q20">
        <v>-6.0000000000000497</v>
      </c>
      <c r="R20">
        <v>-5.9999999999999609</v>
      </c>
      <c r="T20" s="13">
        <f t="shared" si="2"/>
        <v>-16.822414936661403</v>
      </c>
      <c r="U20" s="14">
        <f t="shared" si="3"/>
        <v>3.8080241603863278</v>
      </c>
      <c r="W20" s="13">
        <f t="shared" si="4"/>
        <v>-0.27697554532871971</v>
      </c>
      <c r="X20" s="10">
        <f t="shared" si="5"/>
        <v>-1.0992923198130964</v>
      </c>
      <c r="Y20" s="10">
        <f t="shared" si="6"/>
        <v>-1.9240331417355137</v>
      </c>
      <c r="Z20" s="10">
        <f t="shared" si="7"/>
        <v>-3.4219830989958151</v>
      </c>
      <c r="AA20" s="10">
        <f t="shared" si="8"/>
        <v>-4.4606182326247108</v>
      </c>
      <c r="AB20" s="10">
        <f t="shared" si="9"/>
        <v>-5.0089375403317273</v>
      </c>
      <c r="AC20" s="10">
        <f t="shared" si="10"/>
        <v>-5.7121920260554049</v>
      </c>
      <c r="AD20" s="14">
        <f t="shared" si="11"/>
        <v>-5.7594985531571554</v>
      </c>
      <c r="AF20" s="13">
        <f t="shared" si="12"/>
        <v>2.9688132713952688</v>
      </c>
      <c r="AG20" s="10">
        <f t="shared" si="13"/>
        <v>9.8589647738660368E-3</v>
      </c>
      <c r="AH20" s="10">
        <f t="shared" si="14"/>
        <v>5.7709635545768277E-3</v>
      </c>
      <c r="AI20" s="10">
        <f t="shared" si="15"/>
        <v>0.17806973583812838</v>
      </c>
      <c r="AJ20" s="10">
        <f t="shared" si="16"/>
        <v>0.21216915622630891</v>
      </c>
      <c r="AK20" s="10">
        <f t="shared" si="17"/>
        <v>7.9879627181570268E-5</v>
      </c>
      <c r="AL20" s="10">
        <f t="shared" si="18"/>
        <v>8.2833429866121369E-2</v>
      </c>
      <c r="AM20" s="14">
        <f t="shared" si="19"/>
        <v>5.7840945933482803E-2</v>
      </c>
    </row>
    <row r="21" spans="1:39" x14ac:dyDescent="0.35">
      <c r="K21">
        <v>0</v>
      </c>
      <c r="L21">
        <v>-5.0000000000000044</v>
      </c>
      <c r="M21">
        <v>-5.0000000000000044</v>
      </c>
      <c r="N21">
        <v>-7.0000000000000284</v>
      </c>
      <c r="O21">
        <v>-7.0000000000000284</v>
      </c>
      <c r="P21">
        <v>-6.0000000000000053</v>
      </c>
      <c r="Q21">
        <v>-4.9999999999999822</v>
      </c>
      <c r="R21">
        <v>-4.0000000000000036</v>
      </c>
      <c r="T21" s="13">
        <f t="shared" si="2"/>
        <v>-9.547438474828482</v>
      </c>
      <c r="U21" s="14">
        <f t="shared" si="3"/>
        <v>-9.6265946010161372</v>
      </c>
      <c r="W21" s="13">
        <f t="shared" si="4"/>
        <v>-1.9161511291396951</v>
      </c>
      <c r="X21" s="10">
        <f t="shared" si="5"/>
        <v>-4.4331116622022115</v>
      </c>
      <c r="Y21" s="10">
        <f t="shared" si="6"/>
        <v>-5.5363151662589765</v>
      </c>
      <c r="Z21" s="10">
        <f t="shared" si="7"/>
        <v>-6.5456778700018088</v>
      </c>
      <c r="AA21" s="10">
        <f t="shared" si="8"/>
        <v>-6.5365711215373707</v>
      </c>
      <c r="AB21" s="10">
        <f t="shared" si="9"/>
        <v>-5.8621874286746944</v>
      </c>
      <c r="AC21" s="10">
        <f t="shared" si="10"/>
        <v>-5.0317386309932477</v>
      </c>
      <c r="AD21" s="14">
        <f t="shared" si="11"/>
        <v>-4.554114280483927</v>
      </c>
      <c r="AF21" s="13">
        <f t="shared" si="12"/>
        <v>3.6716351497033286</v>
      </c>
      <c r="AG21" s="10">
        <f t="shared" si="13"/>
        <v>0.32136238753114454</v>
      </c>
      <c r="AH21" s="10">
        <f t="shared" si="14"/>
        <v>0.28763395755938881</v>
      </c>
      <c r="AI21" s="10">
        <f t="shared" si="15"/>
        <v>0.20640859780611917</v>
      </c>
      <c r="AJ21" s="10">
        <f t="shared" si="16"/>
        <v>0.21476632539315674</v>
      </c>
      <c r="AK21" s="10">
        <f t="shared" si="17"/>
        <v>1.89923048152939E-2</v>
      </c>
      <c r="AL21" s="10">
        <f t="shared" si="18"/>
        <v>1.0073406973266708E-3</v>
      </c>
      <c r="AM21" s="14">
        <f t="shared" si="19"/>
        <v>0.30704263583621616</v>
      </c>
    </row>
    <row r="22" spans="1:39" x14ac:dyDescent="0.35">
      <c r="K22">
        <v>-1.0000000000000009</v>
      </c>
      <c r="L22">
        <v>-3.0000000000000027</v>
      </c>
      <c r="M22">
        <v>-2.0000000000000018</v>
      </c>
      <c r="N22">
        <v>-0.99999999999997868</v>
      </c>
      <c r="O22">
        <v>0</v>
      </c>
      <c r="P22">
        <v>0</v>
      </c>
      <c r="Q22">
        <v>0</v>
      </c>
      <c r="R22">
        <v>0</v>
      </c>
      <c r="T22" s="13">
        <f t="shared" si="2"/>
        <v>3.9486765863870397</v>
      </c>
      <c r="U22" s="14">
        <f t="shared" si="3"/>
        <v>-6.9316649724657466</v>
      </c>
      <c r="W22" s="13">
        <f t="shared" si="4"/>
        <v>-0.83593862904771254</v>
      </c>
      <c r="X22" s="10">
        <f t="shared" si="5"/>
        <v>-1.6930798227457586</v>
      </c>
      <c r="Y22" s="10">
        <f t="shared" si="6"/>
        <v>-1.824808794805191</v>
      </c>
      <c r="Z22" s="10">
        <f t="shared" si="7"/>
        <v>-1.5547492011423805</v>
      </c>
      <c r="AA22" s="10">
        <f t="shared" si="8"/>
        <v>-1.0043573318258874</v>
      </c>
      <c r="AB22" s="10">
        <f t="shared" si="9"/>
        <v>-0.37083021458574583</v>
      </c>
      <c r="AC22" s="10">
        <f t="shared" si="10"/>
        <v>0.42404197850133962</v>
      </c>
      <c r="AD22" s="14">
        <f t="shared" si="11"/>
        <v>0.69354143959436132</v>
      </c>
      <c r="AF22" s="13">
        <f t="shared" si="12"/>
        <v>2.6916133438744362E-2</v>
      </c>
      <c r="AG22" s="10">
        <f t="shared" si="13"/>
        <v>1.7080403497142647</v>
      </c>
      <c r="AH22" s="10">
        <f t="shared" si="14"/>
        <v>3.0691958377610302E-2</v>
      </c>
      <c r="AI22" s="10">
        <f t="shared" si="15"/>
        <v>0.30774667616813295</v>
      </c>
      <c r="AJ22" s="10">
        <f t="shared" si="16"/>
        <v>1.0087336499924155</v>
      </c>
      <c r="AK22" s="10">
        <f t="shared" si="17"/>
        <v>0.13751504804971029</v>
      </c>
      <c r="AL22" s="10">
        <f t="shared" si="18"/>
        <v>0.17981159953133058</v>
      </c>
      <c r="AM22" s="14">
        <f t="shared" si="19"/>
        <v>0.48099972843461913</v>
      </c>
    </row>
    <row r="23" spans="1:39" x14ac:dyDescent="0.35">
      <c r="A23" s="12" t="s">
        <v>21</v>
      </c>
      <c r="K23">
        <v>0</v>
      </c>
      <c r="L23">
        <v>2.0000000000000018</v>
      </c>
      <c r="M23">
        <v>1.0000000000000009</v>
      </c>
      <c r="N23">
        <v>2.0000000000000018</v>
      </c>
      <c r="O23">
        <v>3.0000000000000249</v>
      </c>
      <c r="P23">
        <v>4.0000000000000036</v>
      </c>
      <c r="Q23">
        <v>4.0000000000000036</v>
      </c>
      <c r="R23">
        <v>4.9999999999999822</v>
      </c>
      <c r="T23" s="13">
        <f t="shared" si="2"/>
        <v>12.944160807478877</v>
      </c>
      <c r="U23" s="14">
        <f t="shared" si="3"/>
        <v>-3.2357512056843438</v>
      </c>
      <c r="W23" s="13">
        <f t="shared" si="4"/>
        <v>0.16751547647243903</v>
      </c>
      <c r="X23" s="10">
        <f t="shared" si="5"/>
        <v>0.74709583906307797</v>
      </c>
      <c r="Y23" s="10">
        <f t="shared" si="6"/>
        <v>1.3652327150881503</v>
      </c>
      <c r="Z23" s="10">
        <f t="shared" si="7"/>
        <v>2.5137159656055035</v>
      </c>
      <c r="AA23" s="10">
        <f t="shared" si="8"/>
        <v>3.3284230389348131</v>
      </c>
      <c r="AB23" s="10">
        <f t="shared" si="9"/>
        <v>3.7758862347407129</v>
      </c>
      <c r="AC23" s="10">
        <f t="shared" si="10"/>
        <v>4.3488920397292965</v>
      </c>
      <c r="AD23" s="14">
        <f t="shared" si="11"/>
        <v>4.3983723596191302</v>
      </c>
      <c r="AF23" s="13">
        <f t="shared" si="12"/>
        <v>2.8061434857788274E-2</v>
      </c>
      <c r="AG23" s="10">
        <f t="shared" si="13"/>
        <v>1.5697688364930571</v>
      </c>
      <c r="AH23" s="10">
        <f t="shared" si="14"/>
        <v>0.13339493617066128</v>
      </c>
      <c r="AI23" s="10">
        <f t="shared" si="15"/>
        <v>0.26390409331799303</v>
      </c>
      <c r="AJ23" s="10">
        <f t="shared" si="16"/>
        <v>0.1078616925031614</v>
      </c>
      <c r="AK23" s="10">
        <f t="shared" si="17"/>
        <v>5.0226979778696418E-2</v>
      </c>
      <c r="AL23" s="10">
        <f t="shared" si="18"/>
        <v>0.12172565538646653</v>
      </c>
      <c r="AM23" s="14">
        <f t="shared" si="19"/>
        <v>0.36195581767023183</v>
      </c>
    </row>
    <row r="24" spans="1:39" x14ac:dyDescent="0.35">
      <c r="K24">
        <v>2.0000000000000018</v>
      </c>
      <c r="L24">
        <v>1.0000000000000009</v>
      </c>
      <c r="M24">
        <v>0</v>
      </c>
      <c r="N24">
        <v>-1.0000000000000231</v>
      </c>
      <c r="O24">
        <v>-1.0000000000000231</v>
      </c>
      <c r="P24">
        <v>-1.0000000000000231</v>
      </c>
      <c r="Q24">
        <v>0.99999999999997868</v>
      </c>
      <c r="R24">
        <v>0.99999999999997868</v>
      </c>
      <c r="T24" s="13">
        <f t="shared" si="2"/>
        <v>0.40137985917101227</v>
      </c>
      <c r="U24" s="14">
        <f t="shared" si="3"/>
        <v>-0.50677284738935624</v>
      </c>
      <c r="W24" s="13">
        <f t="shared" si="4"/>
        <v>-5.5453351691446072E-2</v>
      </c>
      <c r="X24" s="10">
        <f t="shared" si="5"/>
        <v>-0.10817318820402297</v>
      </c>
      <c r="Y24" s="10">
        <f t="shared" si="6"/>
        <v>-0.11090448952294364</v>
      </c>
      <c r="Z24" s="10">
        <f t="shared" si="7"/>
        <v>-8.078121408336765E-2</v>
      </c>
      <c r="AA24" s="10">
        <f t="shared" si="8"/>
        <v>-3.4879747129231697E-2</v>
      </c>
      <c r="AB24" s="10">
        <f t="shared" si="9"/>
        <v>1.2977609874352203E-2</v>
      </c>
      <c r="AC24" s="10">
        <f t="shared" si="10"/>
        <v>7.3140752248845683E-2</v>
      </c>
      <c r="AD24" s="14">
        <f t="shared" si="11"/>
        <v>9.2068994778732594E-2</v>
      </c>
      <c r="AF24" s="13">
        <f t="shared" si="12"/>
        <v>4.2248884809796072</v>
      </c>
      <c r="AG24" s="10">
        <f t="shared" si="13"/>
        <v>1.2280478150542706</v>
      </c>
      <c r="AH24" s="10">
        <f t="shared" si="14"/>
        <v>1.2299805796344716E-2</v>
      </c>
      <c r="AI24" s="10">
        <f t="shared" si="15"/>
        <v>0.84496317638208995</v>
      </c>
      <c r="AJ24" s="10">
        <f t="shared" si="16"/>
        <v>0.93145710250138036</v>
      </c>
      <c r="AK24" s="10">
        <f t="shared" si="17"/>
        <v>1.026123638106802</v>
      </c>
      <c r="AL24" s="10">
        <f t="shared" si="18"/>
        <v>0.85906806514179623</v>
      </c>
      <c r="AM24" s="14">
        <f t="shared" si="19"/>
        <v>0.82433871024206251</v>
      </c>
    </row>
    <row r="25" spans="1:39" x14ac:dyDescent="0.35">
      <c r="A25" t="s">
        <v>19</v>
      </c>
      <c r="K25">
        <v>1.0000000000000009</v>
      </c>
      <c r="L25">
        <v>3.0000000000000027</v>
      </c>
      <c r="M25">
        <v>6.0000000000000053</v>
      </c>
      <c r="N25">
        <v>5.0000000000000266</v>
      </c>
      <c r="O25">
        <v>3.0000000000000249</v>
      </c>
      <c r="P25">
        <v>1.0000000000000231</v>
      </c>
      <c r="Q25">
        <v>-0.99999999999997868</v>
      </c>
      <c r="R25">
        <v>-0.99999999999997868</v>
      </c>
      <c r="T25" s="13">
        <f t="shared" si="2"/>
        <v>-8.4504846989112252</v>
      </c>
      <c r="U25" s="14">
        <f t="shared" si="3"/>
        <v>17.194874542203184</v>
      </c>
      <c r="W25" s="13">
        <f t="shared" si="4"/>
        <v>2.1412135111696382</v>
      </c>
      <c r="X25" s="10">
        <f t="shared" si="5"/>
        <v>4.3861371770893127</v>
      </c>
      <c r="Y25" s="10">
        <f t="shared" si="6"/>
        <v>4.7952345972249981</v>
      </c>
      <c r="Z25" s="10">
        <f t="shared" si="7"/>
        <v>4.2491682612832804</v>
      </c>
      <c r="AA25" s="10">
        <f t="shared" si="8"/>
        <v>2.9514182067586932</v>
      </c>
      <c r="AB25" s="10">
        <f t="shared" si="9"/>
        <v>1.398253425655263</v>
      </c>
      <c r="AC25" s="10">
        <f t="shared" si="10"/>
        <v>-0.54906420545459289</v>
      </c>
      <c r="AD25" s="14">
        <f t="shared" si="11"/>
        <v>-1.2268373365016996</v>
      </c>
      <c r="AF25" s="13">
        <f t="shared" si="12"/>
        <v>1.3023682780761319</v>
      </c>
      <c r="AG25" s="10">
        <f t="shared" si="13"/>
        <v>1.9213762737091213</v>
      </c>
      <c r="AH25" s="10">
        <f t="shared" si="14"/>
        <v>1.4514596757236253</v>
      </c>
      <c r="AI25" s="10">
        <f t="shared" si="15"/>
        <v>0.56374829986441233</v>
      </c>
      <c r="AJ25" s="10">
        <f t="shared" si="16"/>
        <v>2.360190634543504E-3</v>
      </c>
      <c r="AK25" s="10">
        <f t="shared" si="17"/>
        <v>0.1586057910461337</v>
      </c>
      <c r="AL25" s="10">
        <f t="shared" si="18"/>
        <v>0.20334309080227839</v>
      </c>
      <c r="AM25" s="14">
        <f t="shared" si="19"/>
        <v>5.1455177231194957E-2</v>
      </c>
    </row>
    <row r="26" spans="1:39" x14ac:dyDescent="0.35">
      <c r="A26" s="25">
        <f>$A$32*K4+$B$32*K5</f>
        <v>8.2625234452990567E-2</v>
      </c>
      <c r="B26" s="25">
        <f t="shared" ref="B26:H26" si="20">$A$32*L4+$B$32*L5</f>
        <v>0.21042188437127407</v>
      </c>
      <c r="C26" s="25">
        <f t="shared" si="20"/>
        <v>0.2859448467295469</v>
      </c>
      <c r="D26" s="25">
        <f t="shared" si="20"/>
        <v>0.38627700934880321</v>
      </c>
      <c r="E26" s="25">
        <f t="shared" si="20"/>
        <v>0.42957918823802566</v>
      </c>
      <c r="F26" s="25">
        <f t="shared" si="20"/>
        <v>0.42763358032211929</v>
      </c>
      <c r="G26" s="25">
        <f t="shared" si="20"/>
        <v>0.42641601532666318</v>
      </c>
      <c r="H26" s="25">
        <f t="shared" si="20"/>
        <v>0.41070908192247246</v>
      </c>
      <c r="K26">
        <v>-2.0000000000000018</v>
      </c>
      <c r="L26">
        <v>-3.0000000000000027</v>
      </c>
      <c r="M26">
        <v>-2.0000000000000018</v>
      </c>
      <c r="N26">
        <v>-2.0000000000000018</v>
      </c>
      <c r="O26">
        <v>0.99999999999997868</v>
      </c>
      <c r="P26">
        <v>2.0000000000000018</v>
      </c>
      <c r="Q26">
        <v>2.0000000000000462</v>
      </c>
      <c r="R26">
        <v>2.0000000000000462</v>
      </c>
      <c r="T26" s="13">
        <f t="shared" si="2"/>
        <v>11.431478118333123</v>
      </c>
      <c r="U26" s="14">
        <f t="shared" si="3"/>
        <v>-12.029360446270935</v>
      </c>
      <c r="W26" s="13">
        <f t="shared" si="4"/>
        <v>-1.2206520159099983</v>
      </c>
      <c r="X26" s="10">
        <f t="shared" si="5"/>
        <v>-2.304049710508127</v>
      </c>
      <c r="Y26" s="10">
        <f t="shared" si="6"/>
        <v>-2.2523238285846823</v>
      </c>
      <c r="Z26" s="10">
        <f t="shared" si="7"/>
        <v>-1.3619330885590699</v>
      </c>
      <c r="AA26" s="10">
        <f t="shared" si="8"/>
        <v>-0.17669980815226527</v>
      </c>
      <c r="AB26" s="10">
        <f t="shared" si="9"/>
        <v>0.98532112641688308</v>
      </c>
      <c r="AC26" s="10">
        <f t="shared" si="10"/>
        <v>2.4480606560508544</v>
      </c>
      <c r="AD26" s="14">
        <f t="shared" si="11"/>
        <v>2.8842739464114953</v>
      </c>
      <c r="AF26" s="13">
        <f t="shared" si="12"/>
        <v>0.60738328030515232</v>
      </c>
      <c r="AG26" s="10">
        <f t="shared" si="13"/>
        <v>0.48434680544382552</v>
      </c>
      <c r="AH26" s="10">
        <f t="shared" si="14"/>
        <v>6.3667314471631223E-2</v>
      </c>
      <c r="AI26" s="10">
        <f t="shared" si="15"/>
        <v>0.40712938347576999</v>
      </c>
      <c r="AJ26" s="10">
        <f t="shared" si="16"/>
        <v>1.3846224385055277</v>
      </c>
      <c r="AK26" s="10">
        <f t="shared" si="17"/>
        <v>1.0295732164959066</v>
      </c>
      <c r="AL26" s="10">
        <f t="shared" si="18"/>
        <v>0.20075835150068069</v>
      </c>
      <c r="AM26" s="14">
        <f t="shared" si="19"/>
        <v>0.78194041230207834</v>
      </c>
    </row>
    <row r="27" spans="1:39" x14ac:dyDescent="0.35">
      <c r="K27">
        <v>-1.0000000000000009</v>
      </c>
      <c r="L27">
        <v>-5.0000000000000044</v>
      </c>
      <c r="M27">
        <v>-6.0000000000000053</v>
      </c>
      <c r="N27">
        <v>-7.0000000000000284</v>
      </c>
      <c r="O27">
        <v>-6.999999999999984</v>
      </c>
      <c r="P27">
        <v>-5.0000000000000266</v>
      </c>
      <c r="Q27">
        <v>-6.0000000000000497</v>
      </c>
      <c r="R27">
        <v>-6.0000000000000497</v>
      </c>
      <c r="T27" s="13">
        <f t="shared" si="2"/>
        <v>-11.845401469125044</v>
      </c>
      <c r="U27" s="14">
        <f t="shared" si="3"/>
        <v>-8.6634084647130507</v>
      </c>
      <c r="W27" s="13">
        <f t="shared" si="4"/>
        <v>-1.8878818979534646</v>
      </c>
      <c r="X27" s="10">
        <f t="shared" si="5"/>
        <v>-4.4401197774538197</v>
      </c>
      <c r="Y27" s="10">
        <f t="shared" si="6"/>
        <v>-5.6321147657027222</v>
      </c>
      <c r="Z27" s="10">
        <f t="shared" si="7"/>
        <v>-6.8401158593741673</v>
      </c>
      <c r="AA27" s="10">
        <f t="shared" si="8"/>
        <v>-6.9953834605775169</v>
      </c>
      <c r="AB27" s="10">
        <f t="shared" si="9"/>
        <v>-6.4329405217345377</v>
      </c>
      <c r="AC27" s="10">
        <f t="shared" si="10"/>
        <v>-5.7447666413242082</v>
      </c>
      <c r="AD27" s="14">
        <f t="shared" si="11"/>
        <v>-5.2925633375452765</v>
      </c>
      <c r="AF27" s="13">
        <f t="shared" si="12"/>
        <v>0.78833426471344503</v>
      </c>
      <c r="AG27" s="10">
        <f t="shared" si="13"/>
        <v>0.31346586359836537</v>
      </c>
      <c r="AH27" s="10">
        <f t="shared" si="14"/>
        <v>0.13533954561396691</v>
      </c>
      <c r="AI27" s="10">
        <f t="shared" si="15"/>
        <v>2.5562938423670127E-2</v>
      </c>
      <c r="AJ27" s="10">
        <f t="shared" si="16"/>
        <v>2.1312436239192792E-5</v>
      </c>
      <c r="AK27" s="10">
        <f t="shared" si="17"/>
        <v>2.0533185388287727</v>
      </c>
      <c r="AL27" s="10">
        <f t="shared" si="18"/>
        <v>6.5144067380950757E-2</v>
      </c>
      <c r="AM27" s="14">
        <f t="shared" si="19"/>
        <v>0.50046663138514869</v>
      </c>
    </row>
    <row r="28" spans="1:39" x14ac:dyDescent="0.35">
      <c r="A28" t="s">
        <v>20</v>
      </c>
      <c r="K28">
        <v>3.0000000000000027</v>
      </c>
      <c r="L28">
        <v>4.0000000000000036</v>
      </c>
      <c r="M28">
        <v>3.0000000000000027</v>
      </c>
      <c r="N28">
        <v>4.0000000000000036</v>
      </c>
      <c r="O28">
        <v>4.0000000000000036</v>
      </c>
      <c r="P28">
        <v>5.0000000000000266</v>
      </c>
      <c r="Q28">
        <v>4.9999999999999822</v>
      </c>
      <c r="R28">
        <v>4.9999999999999822</v>
      </c>
      <c r="T28" s="13">
        <f t="shared" si="2"/>
        <v>10.877998531783064</v>
      </c>
      <c r="U28" s="14">
        <f t="shared" si="3"/>
        <v>3.8313970621867099</v>
      </c>
      <c r="W28" s="13">
        <f t="shared" si="4"/>
        <v>1.1182531029433895</v>
      </c>
      <c r="X28" s="10">
        <f t="shared" si="5"/>
        <v>2.7446791201488567</v>
      </c>
      <c r="Y28" s="10">
        <f t="shared" si="6"/>
        <v>3.6170978392563997</v>
      </c>
      <c r="Z28" s="10">
        <f t="shared" si="7"/>
        <v>4.6707352958705286</v>
      </c>
      <c r="AA28" s="10">
        <f t="shared" si="8"/>
        <v>5.0227603934378369</v>
      </c>
      <c r="AB28" s="10">
        <f t="shared" si="9"/>
        <v>4.8510991295939005</v>
      </c>
      <c r="AC28" s="10">
        <f t="shared" si="10"/>
        <v>4.6493483786431931</v>
      </c>
      <c r="AD28" s="14">
        <f t="shared" si="11"/>
        <v>4.4105878814690742</v>
      </c>
      <c r="AF28" s="13">
        <f t="shared" si="12"/>
        <v>3.5409713845821917</v>
      </c>
      <c r="AG28" s="10">
        <f t="shared" si="13"/>
        <v>1.5758305113902573</v>
      </c>
      <c r="AH28" s="10">
        <f t="shared" si="14"/>
        <v>0.38080974321491406</v>
      </c>
      <c r="AI28" s="10">
        <f t="shared" si="15"/>
        <v>0.4498858371265208</v>
      </c>
      <c r="AJ28" s="10">
        <f t="shared" si="16"/>
        <v>1.0460388223851116</v>
      </c>
      <c r="AK28" s="10">
        <f t="shared" si="17"/>
        <v>2.2171469207701959E-2</v>
      </c>
      <c r="AL28" s="10">
        <f t="shared" si="18"/>
        <v>0.12295655956014505</v>
      </c>
      <c r="AM28" s="14">
        <f t="shared" si="19"/>
        <v>0.34740664547109318</v>
      </c>
    </row>
    <row r="29" spans="1:39" x14ac:dyDescent="0.35">
      <c r="A29" s="25">
        <f t="shared" ref="A29:B29" si="21">$C$32*K4+$D$32*K5</f>
        <v>-0.24185847198414237</v>
      </c>
      <c r="B29" s="25">
        <f t="shared" si="21"/>
        <v>-0.46488683140182169</v>
      </c>
      <c r="C29" s="25">
        <f>$C$32*M4+$D$32*M5</f>
        <v>-0.46677592803003376</v>
      </c>
      <c r="D29" s="25">
        <f t="shared" ref="D29:H29" si="22">$C$32*N4+$D$32*N5</f>
        <v>-0.31502325345977877</v>
      </c>
      <c r="E29" s="25">
        <f t="shared" si="22"/>
        <v>-9.9156605151824784E-2</v>
      </c>
      <c r="F29" s="25">
        <f t="shared" si="22"/>
        <v>0.11930210335955127</v>
      </c>
      <c r="G29" s="25">
        <f t="shared" si="22"/>
        <v>0.39410642676520607</v>
      </c>
      <c r="H29" s="25">
        <f t="shared" si="22"/>
        <v>0.47841444134992461</v>
      </c>
      <c r="K29">
        <v>0</v>
      </c>
      <c r="L29">
        <v>0</v>
      </c>
      <c r="M29">
        <v>0</v>
      </c>
      <c r="N29">
        <v>-0.99999999999997868</v>
      </c>
      <c r="O29">
        <v>-1.0000000000000231</v>
      </c>
      <c r="P29">
        <v>-1.0000000000000231</v>
      </c>
      <c r="Q29">
        <v>-0.99999999999997868</v>
      </c>
      <c r="R29">
        <v>-0.99999999999997868</v>
      </c>
      <c r="T29" s="13">
        <f t="shared" si="2"/>
        <v>-3.3521555014560018</v>
      </c>
      <c r="U29" s="14">
        <f t="shared" si="3"/>
        <v>0.9128754097627978</v>
      </c>
      <c r="W29" s="13">
        <f t="shared" si="4"/>
        <v>-3.2203423678281384E-2</v>
      </c>
      <c r="X29" s="10">
        <f t="shared" si="5"/>
        <v>-0.16926824841004012</v>
      </c>
      <c r="Y29" s="10">
        <f t="shared" si="6"/>
        <v>-0.32531122118744771</v>
      </c>
      <c r="Z29" s="10">
        <f t="shared" si="7"/>
        <v>-0.62172268550183207</v>
      </c>
      <c r="AA29" s="10">
        <f t="shared" si="8"/>
        <v>-0.83651171060902851</v>
      </c>
      <c r="AB29" s="10">
        <f t="shared" si="9"/>
        <v>-0.9586548045304305</v>
      </c>
      <c r="AC29" s="10">
        <f t="shared" si="10"/>
        <v>-1.1148603281837508</v>
      </c>
      <c r="AD29" s="14">
        <f t="shared" si="11"/>
        <v>-1.1308801880991159</v>
      </c>
      <c r="AF29" s="13">
        <f t="shared" si="12"/>
        <v>1.037060496602894E-3</v>
      </c>
      <c r="AG29" s="10">
        <f t="shared" si="13"/>
        <v>2.8651739919803052E-2</v>
      </c>
      <c r="AH29" s="10">
        <f t="shared" si="14"/>
        <v>0.10582739063046853</v>
      </c>
      <c r="AI29" s="10">
        <f t="shared" si="15"/>
        <v>0.14309372666392972</v>
      </c>
      <c r="AJ29" s="10">
        <f t="shared" si="16"/>
        <v>2.6728420767993592E-2</v>
      </c>
      <c r="AK29" s="10">
        <f t="shared" si="17"/>
        <v>1.7094251884188195E-3</v>
      </c>
      <c r="AL29" s="10">
        <f t="shared" si="18"/>
        <v>1.3192894990483836E-2</v>
      </c>
      <c r="AM29" s="14">
        <f t="shared" si="19"/>
        <v>1.712962363686555E-2</v>
      </c>
    </row>
    <row r="30" spans="1:39" x14ac:dyDescent="0.35">
      <c r="K30">
        <v>1.9999999999999962</v>
      </c>
      <c r="L30">
        <v>2.0000000000000018</v>
      </c>
      <c r="M30">
        <v>3.0000000000000027</v>
      </c>
      <c r="N30">
        <v>2.9999999999999805</v>
      </c>
      <c r="O30">
        <v>5.0000000000000266</v>
      </c>
      <c r="P30">
        <v>6.0000000000000053</v>
      </c>
      <c r="Q30">
        <v>7.0000000000000284</v>
      </c>
      <c r="R30">
        <v>7.0000000000000284</v>
      </c>
      <c r="T30" s="13">
        <f t="shared" si="2"/>
        <v>19.068358891978637</v>
      </c>
      <c r="U30" s="14">
        <f t="shared" si="3"/>
        <v>-3.2880002138543825</v>
      </c>
      <c r="W30" s="13">
        <f t="shared" si="4"/>
        <v>0.46741465181799791</v>
      </c>
      <c r="X30" s="10">
        <f t="shared" si="5"/>
        <v>1.5783934506928907</v>
      </c>
      <c r="Y30" s="10">
        <f t="shared" si="6"/>
        <v>2.5686564389447488</v>
      </c>
      <c r="Z30" s="10">
        <f t="shared" si="7"/>
        <v>4.2804867029103084</v>
      </c>
      <c r="AA30" s="10">
        <f t="shared" si="8"/>
        <v>5.4055660785689454</v>
      </c>
      <c r="AB30" s="10">
        <f t="shared" si="9"/>
        <v>5.9411040140896025</v>
      </c>
      <c r="AC30" s="10">
        <f t="shared" si="10"/>
        <v>6.6309747740873135</v>
      </c>
      <c r="AD30" s="14">
        <f t="shared" si="11"/>
        <v>6.6405843349473077</v>
      </c>
      <c r="AF30" s="13">
        <f t="shared" si="12"/>
        <v>2.3488178494621375</v>
      </c>
      <c r="AG30" s="10">
        <f t="shared" si="13"/>
        <v>0.17775208241864945</v>
      </c>
      <c r="AH30" s="10">
        <f t="shared" si="14"/>
        <v>0.18605726766382749</v>
      </c>
      <c r="AI30" s="10">
        <f t="shared" si="15"/>
        <v>1.6396461963301625</v>
      </c>
      <c r="AJ30" s="10">
        <f t="shared" si="16"/>
        <v>0.16448384408577041</v>
      </c>
      <c r="AK30" s="10">
        <f t="shared" si="17"/>
        <v>3.4687371563583641E-3</v>
      </c>
      <c r="AL30" s="10">
        <f t="shared" si="18"/>
        <v>0.13617961735993028</v>
      </c>
      <c r="AM30" s="14">
        <f t="shared" si="19"/>
        <v>0.12917962028528954</v>
      </c>
    </row>
    <row r="31" spans="1:39" x14ac:dyDescent="0.35">
      <c r="K31">
        <v>-2.9999999999999973</v>
      </c>
      <c r="L31">
        <v>-7.9999999999999964</v>
      </c>
      <c r="M31">
        <v>-9.9999999999999858</v>
      </c>
      <c r="N31">
        <v>-10.999999999999988</v>
      </c>
      <c r="O31">
        <v>-10.000000000000009</v>
      </c>
      <c r="P31">
        <v>-10.999999999999988</v>
      </c>
      <c r="Q31">
        <v>-10.000000000000053</v>
      </c>
      <c r="R31">
        <v>-8.9999999999999858</v>
      </c>
      <c r="T31" s="13">
        <f t="shared" si="2"/>
        <v>-19.620367924864365</v>
      </c>
      <c r="U31" s="14">
        <f t="shared" si="3"/>
        <v>-14.290261493845478</v>
      </c>
      <c r="W31" s="13">
        <f t="shared" si="4"/>
        <v>-3.1181452524198363</v>
      </c>
      <c r="X31" s="10">
        <f t="shared" si="5"/>
        <v>-7.3352382502292874</v>
      </c>
      <c r="Y31" s="10">
        <f t="shared" si="6"/>
        <v>-9.3064145366790676</v>
      </c>
      <c r="Z31" s="10">
        <f t="shared" si="7"/>
        <v>-11.306507044456868</v>
      </c>
      <c r="AA31" s="10">
        <f t="shared" si="8"/>
        <v>-11.566711479760574</v>
      </c>
      <c r="AB31" s="10">
        <f t="shared" si="9"/>
        <v>-10.640076710779946</v>
      </c>
      <c r="AC31" s="10">
        <f t="shared" si="10"/>
        <v>-9.50641758321302</v>
      </c>
      <c r="AD31" s="14">
        <f t="shared" si="11"/>
        <v>-8.7599500360341516</v>
      </c>
      <c r="AF31" s="13">
        <f t="shared" si="12"/>
        <v>1.3958300669347468E-2</v>
      </c>
      <c r="AG31" s="10">
        <f t="shared" si="13"/>
        <v>0.44190818395821474</v>
      </c>
      <c r="AH31" s="10">
        <f t="shared" si="14"/>
        <v>0.48106079493009274</v>
      </c>
      <c r="AI31" s="10">
        <f t="shared" si="15"/>
        <v>9.3946568301692249E-2</v>
      </c>
      <c r="AJ31" s="10">
        <f t="shared" si="16"/>
        <v>2.4545848608135401</v>
      </c>
      <c r="AK31" s="10">
        <f t="shared" si="17"/>
        <v>0.12954477412297394</v>
      </c>
      <c r="AL31" s="10">
        <f t="shared" si="18"/>
        <v>0.24362360216132864</v>
      </c>
      <c r="AM31" s="14">
        <f t="shared" si="19"/>
        <v>5.7623985199998312E-2</v>
      </c>
    </row>
    <row r="32" spans="1:39" x14ac:dyDescent="0.35">
      <c r="A32">
        <v>1.060519346692621</v>
      </c>
      <c r="B32">
        <v>0.19663808831874455</v>
      </c>
      <c r="C32">
        <v>1.9832718668362579</v>
      </c>
      <c r="D32">
        <v>-2.2886167075299642</v>
      </c>
      <c r="K32">
        <v>-1.0000000000000009</v>
      </c>
      <c r="L32">
        <v>-3.0000000000000027</v>
      </c>
      <c r="M32">
        <v>-6.0000000000000053</v>
      </c>
      <c r="N32">
        <v>-6.0000000000000053</v>
      </c>
      <c r="O32">
        <v>-6.0000000000000053</v>
      </c>
      <c r="P32">
        <v>-3.0000000000000249</v>
      </c>
      <c r="Q32">
        <v>-2.9999999999999361</v>
      </c>
      <c r="R32">
        <v>-2.0000000000000462</v>
      </c>
      <c r="T32" s="13">
        <f t="shared" si="2"/>
        <v>-2.5799472415919693</v>
      </c>
      <c r="U32" s="14">
        <f t="shared" si="3"/>
        <v>-12.233238569796946</v>
      </c>
      <c r="W32" s="13">
        <f t="shared" si="4"/>
        <v>-1.9550448757804899</v>
      </c>
      <c r="X32" s="10">
        <f t="shared" si="5"/>
        <v>-4.3104701925977933</v>
      </c>
      <c r="Y32" s="10">
        <f t="shared" si="6"/>
        <v>-5.127549654005179</v>
      </c>
      <c r="Z32" s="10">
        <f t="shared" si="7"/>
        <v>-5.5303970652612131</v>
      </c>
      <c r="AA32" s="10">
        <f t="shared" si="8"/>
        <v>-5.038835207770326</v>
      </c>
      <c r="AB32" s="10">
        <f t="shared" si="9"/>
        <v>-4.0512777121778631</v>
      </c>
      <c r="AC32" s="10">
        <f t="shared" si="10"/>
        <v>-2.8221756941957334</v>
      </c>
      <c r="AD32" s="14">
        <f t="shared" si="11"/>
        <v>-2.2809019009409548</v>
      </c>
      <c r="AF32" s="13">
        <f t="shared" si="12"/>
        <v>0.91211071475456973</v>
      </c>
      <c r="AG32" s="10">
        <f t="shared" si="13"/>
        <v>1.7173321256872904</v>
      </c>
      <c r="AH32" s="10">
        <f t="shared" si="14"/>
        <v>0.7611696062264921</v>
      </c>
      <c r="AI32" s="10">
        <f t="shared" si="15"/>
        <v>0.22052691631528634</v>
      </c>
      <c r="AJ32" s="10">
        <f t="shared" si="16"/>
        <v>0.92383775782192257</v>
      </c>
      <c r="AK32" s="10">
        <f t="shared" si="17"/>
        <v>1.1051848281218697</v>
      </c>
      <c r="AL32" s="10">
        <f t="shared" si="18"/>
        <v>3.1621483734746568E-2</v>
      </c>
      <c r="AM32" s="14">
        <f t="shared" si="19"/>
        <v>7.8905877952216028E-2</v>
      </c>
    </row>
    <row r="33" spans="1:39" x14ac:dyDescent="0.35">
      <c r="K33">
        <v>1.0000000000000009</v>
      </c>
      <c r="L33">
        <v>2.0000000000000018</v>
      </c>
      <c r="M33">
        <v>2.0000000000000018</v>
      </c>
      <c r="N33">
        <v>2.9999999999999805</v>
      </c>
      <c r="O33">
        <v>2.9999999999999805</v>
      </c>
      <c r="P33">
        <v>3.0000000000000249</v>
      </c>
      <c r="Q33">
        <v>1.9999999999999574</v>
      </c>
      <c r="R33">
        <v>0.99999999999997868</v>
      </c>
      <c r="T33" s="13">
        <f t="shared" si="2"/>
        <v>3.0191287585478856</v>
      </c>
      <c r="U33" s="14">
        <f t="shared" si="3"/>
        <v>5.1371910514025227</v>
      </c>
      <c r="W33" s="13">
        <f t="shared" si="4"/>
        <v>0.91825120094455204</v>
      </c>
      <c r="X33" s="10">
        <f t="shared" si="5"/>
        <v>2.078216532401532</v>
      </c>
      <c r="Y33" s="10">
        <f t="shared" si="6"/>
        <v>2.5398485441173051</v>
      </c>
      <c r="Z33" s="10">
        <f t="shared" si="7"/>
        <v>2.8873027551126262</v>
      </c>
      <c r="AA33" s="10">
        <f t="shared" si="8"/>
        <v>2.7781403696588227</v>
      </c>
      <c r="AB33" s="10">
        <f t="shared" si="9"/>
        <v>2.3898858494730169</v>
      </c>
      <c r="AC33" s="10">
        <f t="shared" si="10"/>
        <v>1.908955878653722</v>
      </c>
      <c r="AD33" s="14">
        <f t="shared" si="11"/>
        <v>1.668345956149937</v>
      </c>
      <c r="AF33" s="13">
        <f t="shared" si="12"/>
        <v>6.6828661470081548E-3</v>
      </c>
      <c r="AG33" s="10">
        <f t="shared" si="13"/>
        <v>6.1178259409196325E-3</v>
      </c>
      <c r="AH33" s="10">
        <f t="shared" si="14"/>
        <v>0.29143645058557199</v>
      </c>
      <c r="AI33" s="10">
        <f t="shared" si="15"/>
        <v>1.2700669005200288E-2</v>
      </c>
      <c r="AJ33" s="10">
        <f t="shared" si="16"/>
        <v>4.922169557511516E-2</v>
      </c>
      <c r="AK33" s="10">
        <f t="shared" si="17"/>
        <v>0.3722392766732926</v>
      </c>
      <c r="AL33" s="10">
        <f t="shared" si="18"/>
        <v>8.2890320317080372E-3</v>
      </c>
      <c r="AM33" s="14">
        <f t="shared" si="19"/>
        <v>0.44668631710200196</v>
      </c>
    </row>
    <row r="34" spans="1:39" x14ac:dyDescent="0.35">
      <c r="A34">
        <f>$A$32*K4+$B$32*K5</f>
        <v>8.2625234452990567E-2</v>
      </c>
      <c r="B34">
        <f t="shared" ref="B34:H34" si="23">$A$32*L4+$B$32*L5</f>
        <v>0.21042188437127407</v>
      </c>
      <c r="C34">
        <f t="shared" si="23"/>
        <v>0.2859448467295469</v>
      </c>
      <c r="D34">
        <f t="shared" si="23"/>
        <v>0.38627700934880321</v>
      </c>
      <c r="E34">
        <f t="shared" si="23"/>
        <v>0.42957918823802566</v>
      </c>
      <c r="F34">
        <f t="shared" si="23"/>
        <v>0.42763358032211929</v>
      </c>
      <c r="G34">
        <f t="shared" si="23"/>
        <v>0.42641601532666318</v>
      </c>
      <c r="H34">
        <f t="shared" si="23"/>
        <v>0.41070908192247246</v>
      </c>
      <c r="K34">
        <v>2.0000000000000018</v>
      </c>
      <c r="L34">
        <v>4.9999999999999929</v>
      </c>
      <c r="M34">
        <v>7.0000000000000062</v>
      </c>
      <c r="N34">
        <v>6.0000000000000053</v>
      </c>
      <c r="O34">
        <v>5.0000000000000266</v>
      </c>
      <c r="P34">
        <v>4.9999999999999822</v>
      </c>
      <c r="Q34">
        <v>6.0000000000000497</v>
      </c>
      <c r="R34">
        <v>6.0000000000000497</v>
      </c>
      <c r="T34" s="13">
        <f t="shared" si="2"/>
        <v>10.528140049989872</v>
      </c>
      <c r="U34" s="14">
        <f t="shared" si="3"/>
        <v>8.9379453472096522</v>
      </c>
      <c r="W34" s="13">
        <f t="shared" si="4"/>
        <v>1.8626651442906743</v>
      </c>
      <c r="X34" s="10">
        <f t="shared" si="5"/>
        <v>4.3463995419868695</v>
      </c>
      <c r="Y34" s="10">
        <f t="shared" si="6"/>
        <v>5.472540001376478</v>
      </c>
      <c r="Z34" s="10">
        <f t="shared" si="7"/>
        <v>6.5629263264531374</v>
      </c>
      <c r="AA34" s="10">
        <f t="shared" si="8"/>
        <v>6.6380654497540226</v>
      </c>
      <c r="AB34" s="10">
        <f t="shared" si="9"/>
        <v>6.0346640235197846</v>
      </c>
      <c r="AC34" s="10">
        <f t="shared" si="10"/>
        <v>5.2938890807903007</v>
      </c>
      <c r="AD34" s="14">
        <f t="shared" si="11"/>
        <v>4.8389934651277509</v>
      </c>
      <c r="AF34" s="13">
        <f t="shared" si="12"/>
        <v>1.8860862592701793E-2</v>
      </c>
      <c r="AG34" s="10">
        <f t="shared" si="13"/>
        <v>0.42719355871496467</v>
      </c>
      <c r="AH34" s="10">
        <f t="shared" si="14"/>
        <v>2.3331340473949886</v>
      </c>
      <c r="AI34" s="10">
        <f t="shared" si="15"/>
        <v>0.31688604901401829</v>
      </c>
      <c r="AJ34" s="10">
        <f t="shared" si="16"/>
        <v>2.6832584176777607</v>
      </c>
      <c r="AK34" s="10">
        <f t="shared" si="17"/>
        <v>1.070529641566186</v>
      </c>
      <c r="AL34" s="10">
        <f t="shared" si="18"/>
        <v>0.49859263022723666</v>
      </c>
      <c r="AM34" s="14">
        <f t="shared" si="19"/>
        <v>1.3479361740161826</v>
      </c>
    </row>
    <row r="35" spans="1:39" x14ac:dyDescent="0.35">
      <c r="A35">
        <v>8.2625710316542977E-2</v>
      </c>
      <c r="B35">
        <v>0.21042336760846078</v>
      </c>
      <c r="C35">
        <v>0.28594526824879379</v>
      </c>
      <c r="D35">
        <v>0.38627686426450525</v>
      </c>
      <c r="E35">
        <v>0.42958100964604745</v>
      </c>
      <c r="F35">
        <v>0.42762797687953891</v>
      </c>
      <c r="G35">
        <v>0.42641201911563964</v>
      </c>
      <c r="H35">
        <v>0.41071613744072211</v>
      </c>
      <c r="K35">
        <v>3.9999999999999982</v>
      </c>
      <c r="L35">
        <v>7.0000000000000062</v>
      </c>
      <c r="M35">
        <v>6.999999999999984</v>
      </c>
      <c r="N35">
        <v>7.0000000000000284</v>
      </c>
      <c r="O35">
        <v>6.0000000000000053</v>
      </c>
      <c r="P35">
        <v>5.0000000000000266</v>
      </c>
      <c r="Q35">
        <v>6.9999999999999396</v>
      </c>
      <c r="R35">
        <v>7.0000000000000284</v>
      </c>
      <c r="T35" s="13">
        <f t="shared" si="2"/>
        <v>11.008401479331663</v>
      </c>
      <c r="U35" s="14">
        <f t="shared" si="3"/>
        <v>11.564204441410883</v>
      </c>
      <c r="W35" s="13">
        <f t="shared" si="4"/>
        <v>2.2786803339821908</v>
      </c>
      <c r="X35" s="10">
        <f t="shared" si="5"/>
        <v>5.2615865575528495</v>
      </c>
      <c r="Y35" s="10">
        <f t="shared" si="6"/>
        <v>6.5586330064615108</v>
      </c>
      <c r="Z35" s="10">
        <f t="shared" si="7"/>
        <v>7.7287241038075951</v>
      </c>
      <c r="AA35" s="10">
        <f t="shared" si="8"/>
        <v>7.6946351138393236</v>
      </c>
      <c r="AB35" s="10">
        <f t="shared" si="9"/>
        <v>6.8782165551109156</v>
      </c>
      <c r="AC35" s="10">
        <f t="shared" si="10"/>
        <v>5.8722361259763494</v>
      </c>
      <c r="AD35" s="14">
        <f t="shared" si="11"/>
        <v>5.3016447249331158</v>
      </c>
      <c r="AF35" s="13">
        <f t="shared" si="12"/>
        <v>2.9629413926196562</v>
      </c>
      <c r="AG35" s="10">
        <f t="shared" si="13"/>
        <v>3.0220812968809736</v>
      </c>
      <c r="AH35" s="10">
        <f t="shared" si="14"/>
        <v>0.19480482298519064</v>
      </c>
      <c r="AI35" s="10">
        <f t="shared" si="15"/>
        <v>0.5310388194701412</v>
      </c>
      <c r="AJ35" s="10">
        <f t="shared" si="16"/>
        <v>2.8717881690571994</v>
      </c>
      <c r="AK35" s="10">
        <f t="shared" si="17"/>
        <v>3.527697427892615</v>
      </c>
      <c r="AL35" s="10">
        <f t="shared" si="18"/>
        <v>1.2718513555526962</v>
      </c>
      <c r="AM35" s="14">
        <f t="shared" si="19"/>
        <v>2.8844106403476086</v>
      </c>
    </row>
    <row r="36" spans="1:39" x14ac:dyDescent="0.35">
      <c r="A36">
        <f>(A34-A35)^2</f>
        <v>2.2644612051218525E-13</v>
      </c>
      <c r="B36">
        <f t="shared" ref="B36:H36" si="24">(B34-B35)^2</f>
        <v>2.1999925520432032E-12</v>
      </c>
      <c r="C36">
        <f t="shared" si="24"/>
        <v>1.7767847550371153E-13</v>
      </c>
      <c r="D36">
        <f t="shared" si="24"/>
        <v>2.1049453515836856E-14</v>
      </c>
      <c r="E36">
        <f t="shared" si="24"/>
        <v>3.317527181862739E-12</v>
      </c>
      <c r="F36">
        <f t="shared" si="24"/>
        <v>3.1398568751637228E-11</v>
      </c>
      <c r="G36">
        <f t="shared" si="24"/>
        <v>1.5969702544647329E-11</v>
      </c>
      <c r="H36">
        <f t="shared" si="24"/>
        <v>4.9780337771051848E-11</v>
      </c>
      <c r="K36">
        <v>0</v>
      </c>
      <c r="L36">
        <v>0</v>
      </c>
      <c r="M36">
        <v>-1.0000000000000009</v>
      </c>
      <c r="N36">
        <v>0</v>
      </c>
      <c r="O36">
        <v>0.99999999999997868</v>
      </c>
      <c r="P36">
        <v>0.99999999999997868</v>
      </c>
      <c r="Q36">
        <v>3.0000000000000249</v>
      </c>
      <c r="R36">
        <v>4.0000000000000036</v>
      </c>
      <c r="T36" s="13">
        <f t="shared" si="2"/>
        <v>10.810629130717235</v>
      </c>
      <c r="U36" s="14">
        <f t="shared" si="3"/>
        <v>-7.5129550789259376</v>
      </c>
      <c r="W36" s="13">
        <f t="shared" si="4"/>
        <v>-0.57791529642444717</v>
      </c>
      <c r="X36" s="10">
        <f t="shared" si="5"/>
        <v>-0.93056455230771151</v>
      </c>
      <c r="Y36" s="10">
        <f t="shared" si="6"/>
        <v>-0.67350469263575041</v>
      </c>
      <c r="Z36" s="10">
        <f t="shared" si="7"/>
        <v>0.22070529719910192</v>
      </c>
      <c r="AA36" s="10">
        <f t="shared" si="8"/>
        <v>1.1454033267914028</v>
      </c>
      <c r="AB36" s="10">
        <f t="shared" si="9"/>
        <v>1.9213219926156604</v>
      </c>
      <c r="AC36" s="10">
        <f t="shared" si="10"/>
        <v>2.9016645827361955</v>
      </c>
      <c r="AD36" s="14">
        <f t="shared" si="11"/>
        <v>3.1488617849680915</v>
      </c>
      <c r="AF36" s="13">
        <f t="shared" si="12"/>
        <v>0.33398608984135664</v>
      </c>
      <c r="AG36" s="10">
        <f t="shared" si="13"/>
        <v>0.86595038601165153</v>
      </c>
      <c r="AH36" s="10">
        <f t="shared" si="14"/>
        <v>0.10659918573087639</v>
      </c>
      <c r="AI36" s="10">
        <f t="shared" si="15"/>
        <v>4.8710828211743905E-2</v>
      </c>
      <c r="AJ36" s="10">
        <f t="shared" si="16"/>
        <v>2.1142127442013669E-2</v>
      </c>
      <c r="AK36" s="10">
        <f t="shared" si="17"/>
        <v>0.84883421407733028</v>
      </c>
      <c r="AL36" s="10">
        <f t="shared" si="18"/>
        <v>9.6698542884514228E-3</v>
      </c>
      <c r="AM36" s="14">
        <f t="shared" si="19"/>
        <v>0.72443626108770931</v>
      </c>
    </row>
    <row r="37" spans="1:39" x14ac:dyDescent="0.35">
      <c r="A37">
        <f>$C$32*K4+$D$32*K5</f>
        <v>-0.24185847198414237</v>
      </c>
      <c r="B37">
        <f t="shared" ref="B37:H37" si="25">$C$32*L4+$D$32*L5</f>
        <v>-0.46488683140182169</v>
      </c>
      <c r="C37">
        <f t="shared" si="25"/>
        <v>-0.46677592803003376</v>
      </c>
      <c r="D37">
        <f t="shared" si="25"/>
        <v>-0.31502325345977877</v>
      </c>
      <c r="E37">
        <f t="shared" si="25"/>
        <v>-9.9156605151824784E-2</v>
      </c>
      <c r="F37">
        <f t="shared" si="25"/>
        <v>0.11930210335955127</v>
      </c>
      <c r="G37">
        <f t="shared" si="25"/>
        <v>0.39410642676520607</v>
      </c>
      <c r="H37">
        <f t="shared" si="25"/>
        <v>0.47841444134992461</v>
      </c>
      <c r="K37">
        <v>-3.0000000000000027</v>
      </c>
      <c r="L37">
        <v>-7.0000000000000062</v>
      </c>
      <c r="M37">
        <v>-5.0000000000000044</v>
      </c>
      <c r="N37">
        <v>-4.0000000000000036</v>
      </c>
      <c r="O37">
        <v>-4.0000000000000036</v>
      </c>
      <c r="P37">
        <v>-4.0000000000000036</v>
      </c>
      <c r="Q37">
        <v>-2.0000000000000462</v>
      </c>
      <c r="R37">
        <v>-3.0000000000000249</v>
      </c>
      <c r="T37" s="13">
        <f t="shared" si="2"/>
        <v>-0.37605839594401447</v>
      </c>
      <c r="U37" s="14">
        <f t="shared" si="3"/>
        <v>-14.067936012010888</v>
      </c>
      <c r="W37" s="13">
        <f t="shared" si="4"/>
        <v>-2.1180859687629439</v>
      </c>
      <c r="X37" s="10">
        <f t="shared" si="5"/>
        <v>-4.5981188355899487</v>
      </c>
      <c r="Y37" s="10">
        <f t="shared" si="6"/>
        <v>-5.3791233832939866</v>
      </c>
      <c r="Z37" s="10">
        <f t="shared" si="7"/>
        <v>-5.6037679248440924</v>
      </c>
      <c r="AA37" s="10">
        <f t="shared" si="8"/>
        <v>-4.9083038941337058</v>
      </c>
      <c r="AB37" s="10">
        <f t="shared" si="9"/>
        <v>-3.7372244414149489</v>
      </c>
      <c r="AC37" s="10">
        <f t="shared" si="10"/>
        <v>-2.2766524120665652</v>
      </c>
      <c r="AD37" s="14">
        <f t="shared" si="11"/>
        <v>-1.672013445561743</v>
      </c>
      <c r="AF37" s="13">
        <f t="shared" si="12"/>
        <v>0.77777235849279991</v>
      </c>
      <c r="AG37" s="10">
        <f t="shared" si="13"/>
        <v>5.7690331279478135</v>
      </c>
      <c r="AH37" s="10">
        <f t="shared" si="14"/>
        <v>0.14373453976027575</v>
      </c>
      <c r="AI37" s="10">
        <f t="shared" si="15"/>
        <v>2.5720715567587149</v>
      </c>
      <c r="AJ37" s="10">
        <f t="shared" si="16"/>
        <v>0.8250159640984478</v>
      </c>
      <c r="AK37" s="10">
        <f t="shared" si="17"/>
        <v>6.9050994189687478E-2</v>
      </c>
      <c r="AL37" s="10">
        <f t="shared" si="18"/>
        <v>7.6536557102223041E-2</v>
      </c>
      <c r="AM37" s="14">
        <f t="shared" si="19"/>
        <v>1.7635482887688596</v>
      </c>
    </row>
    <row r="38" spans="1:39" x14ac:dyDescent="0.35">
      <c r="A38">
        <v>-0.24185701033186399</v>
      </c>
      <c r="B38">
        <v>-0.46488361657376237</v>
      </c>
      <c r="C38">
        <v>-0.46677507075556435</v>
      </c>
      <c r="D38">
        <v>-0.3150239325559821</v>
      </c>
      <c r="E38">
        <v>-9.915401957882114E-2</v>
      </c>
      <c r="F38">
        <v>0.11929196451702599</v>
      </c>
      <c r="G38">
        <v>0.39409965961792792</v>
      </c>
      <c r="H38">
        <v>0.47842735156426663</v>
      </c>
      <c r="K38">
        <v>-0.99999999999999534</v>
      </c>
      <c r="L38">
        <v>-2.0000000000000018</v>
      </c>
      <c r="M38">
        <v>-1.9999999999999796</v>
      </c>
      <c r="N38">
        <v>-3.0000000000000249</v>
      </c>
      <c r="O38">
        <v>-2.9999999999999805</v>
      </c>
      <c r="P38">
        <v>-2.9999999999999805</v>
      </c>
      <c r="Q38">
        <v>-2.9999999999999361</v>
      </c>
      <c r="R38">
        <v>-3.0000000000000249</v>
      </c>
      <c r="T38" s="13">
        <f t="shared" si="2"/>
        <v>-7.0217529345798226</v>
      </c>
      <c r="U38" s="14">
        <f t="shared" si="3"/>
        <v>-2.2907896840941766</v>
      </c>
      <c r="W38" s="13">
        <f t="shared" si="4"/>
        <v>-0.69461864131318163</v>
      </c>
      <c r="X38" s="10">
        <f t="shared" si="5"/>
        <v>-1.7127561098329505</v>
      </c>
      <c r="Y38" s="10">
        <f t="shared" si="6"/>
        <v>-2.2660762028446371</v>
      </c>
      <c r="Z38" s="10">
        <f t="shared" si="7"/>
        <v>-2.9437363526214808</v>
      </c>
      <c r="AA38" s="10">
        <f t="shared" si="8"/>
        <v>-3.1802297767668755</v>
      </c>
      <c r="AB38" s="10">
        <f t="shared" si="9"/>
        <v>-3.0846710399623327</v>
      </c>
      <c r="AC38" s="10">
        <f t="shared" si="10"/>
        <v>-2.9734646090591594</v>
      </c>
      <c r="AD38" s="14">
        <f t="shared" si="11"/>
        <v>-2.8271497116250188</v>
      </c>
      <c r="AF38" s="13">
        <f t="shared" si="12"/>
        <v>9.3257774233404367E-2</v>
      </c>
      <c r="AG38" s="10">
        <f t="shared" si="13"/>
        <v>8.2509052438301048E-2</v>
      </c>
      <c r="AH38" s="10">
        <f t="shared" si="14"/>
        <v>7.0796545720231321E-2</v>
      </c>
      <c r="AI38" s="10">
        <f t="shared" si="15"/>
        <v>3.1655980163371477E-3</v>
      </c>
      <c r="AJ38" s="10">
        <f t="shared" si="16"/>
        <v>3.2482772433444808E-2</v>
      </c>
      <c r="AK38" s="10">
        <f t="shared" si="17"/>
        <v>7.169185008306253E-3</v>
      </c>
      <c r="AL38" s="10">
        <f t="shared" si="18"/>
        <v>7.0412697237984961E-4</v>
      </c>
      <c r="AM38" s="14">
        <f t="shared" si="19"/>
        <v>2.9877222191322751E-2</v>
      </c>
    </row>
    <row r="39" spans="1:39" x14ac:dyDescent="0.35">
      <c r="A39">
        <f>(A37-A38)^2</f>
        <v>2.1364273828886387E-12</v>
      </c>
      <c r="B39">
        <f t="shared" ref="B39:H39" si="26">(B37-B38)^2</f>
        <v>1.0335119450971543E-11</v>
      </c>
      <c r="C39">
        <f t="shared" si="26"/>
        <v>7.3491951590634075E-13</v>
      </c>
      <c r="D39">
        <f t="shared" si="26"/>
        <v>4.611716533724839E-13</v>
      </c>
      <c r="E39">
        <f t="shared" si="26"/>
        <v>6.6851877571722739E-12</v>
      </c>
      <c r="F39">
        <f t="shared" si="26"/>
        <v>1.027961277523962E-10</v>
      </c>
      <c r="G39">
        <f t="shared" si="26"/>
        <v>4.5794282284210199E-11</v>
      </c>
      <c r="H39">
        <f t="shared" si="26"/>
        <v>1.6667363435693039E-10</v>
      </c>
      <c r="K39">
        <v>0.99999999999999534</v>
      </c>
      <c r="L39">
        <v>5.0000000000000044</v>
      </c>
      <c r="M39">
        <v>5.9999999999999831</v>
      </c>
      <c r="N39">
        <v>8.0000000000000071</v>
      </c>
      <c r="O39">
        <v>8.0000000000000071</v>
      </c>
      <c r="P39">
        <v>8.0000000000000071</v>
      </c>
      <c r="Q39">
        <v>6.9999999999999396</v>
      </c>
      <c r="R39">
        <v>7.0000000000000284</v>
      </c>
      <c r="T39" s="13">
        <f t="shared" si="2"/>
        <v>16.577801319950943</v>
      </c>
      <c r="U39" s="14">
        <f t="shared" si="3"/>
        <v>7.3726375889489253</v>
      </c>
      <c r="W39" s="13">
        <f t="shared" si="4"/>
        <v>1.9330435221373938</v>
      </c>
      <c r="X39" s="10">
        <f t="shared" si="5"/>
        <v>4.6784309982037771</v>
      </c>
      <c r="Y39" s="10">
        <f t="shared" si="6"/>
        <v>6.0906105209325734</v>
      </c>
      <c r="Z39" s="10">
        <f t="shared" si="7"/>
        <v>7.7170427065028813</v>
      </c>
      <c r="AA39" s="10">
        <f t="shared" si="8"/>
        <v>8.1756409527593856</v>
      </c>
      <c r="AB39" s="10">
        <f t="shared" si="9"/>
        <v>7.7858022589817626</v>
      </c>
      <c r="AC39" s="10">
        <f t="shared" si="10"/>
        <v>7.3183620249949879</v>
      </c>
      <c r="AD39" s="14">
        <f t="shared" si="11"/>
        <v>6.8888612035892773</v>
      </c>
      <c r="AF39" s="13">
        <f t="shared" si="12"/>
        <v>0.87057021420256209</v>
      </c>
      <c r="AG39" s="10">
        <f t="shared" si="13"/>
        <v>0.10340662291622209</v>
      </c>
      <c r="AH39" s="10">
        <f t="shared" si="14"/>
        <v>8.2102665036753765E-3</v>
      </c>
      <c r="AI39" s="10">
        <f t="shared" si="15"/>
        <v>8.0064829943218618E-2</v>
      </c>
      <c r="AJ39" s="10">
        <f t="shared" si="16"/>
        <v>3.0849744286222239E-2</v>
      </c>
      <c r="AK39" s="10">
        <f t="shared" si="17"/>
        <v>4.5880672257318948E-2</v>
      </c>
      <c r="AL39" s="10">
        <f t="shared" si="18"/>
        <v>0.10135437895894775</v>
      </c>
      <c r="AM39" s="14">
        <f t="shared" si="19"/>
        <v>1.2351832067630379E-2</v>
      </c>
    </row>
    <row r="40" spans="1:39" x14ac:dyDescent="0.35">
      <c r="K40">
        <v>2.0000000000000018</v>
      </c>
      <c r="L40">
        <v>3.0000000000000027</v>
      </c>
      <c r="M40">
        <v>5.0000000000000044</v>
      </c>
      <c r="N40">
        <v>6.0000000000000053</v>
      </c>
      <c r="O40">
        <v>6.999999999999984</v>
      </c>
      <c r="P40">
        <v>4.9999999999999822</v>
      </c>
      <c r="Q40">
        <v>5.0000000000000711</v>
      </c>
      <c r="R40">
        <v>4.0000000000000036</v>
      </c>
      <c r="T40" s="13">
        <f t="shared" si="2"/>
        <v>9.6860289237150496</v>
      </c>
      <c r="U40" s="14">
        <f t="shared" si="3"/>
        <v>7.9475057430419396</v>
      </c>
      <c r="W40" s="13">
        <f t="shared" si="4"/>
        <v>1.6725636903681158</v>
      </c>
      <c r="X40" s="10">
        <f t="shared" si="5"/>
        <v>3.9097105279297377</v>
      </c>
      <c r="Y40" s="10">
        <f t="shared" si="6"/>
        <v>4.9309295453672046</v>
      </c>
      <c r="Z40" s="10">
        <f t="shared" si="7"/>
        <v>5.9303781197329029</v>
      </c>
      <c r="AA40" s="10">
        <f t="shared" si="8"/>
        <v>6.0134979664934267</v>
      </c>
      <c r="AB40" s="10">
        <f t="shared" si="9"/>
        <v>5.4813970822979377</v>
      </c>
      <c r="AC40" s="10">
        <f t="shared" si="10"/>
        <v>4.828613819462042</v>
      </c>
      <c r="AD40" s="14">
        <f t="shared" si="11"/>
        <v>4.4218951175625989</v>
      </c>
      <c r="AF40" s="13">
        <f t="shared" si="12"/>
        <v>0.10721453686534831</v>
      </c>
      <c r="AG40" s="10">
        <f t="shared" si="13"/>
        <v>0.8275732446261973</v>
      </c>
      <c r="AH40" s="10">
        <f t="shared" si="14"/>
        <v>4.7707277031816576E-3</v>
      </c>
      <c r="AI40" s="10">
        <f t="shared" si="15"/>
        <v>4.8472062119267528E-3</v>
      </c>
      <c r="AJ40" s="10">
        <f t="shared" si="16"/>
        <v>0.97318626211257264</v>
      </c>
      <c r="AK40" s="10">
        <f t="shared" si="17"/>
        <v>0.23174315084498445</v>
      </c>
      <c r="AL40" s="10">
        <f t="shared" si="18"/>
        <v>2.9373222879413872E-2</v>
      </c>
      <c r="AM40" s="14">
        <f t="shared" si="19"/>
        <v>0.17799549022315614</v>
      </c>
    </row>
    <row r="41" spans="1:39" x14ac:dyDescent="0.35">
      <c r="A41">
        <f>SUM(A36:H36)+SUM(A39:H39)</f>
        <v>4.3870817300462216E-10</v>
      </c>
      <c r="K41">
        <v>2.0000000000000018</v>
      </c>
      <c r="L41">
        <v>4.9999999999999929</v>
      </c>
      <c r="M41">
        <v>4.0000000000000036</v>
      </c>
      <c r="N41">
        <v>2.0000000000000018</v>
      </c>
      <c r="O41">
        <v>1.0000000000000231</v>
      </c>
      <c r="P41">
        <v>-1.0000000000000231</v>
      </c>
      <c r="Q41">
        <v>-3.0000000000000249</v>
      </c>
      <c r="R41">
        <v>-3.0000000000000249</v>
      </c>
      <c r="T41" s="13">
        <f t="shared" si="2"/>
        <v>-15.484412517267227</v>
      </c>
      <c r="U41" s="14">
        <f t="shared" si="3"/>
        <v>18.755121463081302</v>
      </c>
      <c r="W41" s="13">
        <f t="shared" si="4"/>
        <v>2.0206278470468466</v>
      </c>
      <c r="X41" s="10">
        <f t="shared" si="5"/>
        <v>3.9161525541348321</v>
      </c>
      <c r="Y41" s="10">
        <f t="shared" si="6"/>
        <v>3.9786785602301338</v>
      </c>
      <c r="Z41" s="10">
        <f t="shared" si="7"/>
        <v>2.8058447988984252</v>
      </c>
      <c r="AA41" s="10">
        <f t="shared" si="8"/>
        <v>1.0754367196115595</v>
      </c>
      <c r="AB41" s="10">
        <f t="shared" si="9"/>
        <v>-0.7043207193494796</v>
      </c>
      <c r="AC41" s="10">
        <f t="shared" si="10"/>
        <v>-2.9423515070321575</v>
      </c>
      <c r="AD41" s="14">
        <f t="shared" si="11"/>
        <v>-3.6385355408772293</v>
      </c>
      <c r="AF41" s="13">
        <f t="shared" si="12"/>
        <v>4.2550807378802534E-4</v>
      </c>
      <c r="AG41" s="10">
        <f t="shared" si="13"/>
        <v>1.1747252859084327</v>
      </c>
      <c r="AH41" s="10">
        <f t="shared" si="14"/>
        <v>4.5460379386018455E-4</v>
      </c>
      <c r="AI41" s="10">
        <f t="shared" si="15"/>
        <v>0.64938583991164045</v>
      </c>
      <c r="AJ41" s="10">
        <f t="shared" si="16"/>
        <v>5.6906986657495632E-3</v>
      </c>
      <c r="AK41" s="10">
        <f t="shared" si="17"/>
        <v>8.7426237006022867E-2</v>
      </c>
      <c r="AL41" s="10">
        <f t="shared" si="18"/>
        <v>3.3233487414662498E-3</v>
      </c>
      <c r="AM41" s="14">
        <f t="shared" si="19"/>
        <v>0.40772763696334402</v>
      </c>
    </row>
    <row r="42" spans="1:39" x14ac:dyDescent="0.35">
      <c r="K42">
        <v>-2.0000000000000018</v>
      </c>
      <c r="L42">
        <v>-3.9999999999999925</v>
      </c>
      <c r="M42">
        <v>-3.0000000000000027</v>
      </c>
      <c r="N42">
        <v>-0.99999999999997868</v>
      </c>
      <c r="O42">
        <v>0.99999999999997868</v>
      </c>
      <c r="P42">
        <v>2.0000000000000018</v>
      </c>
      <c r="Q42">
        <v>1.9999999999999574</v>
      </c>
      <c r="R42">
        <v>2.0000000000000462</v>
      </c>
      <c r="T42" s="13">
        <f t="shared" si="2"/>
        <v>12.537689664471886</v>
      </c>
      <c r="U42" s="14">
        <f t="shared" si="3"/>
        <v>-13.462259802565653</v>
      </c>
      <c r="W42" s="13">
        <f t="shared" si="4"/>
        <v>-1.3788876987209915</v>
      </c>
      <c r="X42" s="10">
        <f t="shared" si="5"/>
        <v>-2.6138825929778724</v>
      </c>
      <c r="Y42" s="10">
        <f t="shared" si="6"/>
        <v>-2.571635904606461</v>
      </c>
      <c r="Z42" s="10">
        <f t="shared" si="7"/>
        <v>-1.5987140069717225</v>
      </c>
      <c r="AA42" s="10">
        <f t="shared" si="8"/>
        <v>-0.28513594348746363</v>
      </c>
      <c r="AB42" s="10">
        <f t="shared" si="9"/>
        <v>1.0118094571894436</v>
      </c>
      <c r="AC42" s="10">
        <f t="shared" si="10"/>
        <v>2.6441382362026991</v>
      </c>
      <c r="AD42" s="14">
        <f t="shared" si="11"/>
        <v>3.1340683527204596</v>
      </c>
      <c r="AF42" s="13">
        <f t="shared" si="12"/>
        <v>0.38578049080010807</v>
      </c>
      <c r="AG42" s="10">
        <f t="shared" si="13"/>
        <v>1.9213214660497255</v>
      </c>
      <c r="AH42" s="10">
        <f t="shared" si="14"/>
        <v>0.18349579822232728</v>
      </c>
      <c r="AI42" s="10">
        <f t="shared" si="15"/>
        <v>0.35845846214416133</v>
      </c>
      <c r="AJ42" s="10">
        <f t="shared" si="16"/>
        <v>1.6515743932433584</v>
      </c>
      <c r="AK42" s="10">
        <f t="shared" si="17"/>
        <v>0.97652054890022566</v>
      </c>
      <c r="AL42" s="10">
        <f t="shared" si="18"/>
        <v>0.41491406733837904</v>
      </c>
      <c r="AM42" s="14">
        <f t="shared" si="19"/>
        <v>1.2861110286419919</v>
      </c>
    </row>
    <row r="43" spans="1:39" x14ac:dyDescent="0.35">
      <c r="K43">
        <v>-1.0000000000000009</v>
      </c>
      <c r="L43">
        <v>-4.0000000000000036</v>
      </c>
      <c r="M43">
        <v>-6.0000000000000053</v>
      </c>
      <c r="N43">
        <v>-10.000000000000009</v>
      </c>
      <c r="O43">
        <v>-12.000000000000011</v>
      </c>
      <c r="P43">
        <v>-10.999999999999988</v>
      </c>
      <c r="Q43">
        <v>-10.999999999999943</v>
      </c>
      <c r="R43">
        <v>-10.000000000000053</v>
      </c>
      <c r="T43" s="13">
        <f t="shared" si="2"/>
        <v>-29.040995885083021</v>
      </c>
      <c r="U43" s="14">
        <f t="shared" si="3"/>
        <v>-2.2250565694101194</v>
      </c>
      <c r="W43" s="13">
        <f t="shared" si="4"/>
        <v>-1.7911142345584217</v>
      </c>
      <c r="X43" s="10">
        <f t="shared" si="5"/>
        <v>-4.7411091370395022</v>
      </c>
      <c r="Y43" s="10">
        <f t="shared" si="6"/>
        <v>-6.6389698838941236</v>
      </c>
      <c r="Z43" s="10">
        <f t="shared" si="7"/>
        <v>-9.3437650780588939</v>
      </c>
      <c r="AA43" s="10">
        <f t="shared" si="8"/>
        <v>-10.689984893954454</v>
      </c>
      <c r="AB43" s="10">
        <f t="shared" si="9"/>
        <v>-10.900883496930593</v>
      </c>
      <c r="AC43" s="10">
        <f t="shared" si="10"/>
        <v>-11.197120269214318</v>
      </c>
      <c r="AD43" s="14">
        <f t="shared" si="11"/>
        <v>-10.902225582256685</v>
      </c>
      <c r="AF43" s="13">
        <f t="shared" si="12"/>
        <v>0.62586173212095597</v>
      </c>
      <c r="AG43" s="10">
        <f t="shared" si="13"/>
        <v>0.5492427530034304</v>
      </c>
      <c r="AH43" s="10">
        <f t="shared" si="14"/>
        <v>0.40828251252366293</v>
      </c>
      <c r="AI43" s="10">
        <f t="shared" si="15"/>
        <v>0.43064427277506129</v>
      </c>
      <c r="AJ43" s="10">
        <f t="shared" si="16"/>
        <v>1.7161395780675501</v>
      </c>
      <c r="AK43" s="10">
        <f t="shared" si="17"/>
        <v>9.8240811807053033E-3</v>
      </c>
      <c r="AL43" s="10">
        <f t="shared" si="18"/>
        <v>3.8856400535147752E-2</v>
      </c>
      <c r="AM43" s="14">
        <f t="shared" si="19"/>
        <v>0.81401100127831838</v>
      </c>
    </row>
    <row r="44" spans="1:39" x14ac:dyDescent="0.35">
      <c r="K44">
        <v>-1.9999999999999962</v>
      </c>
      <c r="L44">
        <v>0</v>
      </c>
      <c r="M44">
        <v>0</v>
      </c>
      <c r="N44">
        <v>2.9999999999999805</v>
      </c>
      <c r="O44">
        <v>1.0000000000000231</v>
      </c>
      <c r="P44">
        <v>1.0000000000000231</v>
      </c>
      <c r="Q44">
        <v>0</v>
      </c>
      <c r="R44">
        <v>0</v>
      </c>
      <c r="T44" s="13">
        <f t="shared" si="2"/>
        <v>1.0877679873930144</v>
      </c>
      <c r="U44" s="14">
        <f t="shared" si="3"/>
        <v>1.3736910676887539</v>
      </c>
      <c r="W44" s="13">
        <f t="shared" si="4"/>
        <v>0.25963198108800561</v>
      </c>
      <c r="X44" s="10">
        <f t="shared" si="5"/>
        <v>0.59455893404901095</v>
      </c>
      <c r="Y44" s="10">
        <f t="shared" si="6"/>
        <v>0.73516981606383469</v>
      </c>
      <c r="Z44" s="10">
        <f t="shared" si="7"/>
        <v>0.85390951732981235</v>
      </c>
      <c r="AA44" s="10">
        <f t="shared" si="8"/>
        <v>0.83881094357093422</v>
      </c>
      <c r="AB44" s="10">
        <f t="shared" si="9"/>
        <v>0.73882442951075111</v>
      </c>
      <c r="AC44" s="10">
        <f t="shared" si="10"/>
        <v>0.61532527098557077</v>
      </c>
      <c r="AD44" s="14">
        <f t="shared" si="11"/>
        <v>0.54905766388515742</v>
      </c>
      <c r="AF44" s="13">
        <f t="shared" si="12"/>
        <v>5.1059366899556871</v>
      </c>
      <c r="AG44" s="10">
        <f t="shared" si="13"/>
        <v>0.35350032605749615</v>
      </c>
      <c r="AH44" s="10">
        <f t="shared" si="14"/>
        <v>0.54047465845133258</v>
      </c>
      <c r="AI44" s="10">
        <f t="shared" si="15"/>
        <v>4.6057043598074738</v>
      </c>
      <c r="AJ44" s="10">
        <f t="shared" si="16"/>
        <v>2.5981911912499996E-2</v>
      </c>
      <c r="AK44" s="10">
        <f t="shared" si="17"/>
        <v>6.8212678620396677E-2</v>
      </c>
      <c r="AL44" s="10">
        <f t="shared" si="18"/>
        <v>0.3786251891134661</v>
      </c>
      <c r="AM44" s="14">
        <f t="shared" si="19"/>
        <v>0.30146431827102649</v>
      </c>
    </row>
    <row r="45" spans="1:39" x14ac:dyDescent="0.35">
      <c r="K45">
        <v>-2.0000000000000018</v>
      </c>
      <c r="L45">
        <v>-5.0000000000000044</v>
      </c>
      <c r="M45">
        <v>-4.0000000000000036</v>
      </c>
      <c r="N45">
        <v>-6.999999999999984</v>
      </c>
      <c r="O45">
        <v>-5.0000000000000266</v>
      </c>
      <c r="P45">
        <v>-6.0000000000000053</v>
      </c>
      <c r="Q45">
        <v>-4.9999999999999822</v>
      </c>
      <c r="R45">
        <v>-4.9999999999999822</v>
      </c>
      <c r="T45" s="13">
        <f t="shared" si="2"/>
        <v>-10.252387010658294</v>
      </c>
      <c r="U45" s="14">
        <f t="shared" si="3"/>
        <v>-8.0046803954984469</v>
      </c>
      <c r="W45" s="13">
        <f t="shared" si="4"/>
        <v>-1.7095504947345086</v>
      </c>
      <c r="X45" s="10">
        <f t="shared" si="5"/>
        <v>-4.0066252259498487</v>
      </c>
      <c r="Y45" s="10">
        <f t="shared" si="6"/>
        <v>-5.065598912813341</v>
      </c>
      <c r="Z45" s="10">
        <f t="shared" si="7"/>
        <v>-6.1179825982423317</v>
      </c>
      <c r="AA45" s="10">
        <f t="shared" si="8"/>
        <v>-6.2266566336053195</v>
      </c>
      <c r="AB45" s="10">
        <f t="shared" si="9"/>
        <v>-5.6975164231078184</v>
      </c>
      <c r="AC45" s="10">
        <f t="shared" si="10"/>
        <v>-5.0490728344787055</v>
      </c>
      <c r="AD45" s="14">
        <f t="shared" si="11"/>
        <v>-4.6360132930961306</v>
      </c>
      <c r="AF45" s="13">
        <f t="shared" si="12"/>
        <v>8.4360915108969745E-2</v>
      </c>
      <c r="AG45" s="10">
        <f t="shared" si="13"/>
        <v>0.98679344171919792</v>
      </c>
      <c r="AH45" s="10">
        <f t="shared" si="14"/>
        <v>1.1355010429889667</v>
      </c>
      <c r="AI45" s="10">
        <f t="shared" si="15"/>
        <v>0.77795469700331987</v>
      </c>
      <c r="AJ45" s="10">
        <f t="shared" si="16"/>
        <v>1.5046864967678697</v>
      </c>
      <c r="AK45" s="10">
        <f t="shared" si="17"/>
        <v>9.1496314289491579E-2</v>
      </c>
      <c r="AL45" s="10">
        <f t="shared" si="18"/>
        <v>2.408143083776168E-3</v>
      </c>
      <c r="AM45" s="14">
        <f t="shared" si="19"/>
        <v>0.13248632280271036</v>
      </c>
    </row>
    <row r="46" spans="1:39" x14ac:dyDescent="0.35">
      <c r="K46">
        <v>0</v>
      </c>
      <c r="L46">
        <v>-0.99999999999998979</v>
      </c>
      <c r="M46">
        <v>-1.9999999999999796</v>
      </c>
      <c r="N46">
        <v>-3.0000000000000249</v>
      </c>
      <c r="O46">
        <v>-4.0000000000000036</v>
      </c>
      <c r="P46">
        <v>-3.0000000000000249</v>
      </c>
      <c r="Q46">
        <v>-4.0000000000000036</v>
      </c>
      <c r="R46">
        <v>-3.0000000000000249</v>
      </c>
      <c r="T46" s="13">
        <f t="shared" si="2"/>
        <v>-9.6054039274596441</v>
      </c>
      <c r="U46" s="14">
        <f t="shared" si="3"/>
        <v>-0.10899056744527291</v>
      </c>
      <c r="W46" s="13">
        <f t="shared" si="4"/>
        <v>-0.49886390833571148</v>
      </c>
      <c r="X46" s="10">
        <f t="shared" si="5"/>
        <v>-1.3655378349185354</v>
      </c>
      <c r="Y46" s="10">
        <f t="shared" si="6"/>
        <v>-1.9594811323073484</v>
      </c>
      <c r="Z46" s="10">
        <f t="shared" si="7"/>
        <v>-2.8456329863653589</v>
      </c>
      <c r="AA46" s="10">
        <f t="shared" si="8"/>
        <v>-3.3227358508896057</v>
      </c>
      <c r="AB46" s="10">
        <f t="shared" si="9"/>
        <v>-3.4449108558250234</v>
      </c>
      <c r="AC46" s="10">
        <f t="shared" si="10"/>
        <v>-3.6082891433450777</v>
      </c>
      <c r="AD46" s="14">
        <f t="shared" si="11"/>
        <v>-3.5375829837336927</v>
      </c>
      <c r="AF46" s="13">
        <f t="shared" si="12"/>
        <v>0.24886519903998114</v>
      </c>
      <c r="AG46" s="10">
        <f t="shared" si="13"/>
        <v>0.13361790875693791</v>
      </c>
      <c r="AH46" s="10">
        <f t="shared" si="14"/>
        <v>1.641778639092947E-3</v>
      </c>
      <c r="AI46" s="10">
        <f t="shared" si="15"/>
        <v>2.3829174898485152E-2</v>
      </c>
      <c r="AJ46" s="10">
        <f t="shared" si="16"/>
        <v>0.45868672767023128</v>
      </c>
      <c r="AK46" s="10">
        <f t="shared" si="17"/>
        <v>0.19794566963093266</v>
      </c>
      <c r="AL46" s="10">
        <f t="shared" si="18"/>
        <v>0.1534373952213359</v>
      </c>
      <c r="AM46" s="14">
        <f t="shared" si="19"/>
        <v>0.28899546439999302</v>
      </c>
    </row>
    <row r="47" spans="1:39" x14ac:dyDescent="0.35">
      <c r="K47">
        <v>0</v>
      </c>
      <c r="L47">
        <v>-1.0000000000000009</v>
      </c>
      <c r="M47">
        <v>-2.0000000000000018</v>
      </c>
      <c r="N47">
        <v>-2.0000000000000018</v>
      </c>
      <c r="O47">
        <v>-0.99999999999997868</v>
      </c>
      <c r="P47">
        <v>0</v>
      </c>
      <c r="Q47">
        <v>0.99999999999997868</v>
      </c>
      <c r="R47">
        <v>0.99999999999997868</v>
      </c>
      <c r="T47" s="13">
        <f t="shared" si="2"/>
        <v>4.7333835660231323</v>
      </c>
      <c r="U47" s="14">
        <f t="shared" si="3"/>
        <v>-7.0918294031008049</v>
      </c>
      <c r="W47" s="13">
        <f t="shared" si="4"/>
        <v>-0.82041234960907383</v>
      </c>
      <c r="X47" s="10">
        <f t="shared" si="5"/>
        <v>-1.6361573559191172</v>
      </c>
      <c r="Y47" s="10">
        <f t="shared" si="6"/>
        <v>-1.7284739432553513</v>
      </c>
      <c r="Z47" s="10">
        <f t="shared" si="7"/>
        <v>-1.3883042960152379</v>
      </c>
      <c r="AA47" s="10">
        <f t="shared" si="8"/>
        <v>-0.79035066254394604</v>
      </c>
      <c r="AB47" s="10">
        <f t="shared" si="9"/>
        <v>-0.13270674491401735</v>
      </c>
      <c r="AC47" s="10">
        <f t="shared" si="10"/>
        <v>0.69314789048266223</v>
      </c>
      <c r="AD47" s="14">
        <f t="shared" si="11"/>
        <v>0.96410653237263377</v>
      </c>
      <c r="AF47" s="13">
        <f t="shared" si="12"/>
        <v>0.6730764233910812</v>
      </c>
      <c r="AG47" s="10">
        <f t="shared" si="13"/>
        <v>0.40469618149000119</v>
      </c>
      <c r="AH47" s="10">
        <f t="shared" si="14"/>
        <v>7.3726399491299152E-2</v>
      </c>
      <c r="AI47" s="10">
        <f t="shared" si="15"/>
        <v>0.37417163427341593</v>
      </c>
      <c r="AJ47" s="10">
        <f t="shared" si="16"/>
        <v>4.3952844695753453E-2</v>
      </c>
      <c r="AK47" s="10">
        <f t="shared" si="17"/>
        <v>1.7611080145674071E-2</v>
      </c>
      <c r="AL47" s="10">
        <f t="shared" si="18"/>
        <v>9.4158217115227164E-2</v>
      </c>
      <c r="AM47" s="14">
        <f t="shared" si="19"/>
        <v>1.288341018315257E-3</v>
      </c>
    </row>
    <row r="48" spans="1:39" x14ac:dyDescent="0.35">
      <c r="K48">
        <v>0</v>
      </c>
      <c r="L48">
        <v>0</v>
      </c>
      <c r="M48">
        <v>-1.0000000000000009</v>
      </c>
      <c r="N48">
        <v>-0.99999999999997868</v>
      </c>
      <c r="O48">
        <v>0</v>
      </c>
      <c r="P48">
        <v>1.0000000000000231</v>
      </c>
      <c r="Q48">
        <v>0.99999999999997868</v>
      </c>
      <c r="R48">
        <v>1.0000000000000675</v>
      </c>
      <c r="T48" s="13">
        <f t="shared" si="2"/>
        <v>4.145971627914351</v>
      </c>
      <c r="U48" s="14">
        <f t="shared" si="3"/>
        <v>-3.9426260348554827</v>
      </c>
      <c r="W48" s="13">
        <f t="shared" si="4"/>
        <v>-0.38000706021853242</v>
      </c>
      <c r="X48" s="10">
        <f t="shared" si="5"/>
        <v>-0.69985089197920469</v>
      </c>
      <c r="Y48" s="10">
        <f t="shared" si="6"/>
        <v>-0.6584513055293173</v>
      </c>
      <c r="Z48" s="10">
        <f t="shared" si="7"/>
        <v>-0.32984890499812325</v>
      </c>
      <c r="AA48" s="10">
        <f t="shared" si="8"/>
        <v>7.8675099860768816E-2</v>
      </c>
      <c r="AB48" s="10">
        <f t="shared" si="9"/>
        <v>0.46498546395434226</v>
      </c>
      <c r="AC48" s="10">
        <f t="shared" si="10"/>
        <v>0.951663051890558</v>
      </c>
      <c r="AD48" s="14">
        <f t="shared" si="11"/>
        <v>1.0918866803663732</v>
      </c>
      <c r="AF48" s="13">
        <f t="shared" si="12"/>
        <v>0.14440536581593133</v>
      </c>
      <c r="AG48" s="10">
        <f t="shared" si="13"/>
        <v>0.48979127100408842</v>
      </c>
      <c r="AH48" s="10">
        <f t="shared" si="14"/>
        <v>0.11665551069462837</v>
      </c>
      <c r="AI48" s="10">
        <f t="shared" si="15"/>
        <v>0.44910249013218589</v>
      </c>
      <c r="AJ48" s="10">
        <f t="shared" si="16"/>
        <v>6.189771338101945E-3</v>
      </c>
      <c r="AK48" s="10">
        <f t="shared" si="17"/>
        <v>0.2862405537801751</v>
      </c>
      <c r="AL48" s="10">
        <f t="shared" si="18"/>
        <v>2.3364605525328279E-3</v>
      </c>
      <c r="AM48" s="14">
        <f t="shared" si="19"/>
        <v>8.4431620287396206E-3</v>
      </c>
    </row>
    <row r="49" spans="11:39" x14ac:dyDescent="0.35">
      <c r="K49">
        <v>1.0000000000000009</v>
      </c>
      <c r="L49">
        <v>1.9999999999999907</v>
      </c>
      <c r="M49">
        <v>1.0000000000000009</v>
      </c>
      <c r="N49">
        <v>0</v>
      </c>
      <c r="O49">
        <v>0</v>
      </c>
      <c r="P49">
        <v>0.99999999999997868</v>
      </c>
      <c r="Q49">
        <v>0.99999999999997868</v>
      </c>
      <c r="R49">
        <v>0.99999999999997868</v>
      </c>
      <c r="T49" s="13">
        <f t="shared" si="2"/>
        <v>0.89613554299441733</v>
      </c>
      <c r="U49" s="14">
        <f t="shared" si="3"/>
        <v>1.8837141699920461</v>
      </c>
      <c r="W49" s="13">
        <f t="shared" si="4"/>
        <v>0.32610858682404326</v>
      </c>
      <c r="X49" s="10">
        <f t="shared" si="5"/>
        <v>0.73283178300474017</v>
      </c>
      <c r="Y49" s="10">
        <f t="shared" si="6"/>
        <v>0.88919043952039689</v>
      </c>
      <c r="Z49" s="10">
        <f t="shared" si="7"/>
        <v>0.9971689837792046</v>
      </c>
      <c r="AA49" s="10">
        <f t="shared" si="8"/>
        <v>0.94654295780859266</v>
      </c>
      <c r="AB49" s="10">
        <f t="shared" si="9"/>
        <v>0.80129418346579961</v>
      </c>
      <c r="AC49" s="10">
        <f t="shared" si="10"/>
        <v>0.62110869620824605</v>
      </c>
      <c r="AD49" s="14">
        <f t="shared" si="11"/>
        <v>0.53433163358874869</v>
      </c>
      <c r="AF49" s="13">
        <f t="shared" si="12"/>
        <v>0.45412963675228935</v>
      </c>
      <c r="AG49" s="10">
        <f t="shared" si="13"/>
        <v>1.6057152901629224</v>
      </c>
      <c r="AH49" s="10">
        <f t="shared" si="14"/>
        <v>1.2278758693683016E-2</v>
      </c>
      <c r="AI49" s="10">
        <f t="shared" si="15"/>
        <v>0.99434598221125159</v>
      </c>
      <c r="AJ49" s="10">
        <f t="shared" si="16"/>
        <v>0.89594357097703925</v>
      </c>
      <c r="AK49" s="10">
        <f t="shared" si="17"/>
        <v>3.9484001524514832E-2</v>
      </c>
      <c r="AL49" s="10">
        <f t="shared" si="18"/>
        <v>0.14355862008899903</v>
      </c>
      <c r="AM49" s="14">
        <f t="shared" si="19"/>
        <v>0.21684702747610354</v>
      </c>
    </row>
    <row r="50" spans="11:39" x14ac:dyDescent="0.35">
      <c r="K50">
        <v>1.9999999999999962</v>
      </c>
      <c r="L50">
        <v>4.0000000000000036</v>
      </c>
      <c r="M50">
        <v>3.9999999999999813</v>
      </c>
      <c r="N50">
        <v>0.99999999999997868</v>
      </c>
      <c r="O50">
        <v>-1.0000000000000231</v>
      </c>
      <c r="P50">
        <v>-2.0000000000000018</v>
      </c>
      <c r="Q50">
        <v>-2.9999999999999361</v>
      </c>
      <c r="R50">
        <v>-2.0000000000000462</v>
      </c>
      <c r="T50" s="13">
        <f t="shared" si="2"/>
        <v>-14.394025804832108</v>
      </c>
      <c r="U50" s="14">
        <f t="shared" si="3"/>
        <v>15.404867575895771</v>
      </c>
      <c r="W50" s="13">
        <f t="shared" si="4"/>
        <v>1.5754929289337793</v>
      </c>
      <c r="X50" s="10">
        <f t="shared" si="5"/>
        <v>2.9845372608563703</v>
      </c>
      <c r="Y50" s="10">
        <f t="shared" si="6"/>
        <v>2.9333080648662926</v>
      </c>
      <c r="Z50" s="10">
        <f t="shared" si="7"/>
        <v>1.8156511920720773</v>
      </c>
      <c r="AA50" s="10">
        <f t="shared" si="8"/>
        <v>0.31015463196556148</v>
      </c>
      <c r="AB50" s="10">
        <f t="shared" si="9"/>
        <v>-1.1745847154664601</v>
      </c>
      <c r="AC50" s="10">
        <f t="shared" si="10"/>
        <v>-3.0433166561879408</v>
      </c>
      <c r="AD50" s="14">
        <f t="shared" si="11"/>
        <v>-3.6036196842251993</v>
      </c>
      <c r="AF50" s="13">
        <f t="shared" si="12"/>
        <v>0.18020625338521812</v>
      </c>
      <c r="AG50" s="10">
        <f t="shared" si="13"/>
        <v>1.0311645745890905</v>
      </c>
      <c r="AH50" s="10">
        <f t="shared" si="14"/>
        <v>1.1378316844792538</v>
      </c>
      <c r="AI50" s="10">
        <f t="shared" si="15"/>
        <v>0.6652868671286355</v>
      </c>
      <c r="AJ50" s="10">
        <f t="shared" si="16"/>
        <v>1.7165051596608762</v>
      </c>
      <c r="AK50" s="10">
        <f t="shared" si="17"/>
        <v>0.68131039194158749</v>
      </c>
      <c r="AL50" s="10">
        <f t="shared" si="18"/>
        <v>1.8763327033098087E-3</v>
      </c>
      <c r="AM50" s="14">
        <f t="shared" si="19"/>
        <v>2.5715960916343796</v>
      </c>
    </row>
    <row r="51" spans="11:39" x14ac:dyDescent="0.35">
      <c r="K51">
        <v>3.0000000000000027</v>
      </c>
      <c r="L51">
        <v>5.0000000000000044</v>
      </c>
      <c r="M51">
        <v>5.0000000000000044</v>
      </c>
      <c r="N51">
        <v>7.0000000000000284</v>
      </c>
      <c r="O51">
        <v>7.0000000000000284</v>
      </c>
      <c r="P51">
        <v>8.0000000000000071</v>
      </c>
      <c r="Q51">
        <v>8.9999999999999858</v>
      </c>
      <c r="R51">
        <v>8.0000000000000071</v>
      </c>
      <c r="T51" s="13">
        <f t="shared" si="2"/>
        <v>20.224479995634546</v>
      </c>
      <c r="U51" s="14">
        <f t="shared" si="3"/>
        <v>3.6289844676104241</v>
      </c>
      <c r="W51" s="13">
        <f t="shared" si="4"/>
        <v>1.5576410584808413</v>
      </c>
      <c r="X51" s="10">
        <f t="shared" si="5"/>
        <v>3.9737274805293987</v>
      </c>
      <c r="Y51" s="10">
        <f t="shared" si="6"/>
        <v>5.4074590884155302</v>
      </c>
      <c r="Z51" s="10">
        <f t="shared" si="7"/>
        <v>7.3191950757675812</v>
      </c>
      <c r="AA51" s="10">
        <f t="shared" si="8"/>
        <v>8.1511259340604703</v>
      </c>
      <c r="AB51" s="10">
        <f t="shared" si="9"/>
        <v>8.1241370984173145</v>
      </c>
      <c r="AC51" s="10">
        <f t="shared" si="10"/>
        <v>8.1135363477917135</v>
      </c>
      <c r="AD51" s="14">
        <f t="shared" si="11"/>
        <v>7.8191767616620282</v>
      </c>
      <c r="AF51" s="13">
        <f t="shared" si="12"/>
        <v>2.0803993161802756</v>
      </c>
      <c r="AG51" s="10">
        <f t="shared" si="13"/>
        <v>1.0532352842205448</v>
      </c>
      <c r="AH51" s="10">
        <f t="shared" si="14"/>
        <v>0.16602290873241127</v>
      </c>
      <c r="AI51" s="10">
        <f t="shared" si="15"/>
        <v>0.10188549639425377</v>
      </c>
      <c r="AJ51" s="10">
        <f t="shared" si="16"/>
        <v>1.3250909160665247</v>
      </c>
      <c r="AK51" s="10">
        <f t="shared" si="17"/>
        <v>1.5410019203468253E-2</v>
      </c>
      <c r="AL51" s="10">
        <f t="shared" si="18"/>
        <v>0.78581780668642875</v>
      </c>
      <c r="AM51" s="14">
        <f t="shared" si="19"/>
        <v>3.2697043523033507E-2</v>
      </c>
    </row>
    <row r="52" spans="11:39" x14ac:dyDescent="0.35">
      <c r="K52">
        <v>1.0000000000000009</v>
      </c>
      <c r="L52">
        <v>-1.0000000000000009</v>
      </c>
      <c r="M52">
        <v>0</v>
      </c>
      <c r="N52">
        <v>0.99999999999997868</v>
      </c>
      <c r="O52">
        <v>2.9999999999999805</v>
      </c>
      <c r="P52">
        <v>3.0000000000000249</v>
      </c>
      <c r="Q52">
        <v>2.9999999999999361</v>
      </c>
      <c r="R52">
        <v>4.0000000000000036</v>
      </c>
      <c r="T52" s="13">
        <f t="shared" si="2"/>
        <v>12.17789738658859</v>
      </c>
      <c r="U52" s="14">
        <f t="shared" si="3"/>
        <v>-5.882177199032844</v>
      </c>
      <c r="W52" s="13">
        <f t="shared" si="4"/>
        <v>-0.26587846686520877</v>
      </c>
      <c r="X52" s="10">
        <f t="shared" si="5"/>
        <v>-0.21421844428234116</v>
      </c>
      <c r="Y52" s="10">
        <f t="shared" si="6"/>
        <v>0.21441597145267632</v>
      </c>
      <c r="Z52" s="10">
        <f t="shared" si="7"/>
        <v>1.2565806247358782</v>
      </c>
      <c r="AA52" s="10">
        <f t="shared" si="8"/>
        <v>2.1671692907467288</v>
      </c>
      <c r="AB52" s="10">
        <f t="shared" si="9"/>
        <v>2.8254266663307916</v>
      </c>
      <c r="AC52" s="10">
        <f t="shared" si="10"/>
        <v>3.6605384369142562</v>
      </c>
      <c r="AD52" s="14">
        <f t="shared" si="11"/>
        <v>3.828544009264677</v>
      </c>
      <c r="AF52" s="13">
        <f t="shared" si="12"/>
        <v>1.6024482928730137</v>
      </c>
      <c r="AG52" s="10">
        <f t="shared" si="13"/>
        <v>0.61745265330606558</v>
      </c>
      <c r="AH52" s="10">
        <f t="shared" si="14"/>
        <v>4.5974208813994909E-2</v>
      </c>
      <c r="AI52" s="10">
        <f t="shared" si="15"/>
        <v>6.583361698986448E-2</v>
      </c>
      <c r="AJ52" s="10">
        <f t="shared" si="16"/>
        <v>0.69360699027527417</v>
      </c>
      <c r="AK52" s="10">
        <f t="shared" si="17"/>
        <v>3.0475848828389437E-2</v>
      </c>
      <c r="AL52" s="10">
        <f t="shared" si="18"/>
        <v>0.4363110266412133</v>
      </c>
      <c r="AM52" s="14">
        <f t="shared" si="19"/>
        <v>2.9397156759032393E-2</v>
      </c>
    </row>
    <row r="53" spans="11:39" x14ac:dyDescent="0.35">
      <c r="K53">
        <v>-2.0000000000000018</v>
      </c>
      <c r="L53">
        <v>-1.0000000000000009</v>
      </c>
      <c r="M53">
        <v>0</v>
      </c>
      <c r="N53">
        <v>-2.0000000000000018</v>
      </c>
      <c r="O53">
        <v>-2.0000000000000018</v>
      </c>
      <c r="P53">
        <v>-1.0000000000000231</v>
      </c>
      <c r="Q53">
        <v>1.0000000000000675</v>
      </c>
      <c r="R53">
        <v>0</v>
      </c>
      <c r="T53" s="13">
        <f t="shared" si="2"/>
        <v>1.9390519048808414</v>
      </c>
      <c r="U53" s="14">
        <f t="shared" si="3"/>
        <v>-5.0906780705060317</v>
      </c>
      <c r="W53" s="13">
        <f t="shared" si="4"/>
        <v>-0.66219869628143169</v>
      </c>
      <c r="X53" s="10">
        <f t="shared" si="5"/>
        <v>-1.3764937843617111</v>
      </c>
      <c r="Y53" s="10">
        <f t="shared" si="6"/>
        <v>-1.5320653742419159</v>
      </c>
      <c r="Z53" s="10">
        <f t="shared" si="7"/>
        <v>-1.4222315257652123</v>
      </c>
      <c r="AA53" s="10">
        <f t="shared" si="8"/>
        <v>-1.0663001217340611</v>
      </c>
      <c r="AB53" s="10">
        <f t="shared" si="9"/>
        <v>-0.61416559941676585</v>
      </c>
      <c r="AC53" s="10">
        <f t="shared" si="10"/>
        <v>-4.7885300858935498E-2</v>
      </c>
      <c r="AD53" s="14">
        <f t="shared" si="11"/>
        <v>0.15664416256834324</v>
      </c>
      <c r="AF53" s="13">
        <f t="shared" si="12"/>
        <v>1.7897123282311058</v>
      </c>
      <c r="AG53" s="10">
        <f t="shared" si="13"/>
        <v>0.14174756966300195</v>
      </c>
      <c r="AH53" s="10">
        <f t="shared" si="14"/>
        <v>2.347224310951022</v>
      </c>
      <c r="AI53" s="10">
        <f t="shared" si="15"/>
        <v>0.33381640981959659</v>
      </c>
      <c r="AJ53" s="10">
        <f t="shared" si="16"/>
        <v>0.87179546267383246</v>
      </c>
      <c r="AK53" s="10">
        <f t="shared" si="17"/>
        <v>0.14886818467344143</v>
      </c>
      <c r="AL53" s="10">
        <f t="shared" si="18"/>
        <v>1.0980636037563631</v>
      </c>
      <c r="AM53" s="14">
        <f t="shared" si="19"/>
        <v>2.4537393666737545E-2</v>
      </c>
    </row>
    <row r="54" spans="11:39" x14ac:dyDescent="0.35">
      <c r="K54">
        <v>2.0000000000000018</v>
      </c>
      <c r="L54">
        <v>3.0000000000000027</v>
      </c>
      <c r="M54">
        <v>2.0000000000000018</v>
      </c>
      <c r="N54">
        <v>5.0000000000000266</v>
      </c>
      <c r="O54">
        <v>3.0000000000000249</v>
      </c>
      <c r="P54">
        <v>2.0000000000000018</v>
      </c>
      <c r="Q54">
        <v>0</v>
      </c>
      <c r="R54">
        <v>1.0000000000000675</v>
      </c>
      <c r="T54" s="13">
        <f t="shared" si="2"/>
        <v>-1.6598095562287218</v>
      </c>
      <c r="U54" s="14">
        <f t="shared" si="3"/>
        <v>10.23129853919208</v>
      </c>
      <c r="W54" s="13">
        <f t="shared" si="4"/>
        <v>1.443302592638622</v>
      </c>
      <c r="X54" s="10">
        <f t="shared" si="5"/>
        <v>3.0763530392356566</v>
      </c>
      <c r="Y54" s="10">
        <f t="shared" si="6"/>
        <v>3.5259975705425695</v>
      </c>
      <c r="Z54" s="10">
        <f t="shared" si="7"/>
        <v>3.5113144187377467</v>
      </c>
      <c r="AA54" s="10">
        <f t="shared" si="8"/>
        <v>2.9083769550456995</v>
      </c>
      <c r="AB54" s="10">
        <f t="shared" si="9"/>
        <v>2.0302521149638633</v>
      </c>
      <c r="AC54" s="10">
        <f t="shared" si="10"/>
        <v>0.93283854797829724</v>
      </c>
      <c r="AD54" s="14">
        <f t="shared" si="11"/>
        <v>0.50639043649185222</v>
      </c>
      <c r="AF54" s="13">
        <f t="shared" si="12"/>
        <v>0.30991200336288199</v>
      </c>
      <c r="AG54" s="10">
        <f t="shared" si="13"/>
        <v>5.8297866005213115E-3</v>
      </c>
      <c r="AH54" s="10">
        <f t="shared" si="14"/>
        <v>2.328668585301819</v>
      </c>
      <c r="AI54" s="10">
        <f t="shared" si="15"/>
        <v>2.2161847598582121</v>
      </c>
      <c r="AJ54" s="10">
        <f t="shared" si="16"/>
        <v>8.3947823667023299E-3</v>
      </c>
      <c r="AK54" s="10">
        <f t="shared" si="17"/>
        <v>9.1519045978669209E-4</v>
      </c>
      <c r="AL54" s="10">
        <f t="shared" si="18"/>
        <v>0.87018775659425796</v>
      </c>
      <c r="AM54" s="14">
        <f t="shared" si="19"/>
        <v>0.24365040118677081</v>
      </c>
    </row>
    <row r="55" spans="11:39" x14ac:dyDescent="0.35">
      <c r="K55">
        <v>1.0000000000000009</v>
      </c>
      <c r="L55">
        <v>4.9999999999999929</v>
      </c>
      <c r="M55">
        <v>5.0000000000000044</v>
      </c>
      <c r="N55">
        <v>4.0000000000000036</v>
      </c>
      <c r="O55">
        <v>2.0000000000000018</v>
      </c>
      <c r="P55">
        <v>0</v>
      </c>
      <c r="Q55">
        <v>-2.0000000000000462</v>
      </c>
      <c r="R55">
        <v>-3.0000000000000249</v>
      </c>
      <c r="T55" s="13">
        <f t="shared" si="2"/>
        <v>-13.962218441236152</v>
      </c>
      <c r="U55" s="14">
        <f t="shared" si="3"/>
        <v>20.208046844121093</v>
      </c>
      <c r="W55" s="13">
        <f t="shared" si="4"/>
        <v>2.31390972742589</v>
      </c>
      <c r="X55" s="10">
        <f t="shared" si="5"/>
        <v>4.5964825790034345</v>
      </c>
      <c r="Y55" s="10">
        <f t="shared" si="6"/>
        <v>4.8304854500380596</v>
      </c>
      <c r="Z55" s="10">
        <f t="shared" si="7"/>
        <v>3.8174732098524276</v>
      </c>
      <c r="AA55" s="10">
        <f t="shared" si="8"/>
        <v>2.0897714588800387</v>
      </c>
      <c r="AB55" s="10">
        <f t="shared" si="9"/>
        <v>0.20934051152035149</v>
      </c>
      <c r="AC55" s="10">
        <f t="shared" si="10"/>
        <v>-2.1525509657251432</v>
      </c>
      <c r="AD55" s="14">
        <f t="shared" si="11"/>
        <v>-2.9213804184208718</v>
      </c>
      <c r="AF55" s="13">
        <f t="shared" si="12"/>
        <v>1.726358771824374</v>
      </c>
      <c r="AG55" s="10">
        <f t="shared" si="13"/>
        <v>0.16282630904771375</v>
      </c>
      <c r="AH55" s="10">
        <f t="shared" si="14"/>
        <v>2.8735182648800685E-2</v>
      </c>
      <c r="AI55" s="10">
        <f t="shared" si="15"/>
        <v>3.3316029121577245E-2</v>
      </c>
      <c r="AJ55" s="10">
        <f t="shared" si="16"/>
        <v>8.0589148294501565E-3</v>
      </c>
      <c r="AK55" s="10">
        <f t="shared" si="17"/>
        <v>4.3823449763602418E-2</v>
      </c>
      <c r="AL55" s="10">
        <f t="shared" si="18"/>
        <v>2.3271797143659709E-2</v>
      </c>
      <c r="AM55" s="14">
        <f t="shared" si="19"/>
        <v>6.1810386076811023E-3</v>
      </c>
    </row>
    <row r="56" spans="11:39" x14ac:dyDescent="0.35">
      <c r="K56">
        <v>0.99999999999999534</v>
      </c>
      <c r="L56">
        <v>0</v>
      </c>
      <c r="M56">
        <v>0</v>
      </c>
      <c r="N56">
        <v>-1.0000000000000231</v>
      </c>
      <c r="O56">
        <v>-1.0000000000000231</v>
      </c>
      <c r="P56">
        <v>-2.0000000000000018</v>
      </c>
      <c r="Q56">
        <v>-4.0000000000000036</v>
      </c>
      <c r="R56">
        <v>-4.0000000000000036</v>
      </c>
      <c r="T56" s="13">
        <f t="shared" si="2"/>
        <v>-12.289023258271776</v>
      </c>
      <c r="U56" s="14">
        <f t="shared" si="3"/>
        <v>7.1683571513725486</v>
      </c>
      <c r="W56" s="13">
        <f t="shared" si="4"/>
        <v>0.4522166456078911</v>
      </c>
      <c r="X56" s="10">
        <f t="shared" si="5"/>
        <v>0.61445531235819595</v>
      </c>
      <c r="Y56" s="10">
        <f t="shared" si="6"/>
        <v>0.24831689174344351</v>
      </c>
      <c r="Z56" s="10">
        <f t="shared" si="7"/>
        <v>-0.7867109090234643</v>
      </c>
      <c r="AA56" s="10">
        <f t="shared" si="8"/>
        <v>-1.7681945427848742</v>
      </c>
      <c r="AB56" s="10">
        <f t="shared" si="9"/>
        <v>-2.5355082433434499</v>
      </c>
      <c r="AC56" s="10">
        <f t="shared" si="10"/>
        <v>-3.5068019300368438</v>
      </c>
      <c r="AD56" s="14">
        <f t="shared" si="11"/>
        <v>-3.7290869979889734</v>
      </c>
      <c r="AF56" s="13">
        <f t="shared" si="12"/>
        <v>0.30006660334906565</v>
      </c>
      <c r="AG56" s="10">
        <f t="shared" si="13"/>
        <v>0.37755533088520815</v>
      </c>
      <c r="AH56" s="10">
        <f t="shared" si="14"/>
        <v>6.1661278725125043E-2</v>
      </c>
      <c r="AI56" s="10">
        <f t="shared" si="15"/>
        <v>4.5492236329606771E-2</v>
      </c>
      <c r="AJ56" s="10">
        <f t="shared" si="16"/>
        <v>0.59012285556442645</v>
      </c>
      <c r="AK56" s="10">
        <f t="shared" si="17"/>
        <v>0.28676907868878571</v>
      </c>
      <c r="AL56" s="10">
        <f t="shared" si="18"/>
        <v>0.2432443362153858</v>
      </c>
      <c r="AM56" s="14">
        <f t="shared" si="19"/>
        <v>7.3393854658628452E-2</v>
      </c>
    </row>
    <row r="57" spans="11:39" x14ac:dyDescent="0.35">
      <c r="K57">
        <v>-0.99999999999999534</v>
      </c>
      <c r="L57">
        <v>-1.0000000000000009</v>
      </c>
      <c r="M57">
        <v>-1.0000000000000009</v>
      </c>
      <c r="N57">
        <v>0</v>
      </c>
      <c r="O57">
        <v>0</v>
      </c>
      <c r="P57">
        <v>0</v>
      </c>
      <c r="Q57">
        <v>1.0000000000000675</v>
      </c>
      <c r="R57">
        <v>0.99999999999997868</v>
      </c>
      <c r="T57" s="13">
        <f t="shared" si="2"/>
        <v>4.3316128868122847</v>
      </c>
      <c r="U57" s="14">
        <f t="shared" si="3"/>
        <v>-4.6318473958715849</v>
      </c>
      <c r="W57" s="13">
        <f t="shared" si="4"/>
        <v>-0.47352431684015384</v>
      </c>
      <c r="X57" s="10">
        <f t="shared" si="5"/>
        <v>-0.89686119443101153</v>
      </c>
      <c r="Y57" s="10">
        <f t="shared" si="6"/>
        <v>-0.8812313922425079</v>
      </c>
      <c r="Z57" s="10">
        <f t="shared" si="7"/>
        <v>-0.5448399794832699</v>
      </c>
      <c r="AA57" s="10">
        <f t="shared" si="8"/>
        <v>-9.1990000048977061E-2</v>
      </c>
      <c r="AB57" s="10">
        <f t="shared" si="9"/>
        <v>0.35448349402680246</v>
      </c>
      <c r="AC57" s="10">
        <f t="shared" si="10"/>
        <v>0.91643042158391175</v>
      </c>
      <c r="AD57" s="14">
        <f t="shared" si="11"/>
        <v>1.084873691949285</v>
      </c>
      <c r="AF57" s="13">
        <f t="shared" si="12"/>
        <v>0.27717664495862182</v>
      </c>
      <c r="AG57" s="10">
        <f t="shared" si="13"/>
        <v>1.063761321419779E-2</v>
      </c>
      <c r="AH57" s="10">
        <f t="shared" si="14"/>
        <v>1.4105982188653223E-2</v>
      </c>
      <c r="AI57" s="10">
        <f t="shared" si="15"/>
        <v>0.29685060324332996</v>
      </c>
      <c r="AJ57" s="10">
        <f t="shared" si="16"/>
        <v>8.4621601090108002E-3</v>
      </c>
      <c r="AK57" s="10">
        <f t="shared" si="17"/>
        <v>0.12565854753745009</v>
      </c>
      <c r="AL57" s="10">
        <f t="shared" si="18"/>
        <v>6.9838744366540056E-3</v>
      </c>
      <c r="AM57" s="14">
        <f t="shared" si="19"/>
        <v>7.2035435851057362E-3</v>
      </c>
    </row>
    <row r="58" spans="11:39" x14ac:dyDescent="0.35">
      <c r="K58">
        <v>0.99999999999999534</v>
      </c>
      <c r="L58">
        <v>-2.9999999999999916</v>
      </c>
      <c r="M58">
        <v>-2.0000000000000018</v>
      </c>
      <c r="N58">
        <v>-4.9999999999999822</v>
      </c>
      <c r="O58">
        <v>-4.9999999999999822</v>
      </c>
      <c r="P58">
        <v>-4.9999999999999822</v>
      </c>
      <c r="Q58">
        <v>-5.0000000000000711</v>
      </c>
      <c r="R58">
        <v>-4.0000000000000036</v>
      </c>
      <c r="T58" s="13">
        <f t="shared" si="2"/>
        <v>-12.426923532781913</v>
      </c>
      <c r="U58" s="14">
        <f t="shared" si="3"/>
        <v>-1.4449726335198383</v>
      </c>
      <c r="W58" s="13">
        <f t="shared" si="4"/>
        <v>-0.83997722191343849</v>
      </c>
      <c r="X58" s="10">
        <f t="shared" si="5"/>
        <v>-2.1880301965021385</v>
      </c>
      <c r="Y58" s="10">
        <f t="shared" si="6"/>
        <v>-3.0266979500904432</v>
      </c>
      <c r="Z58" s="10">
        <f t="shared" si="7"/>
        <v>-4.1907626961040663</v>
      </c>
      <c r="AA58" s="10">
        <f t="shared" si="8"/>
        <v>-4.7417966647958814</v>
      </c>
      <c r="AB58" s="10">
        <f t="shared" si="9"/>
        <v>-4.7908351083675225</v>
      </c>
      <c r="AC58" s="10">
        <f t="shared" si="10"/>
        <v>-4.8661890282520579</v>
      </c>
      <c r="AD58" s="14">
        <f t="shared" si="11"/>
        <v>-4.7189086829103193</v>
      </c>
      <c r="AF58" s="13">
        <f t="shared" si="12"/>
        <v>3.3855161771602775</v>
      </c>
      <c r="AG58" s="10">
        <f t="shared" si="13"/>
        <v>0.65929496179234215</v>
      </c>
      <c r="AH58" s="10">
        <f t="shared" si="14"/>
        <v>1.0541086807199145</v>
      </c>
      <c r="AI58" s="10">
        <f t="shared" si="15"/>
        <v>0.65486501401673103</v>
      </c>
      <c r="AJ58" s="10">
        <f t="shared" si="16"/>
        <v>6.6668962310521288E-2</v>
      </c>
      <c r="AK58" s="10">
        <f t="shared" si="17"/>
        <v>4.3749951891618642E-2</v>
      </c>
      <c r="AL58" s="10">
        <f t="shared" si="18"/>
        <v>1.7905376160147573E-2</v>
      </c>
      <c r="AM58" s="14">
        <f t="shared" si="19"/>
        <v>0.51682969436384485</v>
      </c>
    </row>
    <row r="59" spans="11:39" x14ac:dyDescent="0.35">
      <c r="K59">
        <v>0</v>
      </c>
      <c r="L59">
        <v>1.9999999999999907</v>
      </c>
      <c r="M59">
        <v>0</v>
      </c>
      <c r="N59">
        <v>0.99999999999997868</v>
      </c>
      <c r="O59">
        <v>0</v>
      </c>
      <c r="P59">
        <v>-1.0000000000000231</v>
      </c>
      <c r="Q59">
        <v>-1.9999999999999574</v>
      </c>
      <c r="R59">
        <v>-3.0000000000000249</v>
      </c>
      <c r="T59" s="13">
        <f t="shared" si="2"/>
        <v>-8.9237832470774752</v>
      </c>
      <c r="U59" s="14">
        <f t="shared" si="3"/>
        <v>7.8751780572590064</v>
      </c>
      <c r="W59" s="13">
        <f t="shared" si="4"/>
        <v>0.72676560629009268</v>
      </c>
      <c r="X59" s="10">
        <f t="shared" si="5"/>
        <v>1.3089385649823779</v>
      </c>
      <c r="Y59" s="10">
        <f t="shared" si="6"/>
        <v>1.1869135142792171</v>
      </c>
      <c r="Z59" s="10">
        <f t="shared" si="7"/>
        <v>0.47137873351039694</v>
      </c>
      <c r="AA59" s="10">
        <f t="shared" si="8"/>
        <v>-0.37690543367792673</v>
      </c>
      <c r="AB59" s="10">
        <f t="shared" si="9"/>
        <v>-1.1573199315887335</v>
      </c>
      <c r="AC59" s="10">
        <f t="shared" si="10"/>
        <v>-2.1411190904111272</v>
      </c>
      <c r="AD59" s="14">
        <f t="shared" si="11"/>
        <v>-2.4167910138775244</v>
      </c>
      <c r="AF59" s="13">
        <f t="shared" si="12"/>
        <v>0.52818824648620599</v>
      </c>
      <c r="AG59" s="10">
        <f t="shared" si="13"/>
        <v>0.47756590696860218</v>
      </c>
      <c r="AH59" s="10">
        <f t="shared" si="14"/>
        <v>1.4087636903786414</v>
      </c>
      <c r="AI59" s="10">
        <f t="shared" si="15"/>
        <v>0.27944044338504942</v>
      </c>
      <c r="AJ59" s="10">
        <f t="shared" si="16"/>
        <v>0.14205770593594602</v>
      </c>
      <c r="AK59" s="10">
        <f t="shared" si="17"/>
        <v>2.4749560875076515E-2</v>
      </c>
      <c r="AL59" s="10">
        <f t="shared" si="18"/>
        <v>1.9914597678475938E-2</v>
      </c>
      <c r="AM59" s="14">
        <f t="shared" si="19"/>
        <v>0.34013272149403495</v>
      </c>
    </row>
    <row r="60" spans="11:39" x14ac:dyDescent="0.35">
      <c r="K60">
        <v>0</v>
      </c>
      <c r="L60">
        <v>3.0000000000000027</v>
      </c>
      <c r="M60">
        <v>5.0000000000000044</v>
      </c>
      <c r="N60">
        <v>6.0000000000000053</v>
      </c>
      <c r="O60">
        <v>4.0000000000000036</v>
      </c>
      <c r="P60">
        <v>3.0000000000000249</v>
      </c>
      <c r="Q60">
        <v>1.9999999999999574</v>
      </c>
      <c r="R60">
        <v>3.0000000000000249</v>
      </c>
      <c r="T60" s="13">
        <f t="shared" si="2"/>
        <v>3.227189538606646</v>
      </c>
      <c r="U60" s="14">
        <f t="shared" si="3"/>
        <v>9.7201274038781147</v>
      </c>
      <c r="W60" s="13">
        <f t="shared" si="4"/>
        <v>1.612562140634362</v>
      </c>
      <c r="X60" s="10">
        <f t="shared" si="5"/>
        <v>3.5880024424315398</v>
      </c>
      <c r="Y60" s="10">
        <f t="shared" si="6"/>
        <v>4.3093014016739497</v>
      </c>
      <c r="Z60" s="10">
        <f t="shared" si="7"/>
        <v>4.7378179579891757</v>
      </c>
      <c r="AA60" s="10">
        <f t="shared" si="8"/>
        <v>4.40639168909125</v>
      </c>
      <c r="AB60" s="10">
        <f t="shared" si="9"/>
        <v>3.6378018761344557</v>
      </c>
      <c r="AC60" s="10">
        <f t="shared" si="10"/>
        <v>2.6826151796429372</v>
      </c>
      <c r="AD60" s="14">
        <f t="shared" si="11"/>
        <v>2.2444427451774285</v>
      </c>
      <c r="AF60" s="13">
        <f t="shared" si="12"/>
        <v>2.6003566574072758</v>
      </c>
      <c r="AG60" s="10">
        <f t="shared" si="13"/>
        <v>0.34574687230545309</v>
      </c>
      <c r="AH60" s="10">
        <f t="shared" si="14"/>
        <v>0.47706455372957668</v>
      </c>
      <c r="AI60" s="10">
        <f t="shared" si="15"/>
        <v>1.5931035071746276</v>
      </c>
      <c r="AJ60" s="10">
        <f t="shared" si="16"/>
        <v>0.16515420496243632</v>
      </c>
      <c r="AK60" s="10">
        <f t="shared" si="17"/>
        <v>0.40679123320059984</v>
      </c>
      <c r="AL60" s="10">
        <f t="shared" si="18"/>
        <v>0.46596348347901756</v>
      </c>
      <c r="AM60" s="14">
        <f t="shared" si="19"/>
        <v>0.57086676531505787</v>
      </c>
    </row>
    <row r="61" spans="11:39" x14ac:dyDescent="0.35">
      <c r="K61">
        <v>1.0000000000000009</v>
      </c>
      <c r="L61">
        <v>4.0000000000000036</v>
      </c>
      <c r="M61">
        <v>4.0000000000000036</v>
      </c>
      <c r="N61">
        <v>4.0000000000000036</v>
      </c>
      <c r="O61">
        <v>2.0000000000000018</v>
      </c>
      <c r="P61">
        <v>2.0000000000000018</v>
      </c>
      <c r="Q61">
        <v>-1.9999999999999574</v>
      </c>
      <c r="R61">
        <v>-0.99999999999997868</v>
      </c>
      <c r="T61" s="13">
        <f t="shared" si="2"/>
        <v>-8.4918584351206121</v>
      </c>
      <c r="U61" s="14">
        <f t="shared" si="3"/>
        <v>15.572035256240444</v>
      </c>
      <c r="W61" s="13">
        <f t="shared" si="4"/>
        <v>1.8969776613676355</v>
      </c>
      <c r="X61" s="10">
        <f t="shared" si="5"/>
        <v>3.8559885587133733</v>
      </c>
      <c r="Y61" s="10">
        <f t="shared" si="6"/>
        <v>4.1751142892447248</v>
      </c>
      <c r="Z61" s="10">
        <f t="shared" si="7"/>
        <v>3.6033184443055957</v>
      </c>
      <c r="AA61" s="10">
        <f t="shared" si="8"/>
        <v>2.3858961132306438</v>
      </c>
      <c r="AB61" s="10">
        <f t="shared" si="9"/>
        <v>0.96785134678803431</v>
      </c>
      <c r="AC61" s="10">
        <f t="shared" si="10"/>
        <v>-0.81094210195281091</v>
      </c>
      <c r="AD61" s="14">
        <f t="shared" si="11"/>
        <v>-1.4189795084938543</v>
      </c>
      <c r="AF61" s="13">
        <f t="shared" si="12"/>
        <v>0.80456892499255095</v>
      </c>
      <c r="AG61" s="10">
        <f t="shared" si="13"/>
        <v>2.0739295221452549E-2</v>
      </c>
      <c r="AH61" s="10">
        <f t="shared" si="14"/>
        <v>3.0665014297683906E-2</v>
      </c>
      <c r="AI61" s="10">
        <f t="shared" si="15"/>
        <v>0.15735625662813563</v>
      </c>
      <c r="AJ61" s="10">
        <f t="shared" si="16"/>
        <v>0.14891581020651645</v>
      </c>
      <c r="AK61" s="10">
        <f t="shared" si="17"/>
        <v>1.0653308423272783</v>
      </c>
      <c r="AL61" s="10">
        <f t="shared" si="18"/>
        <v>1.4138586849082981</v>
      </c>
      <c r="AM61" s="14">
        <f t="shared" si="19"/>
        <v>0.17554382853776962</v>
      </c>
    </row>
    <row r="62" spans="11:39" x14ac:dyDescent="0.35">
      <c r="K62">
        <v>-1.0000000000000009</v>
      </c>
      <c r="L62">
        <v>-1.0000000000000009</v>
      </c>
      <c r="M62">
        <v>-2.0000000000000018</v>
      </c>
      <c r="N62">
        <v>-4.9999999999999822</v>
      </c>
      <c r="O62">
        <v>-4.0000000000000036</v>
      </c>
      <c r="P62">
        <v>-3.0000000000000249</v>
      </c>
      <c r="Q62">
        <v>0</v>
      </c>
      <c r="R62">
        <v>-0.99999999999997868</v>
      </c>
      <c r="T62" s="13">
        <f t="shared" si="2"/>
        <v>-1.0789615322461001</v>
      </c>
      <c r="U62" s="14">
        <f t="shared" si="3"/>
        <v>-7.5733358151131096</v>
      </c>
      <c r="W62" s="13">
        <f t="shared" si="4"/>
        <v>-1.1842892305515433</v>
      </c>
      <c r="X62" s="10">
        <f t="shared" si="5"/>
        <v>-2.596746725518853</v>
      </c>
      <c r="Y62" s="10">
        <f t="shared" si="6"/>
        <v>-3.0708556454971268</v>
      </c>
      <c r="Z62" s="10">
        <f t="shared" si="7"/>
        <v>-3.2725198073214141</v>
      </c>
      <c r="AA62" s="10">
        <f t="shared" si="8"/>
        <v>-2.9421652600896842</v>
      </c>
      <c r="AB62" s="10">
        <f t="shared" si="9"/>
        <v>-2.323706376540033</v>
      </c>
      <c r="AC62" s="10">
        <f t="shared" si="10"/>
        <v>-1.5533677503644852</v>
      </c>
      <c r="AD62" s="14">
        <f t="shared" si="11"/>
        <v>-1.2218398164824185</v>
      </c>
      <c r="AF62" s="13">
        <f t="shared" si="12"/>
        <v>3.3962520497279568E-2</v>
      </c>
      <c r="AG62" s="10">
        <f t="shared" si="13"/>
        <v>2.5496001054551765</v>
      </c>
      <c r="AH62" s="10">
        <f t="shared" si="14"/>
        <v>1.1467318134930642</v>
      </c>
      <c r="AI62" s="10">
        <f t="shared" si="15"/>
        <v>2.984187816096783</v>
      </c>
      <c r="AJ62" s="10">
        <f t="shared" si="16"/>
        <v>1.1190143369611332</v>
      </c>
      <c r="AK62" s="10">
        <f t="shared" si="17"/>
        <v>0.45737306513264531</v>
      </c>
      <c r="AL62" s="10">
        <f t="shared" si="18"/>
        <v>2.4129513678724215</v>
      </c>
      <c r="AM62" s="14">
        <f t="shared" si="19"/>
        <v>4.9212904176962557E-2</v>
      </c>
    </row>
    <row r="63" spans="11:39" x14ac:dyDescent="0.35">
      <c r="K63">
        <v>-0.99999999999999534</v>
      </c>
      <c r="L63">
        <v>1.0000000000000009</v>
      </c>
      <c r="M63">
        <v>1.0000000000000009</v>
      </c>
      <c r="N63">
        <v>0.99999999999997868</v>
      </c>
      <c r="O63">
        <v>0.99999999999997868</v>
      </c>
      <c r="P63">
        <v>2.0000000000000018</v>
      </c>
      <c r="Q63">
        <v>1.9999999999999574</v>
      </c>
      <c r="R63">
        <v>2.9999999999999361</v>
      </c>
      <c r="T63" s="13">
        <f t="shared" si="2"/>
        <v>7.1156132381496526</v>
      </c>
      <c r="U63" s="14">
        <f t="shared" si="3"/>
        <v>-2.2881694801754433</v>
      </c>
      <c r="W63" s="13">
        <f t="shared" si="4"/>
        <v>1.607047274708423E-2</v>
      </c>
      <c r="X63" s="10">
        <f t="shared" si="5"/>
        <v>0.24607052596115842</v>
      </c>
      <c r="Y63" s="10">
        <f t="shared" si="6"/>
        <v>0.55842245302127169</v>
      </c>
      <c r="Z63" s="10">
        <f t="shared" si="7"/>
        <v>1.1828816009301315</v>
      </c>
      <c r="AA63" s="10">
        <f t="shared" si="8"/>
        <v>1.6566074085934186</v>
      </c>
      <c r="AB63" s="10">
        <f t="shared" si="9"/>
        <v>1.945178122110691</v>
      </c>
      <c r="AC63" s="10">
        <f t="shared" si="10"/>
        <v>2.3133062807986358</v>
      </c>
      <c r="AD63" s="14">
        <f t="shared" si="11"/>
        <v>2.3623078339762227</v>
      </c>
      <c r="AF63" s="13">
        <f t="shared" si="12"/>
        <v>1.0323992055884736</v>
      </c>
      <c r="AG63" s="10">
        <f t="shared" si="13"/>
        <v>0.56840965182448566</v>
      </c>
      <c r="AH63" s="10">
        <f t="shared" si="14"/>
        <v>0.19499072999575179</v>
      </c>
      <c r="AI63" s="10">
        <f t="shared" si="15"/>
        <v>3.3445679958775676E-2</v>
      </c>
      <c r="AJ63" s="10">
        <f t="shared" si="16"/>
        <v>0.43113328901979253</v>
      </c>
      <c r="AK63" s="10">
        <f t="shared" si="17"/>
        <v>3.0054382953105057E-3</v>
      </c>
      <c r="AL63" s="10">
        <f t="shared" si="18"/>
        <v>9.8160825587900319E-2</v>
      </c>
      <c r="AM63" s="14">
        <f t="shared" si="19"/>
        <v>0.40665129860801519</v>
      </c>
    </row>
    <row r="64" spans="11:39" x14ac:dyDescent="0.35">
      <c r="K64">
        <v>3.9999999999999982</v>
      </c>
      <c r="L64">
        <v>6.0000000000000053</v>
      </c>
      <c r="M64">
        <v>11.999999999999989</v>
      </c>
      <c r="N64">
        <v>18.000000000000014</v>
      </c>
      <c r="O64">
        <v>14.999999999999991</v>
      </c>
      <c r="P64">
        <v>14.999999999999991</v>
      </c>
      <c r="Q64">
        <v>12.999999999999989</v>
      </c>
      <c r="R64">
        <v>12.000000000000011</v>
      </c>
      <c r="T64" s="13">
        <f t="shared" si="2"/>
        <v>29.784959906688133</v>
      </c>
      <c r="U64" s="14">
        <f t="shared" si="3"/>
        <v>15.781307864368335</v>
      </c>
      <c r="W64" s="13">
        <f t="shared" si="4"/>
        <v>3.8513320786187197</v>
      </c>
      <c r="X64" s="10">
        <f t="shared" si="5"/>
        <v>9.2248314457853233</v>
      </c>
      <c r="Y64" s="10">
        <f t="shared" si="6"/>
        <v>11.898651396889086</v>
      </c>
      <c r="Z64" s="10">
        <f t="shared" si="7"/>
        <v>14.855065012013645</v>
      </c>
      <c r="AA64" s="10">
        <f t="shared" si="8"/>
        <v>15.550289724367872</v>
      </c>
      <c r="AB64" s="10">
        <f t="shared" si="9"/>
        <v>14.637919383368665</v>
      </c>
      <c r="AC64" s="10">
        <f t="shared" si="10"/>
        <v>13.533650638924396</v>
      </c>
      <c r="AD64" s="14">
        <f t="shared" si="11"/>
        <v>12.653485588559235</v>
      </c>
      <c r="AF64" s="13">
        <f t="shared" si="12"/>
        <v>2.2102150847830002E-2</v>
      </c>
      <c r="AG64" s="10">
        <f t="shared" si="13"/>
        <v>10.399537853725825</v>
      </c>
      <c r="AH64" s="10">
        <f t="shared" si="14"/>
        <v>1.027153935253138E-2</v>
      </c>
      <c r="AI64" s="10">
        <f t="shared" si="15"/>
        <v>9.890616078660825</v>
      </c>
      <c r="AJ64" s="10">
        <f t="shared" si="16"/>
        <v>0.302818780744878</v>
      </c>
      <c r="AK64" s="10">
        <f t="shared" si="17"/>
        <v>0.13110237294012139</v>
      </c>
      <c r="AL64" s="10">
        <f t="shared" si="18"/>
        <v>0.28478300442442722</v>
      </c>
      <c r="AM64" s="14">
        <f t="shared" si="19"/>
        <v>0.42704341445459582</v>
      </c>
    </row>
    <row r="65" spans="11:39" x14ac:dyDescent="0.35">
      <c r="K65">
        <v>0</v>
      </c>
      <c r="L65">
        <v>2.0000000000000018</v>
      </c>
      <c r="M65">
        <v>2.0000000000000018</v>
      </c>
      <c r="N65">
        <v>2.9999999999999805</v>
      </c>
      <c r="O65">
        <v>9.0000000000000302</v>
      </c>
      <c r="P65">
        <v>7.0000000000000284</v>
      </c>
      <c r="Q65">
        <v>7.0000000000000284</v>
      </c>
      <c r="R65">
        <v>4.9999999999999822</v>
      </c>
      <c r="T65" s="13">
        <f t="shared" si="2"/>
        <v>19.43197377991898</v>
      </c>
      <c r="U65" s="14">
        <f t="shared" si="3"/>
        <v>-2.467078940517057</v>
      </c>
      <c r="W65" s="13">
        <f t="shared" si="4"/>
        <v>0.6081799904266969</v>
      </c>
      <c r="X65" s="10">
        <f t="shared" si="5"/>
        <v>1.894032631902701</v>
      </c>
      <c r="Y65" s="10">
        <f t="shared" si="6"/>
        <v>2.9507884681638803</v>
      </c>
      <c r="Z65" s="10">
        <f t="shared" si="7"/>
        <v>4.7071962790518116</v>
      </c>
      <c r="AA65" s="10">
        <f t="shared" si="8"/>
        <v>5.8088602183304898</v>
      </c>
      <c r="AB65" s="10">
        <f t="shared" si="9"/>
        <v>6.280730892971528</v>
      </c>
      <c r="AC65" s="10">
        <f t="shared" si="10"/>
        <v>6.8915871978128402</v>
      </c>
      <c r="AD65" s="14">
        <f t="shared" si="11"/>
        <v>6.8635644678000292</v>
      </c>
      <c r="AF65" s="13">
        <f t="shared" si="12"/>
        <v>0.36988290075541713</v>
      </c>
      <c r="AG65" s="10">
        <f t="shared" si="13"/>
        <v>1.1229083101468839E-2</v>
      </c>
      <c r="AH65" s="10">
        <f t="shared" si="14"/>
        <v>0.90399871119341468</v>
      </c>
      <c r="AI65" s="10">
        <f t="shared" si="15"/>
        <v>2.9145191352084177</v>
      </c>
      <c r="AJ65" s="10">
        <f t="shared" si="16"/>
        <v>10.183373106153923</v>
      </c>
      <c r="AK65" s="10">
        <f t="shared" si="17"/>
        <v>0.51734804832557646</v>
      </c>
      <c r="AL65" s="10">
        <f t="shared" si="18"/>
        <v>1.1753335678078396E-2</v>
      </c>
      <c r="AM65" s="14">
        <f t="shared" si="19"/>
        <v>3.472872525646872</v>
      </c>
    </row>
    <row r="66" spans="11:39" x14ac:dyDescent="0.35">
      <c r="K66">
        <v>-1.0000000000000009</v>
      </c>
      <c r="L66">
        <v>-6.0000000000000053</v>
      </c>
      <c r="M66">
        <v>-5.0000000000000044</v>
      </c>
      <c r="N66">
        <v>-6.0000000000000053</v>
      </c>
      <c r="O66">
        <v>-6.0000000000000053</v>
      </c>
      <c r="P66">
        <v>-5.0000000000000266</v>
      </c>
      <c r="Q66">
        <v>-3.0000000000000249</v>
      </c>
      <c r="R66">
        <v>-1.9999999999999574</v>
      </c>
      <c r="T66" s="13">
        <f t="shared" si="2"/>
        <v>-2.4861636463634316</v>
      </c>
      <c r="U66" s="14">
        <f t="shared" si="3"/>
        <v>-14.046818526509153</v>
      </c>
      <c r="W66" s="13">
        <f t="shared" si="4"/>
        <v>-2.2209520447314777</v>
      </c>
      <c r="X66" s="10">
        <f t="shared" si="5"/>
        <v>-4.8835375631341416</v>
      </c>
      <c r="Y66" s="10">
        <f t="shared" si="6"/>
        <v>-5.7925911052803158</v>
      </c>
      <c r="Z66" s="10">
        <f t="shared" si="7"/>
        <v>-6.2112959652742887</v>
      </c>
      <c r="AA66" s="10">
        <f t="shared" si="8"/>
        <v>-5.6229295365121219</v>
      </c>
      <c r="AB66" s="10">
        <f t="shared" si="9"/>
        <v>-4.4824568628238559</v>
      </c>
      <c r="AC66" s="10">
        <f t="shared" si="10"/>
        <v>-3.0624758187485708</v>
      </c>
      <c r="AD66" s="14">
        <f t="shared" si="11"/>
        <v>-2.4442326080329968</v>
      </c>
      <c r="AF66" s="13">
        <f t="shared" si="12"/>
        <v>1.4907238955339741</v>
      </c>
      <c r="AG66" s="10">
        <f t="shared" si="13"/>
        <v>1.246488372932463</v>
      </c>
      <c r="AH66" s="10">
        <f t="shared" si="14"/>
        <v>0.62820066016946563</v>
      </c>
      <c r="AI66" s="10">
        <f t="shared" si="15"/>
        <v>4.464598494119118E-2</v>
      </c>
      <c r="AJ66" s="10">
        <f t="shared" si="16"/>
        <v>0.14218213443496722</v>
      </c>
      <c r="AK66" s="10">
        <f t="shared" si="17"/>
        <v>0.26785089883815266</v>
      </c>
      <c r="AL66" s="10">
        <f t="shared" si="18"/>
        <v>3.9032279283011603E-3</v>
      </c>
      <c r="AM66" s="14">
        <f t="shared" si="19"/>
        <v>0.19734261003983605</v>
      </c>
    </row>
    <row r="67" spans="11:39" x14ac:dyDescent="0.35">
      <c r="K67">
        <v>-1.0000000000000009</v>
      </c>
      <c r="L67">
        <v>0</v>
      </c>
      <c r="M67">
        <v>1.0000000000000009</v>
      </c>
      <c r="N67">
        <v>1.0000000000000231</v>
      </c>
      <c r="O67">
        <v>0.99999999999997868</v>
      </c>
      <c r="P67">
        <v>2.0000000000000018</v>
      </c>
      <c r="Q67">
        <v>1.0000000000000675</v>
      </c>
      <c r="R67">
        <v>0.99999999999997868</v>
      </c>
      <c r="T67" s="13">
        <f t="shared" si="2"/>
        <v>3.8118295635851682</v>
      </c>
      <c r="U67" s="14">
        <f t="shared" si="3"/>
        <v>-0.5470928804855153</v>
      </c>
      <c r="W67" s="13">
        <f t="shared" si="4"/>
        <v>0.10988005037330539</v>
      </c>
      <c r="X67" s="10">
        <f t="shared" si="5"/>
        <v>0.3511338007679094</v>
      </c>
      <c r="Y67" s="10">
        <f t="shared" si="6"/>
        <v>0.55502774453845594</v>
      </c>
      <c r="Z67" s="10">
        <f t="shared" si="7"/>
        <v>0.89871669105624674</v>
      </c>
      <c r="AA67" s="10">
        <f t="shared" si="8"/>
        <v>1.1180285276073529</v>
      </c>
      <c r="AB67" s="10">
        <f t="shared" si="9"/>
        <v>1.2158714365471586</v>
      </c>
      <c r="AC67" s="10">
        <f t="shared" si="10"/>
        <v>1.3422851732123253</v>
      </c>
      <c r="AD67" s="14">
        <f t="shared" si="11"/>
        <v>1.3394904713179836</v>
      </c>
      <c r="AF67" s="13">
        <f t="shared" si="12"/>
        <v>1.2318337262166532</v>
      </c>
      <c r="AG67" s="10">
        <f t="shared" si="13"/>
        <v>0.1232949460417179</v>
      </c>
      <c r="AH67" s="10">
        <f t="shared" si="14"/>
        <v>0.19800030813053443</v>
      </c>
      <c r="AI67" s="10">
        <f t="shared" si="15"/>
        <v>1.0258308670600447E-2</v>
      </c>
      <c r="AJ67" s="10">
        <f t="shared" si="16"/>
        <v>1.3930733329164707E-2</v>
      </c>
      <c r="AK67" s="10">
        <f t="shared" si="17"/>
        <v>0.61485760402261957</v>
      </c>
      <c r="AL67" s="10">
        <f t="shared" si="18"/>
        <v>0.11715913980094533</v>
      </c>
      <c r="AM67" s="14">
        <f t="shared" si="19"/>
        <v>0.11525378011572111</v>
      </c>
    </row>
    <row r="68" spans="11:39" x14ac:dyDescent="0.35">
      <c r="K68">
        <v>2.0000000000000018</v>
      </c>
      <c r="L68">
        <v>2.0000000000000018</v>
      </c>
      <c r="M68">
        <v>0</v>
      </c>
      <c r="N68">
        <v>0</v>
      </c>
      <c r="O68">
        <v>0</v>
      </c>
      <c r="P68">
        <v>0</v>
      </c>
      <c r="Q68">
        <v>-2.0000000000000462</v>
      </c>
      <c r="R68">
        <v>-0.99999999999997868</v>
      </c>
      <c r="T68" s="13">
        <f t="shared" si="2"/>
        <v>-6.0338478562806275</v>
      </c>
      <c r="U68" s="14">
        <f t="shared" si="3"/>
        <v>6.0005507944006773</v>
      </c>
      <c r="W68" s="13">
        <f t="shared" si="4"/>
        <v>0.5922350250457975</v>
      </c>
      <c r="X68" s="10">
        <f t="shared" si="5"/>
        <v>1.1034018987943877</v>
      </c>
      <c r="Y68" s="10">
        <f t="shared" si="6"/>
        <v>1.0573021138943091</v>
      </c>
      <c r="Z68" s="10">
        <f t="shared" si="7"/>
        <v>0.58261735349876287</v>
      </c>
      <c r="AA68" s="10">
        <f t="shared" si="8"/>
        <v>-2.5265638271950941E-2</v>
      </c>
      <c r="AB68" s="10">
        <f t="shared" si="9"/>
        <v>-0.60944269018146024</v>
      </c>
      <c r="AC68" s="10">
        <f t="shared" si="10"/>
        <v>-1.3451258441502576</v>
      </c>
      <c r="AD68" s="14">
        <f t="shared" si="11"/>
        <v>-1.5604406529197212</v>
      </c>
      <c r="AF68" s="13">
        <f t="shared" si="12"/>
        <v>1.9818022247078113</v>
      </c>
      <c r="AG68" s="10">
        <f t="shared" si="13"/>
        <v>0.8038881550855127</v>
      </c>
      <c r="AH68" s="10">
        <f t="shared" si="14"/>
        <v>1.1178877600453745</v>
      </c>
      <c r="AI68" s="10">
        <f t="shared" si="15"/>
        <v>0.3394429805979024</v>
      </c>
      <c r="AJ68" s="10">
        <f t="shared" si="16"/>
        <v>6.3835247728907211E-4</v>
      </c>
      <c r="AK68" s="10">
        <f t="shared" si="17"/>
        <v>0.37142039261561532</v>
      </c>
      <c r="AL68" s="10">
        <f t="shared" si="18"/>
        <v>0.42886015999997318</v>
      </c>
      <c r="AM68" s="14">
        <f t="shared" si="19"/>
        <v>0.31409372544510733</v>
      </c>
    </row>
    <row r="69" spans="11:39" x14ac:dyDescent="0.35">
      <c r="K69">
        <v>-3.0000000000000027</v>
      </c>
      <c r="L69">
        <v>-4.0000000000000036</v>
      </c>
      <c r="M69">
        <v>-4.9999999999999822</v>
      </c>
      <c r="N69">
        <v>-5.0000000000000266</v>
      </c>
      <c r="O69">
        <v>-4.0000000000000036</v>
      </c>
      <c r="P69">
        <v>-4.0000000000000036</v>
      </c>
      <c r="Q69">
        <v>-4.0000000000000036</v>
      </c>
      <c r="R69">
        <v>-3.0000000000000249</v>
      </c>
      <c r="T69" s="13">
        <f t="shared" si="2"/>
        <v>-4.7251425463282128</v>
      </c>
      <c r="U69" s="14">
        <f t="shared" si="3"/>
        <v>-9.9126682142431921</v>
      </c>
      <c r="W69" s="13">
        <f t="shared" si="4"/>
        <v>-1.7165537942263338</v>
      </c>
      <c r="X69" s="10">
        <f t="shared" si="5"/>
        <v>-3.8576834571066421</v>
      </c>
      <c r="Y69" s="10">
        <f t="shared" si="6"/>
        <v>-4.6810655833426962</v>
      </c>
      <c r="Z69" s="10">
        <f t="shared" si="7"/>
        <v>-5.2501476076274827</v>
      </c>
      <c r="AA69" s="10">
        <f t="shared" si="8"/>
        <v>-4.9842110574818044</v>
      </c>
      <c r="AB69" s="10">
        <f t="shared" si="9"/>
        <v>-4.2199971004738499</v>
      </c>
      <c r="AC69" s="10">
        <f t="shared" si="10"/>
        <v>-3.2719782652581122</v>
      </c>
      <c r="AD69" s="14">
        <f t="shared" si="11"/>
        <v>-2.8152666777213842</v>
      </c>
      <c r="AF69" s="13">
        <f t="shared" si="12"/>
        <v>1.6472341631148268</v>
      </c>
      <c r="AG69" s="10">
        <f t="shared" si="13"/>
        <v>2.0253998381118E-2</v>
      </c>
      <c r="AH69" s="10">
        <f t="shared" si="14"/>
        <v>0.10171916212852335</v>
      </c>
      <c r="AI69" s="10">
        <f t="shared" si="15"/>
        <v>6.2573825601739699E-2</v>
      </c>
      <c r="AJ69" s="10">
        <f t="shared" si="16"/>
        <v>0.96867140566944465</v>
      </c>
      <c r="AK69" s="10">
        <f t="shared" si="17"/>
        <v>4.8398724216899648E-2</v>
      </c>
      <c r="AL69" s="10">
        <f t="shared" si="18"/>
        <v>0.53001564625659281</v>
      </c>
      <c r="AM69" s="14">
        <f t="shared" si="19"/>
        <v>3.4126400360104128E-2</v>
      </c>
    </row>
    <row r="70" spans="11:39" x14ac:dyDescent="0.35">
      <c r="K70">
        <v>1.0000000000000009</v>
      </c>
      <c r="L70">
        <v>3.0000000000000027</v>
      </c>
      <c r="M70">
        <v>2.9999999999999805</v>
      </c>
      <c r="N70">
        <v>4.0000000000000036</v>
      </c>
      <c r="O70">
        <v>4.0000000000000036</v>
      </c>
      <c r="P70">
        <v>5.0000000000000266</v>
      </c>
      <c r="Q70">
        <v>3.0000000000000249</v>
      </c>
      <c r="R70">
        <v>2.0000000000000462</v>
      </c>
      <c r="T70" s="13">
        <f t="shared" si="2"/>
        <v>5.7400723734186556</v>
      </c>
      <c r="U70" s="14">
        <f t="shared" si="3"/>
        <v>6.2651915563985412</v>
      </c>
      <c r="W70" s="13">
        <f t="shared" si="4"/>
        <v>1.2232766844508765</v>
      </c>
      <c r="X70" s="10">
        <f t="shared" si="5"/>
        <v>2.819570459832375</v>
      </c>
      <c r="Y70" s="10">
        <f t="shared" si="6"/>
        <v>3.5085633141151451</v>
      </c>
      <c r="Z70" s="10">
        <f t="shared" si="7"/>
        <v>4.1218580325019154</v>
      </c>
      <c r="AA70" s="10">
        <f t="shared" si="8"/>
        <v>4.0921343193975508</v>
      </c>
      <c r="AB70" s="10">
        <f t="shared" si="9"/>
        <v>3.6467578827297689</v>
      </c>
      <c r="AC70" s="10">
        <f t="shared" si="10"/>
        <v>3.0976681742390184</v>
      </c>
      <c r="AD70" s="14">
        <f t="shared" si="11"/>
        <v>2.7900763828073361</v>
      </c>
      <c r="AF70" s="13">
        <f t="shared" si="12"/>
        <v>4.9852477819375858E-2</v>
      </c>
      <c r="AG70" s="10">
        <f t="shared" si="13"/>
        <v>3.2554818965101574E-2</v>
      </c>
      <c r="AH70" s="10">
        <f t="shared" si="14"/>
        <v>0.25863664446379964</v>
      </c>
      <c r="AI70" s="10">
        <f t="shared" si="15"/>
        <v>1.4849380085237006E-2</v>
      </c>
      <c r="AJ70" s="10">
        <f t="shared" si="16"/>
        <v>8.4887328108492494E-3</v>
      </c>
      <c r="AK70" s="10">
        <f t="shared" si="17"/>
        <v>1.8312642279540901</v>
      </c>
      <c r="AL70" s="10">
        <f t="shared" si="18"/>
        <v>9.5390722591784018E-3</v>
      </c>
      <c r="AM70" s="14">
        <f t="shared" si="19"/>
        <v>0.6242206906698512</v>
      </c>
    </row>
    <row r="71" spans="11:39" x14ac:dyDescent="0.35">
      <c r="K71">
        <v>4.0000000000000036</v>
      </c>
      <c r="L71">
        <v>6.0000000000000053</v>
      </c>
      <c r="M71">
        <v>7.0000000000000062</v>
      </c>
      <c r="N71">
        <v>8.0000000000000071</v>
      </c>
      <c r="O71">
        <v>8.0000000000000071</v>
      </c>
      <c r="P71">
        <v>6.999999999999984</v>
      </c>
      <c r="Q71">
        <v>7.0000000000000284</v>
      </c>
      <c r="R71">
        <v>6.9999999999999396</v>
      </c>
      <c r="T71" s="13">
        <f t="shared" si="2"/>
        <v>13.39020874225354</v>
      </c>
      <c r="U71" s="14">
        <f t="shared" si="3"/>
        <v>11.50071482329929</v>
      </c>
      <c r="W71" s="13">
        <f t="shared" si="4"/>
        <v>2.3888747348434562</v>
      </c>
      <c r="X71" s="10">
        <f t="shared" si="5"/>
        <v>5.5709426415880561</v>
      </c>
      <c r="Y71" s="10">
        <f t="shared" si="6"/>
        <v>7.0103894628123076</v>
      </c>
      <c r="Z71" s="10">
        <f t="shared" si="7"/>
        <v>8.398992958667419</v>
      </c>
      <c r="AA71" s="10">
        <f t="shared" si="8"/>
        <v>8.4878052550761378</v>
      </c>
      <c r="AB71" s="10">
        <f t="shared" si="9"/>
        <v>7.7092498598971337</v>
      </c>
      <c r="AC71" s="10">
        <f t="shared" si="10"/>
        <v>6.7532231724853942</v>
      </c>
      <c r="AD71" s="14">
        <f t="shared" si="11"/>
        <v>6.1689728086710165</v>
      </c>
      <c r="AF71" s="13">
        <f t="shared" si="12"/>
        <v>2.5957246200257549</v>
      </c>
      <c r="AG71" s="10">
        <f t="shared" si="13"/>
        <v>0.18409021680743987</v>
      </c>
      <c r="AH71" s="10">
        <f t="shared" si="14"/>
        <v>1.0794093752819275E-4</v>
      </c>
      <c r="AI71" s="10">
        <f t="shared" si="15"/>
        <v>0.15919538106617506</v>
      </c>
      <c r="AJ71" s="10">
        <f t="shared" si="16"/>
        <v>0.23795396687988893</v>
      </c>
      <c r="AK71" s="10">
        <f t="shared" si="17"/>
        <v>0.5030353637641265</v>
      </c>
      <c r="AL71" s="10">
        <f t="shared" si="18"/>
        <v>6.089880259818755E-2</v>
      </c>
      <c r="AM71" s="14">
        <f t="shared" si="19"/>
        <v>0.69060619272803858</v>
      </c>
    </row>
    <row r="72" spans="11:39" x14ac:dyDescent="0.35">
      <c r="K72">
        <v>1.9999999999999962</v>
      </c>
      <c r="L72">
        <v>6.999999999999984</v>
      </c>
      <c r="M72">
        <v>7.0000000000000062</v>
      </c>
      <c r="N72">
        <v>8.0000000000000071</v>
      </c>
      <c r="O72">
        <v>6.0000000000000053</v>
      </c>
      <c r="P72">
        <v>4.9999999999999822</v>
      </c>
      <c r="Q72">
        <v>4.0000000000000036</v>
      </c>
      <c r="R72">
        <v>4.0000000000000036</v>
      </c>
      <c r="T72" s="13">
        <f t="shared" si="2"/>
        <v>3.7226697238112623</v>
      </c>
      <c r="U72" s="14">
        <f t="shared" si="3"/>
        <v>16.718356887894757</v>
      </c>
      <c r="W72" s="13">
        <f t="shared" si="4"/>
        <v>2.6817194269017608</v>
      </c>
      <c r="X72" s="10">
        <f t="shared" si="5"/>
        <v>5.9180939781687671</v>
      </c>
      <c r="Y72" s="10">
        <f t="shared" si="6"/>
        <v>7.0467926650692778</v>
      </c>
      <c r="Z72" s="10">
        <f t="shared" si="7"/>
        <v>7.6154657318567747</v>
      </c>
      <c r="AA72" s="10">
        <f t="shared" si="8"/>
        <v>6.9535705406980224</v>
      </c>
      <c r="AB72" s="10">
        <f t="shared" si="9"/>
        <v>5.6066313708908435</v>
      </c>
      <c r="AC72" s="10">
        <f t="shared" si="10"/>
        <v>3.9304798361006328</v>
      </c>
      <c r="AD72" s="14">
        <f t="shared" si="11"/>
        <v>3.1894035154420344</v>
      </c>
      <c r="AF72" s="13">
        <f t="shared" si="12"/>
        <v>0.46474137701527035</v>
      </c>
      <c r="AG72" s="10">
        <f t="shared" si="13"/>
        <v>1.1705206400746495</v>
      </c>
      <c r="AH72" s="10">
        <f t="shared" si="14"/>
        <v>2.1895535042850303E-3</v>
      </c>
      <c r="AI72" s="10">
        <f t="shared" si="15"/>
        <v>0.14786660337645138</v>
      </c>
      <c r="AJ72" s="10">
        <f t="shared" si="16"/>
        <v>0.90929677608710857</v>
      </c>
      <c r="AK72" s="10">
        <f t="shared" si="17"/>
        <v>0.36800162014892568</v>
      </c>
      <c r="AL72" s="10">
        <f t="shared" si="18"/>
        <v>4.8330531885953749E-3</v>
      </c>
      <c r="AM72" s="14">
        <f t="shared" si="19"/>
        <v>0.65706666077773801</v>
      </c>
    </row>
    <row r="73" spans="11:39" x14ac:dyDescent="0.35">
      <c r="K73">
        <v>1.0000000000000009</v>
      </c>
      <c r="L73">
        <v>-4.0000000000000036</v>
      </c>
      <c r="M73">
        <v>-3.0000000000000027</v>
      </c>
      <c r="N73">
        <v>-4.0000000000000036</v>
      </c>
      <c r="O73">
        <v>-4.0000000000000036</v>
      </c>
      <c r="P73">
        <v>-2.9999999999999805</v>
      </c>
      <c r="Q73">
        <v>-1.0000000000000675</v>
      </c>
      <c r="R73">
        <v>-0.99999999999997868</v>
      </c>
      <c r="T73" s="13">
        <f t="shared" si="2"/>
        <v>-0.59300245822437692</v>
      </c>
      <c r="U73" s="14">
        <f t="shared" si="3"/>
        <v>-9.259238577729036</v>
      </c>
      <c r="W73" s="13">
        <f t="shared" si="4"/>
        <v>-1.411440722474355</v>
      </c>
      <c r="X73" s="10">
        <f t="shared" si="5"/>
        <v>-3.0742403229205384</v>
      </c>
      <c r="Y73" s="10">
        <f t="shared" si="6"/>
        <v>-3.6094339413959293</v>
      </c>
      <c r="Z73" s="10">
        <f t="shared" si="7"/>
        <v>-3.7891108161367635</v>
      </c>
      <c r="AA73" s="10">
        <f t="shared" si="8"/>
        <v>-3.3487296326614295</v>
      </c>
      <c r="AB73" s="10">
        <f t="shared" si="9"/>
        <v>-2.5826703582159878</v>
      </c>
      <c r="AC73" s="10">
        <f t="shared" si="10"/>
        <v>-1.627635916652749</v>
      </c>
      <c r="AD73" s="14">
        <f t="shared" si="11"/>
        <v>-1.2272990521348441</v>
      </c>
      <c r="AF73" s="13">
        <f t="shared" si="12"/>
        <v>5.8150463580076428</v>
      </c>
      <c r="AG73" s="10">
        <f t="shared" si="13"/>
        <v>0.85703097970627562</v>
      </c>
      <c r="AH73" s="10">
        <f t="shared" si="14"/>
        <v>0.37140972892537377</v>
      </c>
      <c r="AI73" s="10">
        <f t="shared" si="15"/>
        <v>4.4474247870503476E-2</v>
      </c>
      <c r="AJ73" s="10">
        <f t="shared" si="16"/>
        <v>0.42415309137332113</v>
      </c>
      <c r="AK73" s="10">
        <f t="shared" si="17"/>
        <v>0.17416402991155563</v>
      </c>
      <c r="AL73" s="10">
        <f t="shared" si="18"/>
        <v>0.39392684387245175</v>
      </c>
      <c r="AM73" s="14">
        <f t="shared" si="19"/>
        <v>5.1664859101408285E-2</v>
      </c>
    </row>
    <row r="74" spans="11:39" x14ac:dyDescent="0.35">
      <c r="K74">
        <v>-2.0000000000000018</v>
      </c>
      <c r="L74">
        <v>-7.9999999999999849</v>
      </c>
      <c r="M74">
        <v>-8.0000000000000071</v>
      </c>
      <c r="N74">
        <v>-8.9999999999999858</v>
      </c>
      <c r="O74">
        <v>-8.9999999999999858</v>
      </c>
      <c r="P74">
        <v>-8.9999999999999858</v>
      </c>
      <c r="Q74">
        <v>-9.9999999999999645</v>
      </c>
      <c r="R74">
        <v>-9.9999999999999645</v>
      </c>
      <c r="T74" s="13">
        <f t="shared" si="2"/>
        <v>-21.432869506740381</v>
      </c>
      <c r="U74" s="14">
        <f t="shared" si="3"/>
        <v>-8.9299925996899034</v>
      </c>
      <c r="W74" s="13">
        <f t="shared" si="4"/>
        <v>-2.4093604858250837</v>
      </c>
      <c r="X74" s="10">
        <f t="shared" si="5"/>
        <v>-5.8540997136204247</v>
      </c>
      <c r="Y74" s="10">
        <f t="shared" si="6"/>
        <v>-7.647431061659006</v>
      </c>
      <c r="Z74" s="10">
        <f t="shared" si="7"/>
        <v>-9.7420606116031845</v>
      </c>
      <c r="AA74" s="10">
        <f t="shared" si="8"/>
        <v>-10.365527375281381</v>
      </c>
      <c r="AB74" s="10">
        <f t="shared" si="9"/>
        <v>-9.9118379010174102</v>
      </c>
      <c r="AC74" s="10">
        <f t="shared" si="10"/>
        <v>-9.3702775677352506</v>
      </c>
      <c r="AD74" s="14">
        <f t="shared" si="11"/>
        <v>-8.8407470255816154</v>
      </c>
      <c r="AF74" s="13">
        <f t="shared" si="12"/>
        <v>0.16757600735494707</v>
      </c>
      <c r="AG74" s="10">
        <f t="shared" si="13"/>
        <v>4.6048880390838782</v>
      </c>
      <c r="AH74" s="10">
        <f t="shared" si="14"/>
        <v>0.12430485628290065</v>
      </c>
      <c r="AI74" s="10">
        <f t="shared" si="15"/>
        <v>0.55065395129291328</v>
      </c>
      <c r="AJ74" s="10">
        <f t="shared" si="16"/>
        <v>1.864665012642897</v>
      </c>
      <c r="AK74" s="10">
        <f t="shared" si="17"/>
        <v>0.83144835773186232</v>
      </c>
      <c r="AL74" s="10">
        <f t="shared" si="18"/>
        <v>0.39655034169738723</v>
      </c>
      <c r="AM74" s="14">
        <f t="shared" si="19"/>
        <v>1.3438674586977895</v>
      </c>
    </row>
    <row r="75" spans="11:39" x14ac:dyDescent="0.35">
      <c r="K75">
        <v>-0.99999999999999534</v>
      </c>
      <c r="L75">
        <v>3.0000000000000027</v>
      </c>
      <c r="M75">
        <v>2.0000000000000018</v>
      </c>
      <c r="N75">
        <v>2.0000000000000018</v>
      </c>
      <c r="O75">
        <v>2.9999999999999805</v>
      </c>
      <c r="P75">
        <v>2.0000000000000018</v>
      </c>
      <c r="Q75">
        <v>1.9999999999999574</v>
      </c>
      <c r="R75">
        <v>0.99999999999997868</v>
      </c>
      <c r="T75" s="13">
        <f t="shared" ref="T75:T138" si="27">$J$1+SUMPRODUCT($K$1:$R$1,K75:R75)</f>
        <v>2.6293794920217644</v>
      </c>
      <c r="U75" s="14">
        <f t="shared" ref="U75:U138" si="28">$J$2+SUMPRODUCT($K$2:$R$2,K75:R75)</f>
        <v>4.4950020248300593</v>
      </c>
      <c r="W75" s="13">
        <f t="shared" ref="W75:W138" si="29">K$3+K$4*$T75+K$5*$U75</f>
        <v>0.80284290367687883</v>
      </c>
      <c r="X75" s="10">
        <f t="shared" ref="X75:X138" si="30">L$3+L$4*$T75+L$5*$U75</f>
        <v>1.8167149258100559</v>
      </c>
      <c r="Y75" s="10">
        <f t="shared" ref="Y75:Y138" si="31">M$3+M$4*$T75+M$5*$U75</f>
        <v>2.2198841696763592</v>
      </c>
      <c r="Z75" s="10">
        <f t="shared" ref="Z75:Z138" si="32">N$3+N$4*$T75+N$5*$U75</f>
        <v>2.522767846066893</v>
      </c>
      <c r="AA75" s="10">
        <f t="shared" ref="AA75:AA138" si="33">O$3+O$4*$T75+O$5*$U75</f>
        <v>2.4266318432357545</v>
      </c>
      <c r="AB75" s="10">
        <f t="shared" ref="AB75:AB138" si="34">P$3+P$4*$T75+P$5*$U75</f>
        <v>2.0867435817778013</v>
      </c>
      <c r="AC75" s="10">
        <f t="shared" ref="AC75:AC138" si="35">Q$3+Q$4*$T75+Q$5*$U75</f>
        <v>1.6657092178972888</v>
      </c>
      <c r="AD75" s="14">
        <f t="shared" ref="AD75:AD138" si="36">R$3+R$4*$T75+R$5*$U75</f>
        <v>1.4552622221536275</v>
      </c>
      <c r="AF75" s="13">
        <f t="shared" ref="AF75:AF138" si="37">(W75-K75)^2</f>
        <v>3.2502425353380633</v>
      </c>
      <c r="AG75" s="10">
        <f t="shared" ref="AG75:AG138" si="38">(X75-L75)^2</f>
        <v>1.4001635668007077</v>
      </c>
      <c r="AH75" s="10">
        <f t="shared" ref="AH75:AH138" si="39">(Y75-M75)^2</f>
        <v>4.8349048074261124E-2</v>
      </c>
      <c r="AI75" s="10">
        <f t="shared" ref="AI75:AI138" si="40">(Z75-N75)^2</f>
        <v>0.27328622088141685</v>
      </c>
      <c r="AJ75" s="10">
        <f t="shared" ref="AJ75:AJ138" si="41">(AA75-O75)^2</f>
        <v>0.32875104319120596</v>
      </c>
      <c r="AK75" s="10">
        <f t="shared" ref="AK75:AK138" si="42">(AB75-P75)^2</f>
        <v>7.5244489796417909E-3</v>
      </c>
      <c r="AL75" s="10">
        <f t="shared" ref="AL75:AL138" si="43">(AC75-Q75)^2</f>
        <v>0.11175032699881386</v>
      </c>
      <c r="AM75" s="14">
        <f t="shared" ref="AM75:AM138" si="44">(AD75-R75)^2</f>
        <v>0.20726369092027833</v>
      </c>
    </row>
    <row r="76" spans="11:39" x14ac:dyDescent="0.35">
      <c r="K76">
        <v>0</v>
      </c>
      <c r="L76">
        <v>-1.0000000000000009</v>
      </c>
      <c r="M76">
        <v>0</v>
      </c>
      <c r="N76">
        <v>0.99999999999997868</v>
      </c>
      <c r="O76">
        <v>-2.0000000000000018</v>
      </c>
      <c r="P76">
        <v>-1.0000000000000231</v>
      </c>
      <c r="Q76">
        <v>-1.9999999999999574</v>
      </c>
      <c r="R76">
        <v>-0.99999999999997868</v>
      </c>
      <c r="T76" s="13">
        <f t="shared" si="27"/>
        <v>-4.5763250744170101</v>
      </c>
      <c r="U76" s="14">
        <f t="shared" si="28"/>
        <v>1.9081049562413177</v>
      </c>
      <c r="W76" s="13">
        <f t="shared" si="29"/>
        <v>5.4797447689468176E-2</v>
      </c>
      <c r="X76" s="10">
        <f t="shared" si="30"/>
        <v>-1.7204627158208474E-2</v>
      </c>
      <c r="Y76" s="10">
        <f t="shared" si="31"/>
        <v>-0.19457181433022563</v>
      </c>
      <c r="Z76" s="10">
        <f t="shared" si="32"/>
        <v>-0.59029003262109769</v>
      </c>
      <c r="AA76" s="10">
        <f t="shared" si="33"/>
        <v>-0.91712625472503873</v>
      </c>
      <c r="AB76" s="10">
        <f t="shared" si="34"/>
        <v>-1.1392125258960233</v>
      </c>
      <c r="AC76" s="10">
        <f t="shared" si="35"/>
        <v>-1.4215003224038314</v>
      </c>
      <c r="AD76" s="14">
        <f t="shared" si="36"/>
        <v>-1.4716954109408216</v>
      </c>
      <c r="AF76" s="13">
        <f t="shared" si="37"/>
        <v>3.0027602732800012E-3</v>
      </c>
      <c r="AG76" s="10">
        <f t="shared" si="38"/>
        <v>0.96588674487923776</v>
      </c>
      <c r="AH76" s="10">
        <f t="shared" si="39"/>
        <v>3.7858190931755797E-2</v>
      </c>
      <c r="AI76" s="10">
        <f t="shared" si="40"/>
        <v>2.5290223878539444</v>
      </c>
      <c r="AJ76" s="10">
        <f t="shared" si="41"/>
        <v>1.1726155482058256</v>
      </c>
      <c r="AK76" s="10">
        <f t="shared" si="42"/>
        <v>1.9380127366344525E-2</v>
      </c>
      <c r="AL76" s="10">
        <f t="shared" si="43"/>
        <v>0.33466187697882172</v>
      </c>
      <c r="AM76" s="14">
        <f t="shared" si="44"/>
        <v>0.22249656070265064</v>
      </c>
    </row>
    <row r="77" spans="11:39" x14ac:dyDescent="0.35">
      <c r="K77">
        <v>0</v>
      </c>
      <c r="L77">
        <v>-1.0000000000000009</v>
      </c>
      <c r="M77">
        <v>-3.0000000000000027</v>
      </c>
      <c r="N77">
        <v>-4.9999999999999822</v>
      </c>
      <c r="O77">
        <v>-4.9999999999999822</v>
      </c>
      <c r="P77">
        <v>-2.9999999999999805</v>
      </c>
      <c r="Q77">
        <v>-4.0000000000000036</v>
      </c>
      <c r="R77">
        <v>-4.0000000000000036</v>
      </c>
      <c r="T77" s="13">
        <f t="shared" si="27"/>
        <v>-10.195978598738769</v>
      </c>
      <c r="U77" s="14">
        <f t="shared" si="28"/>
        <v>-2.124594955478166</v>
      </c>
      <c r="W77" s="13">
        <f t="shared" si="29"/>
        <v>-0.82930073873818999</v>
      </c>
      <c r="X77" s="10">
        <f t="shared" si="30"/>
        <v>-2.0986705754182187</v>
      </c>
      <c r="Y77" s="10">
        <f t="shared" si="31"/>
        <v>-2.8373714525008369</v>
      </c>
      <c r="Z77" s="10">
        <f t="shared" si="32"/>
        <v>-3.8051403688154419</v>
      </c>
      <c r="AA77" s="10">
        <f t="shared" si="33"/>
        <v>-4.2095665721983435</v>
      </c>
      <c r="AB77" s="10">
        <f t="shared" si="34"/>
        <v>-4.1712890288604596</v>
      </c>
      <c r="AC77" s="10">
        <f t="shared" si="35"/>
        <v>-4.1351655436098609</v>
      </c>
      <c r="AD77" s="14">
        <f t="shared" si="36"/>
        <v>-3.9741388072503421</v>
      </c>
      <c r="AF77" s="13">
        <f t="shared" si="37"/>
        <v>0.68773971527170763</v>
      </c>
      <c r="AG77" s="10">
        <f t="shared" si="38"/>
        <v>1.2070770332897978</v>
      </c>
      <c r="AH77" s="10">
        <f t="shared" si="39"/>
        <v>2.6448044461688421E-2</v>
      </c>
      <c r="AI77" s="10">
        <f t="shared" si="40"/>
        <v>1.4276895382344557</v>
      </c>
      <c r="AJ77" s="10">
        <f t="shared" si="41"/>
        <v>0.62478500378624846</v>
      </c>
      <c r="AK77" s="10">
        <f t="shared" si="42"/>
        <v>1.3719179891289244</v>
      </c>
      <c r="AL77" s="10">
        <f t="shared" si="43"/>
        <v>1.8269724179348242E-2</v>
      </c>
      <c r="AM77" s="14">
        <f t="shared" si="44"/>
        <v>6.6880129043514328E-4</v>
      </c>
    </row>
    <row r="78" spans="11:39" x14ac:dyDescent="0.35">
      <c r="K78">
        <v>-1.0000000000000009</v>
      </c>
      <c r="L78">
        <v>0</v>
      </c>
      <c r="M78">
        <v>0</v>
      </c>
      <c r="N78">
        <v>-2.0000000000000018</v>
      </c>
      <c r="O78">
        <v>-2.0000000000000018</v>
      </c>
      <c r="P78">
        <v>-3.0000000000000249</v>
      </c>
      <c r="Q78">
        <v>-2.0000000000000462</v>
      </c>
      <c r="R78">
        <v>-2.0000000000000462</v>
      </c>
      <c r="T78" s="13">
        <f t="shared" si="27"/>
        <v>-7.0023877303499162</v>
      </c>
      <c r="U78" s="14">
        <f t="shared" si="28"/>
        <v>1.4449299346630957</v>
      </c>
      <c r="W78" s="13">
        <f t="shared" si="29"/>
        <v>-0.13620839873725904</v>
      </c>
      <c r="X78" s="10">
        <f t="shared" si="30"/>
        <v>-0.50288096189114517</v>
      </c>
      <c r="Y78" s="10">
        <f t="shared" si="31"/>
        <v>-0.8537346850999975</v>
      </c>
      <c r="Z78" s="10">
        <f t="shared" si="32"/>
        <v>-1.4791547257851103</v>
      </c>
      <c r="AA78" s="10">
        <f t="shared" si="33"/>
        <v>-1.9043722602578246</v>
      </c>
      <c r="AB78" s="10">
        <f t="shared" si="34"/>
        <v>-2.1208921770546159</v>
      </c>
      <c r="AC78" s="10">
        <f t="shared" si="35"/>
        <v>-2.3990029293030872</v>
      </c>
      <c r="AD78" s="14">
        <f t="shared" si="36"/>
        <v>-2.412695563326904</v>
      </c>
      <c r="AF78" s="13">
        <f t="shared" si="37"/>
        <v>0.74613593041205151</v>
      </c>
      <c r="AG78" s="10">
        <f t="shared" si="38"/>
        <v>0.25288926183256338</v>
      </c>
      <c r="AH78" s="10">
        <f t="shared" si="39"/>
        <v>0.7288629125427919</v>
      </c>
      <c r="AI78" s="10">
        <f t="shared" si="40"/>
        <v>0.27127979967198546</v>
      </c>
      <c r="AJ78" s="10">
        <f t="shared" si="41"/>
        <v>9.1446646081975759E-3</v>
      </c>
      <c r="AK78" s="10">
        <f t="shared" si="42"/>
        <v>0.77283056436381659</v>
      </c>
      <c r="AL78" s="10">
        <f t="shared" si="43"/>
        <v>0.15920333759240757</v>
      </c>
      <c r="AM78" s="14">
        <f t="shared" si="44"/>
        <v>0.17031762798967254</v>
      </c>
    </row>
    <row r="79" spans="11:39" x14ac:dyDescent="0.35">
      <c r="K79">
        <v>0</v>
      </c>
      <c r="L79">
        <v>0</v>
      </c>
      <c r="M79">
        <v>0</v>
      </c>
      <c r="N79">
        <v>2.9999999999999805</v>
      </c>
      <c r="O79">
        <v>4.0000000000000036</v>
      </c>
      <c r="P79">
        <v>4.0000000000000036</v>
      </c>
      <c r="Q79">
        <v>5.0000000000000711</v>
      </c>
      <c r="R79">
        <v>4.0000000000000036</v>
      </c>
      <c r="T79" s="13">
        <f t="shared" si="27"/>
        <v>14.857587101512831</v>
      </c>
      <c r="U79" s="14">
        <f t="shared" si="28"/>
        <v>-5.2665348237050189</v>
      </c>
      <c r="W79" s="13">
        <f t="shared" si="29"/>
        <v>-3.9378834693824194E-2</v>
      </c>
      <c r="X79" s="10">
        <f t="shared" si="30"/>
        <v>0.35585406046956458</v>
      </c>
      <c r="Y79" s="10">
        <f t="shared" si="31"/>
        <v>0.98171775075623269</v>
      </c>
      <c r="Z79" s="10">
        <f t="shared" si="32"/>
        <v>2.2790031629545675</v>
      </c>
      <c r="AA79" s="10">
        <f t="shared" si="33"/>
        <v>3.2929748154151701</v>
      </c>
      <c r="AB79" s="10">
        <f t="shared" si="34"/>
        <v>3.9363846505519287</v>
      </c>
      <c r="AC79" s="10">
        <f t="shared" si="35"/>
        <v>4.7560297753874927</v>
      </c>
      <c r="AD79" s="14">
        <f t="shared" si="36"/>
        <v>4.8792640704090475</v>
      </c>
      <c r="AF79" s="13">
        <f t="shared" si="37"/>
        <v>1.550692621843532E-3</v>
      </c>
      <c r="AG79" s="10">
        <f t="shared" si="38"/>
        <v>0.12663211235267652</v>
      </c>
      <c r="AH79" s="10">
        <f t="shared" si="39"/>
        <v>0.96376974214987665</v>
      </c>
      <c r="AI79" s="10">
        <f t="shared" si="40"/>
        <v>0.51983643902948973</v>
      </c>
      <c r="AJ79" s="10">
        <f t="shared" si="41"/>
        <v>0.49988461163721781</v>
      </c>
      <c r="AK79" s="10">
        <f t="shared" si="42"/>
        <v>4.046912685400683E-3</v>
      </c>
      <c r="AL79" s="10">
        <f t="shared" si="43"/>
        <v>5.952147049751192E-2</v>
      </c>
      <c r="AM79" s="14">
        <f t="shared" si="44"/>
        <v>0.77310530551228029</v>
      </c>
    </row>
    <row r="80" spans="11:39" x14ac:dyDescent="0.35">
      <c r="K80">
        <v>-2.0000000000000018</v>
      </c>
      <c r="L80">
        <v>-3.0000000000000027</v>
      </c>
      <c r="M80">
        <v>-2.9999999999999805</v>
      </c>
      <c r="N80">
        <v>-4.0000000000000036</v>
      </c>
      <c r="O80">
        <v>-3.0000000000000249</v>
      </c>
      <c r="P80">
        <v>-2.0000000000000018</v>
      </c>
      <c r="Q80">
        <v>-1.0000000000000675</v>
      </c>
      <c r="R80">
        <v>0</v>
      </c>
      <c r="T80" s="13">
        <f t="shared" si="27"/>
        <v>2.2177288180807633</v>
      </c>
      <c r="U80" s="14">
        <f t="shared" si="28"/>
        <v>-10.7549104717395</v>
      </c>
      <c r="W80" s="13">
        <f t="shared" si="29"/>
        <v>-1.4934036942961026</v>
      </c>
      <c r="X80" s="10">
        <f t="shared" si="30"/>
        <v>-3.1682875510436714</v>
      </c>
      <c r="Y80" s="10">
        <f t="shared" si="31"/>
        <v>-3.611986875106012</v>
      </c>
      <c r="Z80" s="10">
        <f t="shared" si="32"/>
        <v>-3.5529902464438066</v>
      </c>
      <c r="AA80" s="10">
        <f t="shared" si="33"/>
        <v>-2.8954306919294504</v>
      </c>
      <c r="AB80" s="10">
        <f t="shared" si="34"/>
        <v>-1.9659009822282938</v>
      </c>
      <c r="AC80" s="10">
        <f t="shared" si="35"/>
        <v>-0.8037199491361664</v>
      </c>
      <c r="AD80" s="14">
        <f t="shared" si="36"/>
        <v>-0.35869923112301194</v>
      </c>
      <c r="AF80" s="13">
        <f t="shared" si="37"/>
        <v>0.25663981695283844</v>
      </c>
      <c r="AG80" s="10">
        <f t="shared" si="38"/>
        <v>2.8320699836275422E-2</v>
      </c>
      <c r="AH80" s="10">
        <f t="shared" si="39"/>
        <v>0.37452793530204548</v>
      </c>
      <c r="AI80" s="10">
        <f t="shared" si="40"/>
        <v>0.19981771977437196</v>
      </c>
      <c r="AJ80" s="10">
        <f t="shared" si="41"/>
        <v>1.093474019035872E-2</v>
      </c>
      <c r="AK80" s="10">
        <f t="shared" si="42"/>
        <v>1.1627430129952569E-3</v>
      </c>
      <c r="AL80" s="10">
        <f t="shared" si="43"/>
        <v>3.8525858367135603E-2</v>
      </c>
      <c r="AM80" s="14">
        <f t="shared" si="44"/>
        <v>0.12866513840823993</v>
      </c>
    </row>
    <row r="81" spans="11:39" x14ac:dyDescent="0.35">
      <c r="K81">
        <v>-2.0000000000000018</v>
      </c>
      <c r="L81">
        <v>-6.0000000000000053</v>
      </c>
      <c r="M81">
        <v>-6.0000000000000053</v>
      </c>
      <c r="N81">
        <v>-7.9999999999999627</v>
      </c>
      <c r="O81">
        <v>-7.9999999999999627</v>
      </c>
      <c r="P81">
        <v>-6.999999999999984</v>
      </c>
      <c r="Q81">
        <v>-5.9999999999999609</v>
      </c>
      <c r="R81">
        <v>-4.9999999999999822</v>
      </c>
      <c r="T81" s="13">
        <f t="shared" si="27"/>
        <v>-10.794169020519391</v>
      </c>
      <c r="U81" s="14">
        <f t="shared" si="28"/>
        <v>-12.083080074739591</v>
      </c>
      <c r="W81" s="13">
        <f t="shared" si="29"/>
        <v>-2.3453424146489645</v>
      </c>
      <c r="X81" s="10">
        <f t="shared" si="30"/>
        <v>-5.3995900612653358</v>
      </c>
      <c r="Y81" s="10">
        <f t="shared" si="31"/>
        <v>-6.7114776206434161</v>
      </c>
      <c r="Z81" s="10">
        <f t="shared" si="32"/>
        <v>-7.8688456145135977</v>
      </c>
      <c r="AA81" s="10">
        <f t="shared" si="33"/>
        <v>-7.797644076996237</v>
      </c>
      <c r="AB81" s="10">
        <f t="shared" si="34"/>
        <v>-6.934914198843579</v>
      </c>
      <c r="AC81" s="10">
        <f t="shared" si="35"/>
        <v>-5.8709128892189248</v>
      </c>
      <c r="AD81" s="14">
        <f t="shared" si="36"/>
        <v>-5.2795885644810827</v>
      </c>
      <c r="AF81" s="13">
        <f t="shared" si="37"/>
        <v>0.11926138335557612</v>
      </c>
      <c r="AG81" s="10">
        <f t="shared" si="38"/>
        <v>0.3604920945313696</v>
      </c>
      <c r="AH81" s="10">
        <f t="shared" si="39"/>
        <v>0.50620040467640914</v>
      </c>
      <c r="AI81" s="10">
        <f t="shared" si="40"/>
        <v>1.7201472832306042E-2</v>
      </c>
      <c r="AJ81" s="10">
        <f t="shared" si="41"/>
        <v>4.0947919574689781E-2</v>
      </c>
      <c r="AK81" s="10">
        <f t="shared" si="42"/>
        <v>4.2361615121710976E-3</v>
      </c>
      <c r="AL81" s="10">
        <f t="shared" si="43"/>
        <v>1.666348216979548E-2</v>
      </c>
      <c r="AM81" s="14">
        <f t="shared" si="44"/>
        <v>7.8169765388602486E-2</v>
      </c>
    </row>
    <row r="82" spans="11:39" x14ac:dyDescent="0.35">
      <c r="K82">
        <v>2.0000000000000018</v>
      </c>
      <c r="L82">
        <v>3.0000000000000027</v>
      </c>
      <c r="M82">
        <v>3.0000000000000027</v>
      </c>
      <c r="N82">
        <v>4.9999999999999822</v>
      </c>
      <c r="O82">
        <v>4.9999999999999822</v>
      </c>
      <c r="P82">
        <v>4.0000000000000036</v>
      </c>
      <c r="Q82">
        <v>4.0000000000000036</v>
      </c>
      <c r="R82">
        <v>3.0000000000000249</v>
      </c>
      <c r="T82" s="13">
        <f t="shared" si="27"/>
        <v>7.3199380782572891</v>
      </c>
      <c r="U82" s="14">
        <f t="shared" si="28"/>
        <v>6.2999802305004682</v>
      </c>
      <c r="W82" s="13">
        <f t="shared" si="29"/>
        <v>1.3078443587513953</v>
      </c>
      <c r="X82" s="10">
        <f t="shared" si="30"/>
        <v>3.0496187148036191</v>
      </c>
      <c r="Y82" s="10">
        <f t="shared" si="31"/>
        <v>3.8372099769640915</v>
      </c>
      <c r="Z82" s="10">
        <f t="shared" si="32"/>
        <v>4.5964838303448374</v>
      </c>
      <c r="AA82" s="10">
        <f t="shared" si="33"/>
        <v>4.6443761966870181</v>
      </c>
      <c r="AB82" s="10">
        <f t="shared" si="34"/>
        <v>4.2176848561786677</v>
      </c>
      <c r="AC82" s="10">
        <f t="shared" si="35"/>
        <v>3.693708192127684</v>
      </c>
      <c r="AD82" s="14">
        <f t="shared" si="36"/>
        <v>3.3737652411176624</v>
      </c>
      <c r="AF82" s="13">
        <f t="shared" si="37"/>
        <v>0.47907943171226969</v>
      </c>
      <c r="AG82" s="10">
        <f t="shared" si="38"/>
        <v>2.462016858762627E-3</v>
      </c>
      <c r="AH82" s="10">
        <f t="shared" si="39"/>
        <v>0.70092054552821015</v>
      </c>
      <c r="AI82" s="10">
        <f t="shared" si="40"/>
        <v>0.1628252991731596</v>
      </c>
      <c r="AJ82" s="10">
        <f t="shared" si="41"/>
        <v>0.12646828948277783</v>
      </c>
      <c r="AK82" s="10">
        <f t="shared" si="42"/>
        <v>4.7386696609525707E-2</v>
      </c>
      <c r="AL82" s="10">
        <f t="shared" si="43"/>
        <v>9.3814671569693933E-2</v>
      </c>
      <c r="AM82" s="14">
        <f t="shared" si="44"/>
        <v>0.13970045546772572</v>
      </c>
    </row>
    <row r="83" spans="11:39" x14ac:dyDescent="0.35">
      <c r="K83">
        <v>-1.0000000000000009</v>
      </c>
      <c r="L83">
        <v>4.0000000000000036</v>
      </c>
      <c r="M83">
        <v>3.0000000000000027</v>
      </c>
      <c r="N83">
        <v>2.0000000000000018</v>
      </c>
      <c r="O83">
        <v>0</v>
      </c>
      <c r="P83">
        <v>-1.0000000000000231</v>
      </c>
      <c r="Q83">
        <v>-3.0000000000000249</v>
      </c>
      <c r="R83">
        <v>-3.0000000000000249</v>
      </c>
      <c r="T83" s="13">
        <f t="shared" si="27"/>
        <v>-13.245864577863017</v>
      </c>
      <c r="U83" s="14">
        <f t="shared" si="28"/>
        <v>14.504588799710065</v>
      </c>
      <c r="W83" s="13">
        <f t="shared" si="29"/>
        <v>1.4988415812897</v>
      </c>
      <c r="X83" s="10">
        <f t="shared" si="30"/>
        <v>2.8526299500425973</v>
      </c>
      <c r="Y83" s="10">
        <f t="shared" si="31"/>
        <v>2.8231874681809712</v>
      </c>
      <c r="Z83" s="10">
        <f t="shared" si="32"/>
        <v>1.7991192594521235</v>
      </c>
      <c r="AA83" s="10">
        <f t="shared" si="33"/>
        <v>0.39702921624139531</v>
      </c>
      <c r="AB83" s="10">
        <f t="shared" si="34"/>
        <v>-0.99674467362488128</v>
      </c>
      <c r="AC83" s="10">
        <f t="shared" si="35"/>
        <v>-2.7506813564626613</v>
      </c>
      <c r="AD83" s="14">
        <f t="shared" si="36"/>
        <v>-3.2803500884721766</v>
      </c>
      <c r="AF83" s="13">
        <f t="shared" si="37"/>
        <v>6.244209248382413</v>
      </c>
      <c r="AG83" s="10">
        <f t="shared" si="38"/>
        <v>1.3164580315392609</v>
      </c>
      <c r="AH83" s="10">
        <f t="shared" si="39"/>
        <v>3.1262671408256011E-2</v>
      </c>
      <c r="AI83" s="10">
        <f t="shared" si="40"/>
        <v>4.0353071923063998E-2</v>
      </c>
      <c r="AJ83" s="10">
        <f t="shared" si="41"/>
        <v>0.15763219854925664</v>
      </c>
      <c r="AK83" s="10">
        <f t="shared" si="42"/>
        <v>1.0597149808693911E-5</v>
      </c>
      <c r="AL83" s="10">
        <f t="shared" si="43"/>
        <v>6.2159786015310949E-2</v>
      </c>
      <c r="AM83" s="14">
        <f t="shared" si="44"/>
        <v>7.8596172106343287E-2</v>
      </c>
    </row>
    <row r="84" spans="11:39" x14ac:dyDescent="0.35">
      <c r="K84">
        <v>2.0000000000000018</v>
      </c>
      <c r="L84">
        <v>-2.0000000000000018</v>
      </c>
      <c r="M84">
        <v>-2.0000000000000018</v>
      </c>
      <c r="N84">
        <v>-4.0000000000000036</v>
      </c>
      <c r="O84">
        <v>-4.9999999999999822</v>
      </c>
      <c r="P84">
        <v>-4.9999999999999822</v>
      </c>
      <c r="Q84">
        <v>-5.9999999999999609</v>
      </c>
      <c r="R84">
        <v>-5.9999999999999609</v>
      </c>
      <c r="T84" s="13">
        <f t="shared" si="27"/>
        <v>-17.735556172659749</v>
      </c>
      <c r="U84" s="14">
        <f t="shared" si="28"/>
        <v>3.8734464107348021</v>
      </c>
      <c r="W84" s="13">
        <f t="shared" si="29"/>
        <v>-0.31309195238482768</v>
      </c>
      <c r="X84" s="10">
        <f t="shared" si="30"/>
        <v>-1.204618336889538</v>
      </c>
      <c r="Y84" s="10">
        <f t="shared" si="31"/>
        <v>-2.081739377590996</v>
      </c>
      <c r="Z84" s="10">
        <f t="shared" si="32"/>
        <v>-3.6629081146185398</v>
      </c>
      <c r="AA84" s="10">
        <f t="shared" si="33"/>
        <v>-4.7507474367645068</v>
      </c>
      <c r="AB84" s="10">
        <f t="shared" si="34"/>
        <v>-5.3170176090067898</v>
      </c>
      <c r="AC84" s="10">
        <f t="shared" si="35"/>
        <v>-6.0437086164746798</v>
      </c>
      <c r="AD84" s="14">
        <f t="shared" si="36"/>
        <v>-6.0875366771512116</v>
      </c>
      <c r="AF84" s="13">
        <f t="shared" si="37"/>
        <v>5.3503943801874634</v>
      </c>
      <c r="AG84" s="10">
        <f t="shared" si="38"/>
        <v>0.63263199001236725</v>
      </c>
      <c r="AH84" s="10">
        <f t="shared" si="39"/>
        <v>6.6813258489631343E-3</v>
      </c>
      <c r="AI84" s="10">
        <f t="shared" si="40"/>
        <v>0.11363093919002988</v>
      </c>
      <c r="AJ84" s="10">
        <f t="shared" si="41"/>
        <v>6.2126840279454663E-2</v>
      </c>
      <c r="AK84" s="10">
        <f t="shared" si="42"/>
        <v>0.1005001644203931</v>
      </c>
      <c r="AL84" s="10">
        <f t="shared" si="43"/>
        <v>1.9104431541340692E-3</v>
      </c>
      <c r="AM84" s="14">
        <f t="shared" si="44"/>
        <v>7.6626698466822941E-3</v>
      </c>
    </row>
    <row r="85" spans="11:39" x14ac:dyDescent="0.35">
      <c r="K85">
        <v>1.0000000000000009</v>
      </c>
      <c r="L85">
        <v>4.0000000000000036</v>
      </c>
      <c r="M85">
        <v>3.9999999999999813</v>
      </c>
      <c r="N85">
        <v>4.9999999999999822</v>
      </c>
      <c r="O85">
        <v>5.9999999999999609</v>
      </c>
      <c r="P85">
        <v>2.9999999999999805</v>
      </c>
      <c r="Q85">
        <v>3.0000000000000249</v>
      </c>
      <c r="R85">
        <v>4.0000000000000036</v>
      </c>
      <c r="T85" s="13">
        <f t="shared" si="27"/>
        <v>6.1099979703376324</v>
      </c>
      <c r="U85" s="14">
        <f t="shared" si="28"/>
        <v>8.2643488115481354</v>
      </c>
      <c r="W85" s="13">
        <f t="shared" si="29"/>
        <v>1.5401733188925553</v>
      </c>
      <c r="X85" s="10">
        <f t="shared" si="30"/>
        <v>3.5168291400213096</v>
      </c>
      <c r="Y85" s="10">
        <f t="shared" si="31"/>
        <v>4.3361846208792549</v>
      </c>
      <c r="Z85" s="10">
        <f t="shared" si="32"/>
        <v>5.0105519714472413</v>
      </c>
      <c r="AA85" s="10">
        <f t="shared" si="33"/>
        <v>4.8978999408308646</v>
      </c>
      <c r="AB85" s="10">
        <f t="shared" si="34"/>
        <v>4.2904302444431419</v>
      </c>
      <c r="AC85" s="10">
        <f t="shared" si="35"/>
        <v>3.5395401745559658</v>
      </c>
      <c r="AD85" s="14">
        <f t="shared" si="36"/>
        <v>3.1438487489921458</v>
      </c>
      <c r="AF85" s="13">
        <f t="shared" si="37"/>
        <v>0.29178721444339722</v>
      </c>
      <c r="AG85" s="10">
        <f t="shared" si="38"/>
        <v>0.23345407993255063</v>
      </c>
      <c r="AH85" s="10">
        <f t="shared" si="39"/>
        <v>0.11302009931574092</v>
      </c>
      <c r="AI85" s="10">
        <f t="shared" si="40"/>
        <v>1.1134410142377038E-4</v>
      </c>
      <c r="AJ85" s="10">
        <f t="shared" si="41"/>
        <v>1.2146245404205258</v>
      </c>
      <c r="AK85" s="10">
        <f t="shared" si="42"/>
        <v>1.6652102157736375</v>
      </c>
      <c r="AL85" s="10">
        <f t="shared" si="43"/>
        <v>0.29110359995985524</v>
      </c>
      <c r="AM85" s="14">
        <f t="shared" si="44"/>
        <v>0.73299496460231983</v>
      </c>
    </row>
    <row r="86" spans="11:39" x14ac:dyDescent="0.35">
      <c r="K86">
        <v>1.0000000000000009</v>
      </c>
      <c r="L86">
        <v>3.0000000000000027</v>
      </c>
      <c r="M86">
        <v>4.0000000000000036</v>
      </c>
      <c r="N86">
        <v>4.0000000000000036</v>
      </c>
      <c r="O86">
        <v>4.0000000000000036</v>
      </c>
      <c r="P86">
        <v>4.0000000000000036</v>
      </c>
      <c r="Q86">
        <v>2.9999999999999361</v>
      </c>
      <c r="R86">
        <v>1.9999999999999574</v>
      </c>
      <c r="T86" s="13">
        <f t="shared" si="27"/>
        <v>4.4274566389301739</v>
      </c>
      <c r="U86" s="14">
        <f t="shared" si="28"/>
        <v>7.5786381695407679</v>
      </c>
      <c r="W86" s="13">
        <f t="shared" si="29"/>
        <v>1.3533175617681563</v>
      </c>
      <c r="X86" s="10">
        <f t="shared" si="30"/>
        <v>3.0622160187514802</v>
      </c>
      <c r="Y86" s="10">
        <f t="shared" si="31"/>
        <v>3.7416152791276795</v>
      </c>
      <c r="Z86" s="10">
        <f t="shared" si="32"/>
        <v>4.2517551503974236</v>
      </c>
      <c r="AA86" s="10">
        <f t="shared" si="33"/>
        <v>4.0893813030762924</v>
      </c>
      <c r="AB86" s="10">
        <f t="shared" si="34"/>
        <v>3.5162466836649218</v>
      </c>
      <c r="AC86" s="10">
        <f t="shared" si="35"/>
        <v>2.8062727089724362</v>
      </c>
      <c r="AD86" s="14">
        <f t="shared" si="36"/>
        <v>2.4514953362373357</v>
      </c>
      <c r="AF86" s="13">
        <f t="shared" si="37"/>
        <v>0.12483329945379433</v>
      </c>
      <c r="AG86" s="10">
        <f t="shared" si="38"/>
        <v>3.8708329892842039E-3</v>
      </c>
      <c r="AH86" s="10">
        <f t="shared" si="39"/>
        <v>6.6762663980268783E-2</v>
      </c>
      <c r="AI86" s="10">
        <f t="shared" si="40"/>
        <v>6.3380655751627574E-2</v>
      </c>
      <c r="AJ86" s="10">
        <f t="shared" si="41"/>
        <v>7.9890173396154097E-3</v>
      </c>
      <c r="AK86" s="10">
        <f t="shared" si="42"/>
        <v>0.23401727106518971</v>
      </c>
      <c r="AL86" s="10">
        <f t="shared" si="43"/>
        <v>3.753026328885363E-2</v>
      </c>
      <c r="AM86" s="14">
        <f t="shared" si="44"/>
        <v>0.20384803864410334</v>
      </c>
    </row>
    <row r="87" spans="11:39" x14ac:dyDescent="0.35">
      <c r="K87">
        <v>0.99999999999999534</v>
      </c>
      <c r="L87">
        <v>-1.0000000000000009</v>
      </c>
      <c r="M87">
        <v>-1.0000000000000009</v>
      </c>
      <c r="N87">
        <v>-0.99999999999997868</v>
      </c>
      <c r="O87">
        <v>-2.0000000000000018</v>
      </c>
      <c r="P87">
        <v>-0.99999999999997868</v>
      </c>
      <c r="Q87">
        <v>-0.99999999999997868</v>
      </c>
      <c r="R87">
        <v>0</v>
      </c>
      <c r="T87" s="13">
        <f t="shared" si="27"/>
        <v>-1.2973985533034973</v>
      </c>
      <c r="U87" s="14">
        <f t="shared" si="28"/>
        <v>-2.0727290192148793</v>
      </c>
      <c r="W87" s="13">
        <f t="shared" si="29"/>
        <v>-0.37447353841822234</v>
      </c>
      <c r="X87" s="10">
        <f t="shared" si="30"/>
        <v>-0.84948533678732951</v>
      </c>
      <c r="Y87" s="10">
        <f t="shared" si="31"/>
        <v>-1.0405946169442271</v>
      </c>
      <c r="Z87" s="10">
        <f t="shared" si="32"/>
        <v>-1.1880833371260127</v>
      </c>
      <c r="AA87" s="10">
        <f t="shared" si="33"/>
        <v>-1.1480213104054409</v>
      </c>
      <c r="AB87" s="10">
        <f t="shared" si="34"/>
        <v>-0.99245351980524554</v>
      </c>
      <c r="AC87" s="10">
        <f t="shared" si="35"/>
        <v>-0.79985207287465965</v>
      </c>
      <c r="AD87" s="14">
        <f t="shared" si="36"/>
        <v>-0.7022270272855422</v>
      </c>
      <c r="AF87" s="13">
        <f t="shared" si="37"/>
        <v>1.8891775078118955</v>
      </c>
      <c r="AG87" s="10">
        <f t="shared" si="38"/>
        <v>2.265466384202389E-2</v>
      </c>
      <c r="AH87" s="10">
        <f t="shared" si="39"/>
        <v>1.6479229248484543E-3</v>
      </c>
      <c r="AI87" s="10">
        <f t="shared" si="40"/>
        <v>3.5375341704465352E-2</v>
      </c>
      <c r="AJ87" s="10">
        <f t="shared" si="41"/>
        <v>0.72586768752326514</v>
      </c>
      <c r="AK87" s="10">
        <f t="shared" si="42"/>
        <v>5.6949363329499536E-5</v>
      </c>
      <c r="AL87" s="10">
        <f t="shared" si="43"/>
        <v>4.0059192732562018E-2</v>
      </c>
      <c r="AM87" s="14">
        <f t="shared" si="44"/>
        <v>0.49312279785028962</v>
      </c>
    </row>
    <row r="88" spans="11:39" x14ac:dyDescent="0.35">
      <c r="K88">
        <v>-4.9999999999999991</v>
      </c>
      <c r="L88">
        <v>-6.0000000000000053</v>
      </c>
      <c r="M88">
        <v>-11.999999999999989</v>
      </c>
      <c r="N88">
        <v>-14.000000000000012</v>
      </c>
      <c r="O88">
        <v>-13.999999999999968</v>
      </c>
      <c r="P88">
        <v>-12.000000000000011</v>
      </c>
      <c r="Q88">
        <v>-9.9999999999999645</v>
      </c>
      <c r="R88">
        <v>-11.000000000000032</v>
      </c>
      <c r="T88" s="13">
        <f t="shared" si="27"/>
        <v>-22.838196992895455</v>
      </c>
      <c r="U88" s="14">
        <f t="shared" si="28"/>
        <v>-16.887292269979</v>
      </c>
      <c r="W88" s="13">
        <f t="shared" si="29"/>
        <v>-3.667341580555405</v>
      </c>
      <c r="X88" s="10">
        <f t="shared" si="30"/>
        <v>-8.6201245183721369</v>
      </c>
      <c r="Y88" s="10">
        <f t="shared" si="31"/>
        <v>-10.928233856513177</v>
      </c>
      <c r="Z88" s="10">
        <f t="shared" si="32"/>
        <v>-13.259772633651695</v>
      </c>
      <c r="AA88" s="10">
        <f t="shared" si="33"/>
        <v>-13.549786169440956</v>
      </c>
      <c r="AB88" s="10">
        <f t="shared" si="34"/>
        <v>-12.449995417194133</v>
      </c>
      <c r="AC88" s="10">
        <f t="shared" si="35"/>
        <v>-11.103982976091565</v>
      </c>
      <c r="AD88" s="14">
        <f t="shared" si="36"/>
        <v>-10.224248405172517</v>
      </c>
      <c r="AF88" s="13">
        <f t="shared" si="37"/>
        <v>1.7759784629165636</v>
      </c>
      <c r="AG88" s="10">
        <f t="shared" si="38"/>
        <v>6.8650524917747946</v>
      </c>
      <c r="AH88" s="10">
        <f t="shared" si="39"/>
        <v>1.1486826663245937</v>
      </c>
      <c r="AI88" s="10">
        <f t="shared" si="40"/>
        <v>0.54793655389096685</v>
      </c>
      <c r="AJ88" s="10">
        <f t="shared" si="41"/>
        <v>0.20269249322661836</v>
      </c>
      <c r="AK88" s="10">
        <f t="shared" si="42"/>
        <v>0.20249587549571216</v>
      </c>
      <c r="AL88" s="10">
        <f t="shared" si="43"/>
        <v>1.2187784115000677</v>
      </c>
      <c r="AM88" s="14">
        <f t="shared" si="44"/>
        <v>0.60179053687743278</v>
      </c>
    </row>
    <row r="89" spans="11:39" x14ac:dyDescent="0.35">
      <c r="K89">
        <v>1.0000000000000009</v>
      </c>
      <c r="L89">
        <v>0</v>
      </c>
      <c r="M89">
        <v>6.0000000000000053</v>
      </c>
      <c r="N89">
        <v>6.999999999999984</v>
      </c>
      <c r="O89">
        <v>8.9999999999999858</v>
      </c>
      <c r="P89">
        <v>8.9999999999999858</v>
      </c>
      <c r="Q89">
        <v>6.9999999999999396</v>
      </c>
      <c r="R89">
        <v>7.0000000000000284</v>
      </c>
      <c r="T89" s="13">
        <f t="shared" si="27"/>
        <v>21.236170980711869</v>
      </c>
      <c r="U89" s="14">
        <f t="shared" si="28"/>
        <v>1.1715448884134974</v>
      </c>
      <c r="W89" s="13">
        <f t="shared" si="29"/>
        <v>1.2417763883985411</v>
      </c>
      <c r="X89" s="10">
        <f t="shared" si="30"/>
        <v>3.3197249097215304</v>
      </c>
      <c r="Y89" s="10">
        <f t="shared" si="31"/>
        <v>4.6829882165571899</v>
      </c>
      <c r="Z89" s="10">
        <f t="shared" si="32"/>
        <v>6.65471183929807</v>
      </c>
      <c r="AA89" s="10">
        <f t="shared" si="33"/>
        <v>7.6622635714145151</v>
      </c>
      <c r="AB89" s="10">
        <f t="shared" si="34"/>
        <v>7.85456904383003</v>
      </c>
      <c r="AC89" s="10">
        <f t="shared" si="35"/>
        <v>8.1187068212205737</v>
      </c>
      <c r="AD89" s="14">
        <f t="shared" si="36"/>
        <v>7.9225603042916051</v>
      </c>
      <c r="AF89" s="13">
        <f t="shared" si="37"/>
        <v>5.8455821987041766E-2</v>
      </c>
      <c r="AG89" s="10">
        <f t="shared" si="38"/>
        <v>11.020573476225623</v>
      </c>
      <c r="AH89" s="10">
        <f t="shared" si="39"/>
        <v>1.7345200377272254</v>
      </c>
      <c r="AI89" s="10">
        <f t="shared" si="40"/>
        <v>0.11922391392091081</v>
      </c>
      <c r="AJ89" s="10">
        <f t="shared" si="41"/>
        <v>1.7895387523646102</v>
      </c>
      <c r="AK89" s="10">
        <f t="shared" si="42"/>
        <v>1.3120120753524194</v>
      </c>
      <c r="AL89" s="10">
        <f t="shared" si="43"/>
        <v>1.2515049518455759</v>
      </c>
      <c r="AM89" s="14">
        <f t="shared" si="44"/>
        <v>0.85111751505456645</v>
      </c>
    </row>
    <row r="90" spans="11:39" x14ac:dyDescent="0.35">
      <c r="K90">
        <v>-1.0000000000000009</v>
      </c>
      <c r="L90">
        <v>-2.0000000000000018</v>
      </c>
      <c r="M90">
        <v>-3.0000000000000027</v>
      </c>
      <c r="N90">
        <v>-3.9999999999999591</v>
      </c>
      <c r="O90">
        <v>-4.0000000000000036</v>
      </c>
      <c r="P90">
        <v>-4.0000000000000036</v>
      </c>
      <c r="Q90">
        <v>-4.9999999999999822</v>
      </c>
      <c r="R90">
        <v>-3.0000000000000249</v>
      </c>
      <c r="T90" s="13">
        <f t="shared" si="27"/>
        <v>-9.600866659052306</v>
      </c>
      <c r="U90" s="14">
        <f t="shared" si="28"/>
        <v>-2.6984504983435769</v>
      </c>
      <c r="W90" s="13">
        <f t="shared" si="29"/>
        <v>-0.88503044341316883</v>
      </c>
      <c r="X90" s="10">
        <f t="shared" si="30"/>
        <v>-2.2016901804320996</v>
      </c>
      <c r="Y90" s="10">
        <f t="shared" si="31"/>
        <v>-2.9348759343629336</v>
      </c>
      <c r="Z90" s="10">
        <f t="shared" si="32"/>
        <v>-3.8555844584907248</v>
      </c>
      <c r="AA90" s="10">
        <f t="shared" si="33"/>
        <v>-4.2009684372677212</v>
      </c>
      <c r="AB90" s="10">
        <f t="shared" si="34"/>
        <v>-4.1065768048976619</v>
      </c>
      <c r="AC90" s="10">
        <f t="shared" si="35"/>
        <v>-3.9997683582106349</v>
      </c>
      <c r="AD90" s="14">
        <f t="shared" si="36"/>
        <v>-3.8182745002500798</v>
      </c>
      <c r="AF90" s="13">
        <f t="shared" si="37"/>
        <v>1.3217998941772778E-2</v>
      </c>
      <c r="AG90" s="10">
        <f t="shared" si="38"/>
        <v>4.0678928882732189E-2</v>
      </c>
      <c r="AH90" s="10">
        <f t="shared" si="39"/>
        <v>4.2411439251012805E-3</v>
      </c>
      <c r="AI90" s="10">
        <f t="shared" si="40"/>
        <v>2.0855848629405375E-2</v>
      </c>
      <c r="AJ90" s="10">
        <f t="shared" si="41"/>
        <v>4.0388312777828554E-2</v>
      </c>
      <c r="AK90" s="10">
        <f t="shared" si="42"/>
        <v>1.1358615342193524E-2</v>
      </c>
      <c r="AL90" s="10">
        <f t="shared" si="43"/>
        <v>1.0004633372366132</v>
      </c>
      <c r="AM90" s="14">
        <f t="shared" si="44"/>
        <v>0.66957315775947701</v>
      </c>
    </row>
    <row r="91" spans="11:39" x14ac:dyDescent="0.35">
      <c r="K91">
        <v>-1.0000000000000009</v>
      </c>
      <c r="L91">
        <v>-4.0000000000000036</v>
      </c>
      <c r="M91">
        <v>-7.0000000000000062</v>
      </c>
      <c r="N91">
        <v>-6.0000000000000053</v>
      </c>
      <c r="O91">
        <v>-6.999999999999984</v>
      </c>
      <c r="P91">
        <v>-6.999999999999984</v>
      </c>
      <c r="Q91">
        <v>-5.9999999999999609</v>
      </c>
      <c r="R91">
        <v>-6.9999999999999396</v>
      </c>
      <c r="T91" s="13">
        <f t="shared" si="27"/>
        <v>-14.901506073027837</v>
      </c>
      <c r="U91" s="14">
        <f t="shared" si="28"/>
        <v>-6.4936165827102963</v>
      </c>
      <c r="W91" s="13">
        <f t="shared" si="29"/>
        <v>-1.7176561637655079</v>
      </c>
      <c r="X91" s="10">
        <f t="shared" si="30"/>
        <v>-4.162214936850317</v>
      </c>
      <c r="Y91" s="10">
        <f t="shared" si="31"/>
        <v>-5.4244050697326998</v>
      </c>
      <c r="Z91" s="10">
        <f t="shared" si="32"/>
        <v>-6.8845741066337496</v>
      </c>
      <c r="AA91" s="10">
        <f t="shared" si="33"/>
        <v>-7.3035805402899259</v>
      </c>
      <c r="AB91" s="10">
        <f t="shared" si="34"/>
        <v>-6.9643249659895536</v>
      </c>
      <c r="AC91" s="10">
        <f t="shared" si="35"/>
        <v>-6.5580784862690411</v>
      </c>
      <c r="AD91" s="14">
        <f t="shared" si="36"/>
        <v>-6.1777217105985764</v>
      </c>
      <c r="AF91" s="13">
        <f t="shared" si="37"/>
        <v>0.51503036939062419</v>
      </c>
      <c r="AG91" s="10">
        <f t="shared" si="38"/>
        <v>2.6313685737351166E-2</v>
      </c>
      <c r="AH91" s="10">
        <f t="shared" si="39"/>
        <v>2.4824993842840382</v>
      </c>
      <c r="AI91" s="10">
        <f t="shared" si="40"/>
        <v>0.78247135012688673</v>
      </c>
      <c r="AJ91" s="10">
        <f t="shared" si="41"/>
        <v>9.2161144442733017E-2</v>
      </c>
      <c r="AK91" s="10">
        <f t="shared" si="42"/>
        <v>1.2727080516453638E-3</v>
      </c>
      <c r="AL91" s="10">
        <f t="shared" si="43"/>
        <v>0.3114515968363879</v>
      </c>
      <c r="AM91" s="14">
        <f t="shared" si="44"/>
        <v>0.6761415852208319</v>
      </c>
    </row>
    <row r="92" spans="11:39" x14ac:dyDescent="0.35">
      <c r="K92">
        <v>2.0000000000000018</v>
      </c>
      <c r="L92">
        <v>3.0000000000000027</v>
      </c>
      <c r="M92">
        <v>5.0000000000000044</v>
      </c>
      <c r="N92">
        <v>4.0000000000000036</v>
      </c>
      <c r="O92">
        <v>4.0000000000000036</v>
      </c>
      <c r="P92">
        <v>3.0000000000000249</v>
      </c>
      <c r="Q92">
        <v>0.99999999999997868</v>
      </c>
      <c r="R92">
        <v>0</v>
      </c>
      <c r="T92" s="13">
        <f t="shared" si="27"/>
        <v>-2.5136712993941694</v>
      </c>
      <c r="U92" s="14">
        <f t="shared" si="28"/>
        <v>13.126363661043202</v>
      </c>
      <c r="W92" s="13">
        <f t="shared" si="29"/>
        <v>1.8323987024873745</v>
      </c>
      <c r="X92" s="10">
        <f t="shared" si="30"/>
        <v>3.8936326019297245</v>
      </c>
      <c r="Y92" s="10">
        <f t="shared" si="31"/>
        <v>4.4469874893428925</v>
      </c>
      <c r="Z92" s="10">
        <f t="shared" si="32"/>
        <v>4.3927639311434854</v>
      </c>
      <c r="AA92" s="10">
        <f t="shared" si="33"/>
        <v>3.5999136419132443</v>
      </c>
      <c r="AB92" s="10">
        <f t="shared" si="34"/>
        <v>2.4680618701755148</v>
      </c>
      <c r="AC92" s="10">
        <f t="shared" si="35"/>
        <v>1.0531327760302605</v>
      </c>
      <c r="AD92" s="14">
        <f t="shared" si="36"/>
        <v>0.50865775844124395</v>
      </c>
      <c r="AF92" s="13">
        <f t="shared" si="37"/>
        <v>2.8090194927916215E-2</v>
      </c>
      <c r="AG92" s="10">
        <f t="shared" si="38"/>
        <v>0.79857922723168462</v>
      </c>
      <c r="AH92" s="10">
        <f t="shared" si="39"/>
        <v>0.30582283694328238</v>
      </c>
      <c r="AI92" s="10">
        <f t="shared" si="40"/>
        <v>0.15426350560728175</v>
      </c>
      <c r="AJ92" s="10">
        <f t="shared" si="41"/>
        <v>0.16006909392712659</v>
      </c>
      <c r="AK92" s="10">
        <f t="shared" si="42"/>
        <v>0.28295817396119732</v>
      </c>
      <c r="AL92" s="10">
        <f t="shared" si="43"/>
        <v>2.8230918886840849E-3</v>
      </c>
      <c r="AM92" s="14">
        <f t="shared" si="44"/>
        <v>0.25873271522247088</v>
      </c>
    </row>
    <row r="93" spans="11:39" x14ac:dyDescent="0.35">
      <c r="K93">
        <v>0</v>
      </c>
      <c r="L93">
        <v>-4.0000000000000036</v>
      </c>
      <c r="M93">
        <v>-7.0000000000000062</v>
      </c>
      <c r="N93">
        <v>-9.0000000000000302</v>
      </c>
      <c r="O93">
        <v>-9.0000000000000302</v>
      </c>
      <c r="P93">
        <v>-9.0000000000000302</v>
      </c>
      <c r="Q93">
        <v>-10.000000000000053</v>
      </c>
      <c r="R93">
        <v>-10.000000000000053</v>
      </c>
      <c r="T93" s="13">
        <f t="shared" si="27"/>
        <v>-25.634815966907439</v>
      </c>
      <c r="U93" s="14">
        <f t="shared" si="28"/>
        <v>-2.244657413348591</v>
      </c>
      <c r="W93" s="13">
        <f t="shared" si="29"/>
        <v>-1.6229036779786572</v>
      </c>
      <c r="X93" s="10">
        <f t="shared" si="30"/>
        <v>-4.2756981196818575</v>
      </c>
      <c r="Y93" s="10">
        <f t="shared" si="31"/>
        <v>-5.966078679195558</v>
      </c>
      <c r="Z93" s="10">
        <f t="shared" si="32"/>
        <v>-8.3574216154980991</v>
      </c>
      <c r="AA93" s="10">
        <f t="shared" si="33"/>
        <v>-9.5314977087974366</v>
      </c>
      <c r="AB93" s="10">
        <f t="shared" si="34"/>
        <v>-9.6942014501562177</v>
      </c>
      <c r="AC93" s="10">
        <f t="shared" si="35"/>
        <v>-9.9264265061505874</v>
      </c>
      <c r="AD93" s="14">
        <f t="shared" si="36"/>
        <v>-9.6541121081339796</v>
      </c>
      <c r="AF93" s="13">
        <f t="shared" si="37"/>
        <v>2.6338163479966532</v>
      </c>
      <c r="AG93" s="10">
        <f t="shared" si="38"/>
        <v>7.6009453196109883E-2</v>
      </c>
      <c r="AH93" s="10">
        <f t="shared" si="39"/>
        <v>1.0689932976140146</v>
      </c>
      <c r="AI93" s="10">
        <f t="shared" si="40"/>
        <v>0.41290698022911154</v>
      </c>
      <c r="AJ93" s="10">
        <f t="shared" si="41"/>
        <v>0.28248981445689264</v>
      </c>
      <c r="AK93" s="10">
        <f t="shared" si="42"/>
        <v>0.4819156533989537</v>
      </c>
      <c r="AL93" s="10">
        <f t="shared" si="43"/>
        <v>5.413058997217393E-3</v>
      </c>
      <c r="AM93" s="14">
        <f t="shared" si="44"/>
        <v>0.11963843373955671</v>
      </c>
    </row>
    <row r="94" spans="11:39" x14ac:dyDescent="0.35">
      <c r="K94">
        <v>-3.9999999999999982</v>
      </c>
      <c r="L94">
        <v>-7.9999999999999964</v>
      </c>
      <c r="M94">
        <v>-6.0000000000000053</v>
      </c>
      <c r="N94">
        <v>-6.999999999999984</v>
      </c>
      <c r="O94">
        <v>-6.999999999999984</v>
      </c>
      <c r="P94">
        <v>-4.9999999999999822</v>
      </c>
      <c r="Q94">
        <v>-3.9999999999999147</v>
      </c>
      <c r="R94">
        <v>-4.0000000000000036</v>
      </c>
      <c r="T94" s="13">
        <f t="shared" si="27"/>
        <v>-3.3362768663922111</v>
      </c>
      <c r="U94" s="14">
        <f t="shared" si="28"/>
        <v>-17.35319888165521</v>
      </c>
      <c r="W94" s="13">
        <f t="shared" si="29"/>
        <v>-2.7570360096266233</v>
      </c>
      <c r="X94" s="10">
        <f t="shared" si="30"/>
        <v>-6.0697282028007065</v>
      </c>
      <c r="Y94" s="10">
        <f t="shared" si="31"/>
        <v>-7.2089761115796849</v>
      </c>
      <c r="Z94" s="10">
        <f t="shared" si="32"/>
        <v>-7.7506360072558094</v>
      </c>
      <c r="AA94" s="10">
        <f t="shared" si="33"/>
        <v>-7.0370891338764023</v>
      </c>
      <c r="AB94" s="10">
        <f t="shared" si="34"/>
        <v>-5.6317895958032445</v>
      </c>
      <c r="AC94" s="10">
        <f t="shared" si="35"/>
        <v>-3.8823887955752303</v>
      </c>
      <c r="AD94" s="14">
        <f t="shared" si="36"/>
        <v>-3.116800324180959</v>
      </c>
      <c r="AF94" s="13">
        <f t="shared" si="37"/>
        <v>1.5449594813649032</v>
      </c>
      <c r="AG94" s="10">
        <f t="shared" si="38"/>
        <v>3.7259492110629768</v>
      </c>
      <c r="AH94" s="10">
        <f t="shared" si="39"/>
        <v>1.4616232383703218</v>
      </c>
      <c r="AI94" s="10">
        <f t="shared" si="40"/>
        <v>0.56345441538896746</v>
      </c>
      <c r="AJ94" s="10">
        <f t="shared" si="41"/>
        <v>1.3756038517028812E-3</v>
      </c>
      <c r="AK94" s="10">
        <f t="shared" si="42"/>
        <v>0.39915809336524943</v>
      </c>
      <c r="AL94" s="10">
        <f t="shared" si="43"/>
        <v>1.3832395406224909E-2</v>
      </c>
      <c r="AM94" s="14">
        <f t="shared" si="44"/>
        <v>0.78004166736686542</v>
      </c>
    </row>
    <row r="95" spans="11:39" x14ac:dyDescent="0.35">
      <c r="K95">
        <v>-4.9999999999999991</v>
      </c>
      <c r="L95">
        <v>-13</v>
      </c>
      <c r="M95">
        <v>-15.999999999999993</v>
      </c>
      <c r="N95">
        <v>-18.000000000000014</v>
      </c>
      <c r="O95">
        <v>-16.999999999999993</v>
      </c>
      <c r="P95">
        <v>-16.999999999999993</v>
      </c>
      <c r="Q95">
        <v>-20.000000000000018</v>
      </c>
      <c r="R95">
        <v>-19.999999999999929</v>
      </c>
      <c r="T95" s="13">
        <f t="shared" si="27"/>
        <v>-43.621170432342211</v>
      </c>
      <c r="U95" s="14">
        <f t="shared" si="28"/>
        <v>-14.991324085367282</v>
      </c>
      <c r="W95" s="13">
        <f t="shared" si="29"/>
        <v>-4.4286194237115382</v>
      </c>
      <c r="X95" s="10">
        <f t="shared" si="30"/>
        <v>-10.885820002148556</v>
      </c>
      <c r="Y95" s="10">
        <f t="shared" si="31"/>
        <v>-14.364168799586064</v>
      </c>
      <c r="Z95" s="10">
        <f t="shared" si="32"/>
        <v>-18.584259272797496</v>
      </c>
      <c r="AA95" s="10">
        <f t="shared" si="33"/>
        <v>-20.014819076128575</v>
      </c>
      <c r="AB95" s="10">
        <f t="shared" si="34"/>
        <v>-19.357614065087372</v>
      </c>
      <c r="AC95" s="10">
        <f t="shared" si="35"/>
        <v>-18.587464047179669</v>
      </c>
      <c r="AD95" s="14">
        <f t="shared" si="36"/>
        <v>-17.645976635256577</v>
      </c>
      <c r="AF95" s="13">
        <f t="shared" si="37"/>
        <v>0.32647576295973374</v>
      </c>
      <c r="AG95" s="10">
        <f t="shared" si="38"/>
        <v>4.4697570633151322</v>
      </c>
      <c r="AH95" s="10">
        <f t="shared" si="39"/>
        <v>2.6759437162476747</v>
      </c>
      <c r="AI95" s="10">
        <f t="shared" si="40"/>
        <v>0.34135889784984225</v>
      </c>
      <c r="AJ95" s="10">
        <f t="shared" si="41"/>
        <v>9.0891340617887959</v>
      </c>
      <c r="AK95" s="10">
        <f t="shared" si="42"/>
        <v>5.5583440798978359</v>
      </c>
      <c r="AL95" s="10">
        <f t="shared" si="43"/>
        <v>1.9952578180100911</v>
      </c>
      <c r="AM95" s="14">
        <f t="shared" si="44"/>
        <v>5.5414260017576114</v>
      </c>
    </row>
    <row r="96" spans="11:39" x14ac:dyDescent="0.35">
      <c r="K96">
        <v>3.9999999999999982</v>
      </c>
      <c r="L96">
        <v>7.9999999999999964</v>
      </c>
      <c r="M96">
        <v>5.0000000000000044</v>
      </c>
      <c r="N96">
        <v>4.0000000000000036</v>
      </c>
      <c r="O96">
        <v>4.0000000000000036</v>
      </c>
      <c r="P96">
        <v>4.0000000000000036</v>
      </c>
      <c r="Q96">
        <v>8.0000000000000071</v>
      </c>
      <c r="R96">
        <v>8.9999999999999858</v>
      </c>
      <c r="T96" s="13">
        <f t="shared" si="27"/>
        <v>14.994572716996242</v>
      </c>
      <c r="U96" s="14">
        <f t="shared" si="28"/>
        <v>4.7494986160011141</v>
      </c>
      <c r="W96" s="13">
        <f t="shared" si="29"/>
        <v>1.462077965073747</v>
      </c>
      <c r="X96" s="10">
        <f t="shared" si="30"/>
        <v>3.6114948261787476</v>
      </c>
      <c r="Y96" s="10">
        <f t="shared" si="31"/>
        <v>4.7854096002570001</v>
      </c>
      <c r="Z96" s="10">
        <f t="shared" si="32"/>
        <v>6.2305933445294626</v>
      </c>
      <c r="AA96" s="10">
        <f t="shared" si="33"/>
        <v>6.7428410955504843</v>
      </c>
      <c r="AB96" s="10">
        <f t="shared" si="34"/>
        <v>6.5506831863043002</v>
      </c>
      <c r="AC96" s="10">
        <f t="shared" si="35"/>
        <v>6.3280571730425628</v>
      </c>
      <c r="AD96" s="14">
        <f t="shared" si="36"/>
        <v>6.0217020390481562</v>
      </c>
      <c r="AF96" s="13">
        <f t="shared" si="37"/>
        <v>6.4410482553642039</v>
      </c>
      <c r="AG96" s="10">
        <f t="shared" si="38"/>
        <v>19.258977660655873</v>
      </c>
      <c r="AH96" s="10">
        <f t="shared" si="39"/>
        <v>4.6049039661862384E-2</v>
      </c>
      <c r="AI96" s="10">
        <f t="shared" si="40"/>
        <v>4.9755466686591179</v>
      </c>
      <c r="AJ96" s="10">
        <f t="shared" si="41"/>
        <v>7.5231772754405615</v>
      </c>
      <c r="AK96" s="10">
        <f t="shared" si="42"/>
        <v>6.5059847168954397</v>
      </c>
      <c r="AL96" s="10">
        <f t="shared" si="43"/>
        <v>2.7953928166144508</v>
      </c>
      <c r="AM96" s="14">
        <f t="shared" si="44"/>
        <v>8.870258744209826</v>
      </c>
    </row>
    <row r="97" spans="11:39" x14ac:dyDescent="0.35">
      <c r="K97">
        <v>1.0000000000000009</v>
      </c>
      <c r="L97">
        <v>4.0000000000000036</v>
      </c>
      <c r="M97">
        <v>7.9999999999999849</v>
      </c>
      <c r="N97">
        <v>10.000000000000009</v>
      </c>
      <c r="O97">
        <v>10.999999999999988</v>
      </c>
      <c r="P97">
        <v>11.999999999999966</v>
      </c>
      <c r="Q97">
        <v>12.000000000000011</v>
      </c>
      <c r="R97">
        <v>12.999999999999989</v>
      </c>
      <c r="T97" s="13">
        <f t="shared" si="27"/>
        <v>33.614223450322854</v>
      </c>
      <c r="U97" s="14">
        <f t="shared" si="28"/>
        <v>0.11315583030239651</v>
      </c>
      <c r="W97" s="13">
        <f t="shared" si="29"/>
        <v>1.7057511240274503</v>
      </c>
      <c r="X97" s="10">
        <f t="shared" si="30"/>
        <v>4.6920284163913921</v>
      </c>
      <c r="Y97" s="10">
        <f t="shared" si="31"/>
        <v>6.7560861840385886</v>
      </c>
      <c r="Z97" s="10">
        <f t="shared" si="32"/>
        <v>9.8535617392809201</v>
      </c>
      <c r="AA97" s="10">
        <f t="shared" si="33"/>
        <v>11.536810741072829</v>
      </c>
      <c r="AB97" s="10">
        <f t="shared" si="34"/>
        <v>11.986792633823269</v>
      </c>
      <c r="AC97" s="10">
        <f t="shared" si="35"/>
        <v>12.58651860209236</v>
      </c>
      <c r="AD97" s="14">
        <f t="shared" si="36"/>
        <v>12.350561973752466</v>
      </c>
      <c r="AF97" s="13">
        <f t="shared" si="37"/>
        <v>0.4980846490660083</v>
      </c>
      <c r="AG97" s="10">
        <f t="shared" si="38"/>
        <v>0.47890332909317307</v>
      </c>
      <c r="AH97" s="10">
        <f t="shared" si="39"/>
        <v>1.5473215815396424</v>
      </c>
      <c r="AI97" s="10">
        <f t="shared" si="40"/>
        <v>2.1444164202431833E-2</v>
      </c>
      <c r="AJ97" s="10">
        <f t="shared" si="41"/>
        <v>0.28816577173117308</v>
      </c>
      <c r="AK97" s="10">
        <f t="shared" si="42"/>
        <v>1.7443452132536989E-4</v>
      </c>
      <c r="AL97" s="10">
        <f t="shared" si="43"/>
        <v>0.34400407060036342</v>
      </c>
      <c r="AM97" s="14">
        <f t="shared" si="44"/>
        <v>0.42176974993627869</v>
      </c>
    </row>
    <row r="98" spans="11:39" x14ac:dyDescent="0.35">
      <c r="K98">
        <v>-1.0000000000000009</v>
      </c>
      <c r="L98">
        <v>-2.0000000000000018</v>
      </c>
      <c r="M98">
        <v>-2.9999999999999805</v>
      </c>
      <c r="N98">
        <v>-1.0000000000000231</v>
      </c>
      <c r="O98">
        <v>-0.99999999999997868</v>
      </c>
      <c r="P98">
        <v>-0.99999999999997868</v>
      </c>
      <c r="Q98">
        <v>0.99999999999997868</v>
      </c>
      <c r="R98">
        <v>0.99999999999997868</v>
      </c>
      <c r="T98" s="13">
        <f t="shared" si="27"/>
        <v>5.5415183847243084</v>
      </c>
      <c r="U98" s="14">
        <f t="shared" si="28"/>
        <v>-8.905549644258258</v>
      </c>
      <c r="W98" s="13">
        <f t="shared" si="29"/>
        <v>-1.0504495838007819</v>
      </c>
      <c r="X98" s="10">
        <f t="shared" si="30"/>
        <v>-2.11033470345996</v>
      </c>
      <c r="Y98" s="10">
        <f t="shared" si="31"/>
        <v>-2.2508982620022562</v>
      </c>
      <c r="Z98" s="10">
        <f t="shared" si="32"/>
        <v>-1.8607945692093344</v>
      </c>
      <c r="AA98" s="10">
        <f t="shared" si="33"/>
        <v>-1.1301356369188806</v>
      </c>
      <c r="AB98" s="10">
        <f t="shared" si="34"/>
        <v>-0.30980098213515617</v>
      </c>
      <c r="AC98" s="10">
        <f t="shared" si="35"/>
        <v>0.7199431976990065</v>
      </c>
      <c r="AD98" s="14">
        <f t="shared" si="36"/>
        <v>1.06296575155302</v>
      </c>
      <c r="AF98" s="13">
        <f t="shared" si="37"/>
        <v>2.5451605056720263E-3</v>
      </c>
      <c r="AG98" s="10">
        <f t="shared" si="38"/>
        <v>1.2173746787596916E-2</v>
      </c>
      <c r="AH98" s="10">
        <f t="shared" si="39"/>
        <v>0.5611534138712112</v>
      </c>
      <c r="AI98" s="10">
        <f t="shared" si="40"/>
        <v>0.74096729038024378</v>
      </c>
      <c r="AJ98" s="10">
        <f t="shared" si="41"/>
        <v>1.6935283996288276E-2</v>
      </c>
      <c r="AK98" s="10">
        <f t="shared" si="42"/>
        <v>0.4763746842615656</v>
      </c>
      <c r="AL98" s="10">
        <f t="shared" si="43"/>
        <v>7.8431812515045815E-2</v>
      </c>
      <c r="AM98" s="14">
        <f t="shared" si="44"/>
        <v>3.9646858686393218E-3</v>
      </c>
    </row>
    <row r="99" spans="11:39" x14ac:dyDescent="0.35">
      <c r="K99">
        <v>2.0000000000000018</v>
      </c>
      <c r="L99">
        <v>4.0000000000000036</v>
      </c>
      <c r="M99">
        <v>2.9999999999999805</v>
      </c>
      <c r="N99">
        <v>3.0000000000000249</v>
      </c>
      <c r="O99">
        <v>3.9999999999999591</v>
      </c>
      <c r="P99">
        <v>0</v>
      </c>
      <c r="Q99">
        <v>4.9999999999999822</v>
      </c>
      <c r="R99">
        <v>4.9999999999999822</v>
      </c>
      <c r="T99" s="13">
        <f t="shared" si="27"/>
        <v>8.0345556207368638</v>
      </c>
      <c r="U99" s="14">
        <f t="shared" si="28"/>
        <v>3.4094428178619864</v>
      </c>
      <c r="W99" s="13">
        <f t="shared" si="29"/>
        <v>0.91242787378715873</v>
      </c>
      <c r="X99" s="10">
        <f t="shared" si="30"/>
        <v>2.2145174000168337</v>
      </c>
      <c r="Y99" s="10">
        <f t="shared" si="31"/>
        <v>2.8901173226790533</v>
      </c>
      <c r="Z99" s="10">
        <f t="shared" si="32"/>
        <v>3.6761680251739373</v>
      </c>
      <c r="AA99" s="10">
        <f t="shared" si="33"/>
        <v>3.9067467782443002</v>
      </c>
      <c r="AB99" s="10">
        <f t="shared" si="34"/>
        <v>3.7315006030260749</v>
      </c>
      <c r="AC99" s="10">
        <f t="shared" si="35"/>
        <v>3.5220339749236889</v>
      </c>
      <c r="AD99" s="14">
        <f t="shared" si="36"/>
        <v>3.3208815325558456</v>
      </c>
      <c r="AF99" s="13">
        <f t="shared" si="37"/>
        <v>1.1828131297151243</v>
      </c>
      <c r="AG99" s="10">
        <f t="shared" si="38"/>
        <v>3.1879481148426598</v>
      </c>
      <c r="AH99" s="10">
        <f t="shared" si="39"/>
        <v>1.2074202775214999E-2</v>
      </c>
      <c r="AI99" s="10">
        <f t="shared" si="40"/>
        <v>0.4572031982675886</v>
      </c>
      <c r="AJ99" s="10">
        <f t="shared" si="41"/>
        <v>8.6961633678101086E-3</v>
      </c>
      <c r="AK99" s="10">
        <f t="shared" si="42"/>
        <v>13.92409675038396</v>
      </c>
      <c r="AL99" s="10">
        <f t="shared" si="43"/>
        <v>2.1843835712798185</v>
      </c>
      <c r="AM99" s="14">
        <f t="shared" si="44"/>
        <v>2.819438827711946</v>
      </c>
    </row>
    <row r="100" spans="11:39" x14ac:dyDescent="0.35">
      <c r="K100">
        <v>0</v>
      </c>
      <c r="L100">
        <v>-2.0000000000000018</v>
      </c>
      <c r="M100">
        <v>-2.9999999999999805</v>
      </c>
      <c r="N100">
        <v>-2.0000000000000018</v>
      </c>
      <c r="O100">
        <v>-2.9999999999999805</v>
      </c>
      <c r="P100">
        <v>-1.0000000000000231</v>
      </c>
      <c r="Q100">
        <v>-3.0000000000000249</v>
      </c>
      <c r="R100">
        <v>0</v>
      </c>
      <c r="T100" s="13">
        <f t="shared" si="27"/>
        <v>-1.473010594573231</v>
      </c>
      <c r="U100" s="14">
        <f t="shared" si="28"/>
        <v>-5.4689298320879436</v>
      </c>
      <c r="W100" s="13">
        <f t="shared" si="29"/>
        <v>-0.89007165096850072</v>
      </c>
      <c r="X100" s="10">
        <f t="shared" si="30"/>
        <v>-1.9712850929685046</v>
      </c>
      <c r="Y100" s="10">
        <f t="shared" si="31"/>
        <v>-2.3561333389344314</v>
      </c>
      <c r="Z100" s="10">
        <f t="shared" si="32"/>
        <v>-2.5656671472238077</v>
      </c>
      <c r="AA100" s="10">
        <f t="shared" si="33"/>
        <v>-2.3619723767164151</v>
      </c>
      <c r="AB100" s="10">
        <f t="shared" si="34"/>
        <v>-1.9248486823853423</v>
      </c>
      <c r="AC100" s="10">
        <f t="shared" si="35"/>
        <v>-1.3811874791325585</v>
      </c>
      <c r="AD100" s="14">
        <f t="shared" si="36"/>
        <v>-1.1370107246800552</v>
      </c>
      <c r="AF100" s="13">
        <f t="shared" si="37"/>
        <v>0.79222754385779259</v>
      </c>
      <c r="AG100" s="10">
        <f t="shared" si="38"/>
        <v>8.2454588582752449E-4</v>
      </c>
      <c r="AH100" s="10">
        <f t="shared" si="39"/>
        <v>0.41456427723169859</v>
      </c>
      <c r="AI100" s="10">
        <f t="shared" si="40"/>
        <v>0.31997932144831898</v>
      </c>
      <c r="AJ100" s="10">
        <f t="shared" si="41"/>
        <v>0.40707924807287516</v>
      </c>
      <c r="AK100" s="10">
        <f t="shared" si="42"/>
        <v>0.85534508530986109</v>
      </c>
      <c r="AL100" s="10">
        <f t="shared" si="43"/>
        <v>2.6205539777172815</v>
      </c>
      <c r="AM100" s="14">
        <f t="shared" si="44"/>
        <v>1.2927933880374642</v>
      </c>
    </row>
    <row r="101" spans="11:39" x14ac:dyDescent="0.35">
      <c r="K101">
        <v>-6</v>
      </c>
      <c r="L101">
        <v>-7.9999999999999964</v>
      </c>
      <c r="M101">
        <v>-9.0000000000000071</v>
      </c>
      <c r="N101">
        <v>-10.999999999999988</v>
      </c>
      <c r="O101">
        <v>-10.999999999999988</v>
      </c>
      <c r="P101">
        <v>-10.999999999999988</v>
      </c>
      <c r="Q101">
        <v>-12.999999999999989</v>
      </c>
      <c r="R101">
        <v>-14.999999999999947</v>
      </c>
      <c r="T101" s="13">
        <f t="shared" si="27"/>
        <v>-31.333520134629431</v>
      </c>
      <c r="U101" s="14">
        <f t="shared" si="28"/>
        <v>-6.6472675273908255</v>
      </c>
      <c r="W101" s="13">
        <f t="shared" si="29"/>
        <v>-2.5661709021375647</v>
      </c>
      <c r="X101" s="10">
        <f t="shared" si="30"/>
        <v>-6.4876483486758971</v>
      </c>
      <c r="Y101" s="10">
        <f t="shared" si="31"/>
        <v>-8.7641330910873236</v>
      </c>
      <c r="Z101" s="10">
        <f t="shared" si="32"/>
        <v>-11.739803666646772</v>
      </c>
      <c r="AA101" s="10">
        <f t="shared" si="33"/>
        <v>-12.976657981646436</v>
      </c>
      <c r="AB101" s="10">
        <f t="shared" si="34"/>
        <v>-12.849150206861784</v>
      </c>
      <c r="AC101" s="10">
        <f t="shared" si="35"/>
        <v>-12.725817121724809</v>
      </c>
      <c r="AD101" s="14">
        <f t="shared" si="36"/>
        <v>-12.225906658065991</v>
      </c>
      <c r="AF101" s="13">
        <f t="shared" si="37"/>
        <v>11.791182273326745</v>
      </c>
      <c r="AG101" s="10">
        <f t="shared" si="38"/>
        <v>2.28720751726273</v>
      </c>
      <c r="AH101" s="10">
        <f t="shared" si="39"/>
        <v>5.5633198720024118E-2</v>
      </c>
      <c r="AI101" s="10">
        <f t="shared" si="40"/>
        <v>0.54730946518402623</v>
      </c>
      <c r="AJ101" s="10">
        <f t="shared" si="41"/>
        <v>3.907176776406613</v>
      </c>
      <c r="AK101" s="10">
        <f t="shared" si="42"/>
        <v>3.4193564875370264</v>
      </c>
      <c r="AL101" s="10">
        <f t="shared" si="43"/>
        <v>7.5176250739262332E-2</v>
      </c>
      <c r="AM101" s="14">
        <f t="shared" si="44"/>
        <v>7.6955938697623019</v>
      </c>
    </row>
    <row r="102" spans="11:39" x14ac:dyDescent="0.35">
      <c r="K102">
        <v>1.9999999999999962</v>
      </c>
      <c r="L102">
        <v>2.0000000000000018</v>
      </c>
      <c r="M102">
        <v>2.0000000000000018</v>
      </c>
      <c r="N102">
        <v>4.0000000000000036</v>
      </c>
      <c r="O102">
        <v>2.9999999999999805</v>
      </c>
      <c r="P102">
        <v>3.0000000000000249</v>
      </c>
      <c r="Q102">
        <v>4.0000000000000036</v>
      </c>
      <c r="R102">
        <v>2.9999999999999361</v>
      </c>
      <c r="T102" s="13">
        <f t="shared" si="27"/>
        <v>7.6484275527579664</v>
      </c>
      <c r="U102" s="14">
        <f t="shared" si="28"/>
        <v>2.8393737002335468</v>
      </c>
      <c r="W102" s="13">
        <f t="shared" si="29"/>
        <v>0.80796311656259101</v>
      </c>
      <c r="X102" s="10">
        <f t="shared" si="30"/>
        <v>1.9768227763257085</v>
      </c>
      <c r="Y102" s="10">
        <f t="shared" si="31"/>
        <v>2.5980674560898356</v>
      </c>
      <c r="Z102" s="10">
        <f t="shared" si="32"/>
        <v>3.3408552328594165</v>
      </c>
      <c r="AA102" s="10">
        <f t="shared" si="33"/>
        <v>3.5809801240153378</v>
      </c>
      <c r="AB102" s="10">
        <f t="shared" si="34"/>
        <v>3.4481197603087077</v>
      </c>
      <c r="AC102" s="10">
        <f t="shared" si="35"/>
        <v>3.2910918565232468</v>
      </c>
      <c r="AD102" s="14">
        <f t="shared" si="36"/>
        <v>3.1169909895832015</v>
      </c>
      <c r="AF102" s="13">
        <f t="shared" si="37"/>
        <v>1.4209519314751622</v>
      </c>
      <c r="AG102" s="10">
        <f t="shared" si="38"/>
        <v>5.3718369724822237E-4</v>
      </c>
      <c r="AH102" s="10">
        <f t="shared" si="39"/>
        <v>0.3576846820337653</v>
      </c>
      <c r="AI102" s="10">
        <f t="shared" si="40"/>
        <v>0.43447182404881868</v>
      </c>
      <c r="AJ102" s="10">
        <f t="shared" si="41"/>
        <v>0.33753790450090004</v>
      </c>
      <c r="AK102" s="10">
        <f t="shared" si="42"/>
        <v>0.20081131957911136</v>
      </c>
      <c r="AL102" s="10">
        <f t="shared" si="43"/>
        <v>0.50255075588766196</v>
      </c>
      <c r="AM102" s="14">
        <f t="shared" si="44"/>
        <v>1.3686891643671732E-2</v>
      </c>
    </row>
    <row r="103" spans="11:39" x14ac:dyDescent="0.35">
      <c r="K103">
        <v>-1.0000000000000009</v>
      </c>
      <c r="L103">
        <v>-5.0000000000000044</v>
      </c>
      <c r="M103">
        <v>-7.0000000000000062</v>
      </c>
      <c r="N103">
        <v>-9.0000000000000302</v>
      </c>
      <c r="O103">
        <v>-8.0000000000000071</v>
      </c>
      <c r="P103">
        <v>-9.0000000000000302</v>
      </c>
      <c r="Q103">
        <v>-8.9999999999999858</v>
      </c>
      <c r="R103">
        <v>-8.9999999999999858</v>
      </c>
      <c r="T103" s="13">
        <f t="shared" si="27"/>
        <v>-21.666774176290112</v>
      </c>
      <c r="U103" s="14">
        <f t="shared" si="28"/>
        <v>-5.4406027670573032</v>
      </c>
      <c r="W103" s="13">
        <f t="shared" si="29"/>
        <v>-1.9004320644504635</v>
      </c>
      <c r="X103" s="10">
        <f t="shared" si="30"/>
        <v>-4.7589027944858344</v>
      </c>
      <c r="Y103" s="10">
        <f t="shared" si="31"/>
        <v>-6.3785459562561231</v>
      </c>
      <c r="Z103" s="10">
        <f t="shared" si="32"/>
        <v>-8.4475891898040913</v>
      </c>
      <c r="AA103" s="10">
        <f t="shared" si="33"/>
        <v>-9.2599975241142225</v>
      </c>
      <c r="AB103" s="10">
        <f t="shared" si="34"/>
        <v>-9.1012528018341712</v>
      </c>
      <c r="AC103" s="10">
        <f t="shared" si="35"/>
        <v>-8.9279228478930701</v>
      </c>
      <c r="AD103" s="14">
        <f t="shared" si="36"/>
        <v>-8.5461165202413891</v>
      </c>
      <c r="AF103" s="13">
        <f t="shared" si="37"/>
        <v>0.81077790269052208</v>
      </c>
      <c r="AG103" s="10">
        <f t="shared" si="38"/>
        <v>5.8127862506741935E-2</v>
      </c>
      <c r="AH103" s="10">
        <f t="shared" si="39"/>
        <v>0.38620512848562422</v>
      </c>
      <c r="AI103" s="10">
        <f t="shared" si="40"/>
        <v>0.30515770322133356</v>
      </c>
      <c r="AJ103" s="10">
        <f t="shared" si="41"/>
        <v>1.5875937607739528</v>
      </c>
      <c r="AK103" s="10">
        <f t="shared" si="42"/>
        <v>1.0252129879263824E-2</v>
      </c>
      <c r="AL103" s="10">
        <f t="shared" si="43"/>
        <v>5.1951158558434588E-3</v>
      </c>
      <c r="AM103" s="14">
        <f t="shared" si="44"/>
        <v>0.20601021319777243</v>
      </c>
    </row>
    <row r="104" spans="11:39" x14ac:dyDescent="0.35">
      <c r="K104">
        <v>0</v>
      </c>
      <c r="L104">
        <v>4.0000000000000036</v>
      </c>
      <c r="M104">
        <v>3.0000000000000027</v>
      </c>
      <c r="N104">
        <v>2.0000000000000018</v>
      </c>
      <c r="O104">
        <v>0</v>
      </c>
      <c r="P104">
        <v>-2.0000000000000018</v>
      </c>
      <c r="Q104">
        <v>-0.99999999999997868</v>
      </c>
      <c r="R104">
        <v>-1.9999999999999574</v>
      </c>
      <c r="T104" s="13">
        <f t="shared" si="27"/>
        <v>-10.475956240943646</v>
      </c>
      <c r="U104" s="14">
        <f t="shared" si="28"/>
        <v>12.612941127136576</v>
      </c>
      <c r="W104" s="13">
        <f t="shared" si="29"/>
        <v>1.3557407733850084</v>
      </c>
      <c r="X104" s="10">
        <f t="shared" si="30"/>
        <v>2.624969797305253</v>
      </c>
      <c r="Y104" s="10">
        <f t="shared" si="31"/>
        <v>2.6631871138881467</v>
      </c>
      <c r="Z104" s="10">
        <f t="shared" si="32"/>
        <v>1.8686842717739882</v>
      </c>
      <c r="AA104" s="10">
        <f t="shared" si="33"/>
        <v>0.70182875624296237</v>
      </c>
      <c r="AB104" s="10">
        <f t="shared" si="34"/>
        <v>-0.49592515474736754</v>
      </c>
      <c r="AC104" s="10">
        <f t="shared" si="35"/>
        <v>-2.0021540501180382</v>
      </c>
      <c r="AD104" s="14">
        <f t="shared" si="36"/>
        <v>-2.4699120156899808</v>
      </c>
      <c r="AF104" s="13">
        <f t="shared" si="37"/>
        <v>1.8380330446185809</v>
      </c>
      <c r="AG104" s="10">
        <f t="shared" si="38"/>
        <v>1.8907080583227667</v>
      </c>
      <c r="AH104" s="10">
        <f t="shared" si="39"/>
        <v>0.11344292025099809</v>
      </c>
      <c r="AI104" s="10">
        <f t="shared" si="40"/>
        <v>1.7243820479528254E-2</v>
      </c>
      <c r="AJ104" s="10">
        <f t="shared" si="41"/>
        <v>0.4925636030895435</v>
      </c>
      <c r="AK104" s="10">
        <f t="shared" si="42"/>
        <v>2.2622411401217355</v>
      </c>
      <c r="AL104" s="10">
        <f t="shared" si="43"/>
        <v>1.0043127401680301</v>
      </c>
      <c r="AM104" s="14">
        <f t="shared" si="44"/>
        <v>0.22081730248986078</v>
      </c>
    </row>
    <row r="105" spans="11:39" x14ac:dyDescent="0.35">
      <c r="K105">
        <v>-0.99999999999999534</v>
      </c>
      <c r="L105">
        <v>-4.0000000000000036</v>
      </c>
      <c r="M105">
        <v>-6.0000000000000053</v>
      </c>
      <c r="N105">
        <v>-8.9999999999999858</v>
      </c>
      <c r="O105">
        <v>-10.999999999999988</v>
      </c>
      <c r="P105">
        <v>-10.999999999999988</v>
      </c>
      <c r="Q105">
        <v>-11.000000000000032</v>
      </c>
      <c r="R105">
        <v>-11.000000000000032</v>
      </c>
      <c r="T105" s="13">
        <f t="shared" si="27"/>
        <v>-30.381586734344001</v>
      </c>
      <c r="U105" s="14">
        <f t="shared" si="28"/>
        <v>-0.10258287886383677</v>
      </c>
      <c r="W105" s="13">
        <f t="shared" si="29"/>
        <v>-1.5417573515015879</v>
      </c>
      <c r="X105" s="10">
        <f t="shared" si="30"/>
        <v>-4.2409019522308302</v>
      </c>
      <c r="Y105" s="10">
        <f t="shared" si="31"/>
        <v>-6.106478588455202</v>
      </c>
      <c r="Z105" s="10">
        <f t="shared" si="32"/>
        <v>-8.9060780708793583</v>
      </c>
      <c r="AA105" s="10">
        <f t="shared" si="33"/>
        <v>-10.427435481239907</v>
      </c>
      <c r="AB105" s="10">
        <f t="shared" si="34"/>
        <v>-10.834117349247894</v>
      </c>
      <c r="AC105" s="10">
        <f t="shared" si="35"/>
        <v>-11.376136199179546</v>
      </c>
      <c r="AD105" s="14">
        <f t="shared" si="36"/>
        <v>-11.16285798860512</v>
      </c>
      <c r="AF105" s="13">
        <f t="shared" si="37"/>
        <v>0.29350102790602012</v>
      </c>
      <c r="AG105" s="10">
        <f t="shared" si="38"/>
        <v>5.8033750588623492E-2</v>
      </c>
      <c r="AH105" s="10">
        <f t="shared" si="39"/>
        <v>1.1337689799411136E-2</v>
      </c>
      <c r="AI105" s="10">
        <f t="shared" si="40"/>
        <v>8.8213287697401707E-3</v>
      </c>
      <c r="AJ105" s="10">
        <f t="shared" si="41"/>
        <v>0.32783012814296209</v>
      </c>
      <c r="AK105" s="10">
        <f t="shared" si="42"/>
        <v>2.7517053820541142E-2</v>
      </c>
      <c r="AL105" s="10">
        <f t="shared" si="43"/>
        <v>0.14147844033321139</v>
      </c>
      <c r="AM105" s="14">
        <f t="shared" si="44"/>
        <v>2.652272445249506E-2</v>
      </c>
    </row>
    <row r="106" spans="11:39" x14ac:dyDescent="0.35">
      <c r="K106">
        <v>0.99999999999999534</v>
      </c>
      <c r="L106">
        <v>0</v>
      </c>
      <c r="M106">
        <v>-1.0000000000000009</v>
      </c>
      <c r="N106">
        <v>-2.0000000000000018</v>
      </c>
      <c r="O106">
        <v>-4.0000000000000036</v>
      </c>
      <c r="P106">
        <v>-4.9999999999999822</v>
      </c>
      <c r="Q106">
        <v>-4.9999999999999822</v>
      </c>
      <c r="R106">
        <v>-5.9999999999999609</v>
      </c>
      <c r="T106" s="13">
        <f t="shared" si="27"/>
        <v>-18.301165274248199</v>
      </c>
      <c r="U106" s="14">
        <f t="shared" si="28"/>
        <v>7.7259690600118951</v>
      </c>
      <c r="W106" s="13">
        <f t="shared" si="29"/>
        <v>0.23335679175167678</v>
      </c>
      <c r="X106" s="10">
        <f t="shared" si="30"/>
        <v>-3.8015502667251067E-2</v>
      </c>
      <c r="Y106" s="10">
        <f t="shared" si="31"/>
        <v>-0.7421906552933133</v>
      </c>
      <c r="Z106" s="10">
        <f t="shared" si="32"/>
        <v>-2.3234191597478988</v>
      </c>
      <c r="AA106" s="10">
        <f t="shared" si="33"/>
        <v>-3.6353066405263763</v>
      </c>
      <c r="AB106" s="10">
        <f t="shared" si="34"/>
        <v>-4.5314168543468574</v>
      </c>
      <c r="AC106" s="10">
        <f t="shared" si="35"/>
        <v>-5.6702508485493412</v>
      </c>
      <c r="AD106" s="14">
        <f t="shared" si="36"/>
        <v>-5.8750631793008825</v>
      </c>
      <c r="AF106" s="13">
        <f t="shared" si="37"/>
        <v>0.58774180875327475</v>
      </c>
      <c r="AG106" s="10">
        <f t="shared" si="38"/>
        <v>1.445178443043773E-3</v>
      </c>
      <c r="AH106" s="10">
        <f t="shared" si="39"/>
        <v>6.6465658218091667E-2</v>
      </c>
      <c r="AI106" s="10">
        <f t="shared" si="40"/>
        <v>0.10459995289203575</v>
      </c>
      <c r="AJ106" s="10">
        <f t="shared" si="41"/>
        <v>0.13300124644416031</v>
      </c>
      <c r="AK106" s="10">
        <f t="shared" si="42"/>
        <v>0.21957016439017762</v>
      </c>
      <c r="AL106" s="10">
        <f t="shared" si="43"/>
        <v>0.44923619998113579</v>
      </c>
      <c r="AM106" s="14">
        <f t="shared" si="44"/>
        <v>1.5609209166393667E-2</v>
      </c>
    </row>
    <row r="107" spans="11:39" x14ac:dyDescent="0.35">
      <c r="K107">
        <v>0</v>
      </c>
      <c r="L107">
        <v>1.0000000000000009</v>
      </c>
      <c r="M107">
        <v>2.0000000000000018</v>
      </c>
      <c r="N107">
        <v>2.0000000000000018</v>
      </c>
      <c r="O107">
        <v>2.0000000000000018</v>
      </c>
      <c r="P107">
        <v>2.9999999999999805</v>
      </c>
      <c r="Q107">
        <v>4.9999999999999822</v>
      </c>
      <c r="R107">
        <v>4.9999999999999822</v>
      </c>
      <c r="T107" s="13">
        <f t="shared" si="27"/>
        <v>13.305305691406772</v>
      </c>
      <c r="U107" s="14">
        <f t="shared" si="28"/>
        <v>-4.157141415371032</v>
      </c>
      <c r="W107" s="13">
        <f t="shared" si="29"/>
        <v>4.8172166343588785E-2</v>
      </c>
      <c r="X107" s="10">
        <f t="shared" si="30"/>
        <v>0.49936715289285849</v>
      </c>
      <c r="Y107" s="10">
        <f t="shared" si="31"/>
        <v>1.0899698189708211</v>
      </c>
      <c r="Z107" s="10">
        <f t="shared" si="32"/>
        <v>2.2592705782762348</v>
      </c>
      <c r="AA107" s="10">
        <f t="shared" si="33"/>
        <v>3.1389114244556406</v>
      </c>
      <c r="AB107" s="10">
        <f t="shared" si="34"/>
        <v>3.6683481791706489</v>
      </c>
      <c r="AC107" s="10">
        <f t="shared" si="35"/>
        <v>4.3440335055475501</v>
      </c>
      <c r="AD107" s="14">
        <f t="shared" si="36"/>
        <v>4.4304627262325198</v>
      </c>
      <c r="AF107" s="13">
        <f t="shared" si="37"/>
        <v>2.3205576102343882E-3</v>
      </c>
      <c r="AG107" s="10">
        <f t="shared" si="38"/>
        <v>0.25063324760260342</v>
      </c>
      <c r="AH107" s="10">
        <f t="shared" si="39"/>
        <v>0.82815493038400334</v>
      </c>
      <c r="AI107" s="10">
        <f t="shared" si="40"/>
        <v>6.7221232759692273E-2</v>
      </c>
      <c r="AJ107" s="10">
        <f t="shared" si="41"/>
        <v>1.2971192327555725</v>
      </c>
      <c r="AK107" s="10">
        <f t="shared" si="42"/>
        <v>0.44668928860074797</v>
      </c>
      <c r="AL107" s="10">
        <f t="shared" si="43"/>
        <v>0.43029204184421271</v>
      </c>
      <c r="AM107" s="14">
        <f t="shared" si="44"/>
        <v>0.32437270621047348</v>
      </c>
    </row>
    <row r="108" spans="11:39" x14ac:dyDescent="0.35">
      <c r="K108">
        <v>1.0000000000000009</v>
      </c>
      <c r="L108">
        <v>4.0000000000000036</v>
      </c>
      <c r="M108">
        <v>0</v>
      </c>
      <c r="N108">
        <v>-3.0000000000000249</v>
      </c>
      <c r="O108">
        <v>-6.0000000000000053</v>
      </c>
      <c r="P108">
        <v>-4.9999999999999822</v>
      </c>
      <c r="Q108">
        <v>-4.9999999999999822</v>
      </c>
      <c r="R108">
        <v>-4.9999999999999822</v>
      </c>
      <c r="T108" s="13">
        <f t="shared" si="27"/>
        <v>-20.637352454267663</v>
      </c>
      <c r="U108" s="14">
        <f t="shared" si="28"/>
        <v>10.837890158058649</v>
      </c>
      <c r="W108" s="13">
        <f t="shared" si="29"/>
        <v>0.58033586148724248</v>
      </c>
      <c r="X108" s="10">
        <f t="shared" si="30"/>
        <v>0.6440434741224097</v>
      </c>
      <c r="Y108" s="10">
        <f t="shared" si="31"/>
        <v>-3.5489402824812721E-2</v>
      </c>
      <c r="Z108" s="10">
        <f t="shared" si="32"/>
        <v>-1.7898549252266154</v>
      </c>
      <c r="AA108" s="10">
        <f t="shared" si="33"/>
        <v>-3.3771485935305368</v>
      </c>
      <c r="AB108" s="10">
        <f t="shared" si="34"/>
        <v>-4.5653776414405396</v>
      </c>
      <c r="AC108" s="10">
        <f t="shared" si="35"/>
        <v>-6.0713145215799464</v>
      </c>
      <c r="AD108" s="14">
        <f t="shared" si="36"/>
        <v>-6.3932426553577928</v>
      </c>
      <c r="AF108" s="13">
        <f t="shared" si="37"/>
        <v>0.17611798915365567</v>
      </c>
      <c r="AG108" s="10">
        <f t="shared" si="38"/>
        <v>11.26244420358041</v>
      </c>
      <c r="AH108" s="10">
        <f t="shared" si="39"/>
        <v>1.2594977128618252E-3</v>
      </c>
      <c r="AI108" s="10">
        <f t="shared" si="40"/>
        <v>1.4644511019983408</v>
      </c>
      <c r="AJ108" s="10">
        <f t="shared" si="41"/>
        <v>6.8793495004188694</v>
      </c>
      <c r="AK108" s="10">
        <f t="shared" si="42"/>
        <v>0.18889659455977273</v>
      </c>
      <c r="AL108" s="10">
        <f t="shared" si="43"/>
        <v>1.1477148041481076</v>
      </c>
      <c r="AM108" s="14">
        <f t="shared" si="44"/>
        <v>1.941125096708483</v>
      </c>
    </row>
    <row r="109" spans="11:39" x14ac:dyDescent="0.35">
      <c r="K109">
        <v>1.0000000000000009</v>
      </c>
      <c r="L109">
        <v>0.99999999999998979</v>
      </c>
      <c r="M109">
        <v>7.0000000000000062</v>
      </c>
      <c r="N109">
        <v>5.0000000000000266</v>
      </c>
      <c r="O109">
        <v>5.0000000000000266</v>
      </c>
      <c r="P109">
        <v>2.9999999999999805</v>
      </c>
      <c r="Q109">
        <v>2.9999999999999805</v>
      </c>
      <c r="R109">
        <v>4.0000000000000036</v>
      </c>
      <c r="T109" s="13">
        <f t="shared" si="27"/>
        <v>6.0801163317215838</v>
      </c>
      <c r="U109" s="14">
        <f t="shared" si="28"/>
        <v>8.0104679870957511</v>
      </c>
      <c r="W109" s="13">
        <f t="shared" si="29"/>
        <v>1.5007883527891384</v>
      </c>
      <c r="X109" s="10">
        <f t="shared" si="30"/>
        <v>3.4306493574649823</v>
      </c>
      <c r="Y109" s="10">
        <f t="shared" si="31"/>
        <v>4.2344962845657648</v>
      </c>
      <c r="Z109" s="10">
        <f t="shared" si="32"/>
        <v>4.9026824240106919</v>
      </c>
      <c r="AA109" s="10">
        <f t="shared" si="33"/>
        <v>4.8014208323253715</v>
      </c>
      <c r="AB109" s="10">
        <f t="shared" si="34"/>
        <v>4.2147696740995908</v>
      </c>
      <c r="AC109" s="10">
        <f t="shared" si="35"/>
        <v>3.4898180562476813</v>
      </c>
      <c r="AD109" s="14">
        <f t="shared" si="36"/>
        <v>3.1051972011093634</v>
      </c>
      <c r="AF109" s="13">
        <f t="shared" si="37"/>
        <v>0.25078897428925762</v>
      </c>
      <c r="AG109" s="10">
        <f t="shared" si="38"/>
        <v>5.908056298944981</v>
      </c>
      <c r="AH109" s="10">
        <f t="shared" si="39"/>
        <v>7.648010800080594</v>
      </c>
      <c r="AI109" s="10">
        <f t="shared" si="40"/>
        <v>9.470710596439948E-3</v>
      </c>
      <c r="AJ109" s="10">
        <f t="shared" si="41"/>
        <v>3.9433685834358786E-2</v>
      </c>
      <c r="AK109" s="10">
        <f t="shared" si="42"/>
        <v>1.4756653611120736</v>
      </c>
      <c r="AL109" s="10">
        <f t="shared" si="43"/>
        <v>0.2399217282262758</v>
      </c>
      <c r="AM109" s="14">
        <f t="shared" si="44"/>
        <v>0.80067204890252341</v>
      </c>
    </row>
    <row r="110" spans="11:39" x14ac:dyDescent="0.35">
      <c r="K110">
        <v>0</v>
      </c>
      <c r="L110">
        <v>5.0000000000000044</v>
      </c>
      <c r="M110">
        <v>7.0000000000000062</v>
      </c>
      <c r="N110">
        <v>12.000000000000011</v>
      </c>
      <c r="O110">
        <v>12.999999999999989</v>
      </c>
      <c r="P110">
        <v>12.999999999999989</v>
      </c>
      <c r="Q110">
        <v>14.000000000000012</v>
      </c>
      <c r="R110">
        <v>12.999999999999989</v>
      </c>
      <c r="T110" s="13">
        <f t="shared" si="27"/>
        <v>37.175329188658267</v>
      </c>
      <c r="U110" s="14">
        <f t="shared" si="28"/>
        <v>-8.4297512489388993E-2</v>
      </c>
      <c r="W110" s="13">
        <f t="shared" si="29"/>
        <v>1.8552067314270231</v>
      </c>
      <c r="X110" s="10">
        <f t="shared" si="30"/>
        <v>5.1214233505922815</v>
      </c>
      <c r="Y110" s="10">
        <f t="shared" si="31"/>
        <v>7.3928636144566733</v>
      </c>
      <c r="Z110" s="10">
        <f t="shared" si="32"/>
        <v>10.815658285258971</v>
      </c>
      <c r="AA110" s="10">
        <f t="shared" si="33"/>
        <v>12.687866701543035</v>
      </c>
      <c r="AB110" s="10">
        <f t="shared" si="34"/>
        <v>13.203031237752381</v>
      </c>
      <c r="AC110" s="10">
        <f t="shared" si="35"/>
        <v>13.888139052285084</v>
      </c>
      <c r="AD110" s="14">
        <f t="shared" si="36"/>
        <v>13.636148346034984</v>
      </c>
      <c r="AF110" s="13">
        <f t="shared" si="37"/>
        <v>3.4417920163321387</v>
      </c>
      <c r="AG110" s="10">
        <f t="shared" si="38"/>
        <v>1.4743630069055026E-2</v>
      </c>
      <c r="AH110" s="10">
        <f t="shared" si="39"/>
        <v>0.15434181956395673</v>
      </c>
      <c r="AI110" s="10">
        <f t="shared" si="40"/>
        <v>1.4026652972757458</v>
      </c>
      <c r="AJ110" s="10">
        <f t="shared" si="41"/>
        <v>9.7427196005618222E-2</v>
      </c>
      <c r="AK110" s="10">
        <f t="shared" si="42"/>
        <v>4.122168350326804E-2</v>
      </c>
      <c r="AL110" s="10">
        <f t="shared" si="43"/>
        <v>1.251287162368204E-2</v>
      </c>
      <c r="AM110" s="14">
        <f t="shared" si="44"/>
        <v>0.40468471816305951</v>
      </c>
    </row>
    <row r="111" spans="11:39" x14ac:dyDescent="0.35">
      <c r="K111">
        <v>-2.9999999999999973</v>
      </c>
      <c r="L111">
        <v>-10.999999999999998</v>
      </c>
      <c r="M111">
        <v>-9.0000000000000071</v>
      </c>
      <c r="N111">
        <v>-8.0000000000000071</v>
      </c>
      <c r="O111">
        <v>-6.0000000000000053</v>
      </c>
      <c r="P111">
        <v>-2.9999999999999805</v>
      </c>
      <c r="Q111">
        <v>-3.0000000000000249</v>
      </c>
      <c r="R111">
        <v>-2.0000000000000462</v>
      </c>
      <c r="T111" s="13">
        <f t="shared" si="27"/>
        <v>6.0925933743133207</v>
      </c>
      <c r="U111" s="14">
        <f t="shared" si="28"/>
        <v>-27.18271916982366</v>
      </c>
      <c r="W111" s="13">
        <f t="shared" si="29"/>
        <v>-3.75004812031611</v>
      </c>
      <c r="X111" s="10">
        <f t="shared" si="30"/>
        <v>-7.9402570885239117</v>
      </c>
      <c r="Y111" s="10">
        <f t="shared" si="31"/>
        <v>-9.0318571110928048</v>
      </c>
      <c r="Z111" s="10">
        <f t="shared" si="32"/>
        <v>-8.8378588935671125</v>
      </c>
      <c r="AA111" s="10">
        <f t="shared" si="33"/>
        <v>-7.1514089447130011</v>
      </c>
      <c r="AB111" s="10">
        <f t="shared" si="34"/>
        <v>-4.7953888642042823</v>
      </c>
      <c r="AC111" s="10">
        <f t="shared" si="35"/>
        <v>-1.8491444290779198</v>
      </c>
      <c r="AD111" s="14">
        <f t="shared" si="36"/>
        <v>-0.72771844371615879</v>
      </c>
      <c r="AF111" s="13">
        <f t="shared" si="37"/>
        <v>0.56257218278973387</v>
      </c>
      <c r="AG111" s="10">
        <f t="shared" si="38"/>
        <v>9.3620266843281588</v>
      </c>
      <c r="AH111" s="10">
        <f t="shared" si="39"/>
        <v>1.0148755271788513E-3</v>
      </c>
      <c r="AI111" s="10">
        <f t="shared" si="40"/>
        <v>0.70200752552949408</v>
      </c>
      <c r="AJ111" s="10">
        <f t="shared" si="41"/>
        <v>1.3257425579650948</v>
      </c>
      <c r="AK111" s="10">
        <f t="shared" si="42"/>
        <v>3.2234211737088132</v>
      </c>
      <c r="AL111" s="10">
        <f t="shared" si="43"/>
        <v>1.3244685451224445</v>
      </c>
      <c r="AM111" s="14">
        <f t="shared" si="44"/>
        <v>1.6187003584601505</v>
      </c>
    </row>
    <row r="112" spans="11:39" x14ac:dyDescent="0.35">
      <c r="K112">
        <v>0.99999999999999534</v>
      </c>
      <c r="L112">
        <v>2.0000000000000018</v>
      </c>
      <c r="M112">
        <v>0</v>
      </c>
      <c r="N112">
        <v>-1.0000000000000231</v>
      </c>
      <c r="O112">
        <v>-0.99999999999997868</v>
      </c>
      <c r="P112">
        <v>-2.0000000000000018</v>
      </c>
      <c r="Q112">
        <v>-1.9999999999999574</v>
      </c>
      <c r="R112">
        <v>-2.9999999999999361</v>
      </c>
      <c r="T112" s="13">
        <f t="shared" si="27"/>
        <v>-9.8346283023546093</v>
      </c>
      <c r="U112" s="14">
        <f t="shared" si="28"/>
        <v>6.7286426631716676</v>
      </c>
      <c r="W112" s="13">
        <f t="shared" si="29"/>
        <v>0.50991845083842602</v>
      </c>
      <c r="X112" s="10">
        <f t="shared" si="30"/>
        <v>0.81228796241333479</v>
      </c>
      <c r="Y112" s="10">
        <f t="shared" si="31"/>
        <v>0.57272292827887727</v>
      </c>
      <c r="Z112" s="10">
        <f t="shared" si="32"/>
        <v>-0.24218846512605285</v>
      </c>
      <c r="AA112" s="10">
        <f t="shared" si="33"/>
        <v>-1.0780191124941005</v>
      </c>
      <c r="AB112" s="10">
        <f t="shared" si="34"/>
        <v>-1.7750213695943113</v>
      </c>
      <c r="AC112" s="10">
        <f t="shared" si="35"/>
        <v>-2.6557970867788243</v>
      </c>
      <c r="AD112" s="14">
        <f t="shared" si="36"/>
        <v>-2.8761392200240299</v>
      </c>
      <c r="AF112" s="13">
        <f t="shared" si="37"/>
        <v>0.24017992482860367</v>
      </c>
      <c r="AG112" s="10">
        <f t="shared" si="38"/>
        <v>1.4106598842282723</v>
      </c>
      <c r="AH112" s="10">
        <f t="shared" si="39"/>
        <v>0.32801155257633202</v>
      </c>
      <c r="AI112" s="10">
        <f t="shared" si="40"/>
        <v>0.57427832238804266</v>
      </c>
      <c r="AJ112" s="10">
        <f t="shared" si="41"/>
        <v>6.0869819143704413E-3</v>
      </c>
      <c r="AK112" s="10">
        <f t="shared" si="42"/>
        <v>5.061538413922026E-2</v>
      </c>
      <c r="AL112" s="10">
        <f t="shared" si="43"/>
        <v>0.43006981902764874</v>
      </c>
      <c r="AM112" s="14">
        <f t="shared" si="44"/>
        <v>1.5341492816239838E-2</v>
      </c>
    </row>
    <row r="113" spans="11:39" x14ac:dyDescent="0.35">
      <c r="K113">
        <v>3.0000000000000027</v>
      </c>
      <c r="L113">
        <v>3.9999999999999925</v>
      </c>
      <c r="M113">
        <v>4.0000000000000036</v>
      </c>
      <c r="N113">
        <v>5.0000000000000266</v>
      </c>
      <c r="O113">
        <v>6.999999999999984</v>
      </c>
      <c r="P113">
        <v>6.0000000000000053</v>
      </c>
      <c r="Q113">
        <v>4.9999999999999822</v>
      </c>
      <c r="R113">
        <v>4.9999999999999822</v>
      </c>
      <c r="T113" s="13">
        <f t="shared" si="27"/>
        <v>11.507272022357627</v>
      </c>
      <c r="U113" s="14">
        <f t="shared" si="28"/>
        <v>6.4980819868570414</v>
      </c>
      <c r="W113" s="13">
        <f t="shared" si="29"/>
        <v>1.5477873159253255</v>
      </c>
      <c r="X113" s="10">
        <f t="shared" si="30"/>
        <v>3.6935673854029654</v>
      </c>
      <c r="Y113" s="10">
        <f t="shared" si="31"/>
        <v>4.7481931935234183</v>
      </c>
      <c r="Z113" s="10">
        <f t="shared" si="32"/>
        <v>5.8958057874592225</v>
      </c>
      <c r="AA113" s="10">
        <f t="shared" si="33"/>
        <v>6.1440373024984405</v>
      </c>
      <c r="AB113" s="10">
        <f t="shared" si="34"/>
        <v>5.7580156173911901</v>
      </c>
      <c r="AC113" s="10">
        <f t="shared" si="35"/>
        <v>5.2895535112632146</v>
      </c>
      <c r="AD113" s="14">
        <f t="shared" si="36"/>
        <v>4.932342629361008</v>
      </c>
      <c r="AF113" s="13">
        <f t="shared" si="37"/>
        <v>2.108921679787378</v>
      </c>
      <c r="AG113" s="10">
        <f t="shared" si="38"/>
        <v>9.3900947288770131E-2</v>
      </c>
      <c r="AH113" s="10">
        <f t="shared" si="39"/>
        <v>0.55979305483476594</v>
      </c>
      <c r="AI113" s="10">
        <f t="shared" si="40"/>
        <v>0.80246800884538994</v>
      </c>
      <c r="AJ113" s="10">
        <f t="shared" si="41"/>
        <v>0.73267213951411891</v>
      </c>
      <c r="AK113" s="10">
        <f t="shared" si="42"/>
        <v>5.8556441426569503E-2</v>
      </c>
      <c r="AL113" s="10">
        <f t="shared" si="43"/>
        <v>8.3841235884866833E-2</v>
      </c>
      <c r="AM113" s="14">
        <f t="shared" si="44"/>
        <v>4.5775198017795355E-3</v>
      </c>
    </row>
    <row r="114" spans="11:39" x14ac:dyDescent="0.35">
      <c r="K114">
        <v>0</v>
      </c>
      <c r="L114">
        <v>0</v>
      </c>
      <c r="M114">
        <v>1.0000000000000009</v>
      </c>
      <c r="N114">
        <v>2.9999999999999805</v>
      </c>
      <c r="O114">
        <v>2.9999999999999805</v>
      </c>
      <c r="P114">
        <v>4.0000000000000036</v>
      </c>
      <c r="Q114">
        <v>4.0000000000000036</v>
      </c>
      <c r="R114">
        <v>4.9999999999999822</v>
      </c>
      <c r="T114" s="13">
        <f t="shared" si="27"/>
        <v>14.126719295281797</v>
      </c>
      <c r="U114" s="14">
        <f t="shared" si="28"/>
        <v>-4.6494764494561531</v>
      </c>
      <c r="W114" s="13">
        <f t="shared" si="29"/>
        <v>1.5976789226377131E-2</v>
      </c>
      <c r="X114" s="10">
        <f t="shared" si="30"/>
        <v>0.4540328539205214</v>
      </c>
      <c r="Y114" s="10">
        <f t="shared" si="31"/>
        <v>1.0683978213445819</v>
      </c>
      <c r="Z114" s="10">
        <f t="shared" si="32"/>
        <v>2.3067029335367457</v>
      </c>
      <c r="AA114" s="10">
        <f t="shared" si="33"/>
        <v>3.2526173041867645</v>
      </c>
      <c r="AB114" s="10">
        <f t="shared" si="34"/>
        <v>3.8344453377326304</v>
      </c>
      <c r="AC114" s="10">
        <f t="shared" si="35"/>
        <v>4.5764293051772533</v>
      </c>
      <c r="AD114" s="14">
        <f t="shared" si="36"/>
        <v>4.6782809511474408</v>
      </c>
      <c r="AF114" s="13">
        <f t="shared" si="37"/>
        <v>2.5525779398408036E-4</v>
      </c>
      <c r="AG114" s="10">
        <f t="shared" si="38"/>
        <v>0.20614583243921353</v>
      </c>
      <c r="AH114" s="10">
        <f t="shared" si="39"/>
        <v>4.6782619646852279E-3</v>
      </c>
      <c r="AI114" s="10">
        <f t="shared" si="40"/>
        <v>0.48066082236652696</v>
      </c>
      <c r="AJ114" s="10">
        <f t="shared" si="41"/>
        <v>6.3815502374598196E-2</v>
      </c>
      <c r="AK114" s="10">
        <f t="shared" si="42"/>
        <v>2.7408346198463985E-2</v>
      </c>
      <c r="AL114" s="10">
        <f t="shared" si="43"/>
        <v>0.33227074386712696</v>
      </c>
      <c r="AM114" s="14">
        <f t="shared" si="44"/>
        <v>0.10350314639458394</v>
      </c>
    </row>
    <row r="115" spans="11:39" x14ac:dyDescent="0.35">
      <c r="K115">
        <v>-3.9999999999999982</v>
      </c>
      <c r="L115">
        <v>-9.9999999999999982</v>
      </c>
      <c r="M115">
        <v>-14.000000000000012</v>
      </c>
      <c r="N115">
        <v>-18.999999999999993</v>
      </c>
      <c r="O115">
        <v>-18.999999999999993</v>
      </c>
      <c r="P115">
        <v>-18.999999999999993</v>
      </c>
      <c r="Q115">
        <v>-16.999999999999993</v>
      </c>
      <c r="R115">
        <v>-16.000000000000014</v>
      </c>
      <c r="T115" s="13">
        <f t="shared" si="27"/>
        <v>-39.798600332431562</v>
      </c>
      <c r="U115" s="14">
        <f t="shared" si="28"/>
        <v>-16.409330181678452</v>
      </c>
      <c r="W115" s="13">
        <f t="shared" si="29"/>
        <v>-4.4481558261998968</v>
      </c>
      <c r="X115" s="10">
        <f t="shared" si="30"/>
        <v>-10.814633189507536</v>
      </c>
      <c r="Y115" s="10">
        <f t="shared" si="31"/>
        <v>-14.135355327426002</v>
      </c>
      <c r="Z115" s="10">
        <f t="shared" si="32"/>
        <v>-18.022530622915021</v>
      </c>
      <c r="AA115" s="10">
        <f t="shared" si="33"/>
        <v>-19.189014572222408</v>
      </c>
      <c r="AB115" s="10">
        <f t="shared" si="34"/>
        <v>-18.361002836953318</v>
      </c>
      <c r="AC115" s="10">
        <f t="shared" si="35"/>
        <v>-17.373399525907715</v>
      </c>
      <c r="AD115" s="14">
        <f t="shared" si="36"/>
        <v>-16.397508936809416</v>
      </c>
      <c r="AF115" s="13">
        <f t="shared" si="37"/>
        <v>0.2008436445569137</v>
      </c>
      <c r="AG115" s="10">
        <f t="shared" si="38"/>
        <v>0.6636272334472233</v>
      </c>
      <c r="AH115" s="10">
        <f t="shared" si="39"/>
        <v>1.8321064662596719E-2</v>
      </c>
      <c r="AI115" s="10">
        <f t="shared" si="40"/>
        <v>0.95544638313888375</v>
      </c>
      <c r="AJ115" s="10">
        <f t="shared" si="41"/>
        <v>3.5726508512422712E-2</v>
      </c>
      <c r="AK115" s="10">
        <f t="shared" si="42"/>
        <v>0.40831737438169852</v>
      </c>
      <c r="AL115" s="10">
        <f t="shared" si="43"/>
        <v>0.13942720594811145</v>
      </c>
      <c r="AM115" s="14">
        <f t="shared" si="44"/>
        <v>0.158013354843341</v>
      </c>
    </row>
    <row r="116" spans="11:39" x14ac:dyDescent="0.35">
      <c r="K116">
        <v>0.99999999999999534</v>
      </c>
      <c r="L116">
        <v>2.0000000000000018</v>
      </c>
      <c r="M116">
        <v>0</v>
      </c>
      <c r="N116">
        <v>-3.0000000000000027</v>
      </c>
      <c r="O116">
        <v>-2.9999999999999805</v>
      </c>
      <c r="P116">
        <v>-3.0000000000000249</v>
      </c>
      <c r="Q116">
        <v>-2.0000000000000018</v>
      </c>
      <c r="R116">
        <v>-1.9999999999999574</v>
      </c>
      <c r="T116" s="13">
        <f t="shared" si="27"/>
        <v>-9.2279595762553637</v>
      </c>
      <c r="U116" s="14">
        <f t="shared" si="28"/>
        <v>3.6867892521397905</v>
      </c>
      <c r="W116" s="13">
        <f t="shared" si="29"/>
        <v>8.6499237966290277E-2</v>
      </c>
      <c r="X116" s="10">
        <f t="shared" si="30"/>
        <v>-8.6661493484372132E-2</v>
      </c>
      <c r="Y116" s="10">
        <f t="shared" si="31"/>
        <v>-0.45297972309686085</v>
      </c>
      <c r="Z116" s="10">
        <f t="shared" si="32"/>
        <v>-1.2531003522486877</v>
      </c>
      <c r="AA116" s="10">
        <f t="shared" si="33"/>
        <v>-1.9039849392701129</v>
      </c>
      <c r="AB116" s="10">
        <f t="shared" si="34"/>
        <v>-2.3383659637775032</v>
      </c>
      <c r="AC116" s="10">
        <f t="shared" si="35"/>
        <v>-2.8908118785635502</v>
      </c>
      <c r="AD116" s="14">
        <f t="shared" si="36"/>
        <v>-2.9851455620835887</v>
      </c>
      <c r="AF116" s="13">
        <f t="shared" si="37"/>
        <v>0.83448364223615978</v>
      </c>
      <c r="AG116" s="10">
        <f t="shared" si="38"/>
        <v>4.3541561883904372</v>
      </c>
      <c r="AH116" s="10">
        <f t="shared" si="39"/>
        <v>0.20519062953690873</v>
      </c>
      <c r="AI116" s="10">
        <f t="shared" si="40"/>
        <v>3.0516583793136687</v>
      </c>
      <c r="AJ116" s="10">
        <f t="shared" si="41"/>
        <v>1.2012490133466953</v>
      </c>
      <c r="AK116" s="10">
        <f t="shared" si="42"/>
        <v>0.43775959788810515</v>
      </c>
      <c r="AL116" s="10">
        <f t="shared" si="43"/>
        <v>0.79354580298991806</v>
      </c>
      <c r="AM116" s="14">
        <f t="shared" si="44"/>
        <v>0.97051177849307391</v>
      </c>
    </row>
    <row r="117" spans="11:39" x14ac:dyDescent="0.35">
      <c r="K117">
        <v>-0.99999999999999534</v>
      </c>
      <c r="L117">
        <v>0</v>
      </c>
      <c r="M117">
        <v>4.0000000000000036</v>
      </c>
      <c r="N117">
        <v>3.0000000000000027</v>
      </c>
      <c r="O117">
        <v>0.99999999999997868</v>
      </c>
      <c r="P117">
        <v>1.0000000000000231</v>
      </c>
      <c r="Q117">
        <v>-1.0000000000000231</v>
      </c>
      <c r="R117">
        <v>-1.0000000000000675</v>
      </c>
      <c r="T117" s="13">
        <f t="shared" si="27"/>
        <v>-4.4124850773617368</v>
      </c>
      <c r="U117" s="14">
        <f t="shared" si="28"/>
        <v>8.2737103363661344</v>
      </c>
      <c r="W117" s="13">
        <f t="shared" si="29"/>
        <v>1.0128932486332853</v>
      </c>
      <c r="X117" s="10">
        <f t="shared" si="30"/>
        <v>2.0625241159853247</v>
      </c>
      <c r="Y117" s="10">
        <f t="shared" si="31"/>
        <v>2.2381668546520226</v>
      </c>
      <c r="Z117" s="10">
        <f t="shared" si="32"/>
        <v>1.9435157805749095</v>
      </c>
      <c r="AA117" s="10">
        <f t="shared" si="33"/>
        <v>1.3016710931374544</v>
      </c>
      <c r="AB117" s="10">
        <f t="shared" si="34"/>
        <v>0.54959624229050208</v>
      </c>
      <c r="AC117" s="10">
        <f t="shared" si="35"/>
        <v>-0.39370134034823367</v>
      </c>
      <c r="AD117" s="14">
        <f t="shared" si="36"/>
        <v>-0.71744625803976092</v>
      </c>
      <c r="AF117" s="13">
        <f t="shared" si="37"/>
        <v>4.0517392303934425</v>
      </c>
      <c r="AG117" s="10">
        <f t="shared" si="38"/>
        <v>4.2540057290210456</v>
      </c>
      <c r="AH117" s="10">
        <f t="shared" si="39"/>
        <v>3.1040560320467598</v>
      </c>
      <c r="AI117" s="10">
        <f t="shared" si="40"/>
        <v>1.1161589058942485</v>
      </c>
      <c r="AJ117" s="10">
        <f t="shared" si="41"/>
        <v>9.1005448434759564E-2</v>
      </c>
      <c r="AK117" s="10">
        <f t="shared" si="42"/>
        <v>0.20286354495885692</v>
      </c>
      <c r="AL117" s="10">
        <f t="shared" si="43"/>
        <v>0.36759806469555639</v>
      </c>
      <c r="AM117" s="14">
        <f t="shared" si="44"/>
        <v>7.9836617095771514E-2</v>
      </c>
    </row>
    <row r="118" spans="11:39" x14ac:dyDescent="0.35">
      <c r="K118">
        <v>-1.0000000000000009</v>
      </c>
      <c r="L118">
        <v>0</v>
      </c>
      <c r="M118">
        <v>-2.0000000000000018</v>
      </c>
      <c r="N118">
        <v>1.0000000000000009</v>
      </c>
      <c r="O118">
        <v>1.0000000000000231</v>
      </c>
      <c r="P118">
        <v>2.0000000000000018</v>
      </c>
      <c r="Q118">
        <v>2.0000000000000018</v>
      </c>
      <c r="R118">
        <v>2.0000000000000462</v>
      </c>
      <c r="T118" s="13">
        <f t="shared" si="27"/>
        <v>8.2975436212893054</v>
      </c>
      <c r="U118" s="14">
        <f t="shared" si="28"/>
        <v>-5.7528446511581492</v>
      </c>
      <c r="W118" s="13">
        <f t="shared" si="29"/>
        <v>-0.44153878847399736</v>
      </c>
      <c r="X118" s="10">
        <f t="shared" si="30"/>
        <v>-0.70984135717823404</v>
      </c>
      <c r="Y118" s="10">
        <f t="shared" si="31"/>
        <v>-0.51180508631209709</v>
      </c>
      <c r="Z118" s="10">
        <f t="shared" si="32"/>
        <v>0.17471690048809796</v>
      </c>
      <c r="AA118" s="10">
        <f t="shared" si="33"/>
        <v>0.8837642007593336</v>
      </c>
      <c r="AB118" s="10">
        <f t="shared" si="34"/>
        <v>1.478170992696304</v>
      </c>
      <c r="AC118" s="10">
        <f t="shared" si="35"/>
        <v>2.2291985922151203</v>
      </c>
      <c r="AD118" s="14">
        <f t="shared" si="36"/>
        <v>2.4183485338015602</v>
      </c>
      <c r="AF118" s="13">
        <f t="shared" si="37"/>
        <v>0.31187892477909157</v>
      </c>
      <c r="AG118" s="10">
        <f t="shared" si="38"/>
        <v>0.50387475236063728</v>
      </c>
      <c r="AH118" s="10">
        <f t="shared" si="39"/>
        <v>2.2147241011265502</v>
      </c>
      <c r="AI118" s="10">
        <f t="shared" si="40"/>
        <v>0.68109219433997348</v>
      </c>
      <c r="AJ118" s="10">
        <f t="shared" si="41"/>
        <v>1.3510761025121873E-2</v>
      </c>
      <c r="AK118" s="10">
        <f t="shared" si="42"/>
        <v>0.27230551286356264</v>
      </c>
      <c r="AL118" s="10">
        <f t="shared" si="43"/>
        <v>5.2531994673392188E-2</v>
      </c>
      <c r="AM118" s="14">
        <f t="shared" si="44"/>
        <v>0.17501549573387654</v>
      </c>
    </row>
    <row r="119" spans="11:39" x14ac:dyDescent="0.35">
      <c r="K119">
        <v>1.0000000000000009</v>
      </c>
      <c r="L119">
        <v>5.0000000000000044</v>
      </c>
      <c r="M119">
        <v>8.0000000000000071</v>
      </c>
      <c r="N119">
        <v>13.000000000000011</v>
      </c>
      <c r="O119">
        <v>13.999999999999968</v>
      </c>
      <c r="P119">
        <v>12.999999999999989</v>
      </c>
      <c r="Q119">
        <v>11.999999999999966</v>
      </c>
      <c r="R119">
        <v>12.999999999999989</v>
      </c>
      <c r="T119" s="13">
        <f t="shared" si="27"/>
        <v>33.73690496897018</v>
      </c>
      <c r="U119" s="14">
        <f t="shared" si="28"/>
        <v>4.3545152253793997</v>
      </c>
      <c r="W119" s="13">
        <f t="shared" si="29"/>
        <v>2.3448028949729025</v>
      </c>
      <c r="X119" s="10">
        <f t="shared" si="30"/>
        <v>6.0796094050804896</v>
      </c>
      <c r="Y119" s="10">
        <f t="shared" si="31"/>
        <v>8.3797027675621933</v>
      </c>
      <c r="Z119" s="10">
        <f t="shared" si="32"/>
        <v>11.545763529848395</v>
      </c>
      <c r="AA119" s="10">
        <f t="shared" si="33"/>
        <v>13.019803675562381</v>
      </c>
      <c r="AB119" s="10">
        <f t="shared" si="34"/>
        <v>13.116842535682098</v>
      </c>
      <c r="AC119" s="10">
        <f t="shared" si="35"/>
        <v>13.276388089035937</v>
      </c>
      <c r="AD119" s="14">
        <f t="shared" si="36"/>
        <v>12.85807414821458</v>
      </c>
      <c r="AF119" s="13">
        <f t="shared" si="37"/>
        <v>1.8084948263274971</v>
      </c>
      <c r="AG119" s="10">
        <f t="shared" si="38"/>
        <v>1.1655564675382393</v>
      </c>
      <c r="AH119" s="10">
        <f t="shared" si="39"/>
        <v>0.14417419169438364</v>
      </c>
      <c r="AI119" s="10">
        <f t="shared" si="40"/>
        <v>2.1148037111190296</v>
      </c>
      <c r="AJ119" s="10">
        <f t="shared" si="41"/>
        <v>0.96078483444095597</v>
      </c>
      <c r="AK119" s="10">
        <f t="shared" si="42"/>
        <v>1.3652178144624813E-2</v>
      </c>
      <c r="AL119" s="10">
        <f t="shared" si="43"/>
        <v>1.6291665538328963</v>
      </c>
      <c r="AM119" s="14">
        <f t="shared" si="44"/>
        <v>2.0142947405013871E-2</v>
      </c>
    </row>
    <row r="120" spans="11:39" x14ac:dyDescent="0.35">
      <c r="K120">
        <v>-4.0000000000000036</v>
      </c>
      <c r="L120">
        <v>-4.0000000000000036</v>
      </c>
      <c r="M120">
        <v>-6.0000000000000053</v>
      </c>
      <c r="N120">
        <v>-9.0000000000000302</v>
      </c>
      <c r="O120">
        <v>-9.9999999999999645</v>
      </c>
      <c r="P120">
        <v>-8.9999999999999858</v>
      </c>
      <c r="Q120">
        <v>-8.9999999999999414</v>
      </c>
      <c r="R120">
        <v>-9.9999999999999645</v>
      </c>
      <c r="T120" s="13">
        <f t="shared" si="27"/>
        <v>-23.714207620772253</v>
      </c>
      <c r="U120" s="14">
        <f t="shared" si="28"/>
        <v>-4.5287450598711558</v>
      </c>
      <c r="W120" s="13">
        <f t="shared" si="29"/>
        <v>-1.8672347103610862</v>
      </c>
      <c r="X120" s="10">
        <f t="shared" si="30"/>
        <v>-4.7478000875247997</v>
      </c>
      <c r="Y120" s="10">
        <f t="shared" si="31"/>
        <v>-6.4436621613518437</v>
      </c>
      <c r="Z120" s="10">
        <f t="shared" si="32"/>
        <v>-8.6889627055208205</v>
      </c>
      <c r="AA120" s="10">
        <f t="shared" si="33"/>
        <v>-9.6505507516253335</v>
      </c>
      <c r="AB120" s="10">
        <f t="shared" si="34"/>
        <v>-9.596030950834761</v>
      </c>
      <c r="AC120" s="10">
        <f t="shared" si="35"/>
        <v>-9.5550641161757621</v>
      </c>
      <c r="AD120" s="14">
        <f t="shared" si="36"/>
        <v>-9.1982046879894082</v>
      </c>
      <c r="AF120" s="13">
        <f t="shared" si="37"/>
        <v>4.5486877806885753</v>
      </c>
      <c r="AG120" s="10">
        <f t="shared" si="38"/>
        <v>0.55920497090209276</v>
      </c>
      <c r="AH120" s="10">
        <f t="shared" si="39"/>
        <v>0.19683611341538462</v>
      </c>
      <c r="AI120" s="10">
        <f t="shared" si="40"/>
        <v>9.6744198556946603E-2</v>
      </c>
      <c r="AJ120" s="10">
        <f t="shared" si="41"/>
        <v>0.12211477718959453</v>
      </c>
      <c r="AK120" s="10">
        <f t="shared" si="42"/>
        <v>0.35525289435300622</v>
      </c>
      <c r="AL120" s="10">
        <f t="shared" si="43"/>
        <v>0.30809617306604503</v>
      </c>
      <c r="AM120" s="14">
        <f t="shared" si="44"/>
        <v>0.64287572236210533</v>
      </c>
    </row>
    <row r="121" spans="11:39" x14ac:dyDescent="0.35">
      <c r="K121">
        <v>1.0000000000000009</v>
      </c>
      <c r="L121">
        <v>2.0000000000000018</v>
      </c>
      <c r="M121">
        <v>2.0000000000000018</v>
      </c>
      <c r="N121">
        <v>4.0000000000000036</v>
      </c>
      <c r="O121">
        <v>4.9999999999999822</v>
      </c>
      <c r="P121">
        <v>3.9999999999999591</v>
      </c>
      <c r="Q121">
        <v>4.9999999999999378</v>
      </c>
      <c r="R121">
        <v>4.9999999999999822</v>
      </c>
      <c r="T121" s="13">
        <f t="shared" si="27"/>
        <v>13.251064277938367</v>
      </c>
      <c r="U121" s="14">
        <f t="shared" si="28"/>
        <v>-0.14293769389555244</v>
      </c>
      <c r="W121" s="13">
        <f t="shared" si="29"/>
        <v>0.64443911165269308</v>
      </c>
      <c r="X121" s="10">
        <f t="shared" si="30"/>
        <v>1.7890398101019731</v>
      </c>
      <c r="Y121" s="10">
        <f t="shared" si="31"/>
        <v>2.5926071724309194</v>
      </c>
      <c r="Z121" s="10">
        <f t="shared" si="32"/>
        <v>3.8111300501503482</v>
      </c>
      <c r="AA121" s="10">
        <f t="shared" si="33"/>
        <v>4.4842070941904453</v>
      </c>
      <c r="AB121" s="10">
        <f t="shared" si="34"/>
        <v>4.6772750895243282</v>
      </c>
      <c r="AC121" s="10">
        <f t="shared" si="35"/>
        <v>4.9332557178732923</v>
      </c>
      <c r="AD121" s="14">
        <f t="shared" si="36"/>
        <v>4.8482654429560252</v>
      </c>
      <c r="AF121" s="13">
        <f t="shared" si="37"/>
        <v>0.12642354532232669</v>
      </c>
      <c r="AG121" s="10">
        <f t="shared" si="38"/>
        <v>4.4504201721812318E-2</v>
      </c>
      <c r="AH121" s="10">
        <f t="shared" si="39"/>
        <v>0.35118326081656737</v>
      </c>
      <c r="AI121" s="10">
        <f t="shared" si="40"/>
        <v>3.567185795621132E-2</v>
      </c>
      <c r="AJ121" s="10">
        <f t="shared" si="41"/>
        <v>0.26604232168344588</v>
      </c>
      <c r="AK121" s="10">
        <f t="shared" si="42"/>
        <v>0.45870154689024217</v>
      </c>
      <c r="AL121" s="10">
        <f t="shared" si="43"/>
        <v>4.4547991966012524E-3</v>
      </c>
      <c r="AM121" s="14">
        <f t="shared" si="44"/>
        <v>2.3023375801325841E-2</v>
      </c>
    </row>
    <row r="122" spans="11:39" x14ac:dyDescent="0.35">
      <c r="K122">
        <v>0</v>
      </c>
      <c r="L122">
        <v>2.0000000000000018</v>
      </c>
      <c r="M122">
        <v>3.0000000000000027</v>
      </c>
      <c r="N122">
        <v>3.0000000000000249</v>
      </c>
      <c r="O122">
        <v>4.0000000000000036</v>
      </c>
      <c r="P122">
        <v>4.0000000000000036</v>
      </c>
      <c r="Q122">
        <v>4.0000000000000036</v>
      </c>
      <c r="R122">
        <v>3.0000000000000249</v>
      </c>
      <c r="T122" s="13">
        <f t="shared" si="27"/>
        <v>8.9741920408741542</v>
      </c>
      <c r="U122" s="14">
        <f t="shared" si="28"/>
        <v>2.1498664822042755</v>
      </c>
      <c r="W122" s="13">
        <f t="shared" si="29"/>
        <v>0.77168596816376933</v>
      </c>
      <c r="X122" s="10">
        <f t="shared" si="30"/>
        <v>1.9376235139393629</v>
      </c>
      <c r="Y122" s="10">
        <f t="shared" si="31"/>
        <v>2.6028846811177595</v>
      </c>
      <c r="Z122" s="10">
        <f t="shared" si="32"/>
        <v>3.458465578252814</v>
      </c>
      <c r="AA122" s="10">
        <f t="shared" si="33"/>
        <v>3.8002180900192801</v>
      </c>
      <c r="AB122" s="10">
        <f t="shared" si="34"/>
        <v>3.7431280845513011</v>
      </c>
      <c r="AC122" s="10">
        <f t="shared" si="35"/>
        <v>3.6821411107465547</v>
      </c>
      <c r="AD122" s="14">
        <f t="shared" si="36"/>
        <v>3.5284332222919015</v>
      </c>
      <c r="AF122" s="13">
        <f t="shared" si="37"/>
        <v>0.59549923346085398</v>
      </c>
      <c r="AG122" s="10">
        <f t="shared" si="38"/>
        <v>3.890826013273071E-3</v>
      </c>
      <c r="AH122" s="10">
        <f t="shared" si="39"/>
        <v>0.15770057649094568</v>
      </c>
      <c r="AI122" s="10">
        <f t="shared" si="40"/>
        <v>0.21019068644266428</v>
      </c>
      <c r="AJ122" s="10">
        <f t="shared" si="41"/>
        <v>3.991281155554588E-2</v>
      </c>
      <c r="AK122" s="10">
        <f t="shared" si="42"/>
        <v>6.5983180946285344E-2</v>
      </c>
      <c r="AL122" s="10">
        <f t="shared" si="43"/>
        <v>0.10103427347743626</v>
      </c>
      <c r="AM122" s="14">
        <f t="shared" si="44"/>
        <v>0.27924167042177589</v>
      </c>
    </row>
    <row r="123" spans="11:39" x14ac:dyDescent="0.35">
      <c r="K123">
        <v>-1.0000000000000009</v>
      </c>
      <c r="L123">
        <v>-4.0000000000000036</v>
      </c>
      <c r="M123">
        <v>-4.0000000000000036</v>
      </c>
      <c r="N123">
        <v>-4.0000000000000036</v>
      </c>
      <c r="O123">
        <v>-4.0000000000000036</v>
      </c>
      <c r="P123">
        <v>-4.9999999999999822</v>
      </c>
      <c r="Q123">
        <v>-5.9999999999999609</v>
      </c>
      <c r="R123">
        <v>-5.0000000000000711</v>
      </c>
      <c r="T123" s="13">
        <f t="shared" si="27"/>
        <v>-12.273438447031538</v>
      </c>
      <c r="U123" s="14">
        <f t="shared" si="28"/>
        <v>-2.9982498134125173</v>
      </c>
      <c r="W123" s="13">
        <f t="shared" si="29"/>
        <v>-1.0640429256149972</v>
      </c>
      <c r="X123" s="10">
        <f t="shared" si="30"/>
        <v>-2.6687125846461655</v>
      </c>
      <c r="Y123" s="10">
        <f t="shared" si="31"/>
        <v>-3.5816741916561572</v>
      </c>
      <c r="Z123" s="10">
        <f t="shared" si="32"/>
        <v>-4.7525819602520816</v>
      </c>
      <c r="AA123" s="10">
        <f t="shared" si="33"/>
        <v>-5.2170295573834977</v>
      </c>
      <c r="AB123" s="10">
        <f t="shared" si="34"/>
        <v>-5.1341007191875221</v>
      </c>
      <c r="AC123" s="10">
        <f t="shared" si="35"/>
        <v>-5.0446414331984917</v>
      </c>
      <c r="AD123" s="14">
        <f t="shared" si="36"/>
        <v>-4.8319421014666002</v>
      </c>
      <c r="AF123" s="13">
        <f t="shared" si="37"/>
        <v>4.1014963213279569E-3</v>
      </c>
      <c r="AG123" s="10">
        <f t="shared" si="38"/>
        <v>1.7723261822795027</v>
      </c>
      <c r="AH123" s="10">
        <f t="shared" si="39"/>
        <v>0.17499648192653247</v>
      </c>
      <c r="AI123" s="10">
        <f t="shared" si="40"/>
        <v>0.56637960689686029</v>
      </c>
      <c r="AJ123" s="10">
        <f t="shared" si="41"/>
        <v>1.4811609435450637</v>
      </c>
      <c r="AK123" s="10">
        <f t="shared" si="42"/>
        <v>1.7983002886615418E-2</v>
      </c>
      <c r="AL123" s="10">
        <f t="shared" si="43"/>
        <v>0.91270999116095741</v>
      </c>
      <c r="AM123" s="14">
        <f t="shared" si="44"/>
        <v>2.8243457259486387E-2</v>
      </c>
    </row>
    <row r="124" spans="11:39" x14ac:dyDescent="0.35">
      <c r="K124">
        <v>-1.9999999999999962</v>
      </c>
      <c r="L124">
        <v>-3.0000000000000027</v>
      </c>
      <c r="M124">
        <v>-4.0000000000000036</v>
      </c>
      <c r="N124">
        <v>-5.0000000000000266</v>
      </c>
      <c r="O124">
        <v>-6.0000000000000053</v>
      </c>
      <c r="P124">
        <v>-6.0000000000000053</v>
      </c>
      <c r="Q124">
        <v>-4.9999999999999822</v>
      </c>
      <c r="R124">
        <v>-4.9999999999999822</v>
      </c>
      <c r="T124" s="13">
        <f t="shared" si="27"/>
        <v>-12.339235507464053</v>
      </c>
      <c r="U124" s="14">
        <f t="shared" si="28"/>
        <v>-4.5115854393538122</v>
      </c>
      <c r="W124" s="13">
        <f t="shared" si="29"/>
        <v>-1.2931659299940361</v>
      </c>
      <c r="X124" s="10">
        <f t="shared" si="30"/>
        <v>-3.16685778420202</v>
      </c>
      <c r="Y124" s="10">
        <f t="shared" si="31"/>
        <v>-4.1653862849158019</v>
      </c>
      <c r="Z124" s="10">
        <f t="shared" si="32"/>
        <v>-5.3627939946578742</v>
      </c>
      <c r="AA124" s="10">
        <f t="shared" si="33"/>
        <v>-5.7537015701001115</v>
      </c>
      <c r="AB124" s="10">
        <f t="shared" si="34"/>
        <v>-5.5451421336800193</v>
      </c>
      <c r="AC124" s="10">
        <f t="shared" si="35"/>
        <v>-5.2990252146937369</v>
      </c>
      <c r="AD124" s="14">
        <f t="shared" si="36"/>
        <v>-5.0211085704809086</v>
      </c>
      <c r="AF124" s="13">
        <f t="shared" si="37"/>
        <v>0.49961440252119049</v>
      </c>
      <c r="AG124" s="10">
        <f t="shared" si="38"/>
        <v>2.7841520148806993E-2</v>
      </c>
      <c r="AH124" s="10">
        <f t="shared" si="39"/>
        <v>2.7352623238249617E-2</v>
      </c>
      <c r="AI124" s="10">
        <f t="shared" si="40"/>
        <v>0.13161948255979833</v>
      </c>
      <c r="AJ124" s="10">
        <f t="shared" si="41"/>
        <v>6.0662916571152907E-2</v>
      </c>
      <c r="AK124" s="10">
        <f t="shared" si="42"/>
        <v>0.20689567855317029</v>
      </c>
      <c r="AL124" s="10">
        <f t="shared" si="43"/>
        <v>8.9416079022646061E-2</v>
      </c>
      <c r="AM124" s="14">
        <f t="shared" si="44"/>
        <v>4.4557174774823754E-4</v>
      </c>
    </row>
    <row r="125" spans="11:39" x14ac:dyDescent="0.35">
      <c r="K125">
        <v>1.9999999999999962</v>
      </c>
      <c r="L125">
        <v>2.0000000000000018</v>
      </c>
      <c r="M125">
        <v>2.0000000000000018</v>
      </c>
      <c r="N125">
        <v>3.0000000000000249</v>
      </c>
      <c r="O125">
        <v>3.0000000000000249</v>
      </c>
      <c r="P125">
        <v>3.0000000000000249</v>
      </c>
      <c r="Q125">
        <v>2.0000000000000018</v>
      </c>
      <c r="R125">
        <v>2.0000000000000462</v>
      </c>
      <c r="T125" s="13">
        <f t="shared" si="27"/>
        <v>4.0114741090381898</v>
      </c>
      <c r="U125" s="14">
        <f t="shared" si="28"/>
        <v>4.6928134322060355</v>
      </c>
      <c r="W125" s="13">
        <f t="shared" si="29"/>
        <v>0.90179999857810333</v>
      </c>
      <c r="X125" s="10">
        <f t="shared" si="30"/>
        <v>2.0720531114131031</v>
      </c>
      <c r="Y125" s="10">
        <f t="shared" si="31"/>
        <v>2.5704963132979559</v>
      </c>
      <c r="Z125" s="10">
        <f t="shared" si="32"/>
        <v>3.0033458210307753</v>
      </c>
      <c r="AA125" s="10">
        <f t="shared" si="33"/>
        <v>2.9666104284726504</v>
      </c>
      <c r="AB125" s="10">
        <f t="shared" si="34"/>
        <v>2.6290737835677107</v>
      </c>
      <c r="AC125" s="10">
        <f t="shared" si="35"/>
        <v>2.2125497478173557</v>
      </c>
      <c r="AD125" s="14">
        <f t="shared" si="36"/>
        <v>1.9841346200900396</v>
      </c>
      <c r="AF125" s="13">
        <f t="shared" si="37"/>
        <v>1.2060432431230454</v>
      </c>
      <c r="AG125" s="10">
        <f t="shared" si="38"/>
        <v>5.1916508643087937E-3</v>
      </c>
      <c r="AH125" s="10">
        <f t="shared" si="39"/>
        <v>0.32546604348655744</v>
      </c>
      <c r="AI125" s="10">
        <f t="shared" si="40"/>
        <v>1.1194518369811863E-5</v>
      </c>
      <c r="AJ125" s="10">
        <f t="shared" si="41"/>
        <v>1.1148634867816532E-3</v>
      </c>
      <c r="AK125" s="10">
        <f t="shared" si="42"/>
        <v>0.13758625803679198</v>
      </c>
      <c r="AL125" s="10">
        <f t="shared" si="43"/>
        <v>4.5177395297220743E-2</v>
      </c>
      <c r="AM125" s="14">
        <f t="shared" si="44"/>
        <v>2.5171027968884049E-4</v>
      </c>
    </row>
    <row r="126" spans="11:39" x14ac:dyDescent="0.35">
      <c r="K126">
        <v>-1.0000000000000009</v>
      </c>
      <c r="L126">
        <v>0</v>
      </c>
      <c r="M126">
        <v>1.0000000000000009</v>
      </c>
      <c r="N126">
        <v>0.99999999999997868</v>
      </c>
      <c r="O126">
        <v>2.0000000000000018</v>
      </c>
      <c r="P126">
        <v>1.9999999999999574</v>
      </c>
      <c r="Q126">
        <v>2.0000000000000018</v>
      </c>
      <c r="R126">
        <v>1.9999999999999574</v>
      </c>
      <c r="T126" s="13">
        <f t="shared" si="27"/>
        <v>6.6889854054876388</v>
      </c>
      <c r="U126" s="14">
        <f t="shared" si="28"/>
        <v>-2.0679448487124237</v>
      </c>
      <c r="W126" s="13">
        <f t="shared" si="29"/>
        <v>2.7497097034535345E-2</v>
      </c>
      <c r="X126" s="10">
        <f t="shared" si="30"/>
        <v>0.25814925262688937</v>
      </c>
      <c r="Y126" s="10">
        <f t="shared" si="31"/>
        <v>0.55624749293728504</v>
      </c>
      <c r="Z126" s="10">
        <f t="shared" si="32"/>
        <v>1.1443877030832699</v>
      </c>
      <c r="AA126" s="10">
        <f t="shared" si="33"/>
        <v>1.585494134421876</v>
      </c>
      <c r="AB126" s="10">
        <f t="shared" si="34"/>
        <v>1.8498206815787042</v>
      </c>
      <c r="AC126" s="10">
        <f t="shared" si="35"/>
        <v>2.1872159538426841</v>
      </c>
      <c r="AD126" s="14">
        <f t="shared" si="36"/>
        <v>2.2297260145498505</v>
      </c>
      <c r="AF126" s="13">
        <f t="shared" si="37"/>
        <v>1.0557502844143993</v>
      </c>
      <c r="AG126" s="10">
        <f t="shared" si="38"/>
        <v>6.6641036631821554E-2</v>
      </c>
      <c r="AH126" s="10">
        <f t="shared" si="39"/>
        <v>0.19691628752444568</v>
      </c>
      <c r="AI126" s="10">
        <f t="shared" si="40"/>
        <v>2.0847808801668654E-2</v>
      </c>
      <c r="AJ126" s="10">
        <f t="shared" si="41"/>
        <v>0.17181511259867124</v>
      </c>
      <c r="AK126" s="10">
        <f t="shared" si="42"/>
        <v>2.2553827681472162E-2</v>
      </c>
      <c r="AL126" s="10">
        <f t="shared" si="43"/>
        <v>3.5049813373225353E-2</v>
      </c>
      <c r="AM126" s="14">
        <f t="shared" si="44"/>
        <v>5.2774041760977726E-2</v>
      </c>
    </row>
    <row r="127" spans="11:39" x14ac:dyDescent="0.35">
      <c r="K127">
        <v>0</v>
      </c>
      <c r="L127">
        <v>-3.0000000000000027</v>
      </c>
      <c r="M127">
        <v>-6.0000000000000053</v>
      </c>
      <c r="N127">
        <v>-6.999999999999984</v>
      </c>
      <c r="O127">
        <v>-8.0000000000000071</v>
      </c>
      <c r="P127">
        <v>-7.9999999999999627</v>
      </c>
      <c r="Q127">
        <v>-7.0000000000000284</v>
      </c>
      <c r="R127">
        <v>-7.0000000000000284</v>
      </c>
      <c r="T127" s="13">
        <f t="shared" si="27"/>
        <v>-18.582650285264378</v>
      </c>
      <c r="U127" s="14">
        <f t="shared" si="28"/>
        <v>-3.7952951443841032</v>
      </c>
      <c r="W127" s="13">
        <f t="shared" si="29"/>
        <v>-1.4999678302349921</v>
      </c>
      <c r="X127" s="10">
        <f t="shared" si="30"/>
        <v>-3.8000824133979036</v>
      </c>
      <c r="Y127" s="10">
        <f t="shared" si="31"/>
        <v>-5.1422572399502862</v>
      </c>
      <c r="Z127" s="10">
        <f t="shared" si="32"/>
        <v>-6.9050232151434514</v>
      </c>
      <c r="AA127" s="10">
        <f t="shared" si="33"/>
        <v>-7.6460128437419366</v>
      </c>
      <c r="AB127" s="10">
        <f t="shared" si="34"/>
        <v>-7.5826780740574993</v>
      </c>
      <c r="AC127" s="10">
        <f t="shared" si="35"/>
        <v>-7.5248605056313149</v>
      </c>
      <c r="AD127" s="14">
        <f t="shared" si="36"/>
        <v>-7.234671835171949</v>
      </c>
      <c r="AF127" s="13">
        <f t="shared" si="37"/>
        <v>2.2499034917398704</v>
      </c>
      <c r="AG127" s="10">
        <f t="shared" si="38"/>
        <v>0.64013186822860968</v>
      </c>
      <c r="AH127" s="10">
        <f t="shared" si="39"/>
        <v>0.73572264241771013</v>
      </c>
      <c r="AI127" s="10">
        <f t="shared" si="40"/>
        <v>9.0205896616840815E-3</v>
      </c>
      <c r="AJ127" s="10">
        <f t="shared" si="41"/>
        <v>0.12530690679567563</v>
      </c>
      <c r="AK127" s="10">
        <f t="shared" si="42"/>
        <v>0.17415758987232693</v>
      </c>
      <c r="AL127" s="10">
        <f t="shared" si="43"/>
        <v>0.27547855037152974</v>
      </c>
      <c r="AM127" s="14">
        <f t="shared" si="44"/>
        <v>5.5070870222957063E-2</v>
      </c>
    </row>
    <row r="128" spans="11:39" x14ac:dyDescent="0.35">
      <c r="K128">
        <v>1.0000000000000009</v>
      </c>
      <c r="L128">
        <v>-4.9999999999999929</v>
      </c>
      <c r="M128">
        <v>-3.9999999999999813</v>
      </c>
      <c r="N128">
        <v>-5.0000000000000044</v>
      </c>
      <c r="O128">
        <v>-6.0000000000000053</v>
      </c>
      <c r="P128">
        <v>-5.0000000000000266</v>
      </c>
      <c r="Q128">
        <v>-4.9999999999999822</v>
      </c>
      <c r="R128">
        <v>-4.9999999999999822</v>
      </c>
      <c r="T128" s="13">
        <f t="shared" si="27"/>
        <v>-11.427568671586462</v>
      </c>
      <c r="U128" s="14">
        <f t="shared" si="28"/>
        <v>-5.2018768540010747</v>
      </c>
      <c r="W128" s="13">
        <f t="shared" si="29"/>
        <v>-1.3503654403678405</v>
      </c>
      <c r="X128" s="10">
        <f t="shared" si="30"/>
        <v>-3.2636616568523227</v>
      </c>
      <c r="Y128" s="10">
        <f t="shared" si="31"/>
        <v>-4.2435681902938143</v>
      </c>
      <c r="Z128" s="10">
        <f t="shared" si="32"/>
        <v>-5.3663327166705219</v>
      </c>
      <c r="AA128" s="10">
        <f t="shared" si="33"/>
        <v>-5.6763797823098159</v>
      </c>
      <c r="AB128" s="10">
        <f t="shared" si="34"/>
        <v>-5.3976443525642024</v>
      </c>
      <c r="AC128" s="10">
        <f t="shared" si="35"/>
        <v>-5.0629382057360726</v>
      </c>
      <c r="AD128" s="14">
        <f t="shared" si="36"/>
        <v>-4.7617479014064346</v>
      </c>
      <c r="AF128" s="13">
        <f t="shared" si="37"/>
        <v>5.5242177032755171</v>
      </c>
      <c r="AG128" s="10">
        <f t="shared" si="38"/>
        <v>3.0148708418847967</v>
      </c>
      <c r="AH128" s="10">
        <f t="shared" si="39"/>
        <v>5.9325463323012806E-2</v>
      </c>
      <c r="AI128" s="10">
        <f t="shared" si="40"/>
        <v>0.13419965930320163</v>
      </c>
      <c r="AJ128" s="10">
        <f t="shared" si="41"/>
        <v>0.1047300452978456</v>
      </c>
      <c r="AK128" s="10">
        <f t="shared" si="42"/>
        <v>0.1581210311261825</v>
      </c>
      <c r="AL128" s="10">
        <f t="shared" si="43"/>
        <v>3.9612177412784331E-3</v>
      </c>
      <c r="AM128" s="14">
        <f t="shared" si="44"/>
        <v>5.6764062484229563E-2</v>
      </c>
    </row>
    <row r="129" spans="11:39" x14ac:dyDescent="0.35">
      <c r="K129">
        <v>-1.0000000000000009</v>
      </c>
      <c r="L129">
        <v>1.0000000000000009</v>
      </c>
      <c r="M129">
        <v>-1.0000000000000009</v>
      </c>
      <c r="N129">
        <v>0</v>
      </c>
      <c r="O129">
        <v>0.99999999999997868</v>
      </c>
      <c r="P129">
        <v>1.0000000000000231</v>
      </c>
      <c r="Q129">
        <v>4.0000000000000036</v>
      </c>
      <c r="R129">
        <v>4.0000000000000036</v>
      </c>
      <c r="T129" s="13">
        <f t="shared" si="27"/>
        <v>11.737676657054312</v>
      </c>
      <c r="U129" s="14">
        <f t="shared" si="28"/>
        <v>-7.7955078223597711</v>
      </c>
      <c r="W129" s="13">
        <f t="shared" si="29"/>
        <v>-0.57350001818989316</v>
      </c>
      <c r="X129" s="10">
        <f t="shared" si="30"/>
        <v>-0.89347800623648044</v>
      </c>
      <c r="Y129" s="10">
        <f t="shared" si="31"/>
        <v>-0.59488554681030426</v>
      </c>
      <c r="Z129" s="10">
        <f t="shared" si="32"/>
        <v>0.38089134920474566</v>
      </c>
      <c r="AA129" s="10">
        <f t="shared" si="33"/>
        <v>1.3665180384032265</v>
      </c>
      <c r="AB129" s="10">
        <f t="shared" si="34"/>
        <v>2.1787319116252353</v>
      </c>
      <c r="AC129" s="10">
        <f t="shared" si="35"/>
        <v>3.2054126971873926</v>
      </c>
      <c r="AD129" s="14">
        <f t="shared" si="36"/>
        <v>3.4583281679024385</v>
      </c>
      <c r="AF129" s="13">
        <f t="shared" si="37"/>
        <v>0.18190223448402223</v>
      </c>
      <c r="AG129" s="10">
        <f t="shared" si="38"/>
        <v>3.5852589601012803</v>
      </c>
      <c r="AH129" s="10">
        <f t="shared" si="39"/>
        <v>0.1641177201831869</v>
      </c>
      <c r="AI129" s="10">
        <f t="shared" si="40"/>
        <v>0.14507821989901151</v>
      </c>
      <c r="AJ129" s="10">
        <f t="shared" si="41"/>
        <v>0.13433547247496463</v>
      </c>
      <c r="AK129" s="10">
        <f t="shared" si="42"/>
        <v>1.389408919483627</v>
      </c>
      <c r="AL129" s="10">
        <f t="shared" si="43"/>
        <v>0.63136898179101986</v>
      </c>
      <c r="AM129" s="14">
        <f t="shared" si="44"/>
        <v>0.29340837368793277</v>
      </c>
    </row>
    <row r="130" spans="11:39" x14ac:dyDescent="0.35">
      <c r="K130">
        <v>0</v>
      </c>
      <c r="L130">
        <v>-2.0000000000000018</v>
      </c>
      <c r="M130">
        <v>-3.0000000000000027</v>
      </c>
      <c r="N130">
        <v>-3.0000000000000027</v>
      </c>
      <c r="O130">
        <v>-2.0000000000000018</v>
      </c>
      <c r="P130">
        <v>-2.0000000000000018</v>
      </c>
      <c r="Q130">
        <v>-2.0000000000000018</v>
      </c>
      <c r="R130">
        <v>-1.9999999999999574</v>
      </c>
      <c r="T130" s="13">
        <f t="shared" si="27"/>
        <v>-3.2240268054362962</v>
      </c>
      <c r="U130" s="14">
        <f t="shared" si="28"/>
        <v>-4.5553196475998758</v>
      </c>
      <c r="W130" s="13">
        <f t="shared" si="29"/>
        <v>-0.84172002084133835</v>
      </c>
      <c r="X130" s="10">
        <f t="shared" si="30"/>
        <v>-1.9185632379919355</v>
      </c>
      <c r="Y130" s="10">
        <f t="shared" si="31"/>
        <v>-2.3613884437544166</v>
      </c>
      <c r="Z130" s="10">
        <f t="shared" si="32"/>
        <v>-2.7198551845219674</v>
      </c>
      <c r="AA130" s="10">
        <f t="shared" si="33"/>
        <v>-2.6505352053777873</v>
      </c>
      <c r="AB130" s="10">
        <f t="shared" si="34"/>
        <v>-2.3137314942306513</v>
      </c>
      <c r="AC130" s="10">
        <f t="shared" si="35"/>
        <v>-1.897223617970252</v>
      </c>
      <c r="AD130" s="14">
        <f t="shared" si="36"/>
        <v>-1.6801067736670352</v>
      </c>
      <c r="AF130" s="13">
        <f t="shared" si="37"/>
        <v>0.70849259348514304</v>
      </c>
      <c r="AG130" s="10">
        <f t="shared" si="38"/>
        <v>6.6319462063584248E-3</v>
      </c>
      <c r="AH130" s="10">
        <f t="shared" si="39"/>
        <v>0.40782471977040935</v>
      </c>
      <c r="AI130" s="10">
        <f t="shared" si="40"/>
        <v>7.8481117639222428E-2</v>
      </c>
      <c r="AJ130" s="10">
        <f t="shared" si="41"/>
        <v>0.4231960534359176</v>
      </c>
      <c r="AK130" s="10">
        <f t="shared" si="42"/>
        <v>9.842745047219606E-2</v>
      </c>
      <c r="AL130" s="10">
        <f t="shared" si="43"/>
        <v>1.056298470312508E-2</v>
      </c>
      <c r="AM130" s="14">
        <f t="shared" si="44"/>
        <v>0.10233167625368617</v>
      </c>
    </row>
    <row r="131" spans="11:39" x14ac:dyDescent="0.35">
      <c r="K131">
        <v>1.0000000000000009</v>
      </c>
      <c r="L131">
        <v>-3.0000000000000027</v>
      </c>
      <c r="M131">
        <v>-4.0000000000000036</v>
      </c>
      <c r="N131">
        <v>-6.999999999999984</v>
      </c>
      <c r="O131">
        <v>-7.9999999999999627</v>
      </c>
      <c r="P131">
        <v>-7.0000000000000284</v>
      </c>
      <c r="Q131">
        <v>-7.0000000000000284</v>
      </c>
      <c r="R131">
        <v>-6.0000000000000497</v>
      </c>
      <c r="T131" s="13">
        <f t="shared" si="27"/>
        <v>-18.145169879695704</v>
      </c>
      <c r="U131" s="14">
        <f t="shared" si="28"/>
        <v>-2.179622736298481</v>
      </c>
      <c r="W131" s="13">
        <f t="shared" si="29"/>
        <v>-1.2368999772084373</v>
      </c>
      <c r="X131" s="10">
        <f t="shared" si="30"/>
        <v>-3.217390258038292</v>
      </c>
      <c r="Y131" s="10">
        <f t="shared" si="31"/>
        <v>-4.4457287396809981</v>
      </c>
      <c r="Z131" s="10">
        <f t="shared" si="32"/>
        <v>-6.1463796709939604</v>
      </c>
      <c r="AA131" s="10">
        <f t="shared" si="33"/>
        <v>-6.9474301452113183</v>
      </c>
      <c r="AB131" s="10">
        <f t="shared" si="34"/>
        <v>-7.013202139017225</v>
      </c>
      <c r="AC131" s="10">
        <f t="shared" si="35"/>
        <v>-7.1159549837701714</v>
      </c>
      <c r="AD131" s="14">
        <f t="shared" si="36"/>
        <v>-6.8979187474543791</v>
      </c>
      <c r="AF131" s="13">
        <f t="shared" si="37"/>
        <v>5.0037215080351105</v>
      </c>
      <c r="AG131" s="10">
        <f t="shared" si="38"/>
        <v>4.7258524289954036E-2</v>
      </c>
      <c r="AH131" s="10">
        <f t="shared" si="39"/>
        <v>0.19867410937760782</v>
      </c>
      <c r="AI131" s="10">
        <f t="shared" si="40"/>
        <v>0.7286676660923519</v>
      </c>
      <c r="AJ131" s="10">
        <f t="shared" si="41"/>
        <v>1.1079032992097879</v>
      </c>
      <c r="AK131" s="10">
        <f t="shared" si="42"/>
        <v>1.7429647462938424E-4</v>
      </c>
      <c r="AL131" s="10">
        <f t="shared" si="43"/>
        <v>1.344555826113413E-2</v>
      </c>
      <c r="AM131" s="14">
        <f t="shared" si="44"/>
        <v>0.80625807702995167</v>
      </c>
    </row>
    <row r="132" spans="11:39" x14ac:dyDescent="0.35">
      <c r="K132">
        <v>1.0000000000000009</v>
      </c>
      <c r="L132">
        <v>-1.0000000000000009</v>
      </c>
      <c r="M132">
        <v>-4.0000000000000036</v>
      </c>
      <c r="N132">
        <v>-5.0000000000000044</v>
      </c>
      <c r="O132">
        <v>-6.0000000000000053</v>
      </c>
      <c r="P132">
        <v>-7.9999999999999627</v>
      </c>
      <c r="Q132">
        <v>-6.0000000000000053</v>
      </c>
      <c r="R132">
        <v>-6.999999999999984</v>
      </c>
      <c r="T132" s="13">
        <f t="shared" si="27"/>
        <v>-20.295921377542385</v>
      </c>
      <c r="U132" s="14">
        <f t="shared" si="28"/>
        <v>2.6326667827825174</v>
      </c>
      <c r="W132" s="13">
        <f t="shared" si="29"/>
        <v>-0.6268782534743732</v>
      </c>
      <c r="X132" s="10">
        <f t="shared" si="30"/>
        <v>-1.9601771017463374</v>
      </c>
      <c r="Y132" s="10">
        <f t="shared" si="31"/>
        <v>-3.0609044510628403</v>
      </c>
      <c r="Z132" s="10">
        <f t="shared" si="32"/>
        <v>-4.8946473071595467</v>
      </c>
      <c r="AA132" s="10">
        <f t="shared" si="33"/>
        <v>-6.0481299662649892</v>
      </c>
      <c r="AB132" s="10">
        <f t="shared" si="34"/>
        <v>-6.5456539618317118</v>
      </c>
      <c r="AC132" s="10">
        <f t="shared" si="35"/>
        <v>-7.1895000106483735</v>
      </c>
      <c r="AD132" s="14">
        <f t="shared" si="36"/>
        <v>-7.1626237450660133</v>
      </c>
      <c r="AF132" s="13">
        <f t="shared" si="37"/>
        <v>2.6467328516278292</v>
      </c>
      <c r="AG132" s="10">
        <f t="shared" si="38"/>
        <v>0.92194006671799467</v>
      </c>
      <c r="AH132" s="10">
        <f t="shared" si="39"/>
        <v>0.88190045003359208</v>
      </c>
      <c r="AI132" s="10">
        <f t="shared" si="40"/>
        <v>1.1099189888735844E-2</v>
      </c>
      <c r="AJ132" s="10">
        <f t="shared" si="41"/>
        <v>2.3164936526684876E-3</v>
      </c>
      <c r="AK132" s="10">
        <f t="shared" si="42"/>
        <v>2.1151223987356875</v>
      </c>
      <c r="AL132" s="10">
        <f t="shared" si="43"/>
        <v>1.414910275332468</v>
      </c>
      <c r="AM132" s="14">
        <f t="shared" si="44"/>
        <v>2.6446482459300882E-2</v>
      </c>
    </row>
    <row r="133" spans="11:39" x14ac:dyDescent="0.35">
      <c r="K133">
        <v>1.0000000000000009</v>
      </c>
      <c r="L133">
        <v>0</v>
      </c>
      <c r="M133">
        <v>1.0000000000000009</v>
      </c>
      <c r="N133">
        <v>1.0000000000000009</v>
      </c>
      <c r="O133">
        <v>-1.0000000000000231</v>
      </c>
      <c r="P133">
        <v>0</v>
      </c>
      <c r="Q133">
        <v>-1.9999999999999574</v>
      </c>
      <c r="R133">
        <v>-2.9999999999999805</v>
      </c>
      <c r="T133" s="13">
        <f t="shared" si="27"/>
        <v>-8.1094415401165261</v>
      </c>
      <c r="U133" s="14">
        <f t="shared" si="28"/>
        <v>6.8584451250047405</v>
      </c>
      <c r="W133" s="13">
        <f t="shared" si="29"/>
        <v>0.61596521843233554</v>
      </c>
      <c r="X133" s="10">
        <f t="shared" si="30"/>
        <v>1.0931663050808502</v>
      </c>
      <c r="Y133" s="10">
        <f t="shared" si="31"/>
        <v>0.96621600637886007</v>
      </c>
      <c r="Z133" s="10">
        <f t="shared" si="32"/>
        <v>0.31195145580239991</v>
      </c>
      <c r="AA133" s="10">
        <f t="shared" si="33"/>
        <v>-0.44378597819603183</v>
      </c>
      <c r="AB133" s="10">
        <f t="shared" si="34"/>
        <v>-1.1280609734515177</v>
      </c>
      <c r="AC133" s="10">
        <f t="shared" si="35"/>
        <v>-1.9909906835569664</v>
      </c>
      <c r="AD133" s="14">
        <f t="shared" si="36"/>
        <v>-2.2287493522535198</v>
      </c>
      <c r="AF133" s="13">
        <f t="shared" si="37"/>
        <v>0.14748271345372443</v>
      </c>
      <c r="AG133" s="10">
        <f t="shared" si="38"/>
        <v>1.1950125705641186</v>
      </c>
      <c r="AH133" s="10">
        <f t="shared" si="39"/>
        <v>1.1413582249932834E-3</v>
      </c>
      <c r="AI133" s="10">
        <f t="shared" si="40"/>
        <v>0.47341079917243806</v>
      </c>
      <c r="AJ133" s="10">
        <f t="shared" si="41"/>
        <v>0.30937403805137087</v>
      </c>
      <c r="AK133" s="10">
        <f t="shared" si="42"/>
        <v>1.2725215598243858</v>
      </c>
      <c r="AL133" s="10">
        <f t="shared" si="43"/>
        <v>8.1167782769947402E-5</v>
      </c>
      <c r="AM133" s="14">
        <f t="shared" si="44"/>
        <v>0.59482756164933515</v>
      </c>
    </row>
    <row r="134" spans="11:39" x14ac:dyDescent="0.35">
      <c r="K134">
        <v>0</v>
      </c>
      <c r="L134">
        <v>2.0000000000000018</v>
      </c>
      <c r="M134">
        <v>1.0000000000000009</v>
      </c>
      <c r="N134">
        <v>1.0000000000000009</v>
      </c>
      <c r="O134">
        <v>1.0000000000000231</v>
      </c>
      <c r="P134">
        <v>-1.0000000000000231</v>
      </c>
      <c r="Q134">
        <v>-3.0000000000000249</v>
      </c>
      <c r="R134">
        <v>-3.0000000000000249</v>
      </c>
      <c r="T134" s="13">
        <f t="shared" si="27"/>
        <v>-10.521196923829688</v>
      </c>
      <c r="U134" s="14">
        <f t="shared" si="28"/>
        <v>10.129188992610878</v>
      </c>
      <c r="W134" s="13">
        <f t="shared" si="29"/>
        <v>0.98284678930116165</v>
      </c>
      <c r="X134" s="10">
        <f t="shared" si="30"/>
        <v>1.8160827073989094</v>
      </c>
      <c r="Y134" s="10">
        <f t="shared" si="31"/>
        <v>1.7177055576873106</v>
      </c>
      <c r="Z134" s="10">
        <f t="shared" si="32"/>
        <v>0.8854891250790895</v>
      </c>
      <c r="AA134" s="10">
        <f t="shared" si="33"/>
        <v>-0.15751643493284417</v>
      </c>
      <c r="AB134" s="10">
        <f t="shared" si="34"/>
        <v>-1.1482223028641441</v>
      </c>
      <c r="AC134" s="10">
        <f t="shared" si="35"/>
        <v>-2.3961963361998402</v>
      </c>
      <c r="AD134" s="14">
        <f t="shared" si="36"/>
        <v>-2.7573482418415605</v>
      </c>
      <c r="AF134" s="13">
        <f t="shared" si="37"/>
        <v>0.96598781123960209</v>
      </c>
      <c r="AG134" s="10">
        <f t="shared" si="38"/>
        <v>3.3825570517715821E-2</v>
      </c>
      <c r="AH134" s="10">
        <f t="shared" si="39"/>
        <v>0.51510126753525221</v>
      </c>
      <c r="AI134" s="10">
        <f t="shared" si="40"/>
        <v>1.3112740475152613E-2</v>
      </c>
      <c r="AJ134" s="10">
        <f t="shared" si="41"/>
        <v>1.3398442971396947</v>
      </c>
      <c r="AK134" s="10">
        <f t="shared" si="42"/>
        <v>2.1969851066343204E-2</v>
      </c>
      <c r="AL134" s="10">
        <f t="shared" si="43"/>
        <v>0.36457886441852644</v>
      </c>
      <c r="AM134" s="14">
        <f t="shared" si="44"/>
        <v>5.8879875737393894E-2</v>
      </c>
    </row>
    <row r="135" spans="11:39" x14ac:dyDescent="0.35">
      <c r="K135">
        <v>-1.0000000000000009</v>
      </c>
      <c r="L135">
        <v>0</v>
      </c>
      <c r="M135">
        <v>3.0000000000000027</v>
      </c>
      <c r="N135">
        <v>2.0000000000000018</v>
      </c>
      <c r="O135">
        <v>2.9999999999999805</v>
      </c>
      <c r="P135">
        <v>4.0000000000000036</v>
      </c>
      <c r="Q135">
        <v>6.0000000000000053</v>
      </c>
      <c r="R135">
        <v>6.0000000000000053</v>
      </c>
      <c r="T135" s="13">
        <f t="shared" si="27"/>
        <v>17.340976096905784</v>
      </c>
      <c r="U135" s="14">
        <f t="shared" si="28"/>
        <v>-6.4175356219390247</v>
      </c>
      <c r="W135" s="13">
        <f t="shared" si="29"/>
        <v>-8.6357142305302892E-2</v>
      </c>
      <c r="X135" s="10">
        <f t="shared" si="30"/>
        <v>0.32785100934788325</v>
      </c>
      <c r="Y135" s="10">
        <f t="shared" si="31"/>
        <v>1.0437390409651788</v>
      </c>
      <c r="Z135" s="10">
        <f t="shared" si="32"/>
        <v>2.5542042834926399</v>
      </c>
      <c r="AA135" s="10">
        <f t="shared" si="33"/>
        <v>3.7514043743904657</v>
      </c>
      <c r="AB135" s="10">
        <f t="shared" si="34"/>
        <v>4.5249925611446908</v>
      </c>
      <c r="AC135" s="10">
        <f t="shared" si="35"/>
        <v>5.5098767540255889</v>
      </c>
      <c r="AD135" s="14">
        <f t="shared" si="36"/>
        <v>5.6652949455000741</v>
      </c>
      <c r="AF135" s="13">
        <f t="shared" si="37"/>
        <v>0.83474327141653415</v>
      </c>
      <c r="AG135" s="10">
        <f t="shared" si="38"/>
        <v>0.10748628433042583</v>
      </c>
      <c r="AH135" s="10">
        <f t="shared" si="39"/>
        <v>3.826956939843849</v>
      </c>
      <c r="AI135" s="10">
        <f t="shared" si="40"/>
        <v>0.30714238784158848</v>
      </c>
      <c r="AJ135" s="10">
        <f t="shared" si="41"/>
        <v>0.56460853385315646</v>
      </c>
      <c r="AK135" s="10">
        <f t="shared" si="42"/>
        <v>0.2756171892572582</v>
      </c>
      <c r="AL135" s="10">
        <f t="shared" si="43"/>
        <v>0.24022079624449835</v>
      </c>
      <c r="AM135" s="14">
        <f t="shared" si="44"/>
        <v>0.11202747350780196</v>
      </c>
    </row>
    <row r="136" spans="11:39" x14ac:dyDescent="0.35">
      <c r="K136">
        <v>1.0000000000000009</v>
      </c>
      <c r="L136">
        <v>-1.0000000000000009</v>
      </c>
      <c r="M136">
        <v>-4.0000000000000036</v>
      </c>
      <c r="N136">
        <v>-6.0000000000000053</v>
      </c>
      <c r="O136">
        <v>-6.0000000000000053</v>
      </c>
      <c r="P136">
        <v>-4.9999999999999822</v>
      </c>
      <c r="Q136">
        <v>-6.0000000000000053</v>
      </c>
      <c r="R136">
        <v>-4.9999999999999822</v>
      </c>
      <c r="T136" s="13">
        <f t="shared" si="27"/>
        <v>-15.2416507428809</v>
      </c>
      <c r="U136" s="14">
        <f t="shared" si="28"/>
        <v>-0.75939318180389659</v>
      </c>
      <c r="W136" s="13">
        <f t="shared" si="29"/>
        <v>-0.87909553646879546</v>
      </c>
      <c r="X136" s="10">
        <f t="shared" si="30"/>
        <v>-2.3563167533966687</v>
      </c>
      <c r="Y136" s="10">
        <f t="shared" si="31"/>
        <v>-3.3303712688131757</v>
      </c>
      <c r="Z136" s="10">
        <f t="shared" si="32"/>
        <v>-4.7444190734802838</v>
      </c>
      <c r="AA136" s="10">
        <f t="shared" si="33"/>
        <v>-5.4716962857927873</v>
      </c>
      <c r="AB136" s="10">
        <f t="shared" si="34"/>
        <v>-5.6165279909782306</v>
      </c>
      <c r="AC136" s="10">
        <f t="shared" si="35"/>
        <v>-5.814601199284434</v>
      </c>
      <c r="AD136" s="14">
        <f t="shared" si="36"/>
        <v>-5.6773084024755853</v>
      </c>
      <c r="AF136" s="13">
        <f t="shared" si="37"/>
        <v>3.5310000351769539</v>
      </c>
      <c r="AG136" s="10">
        <f t="shared" si="38"/>
        <v>1.8395951355444773</v>
      </c>
      <c r="AH136" s="10">
        <f t="shared" si="39"/>
        <v>0.44840263763088095</v>
      </c>
      <c r="AI136" s="10">
        <f t="shared" si="40"/>
        <v>1.5764834630401223</v>
      </c>
      <c r="AJ136" s="10">
        <f t="shared" si="41"/>
        <v>0.2791048144451419</v>
      </c>
      <c r="AK136" s="10">
        <f t="shared" si="42"/>
        <v>0.38010676365967516</v>
      </c>
      <c r="AL136" s="10">
        <f t="shared" si="43"/>
        <v>3.4372715306772141E-2</v>
      </c>
      <c r="AM136" s="14">
        <f t="shared" si="44"/>
        <v>0.45874667206405356</v>
      </c>
    </row>
    <row r="137" spans="11:39" x14ac:dyDescent="0.35">
      <c r="K137">
        <v>-1.0000000000000009</v>
      </c>
      <c r="L137">
        <v>1.0000000000000009</v>
      </c>
      <c r="M137">
        <v>1.0000000000000009</v>
      </c>
      <c r="N137">
        <v>3.0000000000000027</v>
      </c>
      <c r="O137">
        <v>5.0000000000000266</v>
      </c>
      <c r="P137">
        <v>4.9999999999999822</v>
      </c>
      <c r="Q137">
        <v>6.999999999999984</v>
      </c>
      <c r="R137">
        <v>6.999999999999984</v>
      </c>
      <c r="T137" s="13">
        <f t="shared" si="27"/>
        <v>21.498200680109044</v>
      </c>
      <c r="U137" s="14">
        <f t="shared" si="28"/>
        <v>-8.1626808623445619</v>
      </c>
      <c r="W137" s="13">
        <f t="shared" si="29"/>
        <v>-0.13789473896378523</v>
      </c>
      <c r="X137" s="10">
        <f t="shared" si="30"/>
        <v>0.33967178987967905</v>
      </c>
      <c r="Y137" s="10">
        <f t="shared" si="31"/>
        <v>1.2160487309889083</v>
      </c>
      <c r="Z137" s="10">
        <f t="shared" si="32"/>
        <v>3.0858330904099214</v>
      </c>
      <c r="AA137" s="10">
        <f t="shared" si="33"/>
        <v>4.5805361202141182</v>
      </c>
      <c r="AB137" s="10">
        <f t="shared" si="34"/>
        <v>5.5568572131637701</v>
      </c>
      <c r="AC137" s="10">
        <f t="shared" si="35"/>
        <v>6.7994065086327735</v>
      </c>
      <c r="AD137" s="14">
        <f t="shared" si="36"/>
        <v>7.0009272595180558</v>
      </c>
      <c r="AF137" s="13">
        <f t="shared" si="37"/>
        <v>0.74322548110632158</v>
      </c>
      <c r="AG137" s="10">
        <f t="shared" si="38"/>
        <v>0.4360333450807079</v>
      </c>
      <c r="AH137" s="10">
        <f t="shared" si="39"/>
        <v>4.6677054161917288E-2</v>
      </c>
      <c r="AI137" s="10">
        <f t="shared" si="40"/>
        <v>7.3673194093172795E-3</v>
      </c>
      <c r="AJ137" s="10">
        <f t="shared" si="41"/>
        <v>0.17594994644504708</v>
      </c>
      <c r="AK137" s="10">
        <f t="shared" si="42"/>
        <v>0.31008995585254029</v>
      </c>
      <c r="AL137" s="10">
        <f t="shared" si="43"/>
        <v>4.0237748778887153E-2</v>
      </c>
      <c r="AM137" s="14">
        <f t="shared" si="44"/>
        <v>8.5981021385478626E-7</v>
      </c>
    </row>
    <row r="138" spans="11:39" x14ac:dyDescent="0.35">
      <c r="K138">
        <v>-1.0000000000000009</v>
      </c>
      <c r="L138">
        <v>0</v>
      </c>
      <c r="M138">
        <v>0</v>
      </c>
      <c r="N138">
        <v>1.0000000000000009</v>
      </c>
      <c r="O138">
        <v>2.9999999999999805</v>
      </c>
      <c r="P138">
        <v>4.0000000000000036</v>
      </c>
      <c r="Q138">
        <v>3.0000000000000249</v>
      </c>
      <c r="R138">
        <v>4.0000000000000036</v>
      </c>
      <c r="T138" s="13">
        <f t="shared" si="27"/>
        <v>12.953269954301025</v>
      </c>
      <c r="U138" s="14">
        <f t="shared" si="28"/>
        <v>-6.1053374001419325</v>
      </c>
      <c r="W138" s="13">
        <f t="shared" si="29"/>
        <v>-0.26022128686301338</v>
      </c>
      <c r="X138" s="10">
        <f t="shared" si="30"/>
        <v>-0.17894576815281082</v>
      </c>
      <c r="Y138" s="10">
        <f t="shared" si="31"/>
        <v>0.28513533682153813</v>
      </c>
      <c r="Z138" s="10">
        <f t="shared" si="32"/>
        <v>1.3956994699783887</v>
      </c>
      <c r="AA138" s="10">
        <f t="shared" si="33"/>
        <v>2.3565797589045872</v>
      </c>
      <c r="AB138" s="10">
        <f t="shared" si="34"/>
        <v>3.0440934244928672</v>
      </c>
      <c r="AC138" s="10">
        <f t="shared" si="35"/>
        <v>3.9165888514547467</v>
      </c>
      <c r="AD138" s="14">
        <f t="shared" si="36"/>
        <v>4.0888137591080795</v>
      </c>
      <c r="AF138" s="13">
        <f t="shared" si="37"/>
        <v>0.54727254441061723</v>
      </c>
      <c r="AG138" s="10">
        <f t="shared" si="38"/>
        <v>3.2021587939799527E-2</v>
      </c>
      <c r="AH138" s="10">
        <f t="shared" si="39"/>
        <v>8.1302160304332002E-2</v>
      </c>
      <c r="AI138" s="10">
        <f t="shared" si="40"/>
        <v>0.15657807054117701</v>
      </c>
      <c r="AJ138" s="10">
        <f t="shared" si="41"/>
        <v>0.41398960665125406</v>
      </c>
      <c r="AK138" s="10">
        <f t="shared" si="42"/>
        <v>0.91375738109778049</v>
      </c>
      <c r="AL138" s="10">
        <f t="shared" si="43"/>
        <v>0.84013512261108603</v>
      </c>
      <c r="AM138" s="14">
        <f t="shared" si="44"/>
        <v>7.88788380690735E-3</v>
      </c>
    </row>
    <row r="139" spans="11:39" x14ac:dyDescent="0.35">
      <c r="K139">
        <v>0</v>
      </c>
      <c r="L139">
        <v>0</v>
      </c>
      <c r="M139">
        <v>2.0000000000000018</v>
      </c>
      <c r="N139">
        <v>5.0000000000000044</v>
      </c>
      <c r="O139">
        <v>4.0000000000000036</v>
      </c>
      <c r="P139">
        <v>2.9999999999999805</v>
      </c>
      <c r="Q139">
        <v>4.0000000000000036</v>
      </c>
      <c r="R139">
        <v>4.0000000000000036</v>
      </c>
      <c r="T139" s="13">
        <f t="shared" ref="T139:T202" si="45">$J$1+SUMPRODUCT($K$1:$R$1,K139:R139)</f>
        <v>11.258390196401113</v>
      </c>
      <c r="U139" s="14">
        <f t="shared" ref="U139:U202" si="46">$J$2+SUMPRODUCT($K$2:$R$2,K139:R139)</f>
        <v>-0.41663185430307514</v>
      </c>
      <c r="W139" s="13">
        <f t="shared" ref="W139:W202" si="47">K$3+K$4*$T139+K$5*$U139</f>
        <v>0.50348182636469729</v>
      </c>
      <c r="X139" s="10">
        <f t="shared" ref="X139:X202" si="48">L$3+L$4*$T139+L$5*$U139</f>
        <v>1.4246169080293611</v>
      </c>
      <c r="Y139" s="10">
        <f t="shared" ref="Y139:Y202" si="49">M$3+M$4*$T139+M$5*$U139</f>
        <v>2.0914402875634162</v>
      </c>
      <c r="Z139" s="10">
        <f t="shared" ref="Z139:Z202" si="50">N$3+N$4*$T139+N$5*$U139</f>
        <v>3.1227366512731338</v>
      </c>
      <c r="AA139" s="10">
        <f t="shared" ref="AA139:AA202" si="51">O$3+O$4*$T139+O$5*$U139</f>
        <v>3.7095869135881347</v>
      </c>
      <c r="AB139" s="10">
        <f t="shared" ref="AB139:AB202" si="52">P$3+P$4*$T139+P$5*$U139</f>
        <v>3.898302379490989</v>
      </c>
      <c r="AC139" s="10">
        <f t="shared" ref="AC139:AC202" si="53">Q$3+Q$4*$T139+Q$5*$U139</f>
        <v>4.1465799297553643</v>
      </c>
      <c r="AD139" s="14">
        <f t="shared" ref="AD139:AD202" si="54">R$3+R$4*$T139+R$5*$U139</f>
        <v>4.0870033041238596</v>
      </c>
      <c r="AF139" s="13">
        <f t="shared" ref="AF139:AF202" si="55">(W139-K139)^2</f>
        <v>0.25349394947953119</v>
      </c>
      <c r="AG139" s="10">
        <f t="shared" ref="AG139:AG202" si="56">(X139-L139)^2</f>
        <v>2.029533334643137</v>
      </c>
      <c r="AH139" s="10">
        <f t="shared" ref="AH139:AH202" si="57">(Y139-M139)^2</f>
        <v>8.3613261896799147E-3</v>
      </c>
      <c r="AI139" s="10">
        <f t="shared" ref="AI139:AI202" si="58">(Z139-N139)^2</f>
        <v>3.5241176804732244</v>
      </c>
      <c r="AJ139" s="10">
        <f t="shared" ref="AJ139:AJ202" si="59">(AA139-O139)^2</f>
        <v>8.4339760759267579E-2</v>
      </c>
      <c r="AK139" s="10">
        <f t="shared" ref="AK139:AK202" si="60">(AB139-P139)^2</f>
        <v>0.80694716499920793</v>
      </c>
      <c r="AL139" s="10">
        <f t="shared" ref="AL139:AL202" si="61">(AC139-Q139)^2</f>
        <v>2.148567580708648E-2</v>
      </c>
      <c r="AM139" s="14">
        <f t="shared" ref="AM139:AM202" si="62">(AD139-R139)^2</f>
        <v>7.5695749284681851E-3</v>
      </c>
    </row>
    <row r="140" spans="11:39" x14ac:dyDescent="0.35">
      <c r="K140">
        <v>0</v>
      </c>
      <c r="L140">
        <v>2.0000000000000018</v>
      </c>
      <c r="M140">
        <v>3.0000000000000027</v>
      </c>
      <c r="N140">
        <v>0</v>
      </c>
      <c r="O140">
        <v>-1.0000000000000231</v>
      </c>
      <c r="P140">
        <v>1.0000000000000231</v>
      </c>
      <c r="Q140">
        <v>0.99999999999997868</v>
      </c>
      <c r="R140">
        <v>0.99999999999997868</v>
      </c>
      <c r="T140" s="13">
        <f t="shared" si="45"/>
        <v>-0.21572859297281188</v>
      </c>
      <c r="U140" s="14">
        <f t="shared" si="46"/>
        <v>3.2515401503897947</v>
      </c>
      <c r="W140" s="13">
        <f t="shared" si="47"/>
        <v>0.4743501380380698</v>
      </c>
      <c r="X140" s="10">
        <f t="shared" si="48"/>
        <v>1.0208534197436907</v>
      </c>
      <c r="Y140" s="10">
        <f t="shared" si="49"/>
        <v>1.1828390447356942</v>
      </c>
      <c r="Z140" s="10">
        <f t="shared" si="50"/>
        <v>1.2068869007608134</v>
      </c>
      <c r="AA140" s="10">
        <f t="shared" si="51"/>
        <v>1.0309364482187031</v>
      </c>
      <c r="AB140" s="10">
        <f t="shared" si="52"/>
        <v>0.75612672941610648</v>
      </c>
      <c r="AC140" s="10">
        <f t="shared" si="53"/>
        <v>0.4130369017737443</v>
      </c>
      <c r="AD140" s="14">
        <f t="shared" si="54"/>
        <v>0.27536676669694671</v>
      </c>
      <c r="AF140" s="13">
        <f t="shared" si="55"/>
        <v>0.22500805345673588</v>
      </c>
      <c r="AG140" s="10">
        <f t="shared" si="56"/>
        <v>0.9587280256276286</v>
      </c>
      <c r="AH140" s="10">
        <f t="shared" si="57"/>
        <v>3.3020739373370938</v>
      </c>
      <c r="AI140" s="10">
        <f t="shared" si="58"/>
        <v>1.4565759912280414</v>
      </c>
      <c r="AJ140" s="10">
        <f t="shared" si="59"/>
        <v>4.1247028567032951</v>
      </c>
      <c r="AK140" s="10">
        <f t="shared" si="60"/>
        <v>5.9474172105296208E-2</v>
      </c>
      <c r="AL140" s="10">
        <f t="shared" si="61"/>
        <v>0.34452567867934009</v>
      </c>
      <c r="AM140" s="14">
        <f t="shared" si="62"/>
        <v>0.52509332280720633</v>
      </c>
    </row>
    <row r="141" spans="11:39" x14ac:dyDescent="0.35">
      <c r="K141">
        <v>0</v>
      </c>
      <c r="L141">
        <v>2.0000000000000018</v>
      </c>
      <c r="M141">
        <v>3.0000000000000027</v>
      </c>
      <c r="N141">
        <v>4.9999999999999822</v>
      </c>
      <c r="O141">
        <v>6.0000000000000053</v>
      </c>
      <c r="P141">
        <v>6.999999999999984</v>
      </c>
      <c r="Q141">
        <v>6.0000000000000053</v>
      </c>
      <c r="R141">
        <v>4.9999999999999822</v>
      </c>
      <c r="T141" s="13">
        <f t="shared" si="45"/>
        <v>16.368625218471166</v>
      </c>
      <c r="U141" s="14">
        <f t="shared" si="46"/>
        <v>0.13516792967795066</v>
      </c>
      <c r="W141" s="13">
        <f t="shared" si="47"/>
        <v>0.84257191577314927</v>
      </c>
      <c r="X141" s="10">
        <f t="shared" si="48"/>
        <v>2.310681496929389</v>
      </c>
      <c r="Y141" s="10">
        <f t="shared" si="49"/>
        <v>3.3200993905138434</v>
      </c>
      <c r="Z141" s="10">
        <f t="shared" si="50"/>
        <v>4.8295130300699105</v>
      </c>
      <c r="AA141" s="10">
        <f t="shared" si="51"/>
        <v>5.6451144020237551</v>
      </c>
      <c r="AB141" s="10">
        <f t="shared" si="52"/>
        <v>5.8575411599705642</v>
      </c>
      <c r="AC141" s="10">
        <f t="shared" si="53"/>
        <v>6.1412292948575828</v>
      </c>
      <c r="AD141" s="14">
        <f t="shared" si="54"/>
        <v>6.0229024374625908</v>
      </c>
      <c r="AF141" s="13">
        <f t="shared" si="55"/>
        <v>0.70992743324963492</v>
      </c>
      <c r="AG141" s="10">
        <f t="shared" si="56"/>
        <v>9.6522992534284813E-2</v>
      </c>
      <c r="AH141" s="10">
        <f t="shared" si="57"/>
        <v>0.1024636198073323</v>
      </c>
      <c r="AI141" s="10">
        <f t="shared" si="58"/>
        <v>2.9065806915937183E-2</v>
      </c>
      <c r="AJ141" s="10">
        <f t="shared" si="59"/>
        <v>0.12594378765096068</v>
      </c>
      <c r="AK141" s="10">
        <f t="shared" si="60"/>
        <v>1.3052122011613674</v>
      </c>
      <c r="AL141" s="10">
        <f t="shared" si="61"/>
        <v>1.994571372596857E-2</v>
      </c>
      <c r="AM141" s="14">
        <f t="shared" si="62"/>
        <v>1.0463293965669458</v>
      </c>
    </row>
    <row r="142" spans="11:39" x14ac:dyDescent="0.35">
      <c r="K142">
        <v>-2.9999999999999973</v>
      </c>
      <c r="L142">
        <v>-5.0000000000000044</v>
      </c>
      <c r="M142">
        <v>-7.0000000000000062</v>
      </c>
      <c r="N142">
        <v>-7.9999999999999849</v>
      </c>
      <c r="O142">
        <v>-7.9999999999999627</v>
      </c>
      <c r="P142">
        <v>-8.0000000000000071</v>
      </c>
      <c r="Q142">
        <v>-8.0000000000000071</v>
      </c>
      <c r="R142">
        <v>-6.9999999999999396</v>
      </c>
      <c r="T142" s="13">
        <f t="shared" si="45"/>
        <v>-16.405059446210114</v>
      </c>
      <c r="U142" s="14">
        <f t="shared" si="46"/>
        <v>-8.8185648116281321</v>
      </c>
      <c r="W142" s="13">
        <f t="shared" si="47"/>
        <v>-2.1401231493205435</v>
      </c>
      <c r="X142" s="10">
        <f t="shared" si="48"/>
        <v>-5.1217563783055908</v>
      </c>
      <c r="Y142" s="10">
        <f t="shared" si="49"/>
        <v>-6.6012667761479822</v>
      </c>
      <c r="Z142" s="10">
        <f t="shared" si="50"/>
        <v>-8.2313184667564094</v>
      </c>
      <c r="AA142" s="10">
        <f t="shared" si="51"/>
        <v>-8.6078139097182937</v>
      </c>
      <c r="AB142" s="10">
        <f t="shared" si="52"/>
        <v>-8.0947202551165915</v>
      </c>
      <c r="AC142" s="10">
        <f t="shared" si="53"/>
        <v>-7.473314060318252</v>
      </c>
      <c r="AD142" s="14">
        <f t="shared" si="54"/>
        <v>-6.983120816211378</v>
      </c>
      <c r="AF142" s="13">
        <f t="shared" si="55"/>
        <v>0.73938819833441582</v>
      </c>
      <c r="AG142" s="10">
        <f t="shared" si="56"/>
        <v>1.4824615658093067E-2</v>
      </c>
      <c r="AH142" s="10">
        <f t="shared" si="57"/>
        <v>0.1589881838034283</v>
      </c>
      <c r="AI142" s="10">
        <f t="shared" si="58"/>
        <v>5.3508233062543084E-2</v>
      </c>
      <c r="AJ142" s="10">
        <f t="shared" si="59"/>
        <v>0.36943774884708347</v>
      </c>
      <c r="AK142" s="10">
        <f t="shared" si="60"/>
        <v>8.97192672935084E-3</v>
      </c>
      <c r="AL142" s="10">
        <f t="shared" si="61"/>
        <v>0.27739807905845343</v>
      </c>
      <c r="AM142" s="14">
        <f t="shared" si="62"/>
        <v>2.849068453680397E-4</v>
      </c>
    </row>
    <row r="143" spans="11:39" x14ac:dyDescent="0.35">
      <c r="K143">
        <v>0</v>
      </c>
      <c r="L143">
        <v>-1.0000000000000009</v>
      </c>
      <c r="M143">
        <v>-4.0000000000000036</v>
      </c>
      <c r="N143">
        <v>-6.0000000000000053</v>
      </c>
      <c r="O143">
        <v>-6.0000000000000053</v>
      </c>
      <c r="P143">
        <v>-6.999999999999984</v>
      </c>
      <c r="Q143">
        <v>-6.999999999999984</v>
      </c>
      <c r="R143">
        <v>-6.0000000000000053</v>
      </c>
      <c r="T143" s="13">
        <f t="shared" si="45"/>
        <v>-18.848083023298109</v>
      </c>
      <c r="U143" s="14">
        <f t="shared" si="46"/>
        <v>0.88098879658274321</v>
      </c>
      <c r="W143" s="13">
        <f t="shared" si="47"/>
        <v>-0.8155172819652865</v>
      </c>
      <c r="X143" s="10">
        <f t="shared" si="48"/>
        <v>-2.3257086819586821</v>
      </c>
      <c r="Y143" s="10">
        <f t="shared" si="49"/>
        <v>-3.432175643810095</v>
      </c>
      <c r="Z143" s="10">
        <f t="shared" si="50"/>
        <v>-5.1562283146338954</v>
      </c>
      <c r="AA143" s="10">
        <f t="shared" si="51"/>
        <v>-6.1480133121665368</v>
      </c>
      <c r="AB143" s="10">
        <f t="shared" si="52"/>
        <v>-6.4792903833603299</v>
      </c>
      <c r="AC143" s="10">
        <f t="shared" si="53"/>
        <v>-6.9140806063973494</v>
      </c>
      <c r="AD143" s="14">
        <f t="shared" si="54"/>
        <v>-6.8221938682678429</v>
      </c>
      <c r="AF143" s="13">
        <f t="shared" si="55"/>
        <v>0.66506843718404862</v>
      </c>
      <c r="AG143" s="10">
        <f t="shared" si="56"/>
        <v>1.7575035094206237</v>
      </c>
      <c r="AH143" s="10">
        <f t="shared" si="57"/>
        <v>0.32242449948248414</v>
      </c>
      <c r="AI143" s="10">
        <f t="shared" si="58"/>
        <v>0.71195065702556559</v>
      </c>
      <c r="AJ143" s="10">
        <f t="shared" si="59"/>
        <v>2.190794057850709E-2</v>
      </c>
      <c r="AK143" s="10">
        <f t="shared" si="60"/>
        <v>0.27113850486101554</v>
      </c>
      <c r="AL143" s="10">
        <f t="shared" si="61"/>
        <v>7.3821421970444411E-3</v>
      </c>
      <c r="AM143" s="14">
        <f t="shared" si="62"/>
        <v>0.67600275701723023</v>
      </c>
    </row>
    <row r="144" spans="11:39" x14ac:dyDescent="0.35">
      <c r="K144">
        <v>1.0000000000000009</v>
      </c>
      <c r="L144">
        <v>0</v>
      </c>
      <c r="M144">
        <v>-4.0000000000000036</v>
      </c>
      <c r="N144">
        <v>-6.0000000000000053</v>
      </c>
      <c r="O144">
        <v>-6.0000000000000053</v>
      </c>
      <c r="P144">
        <v>-4.0000000000000036</v>
      </c>
      <c r="Q144">
        <v>-2.9999999999999805</v>
      </c>
      <c r="R144">
        <v>-2.0000000000000018</v>
      </c>
      <c r="T144" s="13">
        <f t="shared" si="45"/>
        <v>-7.3956689347797191</v>
      </c>
      <c r="U144" s="14">
        <f t="shared" si="46"/>
        <v>-5.3397815379320086</v>
      </c>
      <c r="W144" s="13">
        <f t="shared" si="47"/>
        <v>-1.1683701726219431</v>
      </c>
      <c r="X144" s="10">
        <f t="shared" si="48"/>
        <v>-2.7498201875019639</v>
      </c>
      <c r="Y144" s="10">
        <f t="shared" si="49"/>
        <v>-3.4903123562846821</v>
      </c>
      <c r="Z144" s="10">
        <f t="shared" si="50"/>
        <v>-4.2435922636256249</v>
      </c>
      <c r="AA144" s="10">
        <f t="shared" si="51"/>
        <v>-4.3440480314855971</v>
      </c>
      <c r="AB144" s="10">
        <f t="shared" si="52"/>
        <v>-3.9986739554556605</v>
      </c>
      <c r="AC144" s="10">
        <f t="shared" si="53"/>
        <v>-3.5762324750584256</v>
      </c>
      <c r="AD144" s="14">
        <f t="shared" si="54"/>
        <v>-3.2968616372463733</v>
      </c>
      <c r="AF144" s="13">
        <f t="shared" si="55"/>
        <v>4.7018292055165185</v>
      </c>
      <c r="AG144" s="10">
        <f t="shared" si="56"/>
        <v>7.5615110635933362</v>
      </c>
      <c r="AH144" s="10">
        <f t="shared" si="57"/>
        <v>0.25978149415607649</v>
      </c>
      <c r="AI144" s="10">
        <f t="shared" si="58"/>
        <v>3.0849681363957751</v>
      </c>
      <c r="AJ144" s="10">
        <f t="shared" si="59"/>
        <v>2.7421769220267436</v>
      </c>
      <c r="AK144" s="10">
        <f t="shared" si="60"/>
        <v>1.758394133581944E-6</v>
      </c>
      <c r="AL144" s="10">
        <f t="shared" si="61"/>
        <v>0.33204386531198155</v>
      </c>
      <c r="AM144" s="14">
        <f t="shared" si="62"/>
        <v>1.6818501061613393</v>
      </c>
    </row>
    <row r="145" spans="11:39" x14ac:dyDescent="0.35">
      <c r="K145">
        <v>0</v>
      </c>
      <c r="L145">
        <v>0</v>
      </c>
      <c r="M145">
        <v>1.0000000000000009</v>
      </c>
      <c r="N145">
        <v>3.0000000000000027</v>
      </c>
      <c r="O145">
        <v>2.9999999999999805</v>
      </c>
      <c r="P145">
        <v>3.0000000000000249</v>
      </c>
      <c r="Q145">
        <v>3.9999999999999591</v>
      </c>
      <c r="R145">
        <v>4.0000000000000036</v>
      </c>
      <c r="T145" s="13">
        <f t="shared" si="45"/>
        <v>12.052206322859327</v>
      </c>
      <c r="U145" s="14">
        <f t="shared" si="46"/>
        <v>-3.4463824793956785</v>
      </c>
      <c r="W145" s="13">
        <f t="shared" si="47"/>
        <v>9.1271342467888927E-2</v>
      </c>
      <c r="X145" s="10">
        <f t="shared" si="48"/>
        <v>0.55549776764012382</v>
      </c>
      <c r="Y145" s="10">
        <f t="shared" si="49"/>
        <v>1.1076777608466546</v>
      </c>
      <c r="Z145" s="10">
        <f t="shared" si="50"/>
        <v>2.1711650607731707</v>
      </c>
      <c r="AA145" s="10">
        <f t="shared" si="51"/>
        <v>2.951750302839856</v>
      </c>
      <c r="AB145" s="10">
        <f t="shared" si="52"/>
        <v>3.404633038914874</v>
      </c>
      <c r="AC145" s="10">
        <f t="shared" si="53"/>
        <v>3.9833826534621335</v>
      </c>
      <c r="AD145" s="14">
        <f t="shared" si="54"/>
        <v>4.0480097963910762</v>
      </c>
      <c r="AF145" s="13">
        <f t="shared" si="55"/>
        <v>8.3304579558906647E-3</v>
      </c>
      <c r="AG145" s="10">
        <f t="shared" si="56"/>
        <v>0.30857776985316099</v>
      </c>
      <c r="AH145" s="10">
        <f t="shared" si="57"/>
        <v>1.1594500180949149E-2</v>
      </c>
      <c r="AI145" s="10">
        <f t="shared" si="58"/>
        <v>0.68696735648314622</v>
      </c>
      <c r="AJ145" s="10">
        <f t="shared" si="59"/>
        <v>2.3280332760437267E-3</v>
      </c>
      <c r="AK145" s="10">
        <f t="shared" si="60"/>
        <v>0.16372789618146583</v>
      </c>
      <c r="AL145" s="10">
        <f t="shared" si="61"/>
        <v>2.7613620595818612E-4</v>
      </c>
      <c r="AM145" s="14">
        <f t="shared" si="62"/>
        <v>2.3049405495122488E-3</v>
      </c>
    </row>
    <row r="146" spans="11:39" x14ac:dyDescent="0.35">
      <c r="K146">
        <v>-1.0000000000000009</v>
      </c>
      <c r="L146">
        <v>0</v>
      </c>
      <c r="M146">
        <v>-1.0000000000000009</v>
      </c>
      <c r="N146">
        <v>-2.0000000000000018</v>
      </c>
      <c r="O146">
        <v>-0.99999999999997868</v>
      </c>
      <c r="P146">
        <v>-1.0000000000000231</v>
      </c>
      <c r="Q146">
        <v>0</v>
      </c>
      <c r="R146">
        <v>0</v>
      </c>
      <c r="T146" s="13">
        <f t="shared" si="45"/>
        <v>0.49573939902051611</v>
      </c>
      <c r="U146" s="14">
        <f t="shared" si="46"/>
        <v>-3.4105715099552487</v>
      </c>
      <c r="W146" s="13">
        <f t="shared" si="47"/>
        <v>-0.48401203527751563</v>
      </c>
      <c r="X146" s="10">
        <f t="shared" si="48"/>
        <v>-1.0334636054603195</v>
      </c>
      <c r="Y146" s="10">
        <f t="shared" si="49"/>
        <v>-1.1868747694418755</v>
      </c>
      <c r="Z146" s="10">
        <f t="shared" si="50"/>
        <v>-1.1872809452814035</v>
      </c>
      <c r="AA146" s="10">
        <f t="shared" si="51"/>
        <v>-0.98918544978802203</v>
      </c>
      <c r="AB146" s="10">
        <f t="shared" si="52"/>
        <v>-0.69725190856983099</v>
      </c>
      <c r="AC146" s="10">
        <f t="shared" si="53"/>
        <v>-0.33247954922875855</v>
      </c>
      <c r="AD146" s="14">
        <f t="shared" si="54"/>
        <v>-0.18992869486139305</v>
      </c>
      <c r="AF146" s="13">
        <f t="shared" si="55"/>
        <v>0.26624357973845264</v>
      </c>
      <c r="AG146" s="10">
        <f t="shared" si="56"/>
        <v>1.0680470238110429</v>
      </c>
      <c r="AH146" s="10">
        <f t="shared" si="57"/>
        <v>3.4922179453953803E-2</v>
      </c>
      <c r="AI146" s="10">
        <f t="shared" si="58"/>
        <v>0.66051226190269197</v>
      </c>
      <c r="AJ146" s="10">
        <f t="shared" si="59"/>
        <v>1.1695449628693168E-4</v>
      </c>
      <c r="AK146" s="10">
        <f t="shared" si="60"/>
        <v>9.1656406864623952E-2</v>
      </c>
      <c r="AL146" s="10">
        <f t="shared" si="61"/>
        <v>0.11054265065535848</v>
      </c>
      <c r="AM146" s="14">
        <f t="shared" si="62"/>
        <v>3.6072909131752151E-2</v>
      </c>
    </row>
    <row r="147" spans="11:39" x14ac:dyDescent="0.35">
      <c r="K147">
        <v>0</v>
      </c>
      <c r="L147">
        <v>-3.0000000000000027</v>
      </c>
      <c r="M147">
        <v>-2.9999999999999916</v>
      </c>
      <c r="N147">
        <v>-5.0000000000000044</v>
      </c>
      <c r="O147">
        <v>-7.0000000000000284</v>
      </c>
      <c r="P147">
        <v>-8.0000000000000071</v>
      </c>
      <c r="Q147">
        <v>-9.9999999999999645</v>
      </c>
      <c r="R147">
        <v>-10.000000000000009</v>
      </c>
      <c r="T147" s="13">
        <f t="shared" si="45"/>
        <v>-28.476153666212408</v>
      </c>
      <c r="U147" s="14">
        <f t="shared" si="46"/>
        <v>6.9802186317368715</v>
      </c>
      <c r="W147" s="13">
        <f t="shared" si="47"/>
        <v>-0.38914067278690045</v>
      </c>
      <c r="X147" s="10">
        <f t="shared" si="48"/>
        <v>-1.6882071147935251</v>
      </c>
      <c r="Y147" s="10">
        <f t="shared" si="49"/>
        <v>-3.0555058449179091</v>
      </c>
      <c r="Z147" s="10">
        <f t="shared" si="50"/>
        <v>-5.5839466439017507</v>
      </c>
      <c r="AA147" s="10">
        <f t="shared" si="51"/>
        <v>-7.3692223737059841</v>
      </c>
      <c r="AB147" s="10">
        <f t="shared" si="52"/>
        <v>-8.3420532729840655</v>
      </c>
      <c r="AC147" s="10">
        <f t="shared" si="53"/>
        <v>-9.5882079236855819</v>
      </c>
      <c r="AD147" s="14">
        <f t="shared" si="54"/>
        <v>-9.6911470617076176</v>
      </c>
      <c r="AF147" s="13">
        <f t="shared" si="55"/>
        <v>0.15143046321704154</v>
      </c>
      <c r="AG147" s="10">
        <f t="shared" si="56"/>
        <v>1.7208005736783347</v>
      </c>
      <c r="AH147" s="10">
        <f t="shared" si="57"/>
        <v>3.080898820051913E-3</v>
      </c>
      <c r="AI147" s="10">
        <f t="shared" si="58"/>
        <v>0.34099368292411281</v>
      </c>
      <c r="AJ147" s="10">
        <f t="shared" si="59"/>
        <v>0.13632516124506039</v>
      </c>
      <c r="AK147" s="10">
        <f t="shared" si="60"/>
        <v>0.11700044155910679</v>
      </c>
      <c r="AL147" s="10">
        <f t="shared" si="61"/>
        <v>0.16957271411531025</v>
      </c>
      <c r="AM147" s="14">
        <f t="shared" si="62"/>
        <v>9.5390137491843635E-2</v>
      </c>
    </row>
    <row r="148" spans="11:39" x14ac:dyDescent="0.35">
      <c r="K148">
        <v>0</v>
      </c>
      <c r="L148">
        <v>2.0000000000000018</v>
      </c>
      <c r="M148">
        <v>1.0000000000000009</v>
      </c>
      <c r="N148">
        <v>3.0000000000000027</v>
      </c>
      <c r="O148">
        <v>6.0000000000000053</v>
      </c>
      <c r="P148">
        <v>6.0000000000000053</v>
      </c>
      <c r="Q148">
        <v>6.999999999999984</v>
      </c>
      <c r="R148">
        <v>6.0000000000000053</v>
      </c>
      <c r="T148" s="13">
        <f t="shared" si="45"/>
        <v>19.971968571950221</v>
      </c>
      <c r="U148" s="14">
        <f t="shared" si="46"/>
        <v>-5.3509858107822836</v>
      </c>
      <c r="W148" s="13">
        <f t="shared" si="47"/>
        <v>0.20497940071465826</v>
      </c>
      <c r="X148" s="10">
        <f t="shared" si="48"/>
        <v>1.0368892771401363</v>
      </c>
      <c r="Y148" s="10">
        <f t="shared" si="49"/>
        <v>1.9713201131409983</v>
      </c>
      <c r="Z148" s="10">
        <f t="shared" si="50"/>
        <v>3.7385111720745883</v>
      </c>
      <c r="AA148" s="10">
        <f t="shared" si="51"/>
        <v>5.0137506328384056</v>
      </c>
      <c r="AB148" s="10">
        <f t="shared" si="52"/>
        <v>5.7341253307740159</v>
      </c>
      <c r="AC148" s="10">
        <f t="shared" si="53"/>
        <v>6.6556232089742107</v>
      </c>
      <c r="AD148" s="14">
        <f t="shared" si="54"/>
        <v>6.7473078415867294</v>
      </c>
      <c r="AF148" s="13">
        <f t="shared" si="55"/>
        <v>4.2016554717340442E-2</v>
      </c>
      <c r="AG148" s="10">
        <f t="shared" si="56"/>
        <v>0.92758226448765246</v>
      </c>
      <c r="AH148" s="10">
        <f t="shared" si="57"/>
        <v>0.94346276219224001</v>
      </c>
      <c r="AI148" s="10">
        <f t="shared" si="58"/>
        <v>0.54539875127897819</v>
      </c>
      <c r="AJ148" s="10">
        <f t="shared" si="59"/>
        <v>0.97268781422665596</v>
      </c>
      <c r="AK148" s="10">
        <f t="shared" si="60"/>
        <v>7.0689339736029311E-2</v>
      </c>
      <c r="AL148" s="10">
        <f t="shared" si="61"/>
        <v>0.11859537419720917</v>
      </c>
      <c r="AM148" s="14">
        <f t="shared" si="62"/>
        <v>0.55846901009700822</v>
      </c>
    </row>
    <row r="149" spans="11:39" x14ac:dyDescent="0.35">
      <c r="K149">
        <v>0</v>
      </c>
      <c r="L149">
        <v>0</v>
      </c>
      <c r="M149">
        <v>1.9999999999999907</v>
      </c>
      <c r="N149">
        <v>6.0000000000000053</v>
      </c>
      <c r="O149">
        <v>5.0000000000000266</v>
      </c>
      <c r="P149">
        <v>6.0000000000000053</v>
      </c>
      <c r="Q149">
        <v>6.0000000000000053</v>
      </c>
      <c r="R149">
        <v>5.9999999999999609</v>
      </c>
      <c r="T149" s="13">
        <f t="shared" si="45"/>
        <v>18.609023425521613</v>
      </c>
      <c r="U149" s="14">
        <f t="shared" si="46"/>
        <v>-3.5396578603158231</v>
      </c>
      <c r="W149" s="13">
        <f t="shared" si="47"/>
        <v>0.40678454441158829</v>
      </c>
      <c r="X149" s="10">
        <f t="shared" si="48"/>
        <v>1.4334541061002957</v>
      </c>
      <c r="Y149" s="10">
        <f t="shared" si="49"/>
        <v>2.3820359080438771</v>
      </c>
      <c r="Z149" s="10">
        <f t="shared" si="50"/>
        <v>4.0481613039605886</v>
      </c>
      <c r="AA149" s="10">
        <f t="shared" si="51"/>
        <v>5.162939702317602</v>
      </c>
      <c r="AB149" s="10">
        <f t="shared" si="52"/>
        <v>5.713240474768214</v>
      </c>
      <c r="AC149" s="10">
        <f t="shared" si="53"/>
        <v>6.4210049198600316</v>
      </c>
      <c r="AD149" s="14">
        <f t="shared" si="54"/>
        <v>6.4445426098590799</v>
      </c>
      <c r="AF149" s="13">
        <f t="shared" si="55"/>
        <v>0.16547366557214344</v>
      </c>
      <c r="AG149" s="10">
        <f t="shared" si="56"/>
        <v>2.0547906742957975</v>
      </c>
      <c r="AH149" s="10">
        <f t="shared" si="57"/>
        <v>0.14595143503491684</v>
      </c>
      <c r="AI149" s="10">
        <f t="shared" si="58"/>
        <v>3.8096742953568508</v>
      </c>
      <c r="AJ149" s="10">
        <f t="shared" si="59"/>
        <v>2.6549346591340079E-2</v>
      </c>
      <c r="AK149" s="10">
        <f t="shared" si="60"/>
        <v>8.2231025311162401E-2</v>
      </c>
      <c r="AL149" s="10">
        <f t="shared" si="61"/>
        <v>0.17724514254634718</v>
      </c>
      <c r="AM149" s="14">
        <f t="shared" si="62"/>
        <v>0.19761813198035685</v>
      </c>
    </row>
    <row r="150" spans="11:39" x14ac:dyDescent="0.35">
      <c r="K150">
        <v>1.9999999999999962</v>
      </c>
      <c r="L150">
        <v>2.0000000000000018</v>
      </c>
      <c r="M150">
        <v>3.0000000000000027</v>
      </c>
      <c r="N150">
        <v>1.0000000000000009</v>
      </c>
      <c r="O150">
        <v>2.0000000000000018</v>
      </c>
      <c r="P150">
        <v>0.99999999999997868</v>
      </c>
      <c r="Q150">
        <v>0.99999999999997868</v>
      </c>
      <c r="R150">
        <v>2.0000000000000462</v>
      </c>
      <c r="T150" s="13">
        <f t="shared" si="45"/>
        <v>0.94621618596289836</v>
      </c>
      <c r="U150" s="14">
        <f t="shared" si="46"/>
        <v>5.1080649265863078</v>
      </c>
      <c r="W150" s="13">
        <f t="shared" si="47"/>
        <v>0.80975652195852643</v>
      </c>
      <c r="X150" s="10">
        <f t="shared" si="48"/>
        <v>1.7817127116514873</v>
      </c>
      <c r="Y150" s="10">
        <f t="shared" si="49"/>
        <v>2.1148656448323382</v>
      </c>
      <c r="Z150" s="10">
        <f t="shared" si="50"/>
        <v>2.271006452713225</v>
      </c>
      <c r="AA150" s="10">
        <f t="shared" si="51"/>
        <v>2.0591665990947963</v>
      </c>
      <c r="AB150" s="10">
        <f t="shared" si="52"/>
        <v>1.6450145192913523</v>
      </c>
      <c r="AC150" s="10">
        <f t="shared" si="53"/>
        <v>1.1294110585288208</v>
      </c>
      <c r="AD150" s="14">
        <f t="shared" si="54"/>
        <v>0.90429989531011279</v>
      </c>
      <c r="AF150" s="13">
        <f t="shared" si="55"/>
        <v>1.4166795370202545</v>
      </c>
      <c r="AG150" s="10">
        <f t="shared" si="56"/>
        <v>4.764934025454752E-2</v>
      </c>
      <c r="AH150" s="10">
        <f t="shared" si="57"/>
        <v>0.78346282669807721</v>
      </c>
      <c r="AI150" s="10">
        <f t="shared" si="58"/>
        <v>1.6154574028386532</v>
      </c>
      <c r="AJ150" s="10">
        <f t="shared" si="59"/>
        <v>3.5006864484441362E-3</v>
      </c>
      <c r="AK150" s="10">
        <f t="shared" si="60"/>
        <v>0.41604373009668183</v>
      </c>
      <c r="AL150" s="10">
        <f t="shared" si="61"/>
        <v>1.6747222069555413E-2</v>
      </c>
      <c r="AM150" s="14">
        <f t="shared" si="62"/>
        <v>1.2005587194175313</v>
      </c>
    </row>
    <row r="151" spans="11:39" x14ac:dyDescent="0.35">
      <c r="K151">
        <v>1.0000000000000009</v>
      </c>
      <c r="L151">
        <v>3.0000000000000027</v>
      </c>
      <c r="M151">
        <v>5.0000000000000044</v>
      </c>
      <c r="N151">
        <v>6.0000000000000053</v>
      </c>
      <c r="O151">
        <v>5.9999999999999609</v>
      </c>
      <c r="P151">
        <v>5.0000000000000266</v>
      </c>
      <c r="Q151">
        <v>6.0000000000000053</v>
      </c>
      <c r="R151">
        <v>4.9999999999999822</v>
      </c>
      <c r="T151" s="13">
        <f t="shared" si="45"/>
        <v>12.437385285648618</v>
      </c>
      <c r="U151" s="14">
        <f t="shared" si="46"/>
        <v>5.2340788329084802</v>
      </c>
      <c r="W151" s="13">
        <f t="shared" si="47"/>
        <v>1.4059063803049328</v>
      </c>
      <c r="X151" s="10">
        <f t="shared" si="48"/>
        <v>3.4139240518115921</v>
      </c>
      <c r="Y151" s="10">
        <f t="shared" si="49"/>
        <v>4.4573895517656714</v>
      </c>
      <c r="Z151" s="10">
        <f t="shared" si="50"/>
        <v>5.6735954448553141</v>
      </c>
      <c r="AA151" s="10">
        <f t="shared" si="51"/>
        <v>6.0327470045206999</v>
      </c>
      <c r="AB151" s="10">
        <f t="shared" si="52"/>
        <v>5.7651214516909732</v>
      </c>
      <c r="AC151" s="10">
        <f t="shared" si="53"/>
        <v>5.4454275065073192</v>
      </c>
      <c r="AD151" s="14">
        <f t="shared" si="54"/>
        <v>5.1359161055568707</v>
      </c>
      <c r="AF151" s="13">
        <f t="shared" si="55"/>
        <v>0.16475998957225199</v>
      </c>
      <c r="AG151" s="10">
        <f t="shared" si="56"/>
        <v>0.17133312066812337</v>
      </c>
      <c r="AH151" s="10">
        <f t="shared" si="57"/>
        <v>0.29442609853306378</v>
      </c>
      <c r="AI151" s="10">
        <f t="shared" si="58"/>
        <v>0.10653993361920379</v>
      </c>
      <c r="AJ151" s="10">
        <f t="shared" si="59"/>
        <v>1.0723663050812989E-3</v>
      </c>
      <c r="AK151" s="10">
        <f t="shared" si="60"/>
        <v>0.58541083583766151</v>
      </c>
      <c r="AL151" s="10">
        <f t="shared" si="61"/>
        <v>0.3075506505386954</v>
      </c>
      <c r="AM151" s="14">
        <f t="shared" si="62"/>
        <v>1.8473187749751253E-2</v>
      </c>
    </row>
    <row r="152" spans="11:39" x14ac:dyDescent="0.35">
      <c r="K152">
        <v>0</v>
      </c>
      <c r="L152">
        <v>-4.0000000000000036</v>
      </c>
      <c r="M152">
        <v>-7.0000000000000062</v>
      </c>
      <c r="N152">
        <v>-7.0000000000000062</v>
      </c>
      <c r="O152">
        <v>-7.9999999999999627</v>
      </c>
      <c r="P152">
        <v>-5.0000000000000266</v>
      </c>
      <c r="Q152">
        <v>-2.0000000000000018</v>
      </c>
      <c r="R152">
        <v>-0.99999999999997868</v>
      </c>
      <c r="T152" s="13">
        <f t="shared" si="45"/>
        <v>-0.71539201072898084</v>
      </c>
      <c r="U152" s="14">
        <f t="shared" si="46"/>
        <v>-16.767383879448531</v>
      </c>
      <c r="W152" s="13">
        <f t="shared" si="47"/>
        <v>-2.5379416732312796</v>
      </c>
      <c r="X152" s="10">
        <f t="shared" si="48"/>
        <v>-5.5174386610235793</v>
      </c>
      <c r="Y152" s="10">
        <f t="shared" si="49"/>
        <v>-6.4646646009461364</v>
      </c>
      <c r="Z152" s="10">
        <f t="shared" si="50"/>
        <v>-6.7570226640333653</v>
      </c>
      <c r="AA152" s="10">
        <f t="shared" si="51"/>
        <v>-5.9415329264275378</v>
      </c>
      <c r="AB152" s="10">
        <f t="shared" si="52"/>
        <v>-4.5493908147409376</v>
      </c>
      <c r="AC152" s="10">
        <f t="shared" si="53"/>
        <v>-2.8134152059178192</v>
      </c>
      <c r="AD152" s="14">
        <f t="shared" si="54"/>
        <v>-2.0909172036005077</v>
      </c>
      <c r="AF152" s="13">
        <f t="shared" si="55"/>
        <v>6.4411479367239872</v>
      </c>
      <c r="AG152" s="10">
        <f t="shared" si="56"/>
        <v>2.3026200899690221</v>
      </c>
      <c r="AH152" s="10">
        <f t="shared" si="57"/>
        <v>0.28658398948016606</v>
      </c>
      <c r="AI152" s="10">
        <f t="shared" si="58"/>
        <v>5.9037985793445907E-2</v>
      </c>
      <c r="AJ152" s="10">
        <f t="shared" si="59"/>
        <v>4.2372866929818231</v>
      </c>
      <c r="AK152" s="10">
        <f t="shared" si="60"/>
        <v>0.20304863783985999</v>
      </c>
      <c r="AL152" s="10">
        <f t="shared" si="61"/>
        <v>0.66164429721832541</v>
      </c>
      <c r="AM152" s="14">
        <f t="shared" si="62"/>
        <v>1.1901003451115981</v>
      </c>
    </row>
    <row r="153" spans="11:39" x14ac:dyDescent="0.35">
      <c r="K153">
        <v>0</v>
      </c>
      <c r="L153">
        <v>-2.0000000000000018</v>
      </c>
      <c r="M153">
        <v>-2.9999999999999916</v>
      </c>
      <c r="N153">
        <v>-5.0000000000000044</v>
      </c>
      <c r="O153">
        <v>-3.0000000000000249</v>
      </c>
      <c r="P153">
        <v>0</v>
      </c>
      <c r="Q153">
        <v>0</v>
      </c>
      <c r="R153">
        <v>0.99999999999997868</v>
      </c>
      <c r="T153" s="13">
        <f t="shared" si="45"/>
        <v>4.9483976649150589</v>
      </c>
      <c r="U153" s="14">
        <f t="shared" si="46"/>
        <v>-11.517123356109378</v>
      </c>
      <c r="W153" s="13">
        <f t="shared" si="47"/>
        <v>-1.4699437924308167</v>
      </c>
      <c r="X153" s="10">
        <f t="shared" si="48"/>
        <v>-3.0364068061998157</v>
      </c>
      <c r="Y153" s="10">
        <f t="shared" si="49"/>
        <v>-3.3539946804171112</v>
      </c>
      <c r="Z153" s="10">
        <f t="shared" si="50"/>
        <v>-3.0537920116185004</v>
      </c>
      <c r="AA153" s="10">
        <f t="shared" si="51"/>
        <v>-2.2203214564323872</v>
      </c>
      <c r="AB153" s="10">
        <f t="shared" si="52"/>
        <v>-1.1897400862770648</v>
      </c>
      <c r="AC153" s="10">
        <f t="shared" si="53"/>
        <v>0.1016245605398689</v>
      </c>
      <c r="AD153" s="14">
        <f t="shared" si="54"/>
        <v>0.56049038411387841</v>
      </c>
      <c r="AF153" s="13">
        <f t="shared" si="55"/>
        <v>2.160734752905892</v>
      </c>
      <c r="AG153" s="10">
        <f t="shared" si="56"/>
        <v>1.0741390679372986</v>
      </c>
      <c r="AH153" s="10">
        <f t="shared" si="57"/>
        <v>0.12531223376361869</v>
      </c>
      <c r="AI153" s="10">
        <f t="shared" si="58"/>
        <v>3.7877255340399802</v>
      </c>
      <c r="AJ153" s="10">
        <f t="shared" si="59"/>
        <v>0.60789863129975263</v>
      </c>
      <c r="AK153" s="10">
        <f t="shared" si="60"/>
        <v>1.4154814728945577</v>
      </c>
      <c r="AL153" s="10">
        <f t="shared" si="61"/>
        <v>1.0327551304921479E-2</v>
      </c>
      <c r="AM153" s="14">
        <f t="shared" si="62"/>
        <v>0.1931687024563474</v>
      </c>
    </row>
    <row r="154" spans="11:39" x14ac:dyDescent="0.35">
      <c r="K154">
        <v>-1.0000000000000009</v>
      </c>
      <c r="L154">
        <v>-3.9999999999999925</v>
      </c>
      <c r="M154">
        <v>-8.0000000000000071</v>
      </c>
      <c r="N154">
        <v>-9.9999999999999858</v>
      </c>
      <c r="O154">
        <v>-10.000000000000009</v>
      </c>
      <c r="P154">
        <v>-8.9999999999999858</v>
      </c>
      <c r="Q154">
        <v>-11.999999999999966</v>
      </c>
      <c r="R154">
        <v>-10.000000000000009</v>
      </c>
      <c r="T154" s="13">
        <f t="shared" si="45"/>
        <v>-27.131762069447348</v>
      </c>
      <c r="U154" s="14">
        <f t="shared" si="46"/>
        <v>-3.4110345784621341</v>
      </c>
      <c r="W154" s="13">
        <f t="shared" si="47"/>
        <v>-1.8721588309537103</v>
      </c>
      <c r="X154" s="10">
        <f t="shared" si="48"/>
        <v>-4.8599336830121747</v>
      </c>
      <c r="Y154" s="10">
        <f t="shared" si="49"/>
        <v>-6.7048061193965545</v>
      </c>
      <c r="Z154" s="10">
        <f t="shared" si="50"/>
        <v>-9.2497749145218595</v>
      </c>
      <c r="AA154" s="10">
        <f t="shared" si="51"/>
        <v>-10.439839426765113</v>
      </c>
      <c r="AB154" s="10">
        <f t="shared" si="52"/>
        <v>-10.525482850368377</v>
      </c>
      <c r="AC154" s="10">
        <f t="shared" si="53"/>
        <v>-10.663277472750446</v>
      </c>
      <c r="AD154" s="14">
        <f t="shared" si="54"/>
        <v>-10.330754405942645</v>
      </c>
      <c r="AF154" s="13">
        <f t="shared" si="55"/>
        <v>0.76066102641054101</v>
      </c>
      <c r="AG154" s="10">
        <f t="shared" si="56"/>
        <v>0.73948593917889627</v>
      </c>
      <c r="AH154" s="10">
        <f t="shared" si="57"/>
        <v>1.6775271883526308</v>
      </c>
      <c r="AI154" s="10">
        <f t="shared" si="58"/>
        <v>0.56283767888066183</v>
      </c>
      <c r="AJ154" s="10">
        <f t="shared" si="59"/>
        <v>0.19345872133705549</v>
      </c>
      <c r="AK154" s="10">
        <f t="shared" si="60"/>
        <v>2.3270979267680709</v>
      </c>
      <c r="AL154" s="10">
        <f t="shared" si="61"/>
        <v>1.786827114856345</v>
      </c>
      <c r="AM154" s="14">
        <f t="shared" si="62"/>
        <v>0.10939847705046644</v>
      </c>
    </row>
    <row r="155" spans="11:39" x14ac:dyDescent="0.35">
      <c r="K155">
        <v>-0.99999999999999534</v>
      </c>
      <c r="L155">
        <v>1.0000000000000009</v>
      </c>
      <c r="M155">
        <v>1.0000000000000009</v>
      </c>
      <c r="N155">
        <v>3.9999999999999813</v>
      </c>
      <c r="O155">
        <v>5.0000000000000266</v>
      </c>
      <c r="P155">
        <v>5.0000000000000266</v>
      </c>
      <c r="Q155">
        <v>7.9999999999999627</v>
      </c>
      <c r="R155">
        <v>7.9999999999999627</v>
      </c>
      <c r="T155" s="13">
        <f t="shared" si="45"/>
        <v>23.901311543271923</v>
      </c>
      <c r="U155" s="14">
        <f t="shared" si="46"/>
        <v>-9.1980117011282925</v>
      </c>
      <c r="W155" s="13">
        <f t="shared" si="47"/>
        <v>-0.17164636833659386</v>
      </c>
      <c r="X155" s="10">
        <f t="shared" si="48"/>
        <v>0.33792907758175339</v>
      </c>
      <c r="Y155" s="10">
        <f t="shared" si="49"/>
        <v>1.3056478020069195</v>
      </c>
      <c r="Z155" s="10">
        <f t="shared" si="50"/>
        <v>3.3827804886299875</v>
      </c>
      <c r="AA155" s="10">
        <f t="shared" si="51"/>
        <v>5.0508046297697389</v>
      </c>
      <c r="AB155" s="10">
        <f t="shared" si="52"/>
        <v>6.1465356643341789</v>
      </c>
      <c r="AC155" s="10">
        <f t="shared" si="53"/>
        <v>7.540798134876443</v>
      </c>
      <c r="AD155" s="14">
        <f t="shared" si="54"/>
        <v>7.7701045051039825</v>
      </c>
      <c r="AF155" s="13">
        <f t="shared" si="55"/>
        <v>0.68616973908994616</v>
      </c>
      <c r="AG155" s="10">
        <f t="shared" si="56"/>
        <v>0.43833790631174907</v>
      </c>
      <c r="AH155" s="10">
        <f t="shared" si="57"/>
        <v>9.3420578871660553E-2</v>
      </c>
      <c r="AI155" s="10">
        <f t="shared" si="58"/>
        <v>0.38095992521581401</v>
      </c>
      <c r="AJ155" s="10">
        <f t="shared" si="59"/>
        <v>2.5811104060375302E-3</v>
      </c>
      <c r="AK155" s="10">
        <f t="shared" si="60"/>
        <v>1.3145440295901558</v>
      </c>
      <c r="AL155" s="10">
        <f t="shared" si="61"/>
        <v>0.21086635293291917</v>
      </c>
      <c r="AM155" s="14">
        <f t="shared" si="62"/>
        <v>5.2851938573467636E-2</v>
      </c>
    </row>
    <row r="156" spans="11:39" x14ac:dyDescent="0.35">
      <c r="K156">
        <v>-1.0000000000000009</v>
      </c>
      <c r="L156">
        <v>-3.0000000000000027</v>
      </c>
      <c r="M156">
        <v>-4.9999999999999929</v>
      </c>
      <c r="N156">
        <v>-8.9999999999999858</v>
      </c>
      <c r="O156">
        <v>-8.0000000000000071</v>
      </c>
      <c r="P156">
        <v>-5.0000000000000266</v>
      </c>
      <c r="Q156">
        <v>-4.0000000000000036</v>
      </c>
      <c r="R156">
        <v>-1.9999999999999574</v>
      </c>
      <c r="T156" s="13">
        <f t="shared" si="45"/>
        <v>-5.6890051131437147</v>
      </c>
      <c r="U156" s="14">
        <f t="shared" si="46"/>
        <v>-12.926314528903131</v>
      </c>
      <c r="W156" s="13">
        <f t="shared" si="47"/>
        <v>-2.2146715819625578</v>
      </c>
      <c r="X156" s="10">
        <f t="shared" si="48"/>
        <v>-4.9650313772785042</v>
      </c>
      <c r="Y156" s="10">
        <f t="shared" si="49"/>
        <v>-6.009799411386421</v>
      </c>
      <c r="Z156" s="10">
        <f t="shared" si="50"/>
        <v>-6.7083592327084034</v>
      </c>
      <c r="AA156" s="10">
        <f t="shared" si="51"/>
        <v>-6.337822560423179</v>
      </c>
      <c r="AB156" s="10">
        <f t="shared" si="52"/>
        <v>-5.3348119565962477</v>
      </c>
      <c r="AC156" s="10">
        <f t="shared" si="53"/>
        <v>-4.0899775774906111</v>
      </c>
      <c r="AD156" s="14">
        <f t="shared" si="54"/>
        <v>-3.4976665351563336</v>
      </c>
      <c r="AF156" s="13">
        <f t="shared" si="55"/>
        <v>1.4754270520274204</v>
      </c>
      <c r="AG156" s="10">
        <f t="shared" si="56"/>
        <v>3.8613483136890445</v>
      </c>
      <c r="AH156" s="10">
        <f t="shared" si="57"/>
        <v>1.0196948512363768</v>
      </c>
      <c r="AI156" s="10">
        <f t="shared" si="58"/>
        <v>5.2516174063127528</v>
      </c>
      <c r="AJ156" s="10">
        <f t="shared" si="59"/>
        <v>2.76283384063818</v>
      </c>
      <c r="AK156" s="10">
        <f t="shared" si="60"/>
        <v>0.11209904627978984</v>
      </c>
      <c r="AL156" s="10">
        <f t="shared" si="61"/>
        <v>8.095964451078283E-3</v>
      </c>
      <c r="AM156" s="14">
        <f t="shared" si="62"/>
        <v>2.2430050505273051</v>
      </c>
    </row>
    <row r="157" spans="11:39" x14ac:dyDescent="0.35">
      <c r="K157">
        <v>1.0000000000000009</v>
      </c>
      <c r="L157">
        <v>3.0000000000000027</v>
      </c>
      <c r="M157">
        <v>5.9999999999999947</v>
      </c>
      <c r="N157">
        <v>7.0000000000000062</v>
      </c>
      <c r="O157">
        <v>6.0000000000000053</v>
      </c>
      <c r="P157">
        <v>4.0000000000000036</v>
      </c>
      <c r="Q157">
        <v>3.0000000000000249</v>
      </c>
      <c r="R157">
        <v>3.0000000000000249</v>
      </c>
      <c r="T157" s="13">
        <f t="shared" si="45"/>
        <v>4.4393376988829205</v>
      </c>
      <c r="U157" s="14">
        <f t="shared" si="46"/>
        <v>11.827068891201273</v>
      </c>
      <c r="W157" s="13">
        <f t="shared" si="47"/>
        <v>1.9878575993032046</v>
      </c>
      <c r="X157" s="10">
        <f t="shared" si="48"/>
        <v>4.4367365892592874</v>
      </c>
      <c r="Y157" s="10">
        <f t="shared" si="49"/>
        <v>5.3457689202705136</v>
      </c>
      <c r="Z157" s="10">
        <f t="shared" si="50"/>
        <v>5.9143845306861378</v>
      </c>
      <c r="AA157" s="10">
        <f t="shared" si="51"/>
        <v>5.5368754221252932</v>
      </c>
      <c r="AB157" s="10">
        <f t="shared" si="52"/>
        <v>4.6086921041360789</v>
      </c>
      <c r="AC157" s="10">
        <f t="shared" si="53"/>
        <v>3.4557843657206968</v>
      </c>
      <c r="AD157" s="14">
        <f t="shared" si="54"/>
        <v>2.9191088615920915</v>
      </c>
      <c r="AF157" s="13">
        <f t="shared" si="55"/>
        <v>0.97586263650108895</v>
      </c>
      <c r="AG157" s="10">
        <f t="shared" si="56"/>
        <v>2.0642120269164024</v>
      </c>
      <c r="AH157" s="10">
        <f t="shared" si="57"/>
        <v>0.42801830568400256</v>
      </c>
      <c r="AI157" s="10">
        <f t="shared" si="58"/>
        <v>1.1785609472135707</v>
      </c>
      <c r="AJ157" s="10">
        <f t="shared" si="59"/>
        <v>0.21448437463163034</v>
      </c>
      <c r="AK157" s="10">
        <f t="shared" si="60"/>
        <v>0.37050607763760279</v>
      </c>
      <c r="AL157" s="10">
        <f t="shared" si="61"/>
        <v>0.20773938803539524</v>
      </c>
      <c r="AM157" s="14">
        <f t="shared" si="62"/>
        <v>6.5433762729314353E-3</v>
      </c>
    </row>
    <row r="158" spans="11:39" x14ac:dyDescent="0.35">
      <c r="K158">
        <v>-1.0000000000000009</v>
      </c>
      <c r="L158">
        <v>-3.0000000000000027</v>
      </c>
      <c r="M158">
        <v>-4.9999999999999929</v>
      </c>
      <c r="N158">
        <v>-5.0000000000000044</v>
      </c>
      <c r="O158">
        <v>-5.0000000000000266</v>
      </c>
      <c r="P158">
        <v>-4.0000000000000036</v>
      </c>
      <c r="Q158">
        <v>-3.0000000000000249</v>
      </c>
      <c r="R158">
        <v>-2.0000000000000462</v>
      </c>
      <c r="T158" s="13">
        <f t="shared" si="45"/>
        <v>-3.8487630276037543</v>
      </c>
      <c r="U158" s="14">
        <f t="shared" si="46"/>
        <v>-9.8114645031683914</v>
      </c>
      <c r="W158" s="13">
        <f t="shared" si="47"/>
        <v>-1.6574207689007256</v>
      </c>
      <c r="X158" s="10">
        <f t="shared" si="48"/>
        <v>-3.7036038487596015</v>
      </c>
      <c r="Y158" s="10">
        <f t="shared" si="49"/>
        <v>-4.4678786000770216</v>
      </c>
      <c r="Z158" s="10">
        <f t="shared" si="50"/>
        <v>-4.9548771482360472</v>
      </c>
      <c r="AA158" s="10">
        <f t="shared" si="51"/>
        <v>-4.6500447008165446</v>
      </c>
      <c r="AB158" s="10">
        <f t="shared" si="52"/>
        <v>-3.8823139311006312</v>
      </c>
      <c r="AC158" s="10">
        <f t="shared" si="53"/>
        <v>-2.9289079654558998</v>
      </c>
      <c r="AD158" s="14">
        <f t="shared" si="54"/>
        <v>-2.4825530380754284</v>
      </c>
      <c r="AF158" s="13">
        <f t="shared" si="55"/>
        <v>0.43220206738202016</v>
      </c>
      <c r="AG158" s="10">
        <f t="shared" si="56"/>
        <v>0.4950583759893204</v>
      </c>
      <c r="AH158" s="10">
        <f t="shared" si="57"/>
        <v>0.28315318425598268</v>
      </c>
      <c r="AI158" s="10">
        <f t="shared" si="58"/>
        <v>2.0360717513120598E-3</v>
      </c>
      <c r="AJ158" s="10">
        <f t="shared" si="59"/>
        <v>0.1224687114266004</v>
      </c>
      <c r="AK158" s="10">
        <f t="shared" si="60"/>
        <v>1.3850010812987824E-2</v>
      </c>
      <c r="AL158" s="10">
        <f t="shared" si="61"/>
        <v>5.0540773756230697E-3</v>
      </c>
      <c r="AM158" s="14">
        <f t="shared" si="62"/>
        <v>0.23285743455578126</v>
      </c>
    </row>
    <row r="159" spans="11:39" x14ac:dyDescent="0.35">
      <c r="K159">
        <v>-2.0000000000000018</v>
      </c>
      <c r="L159">
        <v>-3.0000000000000027</v>
      </c>
      <c r="M159">
        <v>-3.0000000000000027</v>
      </c>
      <c r="N159">
        <v>-6.0000000000000053</v>
      </c>
      <c r="O159">
        <v>-6.999999999999984</v>
      </c>
      <c r="P159">
        <v>-8.0000000000000071</v>
      </c>
      <c r="Q159">
        <v>-6.999999999999984</v>
      </c>
      <c r="R159">
        <v>-4.9999999999999822</v>
      </c>
      <c r="T159" s="13">
        <f t="shared" si="45"/>
        <v>-16.85345852622789</v>
      </c>
      <c r="U159" s="14">
        <f t="shared" si="46"/>
        <v>-2.4813007603198693</v>
      </c>
      <c r="W159" s="13">
        <f t="shared" si="47"/>
        <v>-1.2170168772066727</v>
      </c>
      <c r="X159" s="10">
        <f t="shared" si="48"/>
        <v>-3.1359792507930528</v>
      </c>
      <c r="Y159" s="10">
        <f t="shared" si="49"/>
        <v>-4.3014898193878643</v>
      </c>
      <c r="Z159" s="10">
        <f t="shared" si="50"/>
        <v>-5.8872457839226451</v>
      </c>
      <c r="AA159" s="10">
        <f t="shared" si="51"/>
        <v>-6.6080733724569791</v>
      </c>
      <c r="AB159" s="10">
        <f t="shared" si="52"/>
        <v>-6.6309668303865239</v>
      </c>
      <c r="AC159" s="10">
        <f t="shared" si="53"/>
        <v>-6.6787523666346811</v>
      </c>
      <c r="AD159" s="14">
        <f t="shared" si="54"/>
        <v>-6.4566866132733347</v>
      </c>
      <c r="AF159" s="13">
        <f t="shared" si="55"/>
        <v>0.61306257057919344</v>
      </c>
      <c r="AG159" s="10">
        <f t="shared" si="56"/>
        <v>1.8490356646239239E-2</v>
      </c>
      <c r="AH159" s="10">
        <f t="shared" si="57"/>
        <v>1.6938757499702488</v>
      </c>
      <c r="AI159" s="10">
        <f t="shared" si="58"/>
        <v>1.2713513243220044E-2</v>
      </c>
      <c r="AJ159" s="10">
        <f t="shared" si="59"/>
        <v>0.15360648137723329</v>
      </c>
      <c r="AK159" s="10">
        <f t="shared" si="60"/>
        <v>1.8742518195019402</v>
      </c>
      <c r="AL159" s="10">
        <f t="shared" si="61"/>
        <v>0.10320004194280809</v>
      </c>
      <c r="AM159" s="14">
        <f t="shared" si="62"/>
        <v>2.1219358892897895</v>
      </c>
    </row>
    <row r="160" spans="11:39" x14ac:dyDescent="0.35">
      <c r="K160">
        <v>1.0000000000000009</v>
      </c>
      <c r="L160">
        <v>4.0000000000000036</v>
      </c>
      <c r="M160">
        <v>3.0000000000000027</v>
      </c>
      <c r="N160">
        <v>3.0000000000000027</v>
      </c>
      <c r="O160">
        <v>0</v>
      </c>
      <c r="P160">
        <v>0</v>
      </c>
      <c r="Q160">
        <v>2.0000000000000018</v>
      </c>
      <c r="R160">
        <v>0.99999999999997868</v>
      </c>
      <c r="T160" s="13">
        <f t="shared" si="45"/>
        <v>-1.8481797190691758</v>
      </c>
      <c r="U160" s="14">
        <f t="shared" si="46"/>
        <v>8.1049731797176996</v>
      </c>
      <c r="W160" s="13">
        <f t="shared" si="47"/>
        <v>1.1165519833716586</v>
      </c>
      <c r="X160" s="10">
        <f t="shared" si="48"/>
        <v>2.3631449908903259</v>
      </c>
      <c r="Y160" s="10">
        <f t="shared" si="49"/>
        <v>2.6866904251536869</v>
      </c>
      <c r="Z160" s="10">
        <f t="shared" si="50"/>
        <v>2.6259387167063886</v>
      </c>
      <c r="AA160" s="10">
        <f t="shared" si="51"/>
        <v>2.1215095887198951</v>
      </c>
      <c r="AB160" s="10">
        <f t="shared" si="52"/>
        <v>1.4185920468350917</v>
      </c>
      <c r="AC160" s="10">
        <f t="shared" si="53"/>
        <v>0.5395465896723709</v>
      </c>
      <c r="AD160" s="14">
        <f t="shared" si="54"/>
        <v>0.20539213537935297</v>
      </c>
      <c r="AF160" s="13">
        <f t="shared" si="55"/>
        <v>1.3584364827867181E-2</v>
      </c>
      <c r="AG160" s="10">
        <f t="shared" si="56"/>
        <v>2.6792943208474429</v>
      </c>
      <c r="AH160" s="10">
        <f t="shared" si="57"/>
        <v>9.8162889690379118E-2</v>
      </c>
      <c r="AI160" s="10">
        <f t="shared" si="58"/>
        <v>0.13992184365926541</v>
      </c>
      <c r="AJ160" s="10">
        <f t="shared" si="59"/>
        <v>4.5008029350304586</v>
      </c>
      <c r="AK160" s="10">
        <f t="shared" si="60"/>
        <v>2.012403395343775</v>
      </c>
      <c r="AL160" s="10">
        <f t="shared" si="61"/>
        <v>2.1329241637376071</v>
      </c>
      <c r="AM160" s="14">
        <f t="shared" si="62"/>
        <v>0.63140165851695063</v>
      </c>
    </row>
    <row r="161" spans="11:39" x14ac:dyDescent="0.35">
      <c r="K161">
        <v>-1.0000000000000009</v>
      </c>
      <c r="L161">
        <v>-2.0000000000000018</v>
      </c>
      <c r="M161">
        <v>-3.0000000000000027</v>
      </c>
      <c r="N161">
        <v>-8.0000000000000071</v>
      </c>
      <c r="O161">
        <v>-6.999999999999984</v>
      </c>
      <c r="P161">
        <v>-6.999999999999984</v>
      </c>
      <c r="Q161">
        <v>-2.9999999999999805</v>
      </c>
      <c r="R161">
        <v>-0.99999999999997868</v>
      </c>
      <c r="T161" s="13">
        <f t="shared" si="45"/>
        <v>-6.3510437568163391</v>
      </c>
      <c r="U161" s="14">
        <f t="shared" si="46"/>
        <v>-9.9180242117629085</v>
      </c>
      <c r="W161" s="13">
        <f t="shared" si="47"/>
        <v>-1.7990425218974309</v>
      </c>
      <c r="X161" s="10">
        <f t="shared" si="48"/>
        <v>-4.0845963494384456</v>
      </c>
      <c r="Y161" s="10">
        <f t="shared" si="49"/>
        <v>-5.00780947743967</v>
      </c>
      <c r="Z161" s="10">
        <f t="shared" si="50"/>
        <v>-5.7267130798639529</v>
      </c>
      <c r="AA161" s="10">
        <f t="shared" si="51"/>
        <v>-5.542200299364997</v>
      </c>
      <c r="AB161" s="10">
        <f t="shared" si="52"/>
        <v>-4.7997615214795619</v>
      </c>
      <c r="AC161" s="10">
        <f t="shared" si="53"/>
        <v>-3.880763330402468</v>
      </c>
      <c r="AD161" s="14">
        <f t="shared" si="54"/>
        <v>-3.4126436719862889</v>
      </c>
      <c r="AF161" s="13">
        <f t="shared" si="55"/>
        <v>0.6384689518002048</v>
      </c>
      <c r="AG161" s="10">
        <f t="shared" si="56"/>
        <v>4.3455419400920867</v>
      </c>
      <c r="AH161" s="10">
        <f t="shared" si="57"/>
        <v>4.0312988976965496</v>
      </c>
      <c r="AI161" s="10">
        <f t="shared" si="58"/>
        <v>5.1678334212616663</v>
      </c>
      <c r="AJ161" s="10">
        <f t="shared" si="59"/>
        <v>2.1251799671714577</v>
      </c>
      <c r="AK161" s="10">
        <f t="shared" si="60"/>
        <v>4.8410493623618622</v>
      </c>
      <c r="AL161" s="10">
        <f t="shared" si="61"/>
        <v>0.77574404418168141</v>
      </c>
      <c r="AM161" s="14">
        <f t="shared" si="62"/>
        <v>5.820849487975587</v>
      </c>
    </row>
    <row r="162" spans="11:39" x14ac:dyDescent="0.35">
      <c r="K162">
        <v>0</v>
      </c>
      <c r="L162">
        <v>2.0000000000000018</v>
      </c>
      <c r="M162">
        <v>0</v>
      </c>
      <c r="N162">
        <v>-2.0000000000000018</v>
      </c>
      <c r="O162">
        <v>-6.0000000000000053</v>
      </c>
      <c r="P162">
        <v>-6.999999999999984</v>
      </c>
      <c r="Q162">
        <v>-8.0000000000000071</v>
      </c>
      <c r="R162">
        <v>-6.999999999999984</v>
      </c>
      <c r="T162" s="13">
        <f t="shared" si="45"/>
        <v>-26.913302205733483</v>
      </c>
      <c r="U162" s="14">
        <f t="shared" si="46"/>
        <v>13.714910916110941</v>
      </c>
      <c r="W162" s="13">
        <f t="shared" si="47"/>
        <v>0.69431958752444212</v>
      </c>
      <c r="X162" s="10">
        <f t="shared" si="48"/>
        <v>0.70455020588635398</v>
      </c>
      <c r="Y162" s="10">
        <f t="shared" si="49"/>
        <v>-0.20420060858975564</v>
      </c>
      <c r="Z162" s="10">
        <f t="shared" si="50"/>
        <v>-2.4977370176162781</v>
      </c>
      <c r="AA162" s="10">
        <f t="shared" si="51"/>
        <v>-4.5464678371869836</v>
      </c>
      <c r="AB162" s="10">
        <f t="shared" si="52"/>
        <v>-6.061024814431299</v>
      </c>
      <c r="AC162" s="10">
        <f t="shared" si="53"/>
        <v>-7.9812367521410152</v>
      </c>
      <c r="AD162" s="14">
        <f t="shared" si="54"/>
        <v>-8.3831400932201969</v>
      </c>
      <c r="AF162" s="13">
        <f t="shared" si="55"/>
        <v>0.48207968962011144</v>
      </c>
      <c r="AG162" s="10">
        <f t="shared" si="56"/>
        <v>1.6781901690690926</v>
      </c>
      <c r="AH162" s="10">
        <f t="shared" si="57"/>
        <v>4.1697888548426584E-2</v>
      </c>
      <c r="AI162" s="10">
        <f t="shared" si="58"/>
        <v>0.24774213870554535</v>
      </c>
      <c r="AJ162" s="10">
        <f t="shared" si="59"/>
        <v>2.1127557483319008</v>
      </c>
      <c r="AK162" s="10">
        <f t="shared" si="60"/>
        <v>0.88167439911374634</v>
      </c>
      <c r="AL162" s="10">
        <f t="shared" si="61"/>
        <v>3.5205947021796266E-4</v>
      </c>
      <c r="AM162" s="14">
        <f t="shared" si="62"/>
        <v>1.9130765174732194</v>
      </c>
    </row>
    <row r="163" spans="11:39" x14ac:dyDescent="0.35">
      <c r="K163">
        <v>0</v>
      </c>
      <c r="L163">
        <v>1.0000000000000009</v>
      </c>
      <c r="M163">
        <v>3.0000000000000027</v>
      </c>
      <c r="N163">
        <v>4.0000000000000036</v>
      </c>
      <c r="O163">
        <v>2.9999999999999805</v>
      </c>
      <c r="P163">
        <v>2.0000000000000018</v>
      </c>
      <c r="Q163">
        <v>0.99999999999997868</v>
      </c>
      <c r="R163">
        <v>0.99999999999997868</v>
      </c>
      <c r="T163" s="13">
        <f t="shared" si="45"/>
        <v>1.3484338770856088</v>
      </c>
      <c r="U163" s="14">
        <f t="shared" si="46"/>
        <v>6.3905774637165838</v>
      </c>
      <c r="W163" s="13">
        <f t="shared" si="47"/>
        <v>1.0213391745357261</v>
      </c>
      <c r="X163" s="10">
        <f t="shared" si="48"/>
        <v>2.2518608978282382</v>
      </c>
      <c r="Y163" s="10">
        <f t="shared" si="49"/>
        <v>2.6787406176639657</v>
      </c>
      <c r="Z163" s="10">
        <f t="shared" si="50"/>
        <v>2.889248865727855</v>
      </c>
      <c r="AA163" s="10">
        <f t="shared" si="51"/>
        <v>2.6324939582271933</v>
      </c>
      <c r="AB163" s="10">
        <f t="shared" si="52"/>
        <v>2.116608621268476</v>
      </c>
      <c r="AC163" s="10">
        <f t="shared" si="53"/>
        <v>1.4745448283618443</v>
      </c>
      <c r="AD163" s="14">
        <f t="shared" si="54"/>
        <v>1.1917816362281188</v>
      </c>
      <c r="AF163" s="13">
        <f t="shared" si="55"/>
        <v>1.0431337094413184</v>
      </c>
      <c r="AG163" s="10">
        <f t="shared" si="56"/>
        <v>1.5671557075113203</v>
      </c>
      <c r="AH163" s="10">
        <f t="shared" si="57"/>
        <v>0.10320759073893201</v>
      </c>
      <c r="AI163" s="10">
        <f t="shared" si="58"/>
        <v>1.2337680822868646</v>
      </c>
      <c r="AJ163" s="10">
        <f t="shared" si="59"/>
        <v>0.13506069073950155</v>
      </c>
      <c r="AK163" s="10">
        <f t="shared" si="60"/>
        <v>1.3597570554134469E-2</v>
      </c>
      <c r="AL163" s="10">
        <f t="shared" si="61"/>
        <v>0.22519279412499249</v>
      </c>
      <c r="AM163" s="14">
        <f t="shared" si="62"/>
        <v>3.6780195994342679E-2</v>
      </c>
    </row>
    <row r="164" spans="11:39" x14ac:dyDescent="0.35">
      <c r="K164">
        <v>1.0000000000000009</v>
      </c>
      <c r="L164">
        <v>-1.0000000000000009</v>
      </c>
      <c r="M164">
        <v>0</v>
      </c>
      <c r="N164">
        <v>-1.0000000000000009</v>
      </c>
      <c r="O164">
        <v>-4.0000000000000036</v>
      </c>
      <c r="P164">
        <v>-6.0000000000000053</v>
      </c>
      <c r="Q164">
        <v>-6.999999999999984</v>
      </c>
      <c r="R164">
        <v>-6.999999999999984</v>
      </c>
      <c r="T164" s="13">
        <f t="shared" si="45"/>
        <v>-22.982138981252305</v>
      </c>
      <c r="U164" s="14">
        <f t="shared" si="46"/>
        <v>11.381379220437886</v>
      </c>
      <c r="W164" s="13">
        <f t="shared" si="47"/>
        <v>0.54362612260777321</v>
      </c>
      <c r="X164" s="10">
        <f t="shared" si="48"/>
        <v>0.49492586433960373</v>
      </c>
      <c r="Y164" s="10">
        <f t="shared" si="49"/>
        <v>-0.29887847129334677</v>
      </c>
      <c r="Z164" s="10">
        <f t="shared" si="50"/>
        <v>-2.2618635807234053</v>
      </c>
      <c r="AA164" s="10">
        <f t="shared" si="51"/>
        <v>-3.9945724002522742</v>
      </c>
      <c r="AB164" s="10">
        <f t="shared" si="52"/>
        <v>-5.2602913389460717</v>
      </c>
      <c r="AC164" s="10">
        <f t="shared" si="53"/>
        <v>-6.8655767600830853</v>
      </c>
      <c r="AD164" s="14">
        <f t="shared" si="54"/>
        <v>-7.1946425907577449</v>
      </c>
      <c r="AF164" s="13">
        <f t="shared" si="55"/>
        <v>0.20827711596601606</v>
      </c>
      <c r="AG164" s="10">
        <f t="shared" si="56"/>
        <v>2.2348033398715139</v>
      </c>
      <c r="AH164" s="10">
        <f t="shared" si="57"/>
        <v>8.932834060264791E-2</v>
      </c>
      <c r="AI164" s="10">
        <f t="shared" si="58"/>
        <v>1.5922996963560918</v>
      </c>
      <c r="AJ164" s="10">
        <f t="shared" si="59"/>
        <v>2.9458839021551466E-5</v>
      </c>
      <c r="AK164" s="10">
        <f t="shared" si="60"/>
        <v>0.54716890323820322</v>
      </c>
      <c r="AL164" s="10">
        <f t="shared" si="61"/>
        <v>1.8069607429756121E-2</v>
      </c>
      <c r="AM164" s="14">
        <f t="shared" si="62"/>
        <v>3.7885738136893193E-2</v>
      </c>
    </row>
    <row r="165" spans="11:39" x14ac:dyDescent="0.35">
      <c r="K165">
        <v>-1.0000000000000009</v>
      </c>
      <c r="L165">
        <v>-3.0000000000000027</v>
      </c>
      <c r="M165">
        <v>-5.0000000000000044</v>
      </c>
      <c r="N165">
        <v>-7.0000000000000062</v>
      </c>
      <c r="O165">
        <v>-6.999999999999984</v>
      </c>
      <c r="P165">
        <v>-10.000000000000009</v>
      </c>
      <c r="Q165">
        <v>-14.000000000000012</v>
      </c>
      <c r="R165">
        <v>-14.999999999999991</v>
      </c>
      <c r="T165" s="13">
        <f t="shared" si="45"/>
        <v>-39.646444729380931</v>
      </c>
      <c r="U165" s="14">
        <f t="shared" si="46"/>
        <v>11.288665894716654</v>
      </c>
      <c r="W165" s="13">
        <f t="shared" si="47"/>
        <v>-0.30746655504657738</v>
      </c>
      <c r="X165" s="10">
        <f t="shared" si="48"/>
        <v>-1.8429872863691794</v>
      </c>
      <c r="Y165" s="10">
        <f t="shared" si="49"/>
        <v>-3.6620244847456167</v>
      </c>
      <c r="Z165" s="10">
        <f t="shared" si="50"/>
        <v>-7.1610826764222653</v>
      </c>
      <c r="AA165" s="10">
        <f t="shared" si="51"/>
        <v>-9.7264055752294265</v>
      </c>
      <c r="AB165" s="10">
        <f t="shared" si="52"/>
        <v>-11.212142292783525</v>
      </c>
      <c r="AC165" s="10">
        <f t="shared" si="53"/>
        <v>-13.110923438645326</v>
      </c>
      <c r="AD165" s="14">
        <f t="shared" si="54"/>
        <v>-13.321446358951896</v>
      </c>
      <c r="AF165" s="13">
        <f t="shared" si="55"/>
        <v>0.47960257237905646</v>
      </c>
      <c r="AG165" s="10">
        <f t="shared" si="56"/>
        <v>1.3386784195033614</v>
      </c>
      <c r="AH165" s="10">
        <f t="shared" si="57"/>
        <v>1.7901784794202444</v>
      </c>
      <c r="AI165" s="10">
        <f t="shared" si="58"/>
        <v>2.5947628643358207E-2</v>
      </c>
      <c r="AJ165" s="10">
        <f t="shared" si="59"/>
        <v>7.4332873606421872</v>
      </c>
      <c r="AK165" s="10">
        <f t="shared" si="60"/>
        <v>1.4692889379544805</v>
      </c>
      <c r="AL165" s="10">
        <f t="shared" si="61"/>
        <v>0.79045713195027356</v>
      </c>
      <c r="AM165" s="14">
        <f t="shared" si="62"/>
        <v>2.8175423258758183</v>
      </c>
    </row>
    <row r="166" spans="11:39" x14ac:dyDescent="0.35">
      <c r="K166">
        <v>1.0000000000000009</v>
      </c>
      <c r="L166">
        <v>1.0000000000000009</v>
      </c>
      <c r="M166">
        <v>2.0000000000000018</v>
      </c>
      <c r="N166">
        <v>4.0000000000000036</v>
      </c>
      <c r="O166">
        <v>6.0000000000000053</v>
      </c>
      <c r="P166">
        <v>6.0000000000000053</v>
      </c>
      <c r="Q166">
        <v>5.0000000000000266</v>
      </c>
      <c r="R166">
        <v>4.9999999999999822</v>
      </c>
      <c r="T166" s="13">
        <f t="shared" si="45"/>
        <v>15.589071592383904</v>
      </c>
      <c r="U166" s="14">
        <f t="shared" si="46"/>
        <v>-1.3147547654936966</v>
      </c>
      <c r="W166" s="13">
        <f t="shared" si="47"/>
        <v>0.58705028295145922</v>
      </c>
      <c r="X166" s="10">
        <f t="shared" si="48"/>
        <v>1.7341751092180706</v>
      </c>
      <c r="Y166" s="10">
        <f t="shared" si="49"/>
        <v>2.617744539866079</v>
      </c>
      <c r="Z166" s="10">
        <f t="shared" si="50"/>
        <v>4.0357761058805304</v>
      </c>
      <c r="AA166" s="10">
        <f t="shared" si="51"/>
        <v>4.8858337121522668</v>
      </c>
      <c r="AB166" s="10">
        <f t="shared" si="52"/>
        <v>5.2088334141685362</v>
      </c>
      <c r="AC166" s="10">
        <f t="shared" si="53"/>
        <v>5.6295795703760207</v>
      </c>
      <c r="AD166" s="14">
        <f t="shared" si="54"/>
        <v>5.5786636172585053</v>
      </c>
      <c r="AF166" s="13">
        <f t="shared" si="55"/>
        <v>0.17052746881047062</v>
      </c>
      <c r="AG166" s="10">
        <f t="shared" si="56"/>
        <v>0.53901309099536465</v>
      </c>
      <c r="AH166" s="10">
        <f t="shared" si="57"/>
        <v>0.38160831653435151</v>
      </c>
      <c r="AI166" s="10">
        <f t="shared" si="58"/>
        <v>1.2799297519746657E-3</v>
      </c>
      <c r="AJ166" s="10">
        <f t="shared" si="59"/>
        <v>1.2413665169764097</v>
      </c>
      <c r="AK166" s="10">
        <f t="shared" si="60"/>
        <v>0.62594456653622343</v>
      </c>
      <c r="AL166" s="10">
        <f t="shared" si="61"/>
        <v>0.39637043543482131</v>
      </c>
      <c r="AM166" s="14">
        <f t="shared" si="62"/>
        <v>0.3348515819387185</v>
      </c>
    </row>
    <row r="167" spans="11:39" x14ac:dyDescent="0.35">
      <c r="K167">
        <v>-1.0000000000000009</v>
      </c>
      <c r="L167">
        <v>-1.0000000000000009</v>
      </c>
      <c r="M167">
        <v>-1.0000000000000009</v>
      </c>
      <c r="N167">
        <v>2.0000000000000018</v>
      </c>
      <c r="O167">
        <v>0</v>
      </c>
      <c r="P167">
        <v>0</v>
      </c>
      <c r="Q167">
        <v>-3.0000000000000249</v>
      </c>
      <c r="R167">
        <v>-4.0000000000000036</v>
      </c>
      <c r="T167" s="13">
        <f t="shared" si="45"/>
        <v>-7.9559564543663104</v>
      </c>
      <c r="U167" s="14">
        <f t="shared" si="46"/>
        <v>5.3051679451121982</v>
      </c>
      <c r="W167" s="13">
        <f t="shared" si="47"/>
        <v>0.39189951473078904</v>
      </c>
      <c r="X167" s="10">
        <f t="shared" si="48"/>
        <v>0.61248391693684501</v>
      </c>
      <c r="Y167" s="10">
        <f t="shared" si="49"/>
        <v>0.41123976481316604</v>
      </c>
      <c r="Z167" s="10">
        <f t="shared" si="50"/>
        <v>-0.24986780834560873</v>
      </c>
      <c r="AA167" s="10">
        <f t="shared" si="51"/>
        <v>-0.91901887078365596</v>
      </c>
      <c r="AB167" s="10">
        <f t="shared" si="52"/>
        <v>-1.4713265842715384</v>
      </c>
      <c r="AC167" s="10">
        <f t="shared" si="53"/>
        <v>-2.1694430885034395</v>
      </c>
      <c r="AD167" s="14">
        <f t="shared" si="54"/>
        <v>-2.3417827708098442</v>
      </c>
      <c r="AF167" s="13">
        <f t="shared" si="55"/>
        <v>1.9373842591078088</v>
      </c>
      <c r="AG167" s="10">
        <f t="shared" si="56"/>
        <v>2.600104382379993</v>
      </c>
      <c r="AH167" s="10">
        <f t="shared" si="57"/>
        <v>1.9915976737899228</v>
      </c>
      <c r="AI167" s="10">
        <f t="shared" si="58"/>
        <v>5.0619051550298808</v>
      </c>
      <c r="AJ167" s="10">
        <f t="shared" si="59"/>
        <v>0.84459568485646608</v>
      </c>
      <c r="AK167" s="10">
        <f t="shared" si="60"/>
        <v>2.1648019175841524</v>
      </c>
      <c r="AL167" s="10">
        <f t="shared" si="61"/>
        <v>0.68982478323474683</v>
      </c>
      <c r="AM167" s="14">
        <f t="shared" si="62"/>
        <v>2.7496843791830896</v>
      </c>
    </row>
    <row r="168" spans="11:39" x14ac:dyDescent="0.35">
      <c r="K168">
        <v>0</v>
      </c>
      <c r="L168">
        <v>-2.0000000000000018</v>
      </c>
      <c r="M168">
        <v>-3.0000000000000027</v>
      </c>
      <c r="N168">
        <v>-5.0000000000000044</v>
      </c>
      <c r="O168">
        <v>-4.0000000000000036</v>
      </c>
      <c r="P168">
        <v>-6.0000000000000053</v>
      </c>
      <c r="Q168">
        <v>-6.999999999999984</v>
      </c>
      <c r="R168">
        <v>-6.999999999999984</v>
      </c>
      <c r="T168" s="13">
        <f t="shared" si="45"/>
        <v>-19.163282292601828</v>
      </c>
      <c r="U168" s="14">
        <f t="shared" si="46"/>
        <v>3.1450920286728907</v>
      </c>
      <c r="W168" s="13">
        <f t="shared" si="47"/>
        <v>-0.49350835029242884</v>
      </c>
      <c r="X168" s="10">
        <f t="shared" si="48"/>
        <v>-1.6377206391148487</v>
      </c>
      <c r="Y168" s="10">
        <f t="shared" si="49"/>
        <v>-2.6414950159235211</v>
      </c>
      <c r="Z168" s="10">
        <f t="shared" si="50"/>
        <v>-4.3639981338286953</v>
      </c>
      <c r="AA168" s="10">
        <f t="shared" si="51"/>
        <v>-5.4865902978114294</v>
      </c>
      <c r="AB168" s="10">
        <f t="shared" si="52"/>
        <v>-6.0114771100982498</v>
      </c>
      <c r="AC168" s="10">
        <f t="shared" si="53"/>
        <v>-6.688168149126386</v>
      </c>
      <c r="AD168" s="14">
        <f t="shared" si="54"/>
        <v>-6.6910091468837471</v>
      </c>
      <c r="AF168" s="13">
        <f t="shared" si="55"/>
        <v>0.24355049180835464</v>
      </c>
      <c r="AG168" s="10">
        <f t="shared" si="56"/>
        <v>0.131246335323355</v>
      </c>
      <c r="AH168" s="10">
        <f t="shared" si="57"/>
        <v>0.12852582360767831</v>
      </c>
      <c r="AI168" s="10">
        <f t="shared" si="58"/>
        <v>0.40449837377338782</v>
      </c>
      <c r="AJ168" s="10">
        <f t="shared" si="59"/>
        <v>2.2099507135470637</v>
      </c>
      <c r="AK168" s="10">
        <f t="shared" si="60"/>
        <v>1.3172405620722543E-4</v>
      </c>
      <c r="AL168" s="10">
        <f t="shared" si="61"/>
        <v>9.7239103219253858E-2</v>
      </c>
      <c r="AM168" s="14">
        <f t="shared" si="62"/>
        <v>9.5475347309499858E-2</v>
      </c>
    </row>
    <row r="169" spans="11:39" x14ac:dyDescent="0.35">
      <c r="K169">
        <v>1.0000000000000009</v>
      </c>
      <c r="L169">
        <v>0</v>
      </c>
      <c r="M169">
        <v>4.0000000000000036</v>
      </c>
      <c r="N169">
        <v>6.0000000000000053</v>
      </c>
      <c r="O169">
        <v>4.9999999999999822</v>
      </c>
      <c r="P169">
        <v>4.0000000000000036</v>
      </c>
      <c r="Q169">
        <v>0.99999999999997868</v>
      </c>
      <c r="R169">
        <v>0.99999999999997868</v>
      </c>
      <c r="T169" s="13">
        <f t="shared" si="45"/>
        <v>2.5005796178254638</v>
      </c>
      <c r="U169" s="14">
        <f t="shared" si="46"/>
        <v>8.8182796350744646</v>
      </c>
      <c r="W169" s="13">
        <f t="shared" si="47"/>
        <v>1.4414832808591895</v>
      </c>
      <c r="X169" s="10">
        <f t="shared" si="48"/>
        <v>3.1959383162347024</v>
      </c>
      <c r="Y169" s="10">
        <f t="shared" si="49"/>
        <v>3.8241604875197974</v>
      </c>
      <c r="Z169" s="10">
        <f t="shared" si="50"/>
        <v>4.1735737859259814</v>
      </c>
      <c r="AA169" s="10">
        <f t="shared" si="51"/>
        <v>3.8514331351905811</v>
      </c>
      <c r="AB169" s="10">
        <f t="shared" si="52"/>
        <v>3.1483153881240691</v>
      </c>
      <c r="AC169" s="10">
        <f t="shared" si="53"/>
        <v>2.2739807023497529</v>
      </c>
      <c r="AD169" s="14">
        <f t="shared" si="54"/>
        <v>1.8793996664194816</v>
      </c>
      <c r="AF169" s="13">
        <f t="shared" si="55"/>
        <v>0.19490748727819324</v>
      </c>
      <c r="AG169" s="10">
        <f t="shared" si="56"/>
        <v>10.214021721177104</v>
      </c>
      <c r="AH169" s="10">
        <f t="shared" si="57"/>
        <v>3.0919534149276565E-2</v>
      </c>
      <c r="AI169" s="10">
        <f t="shared" si="58"/>
        <v>3.3358327154567724</v>
      </c>
      <c r="AJ169" s="10">
        <f t="shared" si="59"/>
        <v>1.3192058429380973</v>
      </c>
      <c r="AK169" s="10">
        <f t="shared" si="60"/>
        <v>0.7253666781062611</v>
      </c>
      <c r="AL169" s="10">
        <f t="shared" si="61"/>
        <v>1.623026829959624</v>
      </c>
      <c r="AM169" s="14">
        <f t="shared" si="62"/>
        <v>0.77334377329873305</v>
      </c>
    </row>
    <row r="170" spans="11:39" x14ac:dyDescent="0.35">
      <c r="K170">
        <v>-1.0000000000000009</v>
      </c>
      <c r="L170">
        <v>0</v>
      </c>
      <c r="M170">
        <v>-2.0000000000000018</v>
      </c>
      <c r="N170">
        <v>-4.0000000000000036</v>
      </c>
      <c r="O170">
        <v>-2.9999999999999805</v>
      </c>
      <c r="P170">
        <v>-2.0000000000000018</v>
      </c>
      <c r="Q170">
        <v>-0.99999999999997868</v>
      </c>
      <c r="R170">
        <v>-2.0000000000000018</v>
      </c>
      <c r="T170" s="13">
        <f t="shared" si="45"/>
        <v>-3.6621132888462551</v>
      </c>
      <c r="U170" s="14">
        <f t="shared" si="46"/>
        <v>-3.7163761967604816</v>
      </c>
      <c r="W170" s="13">
        <f t="shared" si="47"/>
        <v>-0.73854501259404637</v>
      </c>
      <c r="X170" s="10">
        <f t="shared" si="48"/>
        <v>-1.7081332839889445</v>
      </c>
      <c r="Y170" s="10">
        <f t="shared" si="49"/>
        <v>-2.1325771050554065</v>
      </c>
      <c r="Z170" s="10">
        <f t="shared" si="50"/>
        <v>-2.5200614205719818</v>
      </c>
      <c r="AA170" s="10">
        <f t="shared" si="51"/>
        <v>-2.5153546686977513</v>
      </c>
      <c r="AB170" s="10">
        <f t="shared" si="52"/>
        <v>-2.2546827929952684</v>
      </c>
      <c r="AC170" s="10">
        <f t="shared" si="53"/>
        <v>-1.9336542578674871</v>
      </c>
      <c r="AD170" s="14">
        <f t="shared" si="54"/>
        <v>-1.7494289005824251</v>
      </c>
      <c r="AF170" s="13">
        <f t="shared" si="55"/>
        <v>6.8358710439447842E-2</v>
      </c>
      <c r="AG170" s="10">
        <f t="shared" si="56"/>
        <v>2.9177193158708561</v>
      </c>
      <c r="AH170" s="10">
        <f t="shared" si="57"/>
        <v>1.7576688784871831E-2</v>
      </c>
      <c r="AI170" s="10">
        <f t="shared" si="58"/>
        <v>2.1902181988794309</v>
      </c>
      <c r="AJ170" s="10">
        <f t="shared" si="59"/>
        <v>0.2348810971530475</v>
      </c>
      <c r="AK170" s="10">
        <f t="shared" si="60"/>
        <v>6.4863325047869833E-2</v>
      </c>
      <c r="AL170" s="10">
        <f t="shared" si="61"/>
        <v>0.87171027323412797</v>
      </c>
      <c r="AM170" s="14">
        <f t="shared" si="62"/>
        <v>6.2785875863333118E-2</v>
      </c>
    </row>
    <row r="171" spans="11:39" x14ac:dyDescent="0.35">
      <c r="K171">
        <v>2.0000000000000018</v>
      </c>
      <c r="L171">
        <v>1.0000000000000009</v>
      </c>
      <c r="M171">
        <v>-4.0000000000000036</v>
      </c>
      <c r="N171">
        <v>-6.999999999999984</v>
      </c>
      <c r="O171">
        <v>-9.0000000000000071</v>
      </c>
      <c r="P171">
        <v>-10.000000000000009</v>
      </c>
      <c r="Q171">
        <v>-9.0000000000000302</v>
      </c>
      <c r="R171">
        <v>-8.0000000000000071</v>
      </c>
      <c r="T171" s="13">
        <f t="shared" si="45"/>
        <v>-28.898333077064045</v>
      </c>
      <c r="U171" s="14">
        <f t="shared" si="46"/>
        <v>6.731395249515618</v>
      </c>
      <c r="W171" s="13">
        <f t="shared" si="47"/>
        <v>-0.44748103934264849</v>
      </c>
      <c r="X171" s="10">
        <f t="shared" si="48"/>
        <v>-1.8270845757797218</v>
      </c>
      <c r="Y171" s="10">
        <f t="shared" si="49"/>
        <v>-3.2336369796682209</v>
      </c>
      <c r="Z171" s="10">
        <f t="shared" si="50"/>
        <v>-5.8043222075918992</v>
      </c>
      <c r="AA171" s="10">
        <f t="shared" si="51"/>
        <v>-7.5981758771672441</v>
      </c>
      <c r="AB171" s="10">
        <f t="shared" si="52"/>
        <v>-8.555973059221655</v>
      </c>
      <c r="AC171" s="10">
        <f t="shared" si="53"/>
        <v>-9.7838537001492796</v>
      </c>
      <c r="AD171" s="14">
        <f t="shared" si="54"/>
        <v>-9.8732414704058051</v>
      </c>
      <c r="AF171" s="13">
        <f t="shared" si="55"/>
        <v>5.9901634379417796</v>
      </c>
      <c r="AG171" s="10">
        <f t="shared" si="56"/>
        <v>7.9924071986116152</v>
      </c>
      <c r="AH171" s="10">
        <f t="shared" si="57"/>
        <v>0.58731227893205229</v>
      </c>
      <c r="AI171" s="10">
        <f t="shared" si="58"/>
        <v>1.429645383257871</v>
      </c>
      <c r="AJ171" s="10">
        <f t="shared" si="59"/>
        <v>1.9651108713558454</v>
      </c>
      <c r="AK171" s="10">
        <f t="shared" si="60"/>
        <v>2.0852138056936917</v>
      </c>
      <c r="AL171" s="10">
        <f t="shared" si="61"/>
        <v>0.61442662323766939</v>
      </c>
      <c r="AM171" s="14">
        <f t="shared" si="62"/>
        <v>3.5090336064480763</v>
      </c>
    </row>
    <row r="172" spans="11:39" x14ac:dyDescent="0.35">
      <c r="K172">
        <v>-1.0000000000000009</v>
      </c>
      <c r="L172">
        <v>3.0000000000000027</v>
      </c>
      <c r="M172">
        <v>5.0000000000000044</v>
      </c>
      <c r="N172">
        <v>3.9999999999999813</v>
      </c>
      <c r="O172">
        <v>5.0000000000000044</v>
      </c>
      <c r="P172">
        <v>4.0000000000000036</v>
      </c>
      <c r="Q172">
        <v>3.0000000000000249</v>
      </c>
      <c r="R172">
        <v>2.0000000000000018</v>
      </c>
      <c r="T172" s="13">
        <f t="shared" si="45"/>
        <v>4.8479764372298462</v>
      </c>
      <c r="U172" s="14">
        <f t="shared" si="46"/>
        <v>7.8750029759769387</v>
      </c>
      <c r="W172" s="13">
        <f t="shared" si="47"/>
        <v>1.4186685898807314</v>
      </c>
      <c r="X172" s="10">
        <f t="shared" si="48"/>
        <v>3.216226580576258</v>
      </c>
      <c r="Y172" s="10">
        <f t="shared" si="49"/>
        <v>3.9373394429017905</v>
      </c>
      <c r="Z172" s="10">
        <f t="shared" si="50"/>
        <v>4.4902130076387063</v>
      </c>
      <c r="AA172" s="10">
        <f t="shared" si="51"/>
        <v>4.33391959130185</v>
      </c>
      <c r="AB172" s="10">
        <f t="shared" si="52"/>
        <v>3.7417536346895526</v>
      </c>
      <c r="AC172" s="10">
        <f t="shared" si="53"/>
        <v>3.0085164552620514</v>
      </c>
      <c r="AD172" s="14">
        <f t="shared" si="54"/>
        <v>2.638164535868345</v>
      </c>
      <c r="AF172" s="13">
        <f t="shared" si="55"/>
        <v>5.8499577476756492</v>
      </c>
      <c r="AG172" s="10">
        <f t="shared" si="56"/>
        <v>4.6753934147699835E-2</v>
      </c>
      <c r="AH172" s="10">
        <f t="shared" si="57"/>
        <v>1.1292474596122863</v>
      </c>
      <c r="AI172" s="10">
        <f t="shared" si="58"/>
        <v>0.24030879285820464</v>
      </c>
      <c r="AJ172" s="10">
        <f t="shared" si="59"/>
        <v>0.44366311085150045</v>
      </c>
      <c r="AK172" s="10">
        <f t="shared" si="60"/>
        <v>6.6691185196058891E-2</v>
      </c>
      <c r="AL172" s="10">
        <f t="shared" si="61"/>
        <v>7.2530010230098695E-5</v>
      </c>
      <c r="AM172" s="14">
        <f t="shared" si="62"/>
        <v>0.40725397484005793</v>
      </c>
    </row>
    <row r="173" spans="11:39" x14ac:dyDescent="0.35">
      <c r="K173">
        <v>-1.0000000000000009</v>
      </c>
      <c r="L173">
        <v>-2.0000000000000018</v>
      </c>
      <c r="M173">
        <v>0</v>
      </c>
      <c r="N173">
        <v>-2.0000000000000018</v>
      </c>
      <c r="O173">
        <v>-3.0000000000000027</v>
      </c>
      <c r="P173">
        <v>-4.0000000000000036</v>
      </c>
      <c r="Q173">
        <v>-6.0000000000000053</v>
      </c>
      <c r="R173">
        <v>-6.0000000000000053</v>
      </c>
      <c r="T173" s="13">
        <f t="shared" si="45"/>
        <v>-17.026684878886329</v>
      </c>
      <c r="U173" s="14">
        <f t="shared" si="46"/>
        <v>6.4408454913997932</v>
      </c>
      <c r="W173" s="13">
        <f t="shared" si="47"/>
        <v>0.1056262087495129</v>
      </c>
      <c r="X173" s="10">
        <f t="shared" si="48"/>
        <v>-0.27679012740665954</v>
      </c>
      <c r="Y173" s="10">
        <f t="shared" si="49"/>
        <v>-0.97218039578281035</v>
      </c>
      <c r="Z173" s="10">
        <f t="shared" si="50"/>
        <v>-2.4533838600318472</v>
      </c>
      <c r="AA173" s="10">
        <f t="shared" si="51"/>
        <v>-3.635975595257591</v>
      </c>
      <c r="AB173" s="10">
        <f t="shared" si="52"/>
        <v>-4.4072169526829992</v>
      </c>
      <c r="AC173" s="10">
        <f t="shared" si="53"/>
        <v>-5.3888148113403922</v>
      </c>
      <c r="AD173" s="14">
        <f t="shared" si="54"/>
        <v>-5.5473914789712087</v>
      </c>
      <c r="AF173" s="13">
        <f t="shared" si="55"/>
        <v>1.2224093134738232</v>
      </c>
      <c r="AG173" s="10">
        <f t="shared" si="56"/>
        <v>2.9694522650031629</v>
      </c>
      <c r="AH173" s="10">
        <f t="shared" si="57"/>
        <v>0.94513472194442172</v>
      </c>
      <c r="AI173" s="10">
        <f t="shared" si="58"/>
        <v>0.20555692453737598</v>
      </c>
      <c r="AJ173" s="10">
        <f t="shared" si="59"/>
        <v>0.40446495776324376</v>
      </c>
      <c r="AK173" s="10">
        <f t="shared" si="60"/>
        <v>0.1658256465524251</v>
      </c>
      <c r="AL173" s="10">
        <f t="shared" si="61"/>
        <v>0.3735473348368869</v>
      </c>
      <c r="AM173" s="14">
        <f t="shared" si="62"/>
        <v>0.20485447330787468</v>
      </c>
    </row>
    <row r="174" spans="11:39" x14ac:dyDescent="0.35">
      <c r="K174">
        <v>2.0000000000000018</v>
      </c>
      <c r="L174">
        <v>5.0000000000000044</v>
      </c>
      <c r="M174">
        <v>5.9999999999999947</v>
      </c>
      <c r="N174">
        <v>11.000000000000011</v>
      </c>
      <c r="O174">
        <v>11.999999999999989</v>
      </c>
      <c r="P174">
        <v>16.000000000000014</v>
      </c>
      <c r="Q174">
        <v>16.000000000000014</v>
      </c>
      <c r="R174">
        <v>16.000000000000014</v>
      </c>
      <c r="T174" s="13">
        <f t="shared" si="45"/>
        <v>45.661155983871836</v>
      </c>
      <c r="U174" s="14">
        <f t="shared" si="46"/>
        <v>-6.4230863069495534</v>
      </c>
      <c r="W174" s="13">
        <f t="shared" si="47"/>
        <v>1.3356942615402669</v>
      </c>
      <c r="X174" s="10">
        <f t="shared" si="48"/>
        <v>4.2483114916486526</v>
      </c>
      <c r="Y174" s="10">
        <f t="shared" si="49"/>
        <v>6.6977445699566811</v>
      </c>
      <c r="Z174" s="10">
        <f t="shared" si="50"/>
        <v>10.816488480864264</v>
      </c>
      <c r="AA174" s="10">
        <f t="shared" si="51"/>
        <v>13.436958576324367</v>
      </c>
      <c r="AB174" s="10">
        <f t="shared" si="52"/>
        <v>14.598094141181857</v>
      </c>
      <c r="AC174" s="10">
        <f t="shared" si="53"/>
        <v>16.098774206255587</v>
      </c>
      <c r="AD174" s="14">
        <f t="shared" si="54"/>
        <v>16.059715052592928</v>
      </c>
      <c r="AF174" s="13">
        <f t="shared" si="55"/>
        <v>0.44130211415053361</v>
      </c>
      <c r="AG174" s="10">
        <f t="shared" si="56"/>
        <v>0.56503561358748033</v>
      </c>
      <c r="AH174" s="10">
        <f t="shared" si="57"/>
        <v>0.48684748490404128</v>
      </c>
      <c r="AI174" s="10">
        <f t="shared" si="58"/>
        <v>3.367647765550965E-2</v>
      </c>
      <c r="AJ174" s="10">
        <f t="shared" si="59"/>
        <v>2.0648499500721811</v>
      </c>
      <c r="AK174" s="10">
        <f t="shared" si="60"/>
        <v>1.9653400369886749</v>
      </c>
      <c r="AL174" s="10">
        <f t="shared" si="61"/>
        <v>9.7563438214185172E-3</v>
      </c>
      <c r="AM174" s="14">
        <f t="shared" si="62"/>
        <v>3.5658875061744567E-3</v>
      </c>
    </row>
    <row r="175" spans="11:39" x14ac:dyDescent="0.35">
      <c r="K175">
        <v>-1.0000000000000009</v>
      </c>
      <c r="L175">
        <v>-6.0000000000000053</v>
      </c>
      <c r="M175">
        <v>-7.9999999999999964</v>
      </c>
      <c r="N175">
        <v>-10.000000000000009</v>
      </c>
      <c r="O175">
        <v>-10.999999999999988</v>
      </c>
      <c r="P175">
        <v>-12.000000000000011</v>
      </c>
      <c r="Q175">
        <v>-11.000000000000032</v>
      </c>
      <c r="R175">
        <v>-8.9999999999999858</v>
      </c>
      <c r="T175" s="13">
        <f t="shared" si="45"/>
        <v>-25.445136675881571</v>
      </c>
      <c r="U175" s="14">
        <f t="shared" si="46"/>
        <v>-7.1984992069668507</v>
      </c>
      <c r="W175" s="13">
        <f t="shared" si="47"/>
        <v>-2.3525769546577688</v>
      </c>
      <c r="X175" s="10">
        <f t="shared" si="48"/>
        <v>-5.8502559342627274</v>
      </c>
      <c r="Y175" s="10">
        <f t="shared" si="49"/>
        <v>-7.7959370378687609</v>
      </c>
      <c r="Z175" s="10">
        <f t="shared" si="50"/>
        <v>-10.236719182601895</v>
      </c>
      <c r="AA175" s="10">
        <f t="shared" si="51"/>
        <v>-11.149712060599914</v>
      </c>
      <c r="AB175" s="10">
        <f t="shared" si="52"/>
        <v>-10.895632768563791</v>
      </c>
      <c r="AC175" s="10">
        <f t="shared" si="53"/>
        <v>-10.607676378105628</v>
      </c>
      <c r="AD175" s="14">
        <f t="shared" si="54"/>
        <v>-10.124660801076038</v>
      </c>
      <c r="AF175" s="13">
        <f t="shared" si="55"/>
        <v>1.8294644182712816</v>
      </c>
      <c r="AG175" s="10">
        <f t="shared" si="56"/>
        <v>2.2423285223530216E-2</v>
      </c>
      <c r="AH175" s="10">
        <f t="shared" si="57"/>
        <v>4.1641692513774066E-2</v>
      </c>
      <c r="AI175" s="10">
        <f t="shared" si="58"/>
        <v>5.6035971411705236E-2</v>
      </c>
      <c r="AJ175" s="10">
        <f t="shared" si="59"/>
        <v>2.2413701089075925E-2</v>
      </c>
      <c r="AK175" s="10">
        <f t="shared" si="60"/>
        <v>1.2196269818701002</v>
      </c>
      <c r="AL175" s="10">
        <f t="shared" si="61"/>
        <v>0.15391782429634307</v>
      </c>
      <c r="AM175" s="14">
        <f t="shared" si="62"/>
        <v>1.2648619174770273</v>
      </c>
    </row>
    <row r="176" spans="11:39" x14ac:dyDescent="0.35">
      <c r="K176">
        <v>-1.0000000000000009</v>
      </c>
      <c r="L176">
        <v>-3.0000000000000027</v>
      </c>
      <c r="M176">
        <v>-3.0000000000000027</v>
      </c>
      <c r="N176">
        <v>-5.9999999999999831</v>
      </c>
      <c r="O176">
        <v>-6.0000000000000053</v>
      </c>
      <c r="P176">
        <v>-6.999999999999984</v>
      </c>
      <c r="Q176">
        <v>-6.999999999999984</v>
      </c>
      <c r="R176">
        <v>-8.0000000000000071</v>
      </c>
      <c r="T176" s="13">
        <f t="shared" si="45"/>
        <v>-20.449631728394422</v>
      </c>
      <c r="U176" s="14">
        <f t="shared" si="46"/>
        <v>1.2533619977436841</v>
      </c>
      <c r="W176" s="13">
        <f t="shared" si="47"/>
        <v>-0.84041841254470206</v>
      </c>
      <c r="X176" s="10">
        <f t="shared" si="48"/>
        <v>-2.4271861115152973</v>
      </c>
      <c r="Y176" s="10">
        <f t="shared" si="49"/>
        <v>-3.6116410739447065</v>
      </c>
      <c r="Z176" s="10">
        <f t="shared" si="50"/>
        <v>-5.478170598523282</v>
      </c>
      <c r="AA176" s="10">
        <f t="shared" si="51"/>
        <v>-6.5693365548316969</v>
      </c>
      <c r="AB176" s="10">
        <f t="shared" si="52"/>
        <v>-6.9536378727692387</v>
      </c>
      <c r="AC176" s="10">
        <f t="shared" si="53"/>
        <v>-7.4564062914173626</v>
      </c>
      <c r="AD176" s="14">
        <f t="shared" si="54"/>
        <v>-7.3694442699556975</v>
      </c>
      <c r="AF176" s="13">
        <f t="shared" si="55"/>
        <v>2.5466283054753187E-2</v>
      </c>
      <c r="AG176" s="10">
        <f t="shared" si="56"/>
        <v>0.3281157508409685</v>
      </c>
      <c r="AH176" s="10">
        <f t="shared" si="57"/>
        <v>0.37410480333623064</v>
      </c>
      <c r="AI176" s="10">
        <f t="shared" si="58"/>
        <v>0.27230592424553207</v>
      </c>
      <c r="AJ176" s="10">
        <f t="shared" si="59"/>
        <v>0.32414411266761972</v>
      </c>
      <c r="AK176" s="10">
        <f t="shared" si="60"/>
        <v>2.1494468413598136E-3</v>
      </c>
      <c r="AL176" s="10">
        <f t="shared" si="61"/>
        <v>0.20830670284536507</v>
      </c>
      <c r="AM176" s="14">
        <f t="shared" si="62"/>
        <v>0.39760052869171231</v>
      </c>
    </row>
    <row r="177" spans="11:39" x14ac:dyDescent="0.35">
      <c r="K177">
        <v>0</v>
      </c>
      <c r="L177">
        <v>3.0000000000000027</v>
      </c>
      <c r="M177">
        <v>3.0000000000000027</v>
      </c>
      <c r="N177">
        <v>7.9999999999999849</v>
      </c>
      <c r="O177">
        <v>10.000000000000009</v>
      </c>
      <c r="P177">
        <v>10.999999999999988</v>
      </c>
      <c r="Q177">
        <v>12.000000000000011</v>
      </c>
      <c r="R177">
        <v>12.999999999999989</v>
      </c>
      <c r="T177" s="13">
        <f t="shared" si="45"/>
        <v>37.298777590023477</v>
      </c>
      <c r="U177" s="14">
        <f t="shared" si="46"/>
        <v>-8.9007359678365408</v>
      </c>
      <c r="W177" s="13">
        <f t="shared" si="47"/>
        <v>0.54583619646444159</v>
      </c>
      <c r="X177" s="10">
        <f t="shared" si="48"/>
        <v>2.289499482813099</v>
      </c>
      <c r="Y177" s="10">
        <f t="shared" si="49"/>
        <v>4.093467436706363</v>
      </c>
      <c r="Z177" s="10">
        <f t="shared" si="50"/>
        <v>7.4085526867986466</v>
      </c>
      <c r="AA177" s="10">
        <f t="shared" si="51"/>
        <v>9.7346563195459765</v>
      </c>
      <c r="AB177" s="10">
        <f t="shared" si="52"/>
        <v>10.988650161004747</v>
      </c>
      <c r="AC177" s="10">
        <f t="shared" si="53"/>
        <v>12.595638425774592</v>
      </c>
      <c r="AD177" s="14">
        <f t="shared" si="54"/>
        <v>12.720108502097712</v>
      </c>
      <c r="AF177" s="13">
        <f t="shared" si="55"/>
        <v>0.29793715337076848</v>
      </c>
      <c r="AG177" s="10">
        <f t="shared" si="56"/>
        <v>0.50481098492285759</v>
      </c>
      <c r="AH177" s="10">
        <f t="shared" si="57"/>
        <v>1.1956710351371782</v>
      </c>
      <c r="AI177" s="10">
        <f t="shared" si="58"/>
        <v>0.34980992429308189</v>
      </c>
      <c r="AJ177" s="10">
        <f t="shared" si="59"/>
        <v>7.0407268756891628E-2</v>
      </c>
      <c r="AK177" s="10">
        <f t="shared" si="60"/>
        <v>1.2881884521788068E-4</v>
      </c>
      <c r="AL177" s="10">
        <f t="shared" si="61"/>
        <v>0.35478513425922109</v>
      </c>
      <c r="AM177" s="14">
        <f t="shared" si="62"/>
        <v>7.8339250597980248E-2</v>
      </c>
    </row>
    <row r="178" spans="11:39" x14ac:dyDescent="0.35">
      <c r="K178">
        <v>0</v>
      </c>
      <c r="L178">
        <v>0</v>
      </c>
      <c r="M178">
        <v>1.0000000000000009</v>
      </c>
      <c r="N178">
        <v>2.0000000000000018</v>
      </c>
      <c r="O178">
        <v>4.0000000000000036</v>
      </c>
      <c r="P178">
        <v>4.9999999999999822</v>
      </c>
      <c r="Q178">
        <v>6.0000000000000053</v>
      </c>
      <c r="R178">
        <v>7.0000000000000284</v>
      </c>
      <c r="T178" s="13">
        <f t="shared" si="45"/>
        <v>20.527353205295505</v>
      </c>
      <c r="U178" s="14">
        <f t="shared" si="46"/>
        <v>-8.9884555723972355</v>
      </c>
      <c r="W178" s="13">
        <f t="shared" si="47"/>
        <v>-0.3098932467608384</v>
      </c>
      <c r="X178" s="10">
        <f t="shared" si="48"/>
        <v>-6.1635541110662828E-2</v>
      </c>
      <c r="Y178" s="10">
        <f t="shared" si="49"/>
        <v>0.71081049624781789</v>
      </c>
      <c r="Z178" s="10">
        <f t="shared" si="50"/>
        <v>2.4800242392746168</v>
      </c>
      <c r="AA178" s="10">
        <f t="shared" si="51"/>
        <v>3.9678778853272747</v>
      </c>
      <c r="AB178" s="10">
        <f t="shared" si="52"/>
        <v>4.9999723140121528</v>
      </c>
      <c r="AC178" s="10">
        <f t="shared" si="53"/>
        <v>6.3109952001752214</v>
      </c>
      <c r="AD178" s="14">
        <f t="shared" si="54"/>
        <v>6.5545309671482492</v>
      </c>
      <c r="AF178" s="13">
        <f t="shared" si="55"/>
        <v>9.6033824387973879E-2</v>
      </c>
      <c r="AG178" s="10">
        <f t="shared" si="56"/>
        <v>3.7989399280042076E-3</v>
      </c>
      <c r="AH178" s="10">
        <f t="shared" si="57"/>
        <v>8.363056908043387E-2</v>
      </c>
      <c r="AI178" s="10">
        <f t="shared" si="58"/>
        <v>0.23042327029117285</v>
      </c>
      <c r="AJ178" s="10">
        <f t="shared" si="59"/>
        <v>1.0318302510479423E-3</v>
      </c>
      <c r="AK178" s="10">
        <f t="shared" si="60"/>
        <v>7.6651392209128419E-10</v>
      </c>
      <c r="AL178" s="10">
        <f t="shared" si="61"/>
        <v>9.6718014532022722E-2</v>
      </c>
      <c r="AM178" s="14">
        <f t="shared" si="62"/>
        <v>0.19844265922989954</v>
      </c>
    </row>
    <row r="179" spans="11:39" x14ac:dyDescent="0.35">
      <c r="K179">
        <v>0</v>
      </c>
      <c r="L179">
        <v>2.0000000000000018</v>
      </c>
      <c r="M179">
        <v>5.0000000000000044</v>
      </c>
      <c r="N179">
        <v>6.0000000000000053</v>
      </c>
      <c r="O179">
        <v>8.0000000000000071</v>
      </c>
      <c r="P179">
        <v>9.0000000000000302</v>
      </c>
      <c r="Q179">
        <v>8.0000000000000071</v>
      </c>
      <c r="R179">
        <v>6.999999999999984</v>
      </c>
      <c r="T179" s="13">
        <f t="shared" si="45"/>
        <v>22.043071616908414</v>
      </c>
      <c r="U179" s="14">
        <f t="shared" si="46"/>
        <v>-0.23850942102982486</v>
      </c>
      <c r="W179" s="13">
        <f t="shared" si="47"/>
        <v>1.0719114415056581</v>
      </c>
      <c r="X179" s="10">
        <f t="shared" si="48"/>
        <v>2.9758207735464479</v>
      </c>
      <c r="Y179" s="10">
        <f t="shared" si="49"/>
        <v>4.312511091188771</v>
      </c>
      <c r="Z179" s="10">
        <f t="shared" si="50"/>
        <v>6.3395072058301558</v>
      </c>
      <c r="AA179" s="10">
        <f t="shared" si="51"/>
        <v>7.4592043591641755</v>
      </c>
      <c r="AB179" s="10">
        <f t="shared" si="52"/>
        <v>7.7804332104782183</v>
      </c>
      <c r="AC179" s="10">
        <f t="shared" si="53"/>
        <v>8.2063320563693249</v>
      </c>
      <c r="AD179" s="14">
        <f t="shared" si="54"/>
        <v>8.0649825925711678</v>
      </c>
      <c r="AF179" s="13">
        <f t="shared" si="55"/>
        <v>1.1489941384307378</v>
      </c>
      <c r="AG179" s="10">
        <f t="shared" si="56"/>
        <v>0.95222618208478449</v>
      </c>
      <c r="AH179" s="10">
        <f t="shared" si="57"/>
        <v>0.47264099973846052</v>
      </c>
      <c r="AI179" s="10">
        <f t="shared" si="58"/>
        <v>0.11526514281059616</v>
      </c>
      <c r="AJ179" s="10">
        <f t="shared" si="59"/>
        <v>0.29245992514703784</v>
      </c>
      <c r="AK179" s="10">
        <f t="shared" si="60"/>
        <v>1.4873431541045394</v>
      </c>
      <c r="AL179" s="10">
        <f t="shared" si="61"/>
        <v>4.2572917485591354E-2</v>
      </c>
      <c r="AM179" s="14">
        <f t="shared" si="62"/>
        <v>1.1341879224796401</v>
      </c>
    </row>
    <row r="180" spans="11:39" x14ac:dyDescent="0.35">
      <c r="K180">
        <v>0</v>
      </c>
      <c r="L180">
        <v>-3.0000000000000027</v>
      </c>
      <c r="M180">
        <v>-4.0000000000000036</v>
      </c>
      <c r="N180">
        <v>-8.0000000000000071</v>
      </c>
      <c r="O180">
        <v>-10.000000000000009</v>
      </c>
      <c r="P180">
        <v>-11.000000000000032</v>
      </c>
      <c r="Q180">
        <v>-12.000000000000011</v>
      </c>
      <c r="R180">
        <v>-12.000000000000011</v>
      </c>
      <c r="T180" s="13">
        <f t="shared" si="45"/>
        <v>-35.291893232482877</v>
      </c>
      <c r="U180" s="14">
        <f t="shared" si="46"/>
        <v>6.7620908506354525</v>
      </c>
      <c r="W180" s="13">
        <f t="shared" si="47"/>
        <v>-0.76412982752886149</v>
      </c>
      <c r="X180" s="10">
        <f t="shared" si="48"/>
        <v>-2.7026529277916946</v>
      </c>
      <c r="Y180" s="10">
        <f t="shared" si="49"/>
        <v>-4.498983875263356</v>
      </c>
      <c r="Z180" s="10">
        <f t="shared" si="50"/>
        <v>-7.6581160935574824</v>
      </c>
      <c r="AA180" s="10">
        <f t="shared" si="51"/>
        <v>-9.7747820834507078</v>
      </c>
      <c r="AB180" s="10">
        <f t="shared" si="52"/>
        <v>-10.822533595839026</v>
      </c>
      <c r="AC180" s="10">
        <f t="shared" si="53"/>
        <v>-12.169931364280046</v>
      </c>
      <c r="AD180" s="14">
        <f t="shared" si="54"/>
        <v>-12.216673978716369</v>
      </c>
      <c r="AF180" s="13">
        <f t="shared" si="55"/>
        <v>0.58389439331928761</v>
      </c>
      <c r="AG180" s="10">
        <f t="shared" si="56"/>
        <v>8.8415281350852748E-2</v>
      </c>
      <c r="AH180" s="10">
        <f t="shared" si="57"/>
        <v>0.24898490777283283</v>
      </c>
      <c r="AI180" s="10">
        <f t="shared" si="58"/>
        <v>0.11688460548440102</v>
      </c>
      <c r="AJ180" s="10">
        <f t="shared" si="59"/>
        <v>5.0723109934807963E-2</v>
      </c>
      <c r="AK180" s="10">
        <f t="shared" si="60"/>
        <v>3.1494324605837488E-2</v>
      </c>
      <c r="AL180" s="10">
        <f t="shared" si="61"/>
        <v>2.8876668566074133E-2</v>
      </c>
      <c r="AM180" s="14">
        <f t="shared" si="62"/>
        <v>4.6947613052776692E-2</v>
      </c>
    </row>
    <row r="181" spans="11:39" x14ac:dyDescent="0.35">
      <c r="K181">
        <v>-1.0000000000000009</v>
      </c>
      <c r="L181">
        <v>3.0000000000000027</v>
      </c>
      <c r="M181">
        <v>3.0000000000000027</v>
      </c>
      <c r="N181">
        <v>5.0000000000000044</v>
      </c>
      <c r="O181">
        <v>4.9999999999999822</v>
      </c>
      <c r="P181">
        <v>5.0000000000000266</v>
      </c>
      <c r="Q181">
        <v>4.9999999999999822</v>
      </c>
      <c r="R181">
        <v>5.0000000000000266</v>
      </c>
      <c r="T181" s="13">
        <f t="shared" si="45"/>
        <v>13.188820770716092</v>
      </c>
      <c r="U181" s="14">
        <f t="shared" si="46"/>
        <v>1.5553252766014918</v>
      </c>
      <c r="W181" s="13">
        <f t="shared" si="47"/>
        <v>0.89472354598920145</v>
      </c>
      <c r="X181" s="10">
        <f t="shared" si="48"/>
        <v>2.3292108417016362</v>
      </c>
      <c r="Y181" s="10">
        <f t="shared" si="49"/>
        <v>3.2204699756009054</v>
      </c>
      <c r="Z181" s="10">
        <f t="shared" si="50"/>
        <v>4.456197686763165</v>
      </c>
      <c r="AA181" s="10">
        <f t="shared" si="51"/>
        <v>5.0399106498215627</v>
      </c>
      <c r="AB181" s="10">
        <f t="shared" si="52"/>
        <v>5.0901362081204748</v>
      </c>
      <c r="AC181" s="10">
        <f t="shared" si="53"/>
        <v>5.1678402147006519</v>
      </c>
      <c r="AD181" s="14">
        <f t="shared" si="54"/>
        <v>5.0105987910967427</v>
      </c>
      <c r="AF181" s="13">
        <f t="shared" si="55"/>
        <v>3.5899773157258967</v>
      </c>
      <c r="AG181" s="10">
        <f t="shared" si="56"/>
        <v>0.44995809489063099</v>
      </c>
      <c r="AH181" s="10">
        <f t="shared" si="57"/>
        <v>4.860701014146266E-2</v>
      </c>
      <c r="AI181" s="10">
        <f t="shared" si="58"/>
        <v>0.29572095588173769</v>
      </c>
      <c r="AJ181" s="10">
        <f t="shared" si="59"/>
        <v>1.5928599691808184E-3</v>
      </c>
      <c r="AK181" s="10">
        <f t="shared" si="60"/>
        <v>8.1245360143327519E-3</v>
      </c>
      <c r="AL181" s="10">
        <f t="shared" si="61"/>
        <v>2.8170337670766894E-2</v>
      </c>
      <c r="AM181" s="14">
        <f t="shared" si="62"/>
        <v>1.1233437271182679E-4</v>
      </c>
    </row>
    <row r="182" spans="11:39" x14ac:dyDescent="0.35">
      <c r="K182">
        <v>2.0000000000000018</v>
      </c>
      <c r="L182">
        <v>4.9999999999999929</v>
      </c>
      <c r="M182">
        <v>6.9999999999999947</v>
      </c>
      <c r="N182">
        <v>11.000000000000011</v>
      </c>
      <c r="O182">
        <v>11.000000000000032</v>
      </c>
      <c r="P182">
        <v>10.999999999999988</v>
      </c>
      <c r="Q182">
        <v>12.000000000000011</v>
      </c>
      <c r="R182">
        <v>11.999999999999966</v>
      </c>
      <c r="T182" s="13">
        <f t="shared" si="45"/>
        <v>30.85619557385748</v>
      </c>
      <c r="U182" s="14">
        <f t="shared" si="46"/>
        <v>2.6637685971679943</v>
      </c>
      <c r="W182" s="13">
        <f t="shared" si="47"/>
        <v>1.9477784095961297</v>
      </c>
      <c r="X182" s="10">
        <f t="shared" si="48"/>
        <v>5.1342777220660025</v>
      </c>
      <c r="Y182" s="10">
        <f t="shared" si="49"/>
        <v>7.1669081227337461</v>
      </c>
      <c r="Z182" s="10">
        <f t="shared" si="50"/>
        <v>10.044812846802776</v>
      </c>
      <c r="AA182" s="10">
        <f t="shared" si="51"/>
        <v>11.459962500400136</v>
      </c>
      <c r="AB182" s="10">
        <f t="shared" si="52"/>
        <v>11.65899075756192</v>
      </c>
      <c r="AC182" s="10">
        <f t="shared" si="53"/>
        <v>11.94248903008298</v>
      </c>
      <c r="AD182" s="14">
        <f t="shared" si="54"/>
        <v>11.616338787827695</v>
      </c>
      <c r="AF182" s="13">
        <f t="shared" si="55"/>
        <v>2.7270945043097851E-3</v>
      </c>
      <c r="AG182" s="10">
        <f t="shared" si="56"/>
        <v>1.8030506643236528E-2</v>
      </c>
      <c r="AH182" s="10">
        <f t="shared" si="57"/>
        <v>2.7858321434505035E-2</v>
      </c>
      <c r="AI182" s="10">
        <f t="shared" si="58"/>
        <v>0.91238249763303791</v>
      </c>
      <c r="AJ182" s="10">
        <f t="shared" si="59"/>
        <v>0.21156550177431607</v>
      </c>
      <c r="AK182" s="10">
        <f t="shared" si="60"/>
        <v>0.43426881855204968</v>
      </c>
      <c r="AL182" s="10">
        <f t="shared" si="61"/>
        <v>3.3075116607976288E-3</v>
      </c>
      <c r="AM182" s="14">
        <f t="shared" si="62"/>
        <v>0.14719592572549625</v>
      </c>
    </row>
    <row r="183" spans="11:39" x14ac:dyDescent="0.35">
      <c r="K183">
        <v>1.0000000000000009</v>
      </c>
      <c r="L183">
        <v>1.0000000000000009</v>
      </c>
      <c r="M183">
        <v>1.0000000000000009</v>
      </c>
      <c r="N183">
        <v>2.0000000000000018</v>
      </c>
      <c r="O183">
        <v>4.0000000000000036</v>
      </c>
      <c r="P183">
        <v>4.0000000000000036</v>
      </c>
      <c r="Q183">
        <v>4.0000000000000036</v>
      </c>
      <c r="R183">
        <v>4.0000000000000036</v>
      </c>
      <c r="T183" s="13">
        <f t="shared" si="45"/>
        <v>12.125487527569531</v>
      </c>
      <c r="U183" s="14">
        <f t="shared" si="46"/>
        <v>-2.4457579563579808</v>
      </c>
      <c r="W183" s="13">
        <f t="shared" si="47"/>
        <v>0.24426455188777429</v>
      </c>
      <c r="X183" s="10">
        <f t="shared" si="48"/>
        <v>0.88899754462993241</v>
      </c>
      <c r="Y183" s="10">
        <f t="shared" si="49"/>
        <v>1.4995777307080729</v>
      </c>
      <c r="Z183" s="10">
        <f t="shared" si="50"/>
        <v>2.5833293417266314</v>
      </c>
      <c r="AA183" s="10">
        <f t="shared" si="51"/>
        <v>3.3167857130165785</v>
      </c>
      <c r="AB183" s="10">
        <f t="shared" si="52"/>
        <v>3.6870078958440242</v>
      </c>
      <c r="AC183" s="10">
        <f t="shared" si="53"/>
        <v>4.1627164579653329</v>
      </c>
      <c r="AD183" s="14">
        <f t="shared" si="54"/>
        <v>4.1840168883488982</v>
      </c>
      <c r="AF183" s="13">
        <f t="shared" si="55"/>
        <v>0.57113606753338797</v>
      </c>
      <c r="AG183" s="10">
        <f t="shared" si="56"/>
        <v>1.2321545098184044E-2</v>
      </c>
      <c r="AH183" s="10">
        <f t="shared" si="57"/>
        <v>0.24957790901942689</v>
      </c>
      <c r="AI183" s="10">
        <f t="shared" si="58"/>
        <v>0.34027312091922307</v>
      </c>
      <c r="AJ183" s="10">
        <f t="shared" si="59"/>
        <v>0.46678176193826981</v>
      </c>
      <c r="AK183" s="10">
        <f t="shared" si="60"/>
        <v>9.7964057263987422E-2</v>
      </c>
      <c r="AL183" s="10">
        <f t="shared" si="61"/>
        <v>2.6476645692782776E-2</v>
      </c>
      <c r="AM183" s="14">
        <f t="shared" si="62"/>
        <v>3.3862215197609548E-2</v>
      </c>
    </row>
    <row r="184" spans="11:39" x14ac:dyDescent="0.35">
      <c r="K184">
        <v>-1.0000000000000009</v>
      </c>
      <c r="L184">
        <v>-4.9999999999999929</v>
      </c>
      <c r="M184">
        <v>-6.0000000000000053</v>
      </c>
      <c r="N184">
        <v>-8.0000000000000071</v>
      </c>
      <c r="O184">
        <v>-9.0000000000000302</v>
      </c>
      <c r="P184">
        <v>-6.999999999999984</v>
      </c>
      <c r="Q184">
        <v>-6.0000000000000053</v>
      </c>
      <c r="R184">
        <v>-4.9999999999999822</v>
      </c>
      <c r="T184" s="13">
        <f t="shared" si="45"/>
        <v>-12.143977432842124</v>
      </c>
      <c r="U184" s="14">
        <f t="shared" si="46"/>
        <v>-10.71938985127958</v>
      </c>
      <c r="W184" s="13">
        <f t="shared" si="47"/>
        <v>-2.2096729343142085</v>
      </c>
      <c r="X184" s="10">
        <f t="shared" si="48"/>
        <v>-5.1458594091404075</v>
      </c>
      <c r="Y184" s="10">
        <f t="shared" si="49"/>
        <v>-6.4669104783322719</v>
      </c>
      <c r="Z184" s="10">
        <f t="shared" si="50"/>
        <v>-7.7301802346488984</v>
      </c>
      <c r="AA184" s="10">
        <f t="shared" si="51"/>
        <v>-7.7960489651318809</v>
      </c>
      <c r="AB184" s="10">
        <f t="shared" si="52"/>
        <v>-7.0657864891356468</v>
      </c>
      <c r="AC184" s="10">
        <f t="shared" si="53"/>
        <v>-6.1685869410425695</v>
      </c>
      <c r="AD184" s="14">
        <f t="shared" si="54"/>
        <v>-5.6263427126824661</v>
      </c>
      <c r="AF184" s="13">
        <f t="shared" si="55"/>
        <v>1.4633086080123454</v>
      </c>
      <c r="AG184" s="10">
        <f t="shared" si="56"/>
        <v>2.127496723479087E-2</v>
      </c>
      <c r="AH184" s="10">
        <f t="shared" si="57"/>
        <v>0.21800539477646602</v>
      </c>
      <c r="AI184" s="10">
        <f t="shared" si="58"/>
        <v>7.2802705774127383E-2</v>
      </c>
      <c r="AJ184" s="10">
        <f t="shared" si="59"/>
        <v>1.4494980943600875</v>
      </c>
      <c r="AK184" s="10">
        <f t="shared" si="60"/>
        <v>4.3278621527966746E-3</v>
      </c>
      <c r="AL184" s="10">
        <f t="shared" si="61"/>
        <v>2.8421556690089025E-2</v>
      </c>
      <c r="AM184" s="14">
        <f t="shared" si="62"/>
        <v>0.39230519373045253</v>
      </c>
    </row>
    <row r="185" spans="11:39" x14ac:dyDescent="0.35">
      <c r="K185">
        <v>0</v>
      </c>
      <c r="L185">
        <v>-3.0000000000000027</v>
      </c>
      <c r="M185">
        <v>-4.9999999999999929</v>
      </c>
      <c r="N185">
        <v>-8.0000000000000071</v>
      </c>
      <c r="O185">
        <v>-6.0000000000000053</v>
      </c>
      <c r="P185">
        <v>-6.0000000000000053</v>
      </c>
      <c r="Q185">
        <v>-4.0000000000000036</v>
      </c>
      <c r="R185">
        <v>-4.0000000000000036</v>
      </c>
      <c r="T185" s="13">
        <f t="shared" si="45"/>
        <v>-9.2372319184662928</v>
      </c>
      <c r="U185" s="14">
        <f t="shared" si="46"/>
        <v>-8.71957508841151</v>
      </c>
      <c r="W185" s="13">
        <f t="shared" si="47"/>
        <v>-1.7652217417380722</v>
      </c>
      <c r="X185" s="10">
        <f t="shared" si="48"/>
        <v>-4.0970468253111196</v>
      </c>
      <c r="Y185" s="10">
        <f t="shared" si="49"/>
        <v>-5.1323883175933043</v>
      </c>
      <c r="Z185" s="10">
        <f t="shared" si="50"/>
        <v>-6.1009296178561483</v>
      </c>
      <c r="AA185" s="10">
        <f t="shared" si="51"/>
        <v>-6.1222938905352597</v>
      </c>
      <c r="AB185" s="10">
        <f t="shared" si="52"/>
        <v>-5.519506119094391</v>
      </c>
      <c r="AC185" s="10">
        <f t="shared" si="53"/>
        <v>-4.778024239782404</v>
      </c>
      <c r="AD185" s="14">
        <f t="shared" si="54"/>
        <v>-4.3413496445642439</v>
      </c>
      <c r="AF185" s="13">
        <f t="shared" si="55"/>
        <v>3.1160077975047935</v>
      </c>
      <c r="AG185" s="10">
        <f t="shared" si="56"/>
        <v>1.2035117369252004</v>
      </c>
      <c r="AH185" s="10">
        <f t="shared" si="57"/>
        <v>1.7526666635187479E-2</v>
      </c>
      <c r="AI185" s="10">
        <f t="shared" si="58"/>
        <v>3.6064683163360218</v>
      </c>
      <c r="AJ185" s="10">
        <f t="shared" si="59"/>
        <v>1.4955795662248788E-2</v>
      </c>
      <c r="AK185" s="10">
        <f t="shared" si="60"/>
        <v>0.23087436958773866</v>
      </c>
      <c r="AL185" s="10">
        <f t="shared" si="61"/>
        <v>0.60532171768898213</v>
      </c>
      <c r="AM185" s="14">
        <f t="shared" si="62"/>
        <v>0.11651957984413321</v>
      </c>
    </row>
    <row r="186" spans="11:39" x14ac:dyDescent="0.35">
      <c r="K186">
        <v>0</v>
      </c>
      <c r="L186">
        <v>0</v>
      </c>
      <c r="M186">
        <v>0</v>
      </c>
      <c r="N186">
        <v>3.0000000000000027</v>
      </c>
      <c r="O186">
        <v>4.0000000000000036</v>
      </c>
      <c r="P186">
        <v>6.0000000000000053</v>
      </c>
      <c r="Q186">
        <v>6.999999999999984</v>
      </c>
      <c r="R186">
        <v>8.0000000000000071</v>
      </c>
      <c r="T186" s="13">
        <f t="shared" si="45"/>
        <v>24.243079802946589</v>
      </c>
      <c r="U186" s="14">
        <f t="shared" si="46"/>
        <v>-11.33723302432298</v>
      </c>
      <c r="W186" s="13">
        <f t="shared" si="47"/>
        <v>-0.47368575345090935</v>
      </c>
      <c r="X186" s="10">
        <f t="shared" si="48"/>
        <v>-0.30602381232766396</v>
      </c>
      <c r="Y186" s="10">
        <f t="shared" si="49"/>
        <v>0.56735760225331955</v>
      </c>
      <c r="Z186" s="10">
        <f t="shared" si="50"/>
        <v>2.6470745195991769</v>
      </c>
      <c r="AA186" s="10">
        <f t="shared" si="51"/>
        <v>4.4408994112041302</v>
      </c>
      <c r="AB186" s="10">
        <f t="shared" si="52"/>
        <v>5.7201619642473638</v>
      </c>
      <c r="AC186" s="10">
        <f t="shared" si="53"/>
        <v>7.3437822916854021</v>
      </c>
      <c r="AD186" s="14">
        <f t="shared" si="54"/>
        <v>7.6622892593040977</v>
      </c>
      <c r="AF186" s="13">
        <f t="shared" si="55"/>
        <v>0.22437819302235568</v>
      </c>
      <c r="AG186" s="10">
        <f t="shared" si="56"/>
        <v>9.3650573711557286E-2</v>
      </c>
      <c r="AH186" s="10">
        <f t="shared" si="57"/>
        <v>0.32189464883463592</v>
      </c>
      <c r="AI186" s="10">
        <f t="shared" si="58"/>
        <v>0.12455639471615362</v>
      </c>
      <c r="AJ186" s="10">
        <f t="shared" si="59"/>
        <v>0.19439229080014558</v>
      </c>
      <c r="AK186" s="10">
        <f t="shared" si="60"/>
        <v>7.8309326253896694E-2</v>
      </c>
      <c r="AL186" s="10">
        <f t="shared" si="61"/>
        <v>0.11818626407647788</v>
      </c>
      <c r="AM186" s="14">
        <f t="shared" si="62"/>
        <v>0.11404854438137979</v>
      </c>
    </row>
    <row r="187" spans="11:39" x14ac:dyDescent="0.35">
      <c r="K187">
        <v>-1.0000000000000009</v>
      </c>
      <c r="L187">
        <v>-2.0000000000000018</v>
      </c>
      <c r="M187">
        <v>0</v>
      </c>
      <c r="N187">
        <v>2.0000000000000018</v>
      </c>
      <c r="O187">
        <v>4.0000000000000036</v>
      </c>
      <c r="P187">
        <v>2.9999999999999805</v>
      </c>
      <c r="Q187">
        <v>6.0000000000000053</v>
      </c>
      <c r="R187">
        <v>4.9999999999999822</v>
      </c>
      <c r="T187" s="13">
        <f t="shared" si="45"/>
        <v>18.790547270435539</v>
      </c>
      <c r="U187" s="14">
        <f t="shared" si="46"/>
        <v>-10.487184665517576</v>
      </c>
      <c r="W187" s="13">
        <f t="shared" si="47"/>
        <v>-0.62079253298607395</v>
      </c>
      <c r="X187" s="10">
        <f t="shared" si="48"/>
        <v>-0.78649003318527022</v>
      </c>
      <c r="Y187" s="10">
        <f t="shared" si="49"/>
        <v>-0.20112793199663725</v>
      </c>
      <c r="Z187" s="10">
        <f t="shared" si="50"/>
        <v>1.3878793963404155</v>
      </c>
      <c r="AA187" s="10">
        <f t="shared" si="51"/>
        <v>2.8645691121588461</v>
      </c>
      <c r="AB187" s="10">
        <f t="shared" si="52"/>
        <v>3.9982333572991902</v>
      </c>
      <c r="AC187" s="10">
        <f t="shared" si="53"/>
        <v>5.4339903347140854</v>
      </c>
      <c r="AD187" s="14">
        <f t="shared" si="54"/>
        <v>5.75360730271038</v>
      </c>
      <c r="AF187" s="13">
        <f t="shared" si="55"/>
        <v>0.14379830303911847</v>
      </c>
      <c r="AG187" s="10">
        <f t="shared" si="56"/>
        <v>1.4726064395586909</v>
      </c>
      <c r="AH187" s="10">
        <f t="shared" si="57"/>
        <v>4.0452445029243937E-2</v>
      </c>
      <c r="AI187" s="10">
        <f t="shared" si="58"/>
        <v>0.37469163342457634</v>
      </c>
      <c r="AJ187" s="10">
        <f t="shared" si="59"/>
        <v>1.2892033010637589</v>
      </c>
      <c r="AK187" s="10">
        <f t="shared" si="60"/>
        <v>0.9964698356248517</v>
      </c>
      <c r="AL187" s="10">
        <f t="shared" si="61"/>
        <v>0.32036694119707909</v>
      </c>
      <c r="AM187" s="14">
        <f t="shared" si="62"/>
        <v>0.56792396669844114</v>
      </c>
    </row>
    <row r="188" spans="11:39" x14ac:dyDescent="0.35">
      <c r="K188">
        <v>1.0000000000000009</v>
      </c>
      <c r="L188">
        <v>0</v>
      </c>
      <c r="M188">
        <v>-2.0000000000000018</v>
      </c>
      <c r="N188">
        <v>-2.0000000000000018</v>
      </c>
      <c r="O188">
        <v>-2.9999999999999805</v>
      </c>
      <c r="P188">
        <v>-2.0000000000000018</v>
      </c>
      <c r="Q188">
        <v>-0.99999999999997868</v>
      </c>
      <c r="R188">
        <v>-2.0000000000000018</v>
      </c>
      <c r="T188" s="13">
        <f t="shared" si="45"/>
        <v>-4.8764492136039941</v>
      </c>
      <c r="U188" s="14">
        <f t="shared" si="46"/>
        <v>-0.98299037810416445</v>
      </c>
      <c r="W188" s="13">
        <f t="shared" si="47"/>
        <v>-0.39168555680982264</v>
      </c>
      <c r="X188" s="10">
        <f t="shared" si="48"/>
        <v>-0.99302470542450172</v>
      </c>
      <c r="Y188" s="10">
        <f t="shared" si="49"/>
        <v>-1.3445387421127708</v>
      </c>
      <c r="Z188" s="10">
        <f t="shared" si="50"/>
        <v>-1.8069476873133044</v>
      </c>
      <c r="AA188" s="10">
        <f t="shared" si="51"/>
        <v>-2.0020563461750194</v>
      </c>
      <c r="AB188" s="10">
        <f t="shared" si="52"/>
        <v>-1.9865204034437614</v>
      </c>
      <c r="AC188" s="10">
        <f t="shared" si="53"/>
        <v>-1.972700727863834</v>
      </c>
      <c r="AD188" s="14">
        <f t="shared" si="54"/>
        <v>-1.8971045924806096</v>
      </c>
      <c r="AF188" s="13">
        <f t="shared" si="55"/>
        <v>1.9367886890330683</v>
      </c>
      <c r="AG188" s="10">
        <f t="shared" si="56"/>
        <v>0.98609806558341839</v>
      </c>
      <c r="AH188" s="10">
        <f t="shared" si="57"/>
        <v>0.42962946059111112</v>
      </c>
      <c r="AI188" s="10">
        <f t="shared" si="58"/>
        <v>3.7269195433682394E-2</v>
      </c>
      <c r="AJ188" s="10">
        <f t="shared" si="59"/>
        <v>0.99589153620951376</v>
      </c>
      <c r="AK188" s="10">
        <f t="shared" si="60"/>
        <v>1.8169952331900874E-4</v>
      </c>
      <c r="AL188" s="10">
        <f t="shared" si="61"/>
        <v>0.94614670598687389</v>
      </c>
      <c r="AM188" s="14">
        <f t="shared" si="62"/>
        <v>1.0587464888581791E-2</v>
      </c>
    </row>
    <row r="189" spans="11:39" x14ac:dyDescent="0.35">
      <c r="K189">
        <v>0</v>
      </c>
      <c r="L189">
        <v>-1.0000000000000009</v>
      </c>
      <c r="M189">
        <v>-2.0000000000000018</v>
      </c>
      <c r="N189">
        <v>-3.0000000000000027</v>
      </c>
      <c r="O189">
        <v>-4.0000000000000036</v>
      </c>
      <c r="P189">
        <v>-2.9999999999999805</v>
      </c>
      <c r="Q189">
        <v>-3.0000000000000249</v>
      </c>
      <c r="R189">
        <v>-2.9999999999999805</v>
      </c>
      <c r="T189" s="13">
        <f t="shared" si="45"/>
        <v>-8.3715613469025278</v>
      </c>
      <c r="U189" s="14">
        <f t="shared" si="46"/>
        <v>-0.92709946063414961</v>
      </c>
      <c r="W189" s="13">
        <f t="shared" si="47"/>
        <v>-0.55894916097842196</v>
      </c>
      <c r="X189" s="10">
        <f t="shared" si="48"/>
        <v>-1.4590254577080131</v>
      </c>
      <c r="Y189" s="10">
        <f t="shared" si="49"/>
        <v>-2.0215090605334805</v>
      </c>
      <c r="Z189" s="10">
        <f t="shared" si="50"/>
        <v>-2.8050709727567669</v>
      </c>
      <c r="AA189" s="10">
        <f t="shared" si="51"/>
        <v>-3.1786346649025039</v>
      </c>
      <c r="AB189" s="10">
        <f t="shared" si="52"/>
        <v>-3.2155433302543877</v>
      </c>
      <c r="AC189" s="10">
        <f t="shared" si="53"/>
        <v>-3.2711386608827913</v>
      </c>
      <c r="AD189" s="14">
        <f t="shared" si="54"/>
        <v>-3.1739038598263893</v>
      </c>
      <c r="AF189" s="13">
        <f t="shared" si="55"/>
        <v>0.31242416455848188</v>
      </c>
      <c r="AG189" s="10">
        <f t="shared" si="56"/>
        <v>0.21070437082405008</v>
      </c>
      <c r="AH189" s="10">
        <f t="shared" si="57"/>
        <v>4.6263968503284993E-4</v>
      </c>
      <c r="AI189" s="10">
        <f t="shared" si="58"/>
        <v>3.7997325661994166E-2</v>
      </c>
      <c r="AJ189" s="10">
        <f t="shared" si="59"/>
        <v>0.67464101369982787</v>
      </c>
      <c r="AK189" s="10">
        <f t="shared" si="60"/>
        <v>4.6458927217160446E-2</v>
      </c>
      <c r="AL189" s="10">
        <f t="shared" si="61"/>
        <v>7.3516173425299799E-2</v>
      </c>
      <c r="AM189" s="14">
        <f t="shared" si="62"/>
        <v>3.0242552462523269E-2</v>
      </c>
    </row>
    <row r="190" spans="11:39" x14ac:dyDescent="0.35">
      <c r="K190">
        <v>0</v>
      </c>
      <c r="L190">
        <v>-3.9999999999999982</v>
      </c>
      <c r="M190">
        <v>-4.9999999999999929</v>
      </c>
      <c r="N190">
        <v>-8.9999999999999858</v>
      </c>
      <c r="O190">
        <v>-11.000000000000011</v>
      </c>
      <c r="P190">
        <v>-11.000000000000032</v>
      </c>
      <c r="Q190">
        <v>-7.9999999999999627</v>
      </c>
      <c r="R190">
        <v>-8.0000000000000071</v>
      </c>
      <c r="T190" s="13">
        <f t="shared" si="45"/>
        <v>-23.541425606510998</v>
      </c>
      <c r="U190" s="14">
        <f t="shared" si="46"/>
        <v>-3.9050807716049629</v>
      </c>
      <c r="W190" s="13">
        <f t="shared" si="47"/>
        <v>-1.7654916412147363</v>
      </c>
      <c r="X190" s="10">
        <f t="shared" si="48"/>
        <v>-4.5223339962777551</v>
      </c>
      <c r="Y190" s="10">
        <f t="shared" si="49"/>
        <v>-6.1740147849657747</v>
      </c>
      <c r="Z190" s="10">
        <f t="shared" si="50"/>
        <v>-8.394978181526243</v>
      </c>
      <c r="AA190" s="10">
        <f t="shared" si="51"/>
        <v>-9.3795537688786759</v>
      </c>
      <c r="AB190" s="10">
        <f t="shared" si="52"/>
        <v>-9.3748169062290643</v>
      </c>
      <c r="AC190" s="10">
        <f t="shared" si="53"/>
        <v>-9.3957605722089621</v>
      </c>
      <c r="AD190" s="14">
        <f t="shared" si="54"/>
        <v>-9.0667795289728765</v>
      </c>
      <c r="AF190" s="13">
        <f t="shared" si="55"/>
        <v>3.1169607351991031</v>
      </c>
      <c r="AG190" s="10">
        <f t="shared" si="56"/>
        <v>0.27283280366749174</v>
      </c>
      <c r="AH190" s="10">
        <f t="shared" si="57"/>
        <v>1.378310715318251</v>
      </c>
      <c r="AI190" s="10">
        <f t="shared" si="58"/>
        <v>0.36605140082927462</v>
      </c>
      <c r="AJ190" s="10">
        <f t="shared" si="59"/>
        <v>2.6258459879553384</v>
      </c>
      <c r="AK190" s="10">
        <f t="shared" si="60"/>
        <v>2.641220088278974</v>
      </c>
      <c r="AL190" s="10">
        <f t="shared" si="61"/>
        <v>1.9481475749331933</v>
      </c>
      <c r="AM190" s="14">
        <f t="shared" si="62"/>
        <v>1.1380185634355771</v>
      </c>
    </row>
    <row r="191" spans="11:39" x14ac:dyDescent="0.35">
      <c r="K191">
        <v>-1.0000000000000009</v>
      </c>
      <c r="L191">
        <v>1.0000000000000009</v>
      </c>
      <c r="M191">
        <v>0</v>
      </c>
      <c r="N191">
        <v>-1.0000000000000009</v>
      </c>
      <c r="O191">
        <v>-3.0000000000000027</v>
      </c>
      <c r="P191">
        <v>-4.9999999999999822</v>
      </c>
      <c r="Q191">
        <v>-6.0000000000000053</v>
      </c>
      <c r="R191">
        <v>-4.9999999999999822</v>
      </c>
      <c r="T191" s="13">
        <f t="shared" si="45"/>
        <v>-18.644060275367178</v>
      </c>
      <c r="U191" s="14">
        <f t="shared" si="46"/>
        <v>9.7285455816604447</v>
      </c>
      <c r="W191" s="13">
        <f t="shared" si="47"/>
        <v>0.51494967778201195</v>
      </c>
      <c r="X191" s="10">
        <f t="shared" si="48"/>
        <v>0.56162474020038777</v>
      </c>
      <c r="Y191" s="10">
        <f t="shared" si="49"/>
        <v>-5.5644514293434977E-2</v>
      </c>
      <c r="Z191" s="10">
        <f t="shared" si="50"/>
        <v>-1.6414066191386834</v>
      </c>
      <c r="AA191" s="10">
        <f t="shared" si="51"/>
        <v>-3.0722127408413566</v>
      </c>
      <c r="AB191" s="10">
        <f t="shared" si="52"/>
        <v>-4.1404450082188324</v>
      </c>
      <c r="AC191" s="10">
        <f t="shared" si="53"/>
        <v>-5.4944040637597062</v>
      </c>
      <c r="AD191" s="14">
        <f t="shared" si="54"/>
        <v>-5.7825613747153461</v>
      </c>
      <c r="AF191" s="13">
        <f t="shared" si="55"/>
        <v>2.2950725262118246</v>
      </c>
      <c r="AG191" s="10">
        <f t="shared" si="56"/>
        <v>0.19217286840437831</v>
      </c>
      <c r="AH191" s="10">
        <f t="shared" si="57"/>
        <v>3.0963119709522895E-3</v>
      </c>
      <c r="AI191" s="10">
        <f t="shared" si="58"/>
        <v>0.41140245107491485</v>
      </c>
      <c r="AJ191" s="10">
        <f t="shared" si="59"/>
        <v>5.2146799398205537E-3</v>
      </c>
      <c r="AK191" s="10">
        <f t="shared" si="60"/>
        <v>0.73883478389589252</v>
      </c>
      <c r="AL191" s="10">
        <f t="shared" si="61"/>
        <v>0.25562725074270459</v>
      </c>
      <c r="AM191" s="14">
        <f t="shared" si="62"/>
        <v>0.61240230519640015</v>
      </c>
    </row>
    <row r="192" spans="11:39" x14ac:dyDescent="0.35">
      <c r="K192">
        <v>0</v>
      </c>
      <c r="L192">
        <v>1.0000000000000009</v>
      </c>
      <c r="M192">
        <v>-1.0000000000000009</v>
      </c>
      <c r="N192">
        <v>1.0000000000000009</v>
      </c>
      <c r="O192">
        <v>0</v>
      </c>
      <c r="P192">
        <v>0</v>
      </c>
      <c r="Q192">
        <v>0</v>
      </c>
      <c r="R192">
        <v>-1.0000000000000231</v>
      </c>
      <c r="T192" s="13">
        <f t="shared" si="45"/>
        <v>-1.6758602545330943</v>
      </c>
      <c r="U192" s="14">
        <f t="shared" si="46"/>
        <v>1.7918964160015705</v>
      </c>
      <c r="W192" s="13">
        <f t="shared" si="47"/>
        <v>0.18318393469361621</v>
      </c>
      <c r="X192" s="10">
        <f t="shared" si="48"/>
        <v>0.34694781294343829</v>
      </c>
      <c r="Y192" s="10">
        <f t="shared" si="49"/>
        <v>0.34089423001244112</v>
      </c>
      <c r="Z192" s="10">
        <f t="shared" si="50"/>
        <v>0.21074591436729823</v>
      </c>
      <c r="AA192" s="10">
        <f t="shared" si="51"/>
        <v>3.5548701860412257E-2</v>
      </c>
      <c r="AB192" s="10">
        <f t="shared" si="52"/>
        <v>-0.13717751153825614</v>
      </c>
      <c r="AC192" s="10">
        <f t="shared" si="53"/>
        <v>-0.35457678945785653</v>
      </c>
      <c r="AD192" s="14">
        <f t="shared" si="54"/>
        <v>-0.41974069510847178</v>
      </c>
      <c r="AF192" s="13">
        <f t="shared" si="55"/>
        <v>3.3556353929835046E-2</v>
      </c>
      <c r="AG192" s="10">
        <f t="shared" si="56"/>
        <v>0.42647715901935968</v>
      </c>
      <c r="AH192" s="10">
        <f t="shared" si="57"/>
        <v>1.7979973360806598</v>
      </c>
      <c r="AI192" s="10">
        <f t="shared" si="58"/>
        <v>0.6229220116879135</v>
      </c>
      <c r="AJ192" s="10">
        <f t="shared" si="59"/>
        <v>1.263710203960478E-3</v>
      </c>
      <c r="AK192" s="10">
        <f t="shared" si="60"/>
        <v>1.8817669671828394E-2</v>
      </c>
      <c r="AL192" s="10">
        <f t="shared" si="61"/>
        <v>0.12572469962224112</v>
      </c>
      <c r="AM192" s="14">
        <f t="shared" si="62"/>
        <v>0.33670086091322632</v>
      </c>
    </row>
    <row r="193" spans="11:39" x14ac:dyDescent="0.35">
      <c r="K193">
        <v>0</v>
      </c>
      <c r="L193">
        <v>0</v>
      </c>
      <c r="M193">
        <v>1.9999999999999907</v>
      </c>
      <c r="N193">
        <v>3.0000000000000027</v>
      </c>
      <c r="O193">
        <v>4.9999999999999822</v>
      </c>
      <c r="P193">
        <v>6.0000000000000053</v>
      </c>
      <c r="Q193">
        <v>6.999999999999984</v>
      </c>
      <c r="R193">
        <v>6.0000000000000053</v>
      </c>
      <c r="T193" s="13">
        <f t="shared" si="45"/>
        <v>20.488233551473396</v>
      </c>
      <c r="U193" s="14">
        <f t="shared" si="46"/>
        <v>-6.7485396278991798</v>
      </c>
      <c r="W193" s="13">
        <f t="shared" si="47"/>
        <v>2.2377461476192684E-2</v>
      </c>
      <c r="X193" s="10">
        <f t="shared" si="48"/>
        <v>0.65677255216752117</v>
      </c>
      <c r="Y193" s="10">
        <f t="shared" si="49"/>
        <v>1.5475103625155171</v>
      </c>
      <c r="Z193" s="10">
        <f t="shared" si="50"/>
        <v>3.3433745395851355</v>
      </c>
      <c r="AA193" s="10">
        <f t="shared" si="51"/>
        <v>4.7155212492805356</v>
      </c>
      <c r="AB193" s="10">
        <f t="shared" si="52"/>
        <v>5.5598017209174939</v>
      </c>
      <c r="AC193" s="10">
        <f t="shared" si="53"/>
        <v>6.6364693428928172</v>
      </c>
      <c r="AD193" s="14">
        <f t="shared" si="54"/>
        <v>6.7844143160820982</v>
      </c>
      <c r="AF193" s="13">
        <f t="shared" si="55"/>
        <v>5.007507821184876E-4</v>
      </c>
      <c r="AG193" s="10">
        <f t="shared" si="56"/>
        <v>0.43135018528063934</v>
      </c>
      <c r="AH193" s="10">
        <f t="shared" si="57"/>
        <v>0.20474687203083031</v>
      </c>
      <c r="AI193" s="10">
        <f t="shared" si="58"/>
        <v>0.11790607443530197</v>
      </c>
      <c r="AJ193" s="10">
        <f t="shared" si="59"/>
        <v>8.0928159610897055E-2</v>
      </c>
      <c r="AK193" s="10">
        <f t="shared" si="60"/>
        <v>0.19377452490720459</v>
      </c>
      <c r="AL193" s="10">
        <f t="shared" si="61"/>
        <v>0.13215453865676849</v>
      </c>
      <c r="AM193" s="14">
        <f t="shared" si="62"/>
        <v>0.61530581927453754</v>
      </c>
    </row>
    <row r="194" spans="11:39" x14ac:dyDescent="0.35">
      <c r="K194">
        <v>1.0000000000000009</v>
      </c>
      <c r="L194">
        <v>-1.0000000000000009</v>
      </c>
      <c r="M194">
        <v>-2.9999999999999916</v>
      </c>
      <c r="N194">
        <v>-6.0000000000000053</v>
      </c>
      <c r="O194">
        <v>-8.9999999999999858</v>
      </c>
      <c r="P194">
        <v>-8.0000000000000071</v>
      </c>
      <c r="Q194">
        <v>-10.000000000000009</v>
      </c>
      <c r="R194">
        <v>-8.9999999999999858</v>
      </c>
      <c r="T194" s="13">
        <f t="shared" si="45"/>
        <v>-29.184211730741435</v>
      </c>
      <c r="U194" s="14">
        <f t="shared" si="46"/>
        <v>7.3267599322690202</v>
      </c>
      <c r="W194" s="13">
        <f t="shared" si="47"/>
        <v>-0.37300509350381961</v>
      </c>
      <c r="X194" s="10">
        <f t="shared" si="48"/>
        <v>-1.6742864997154134</v>
      </c>
      <c r="Y194" s="10">
        <f t="shared" si="49"/>
        <v>-3.066262948290166</v>
      </c>
      <c r="Z194" s="10">
        <f t="shared" si="50"/>
        <v>-5.6552369588515043</v>
      </c>
      <c r="AA194" s="10">
        <f t="shared" si="51"/>
        <v>-7.4936872006780977</v>
      </c>
      <c r="AB194" s="10">
        <f t="shared" si="52"/>
        <v>-8.5051702158845561</v>
      </c>
      <c r="AC194" s="10">
        <f t="shared" si="53"/>
        <v>-9.8003536683630585</v>
      </c>
      <c r="AD194" s="14">
        <f t="shared" si="54"/>
        <v>-9.9132551963773405</v>
      </c>
      <c r="AF194" s="13">
        <f t="shared" si="55"/>
        <v>1.885142986787435</v>
      </c>
      <c r="AG194" s="10">
        <f t="shared" si="56"/>
        <v>0.45466228369846307</v>
      </c>
      <c r="AH194" s="10">
        <f t="shared" si="57"/>
        <v>4.39077831610633E-3</v>
      </c>
      <c r="AI194" s="10">
        <f t="shared" si="58"/>
        <v>0.11886155454196298</v>
      </c>
      <c r="AJ194" s="10">
        <f t="shared" si="59"/>
        <v>2.2689782494009427</v>
      </c>
      <c r="AK194" s="10">
        <f t="shared" si="60"/>
        <v>0.25519694701684187</v>
      </c>
      <c r="AL194" s="10">
        <f t="shared" si="61"/>
        <v>3.9858657736091159E-2</v>
      </c>
      <c r="AM194" s="14">
        <f t="shared" si="62"/>
        <v>0.83403505371024078</v>
      </c>
    </row>
    <row r="195" spans="11:39" x14ac:dyDescent="0.35">
      <c r="K195">
        <v>0</v>
      </c>
      <c r="L195">
        <v>-7.0000000000000009</v>
      </c>
      <c r="M195">
        <v>-2.0000000000000018</v>
      </c>
      <c r="N195">
        <v>-6.0000000000000053</v>
      </c>
      <c r="O195">
        <v>-6.999999999999984</v>
      </c>
      <c r="P195">
        <v>-6.0000000000000053</v>
      </c>
      <c r="Q195">
        <v>-4.9999999999999822</v>
      </c>
      <c r="R195">
        <v>-4.0000000000000036</v>
      </c>
      <c r="T195" s="13">
        <f t="shared" si="45"/>
        <v>-10.232360666435184</v>
      </c>
      <c r="U195" s="14">
        <f t="shared" si="46"/>
        <v>-7.6668232043638413</v>
      </c>
      <c r="W195" s="13">
        <f t="shared" si="47"/>
        <v>-1.6581298836754832</v>
      </c>
      <c r="X195" s="10">
        <f t="shared" si="48"/>
        <v>-3.8946735120776297</v>
      </c>
      <c r="Y195" s="10">
        <f t="shared" si="49"/>
        <v>-4.9342173639013627</v>
      </c>
      <c r="Z195" s="10">
        <f t="shared" si="50"/>
        <v>-5.9801933059436667</v>
      </c>
      <c r="AA195" s="10">
        <f t="shared" si="51"/>
        <v>-6.1050172328897983</v>
      </c>
      <c r="AB195" s="10">
        <f t="shared" si="52"/>
        <v>-5.6038515238019295</v>
      </c>
      <c r="AC195" s="10">
        <f t="shared" si="53"/>
        <v>-4.990285178114215</v>
      </c>
      <c r="AD195" s="14">
        <f t="shared" si="54"/>
        <v>-4.591822311747995</v>
      </c>
      <c r="AF195" s="13">
        <f t="shared" si="55"/>
        <v>2.7493947111376715</v>
      </c>
      <c r="AG195" s="10">
        <f t="shared" si="56"/>
        <v>9.6430525965922893</v>
      </c>
      <c r="AH195" s="10">
        <f t="shared" si="57"/>
        <v>8.6096315386202509</v>
      </c>
      <c r="AI195" s="10">
        <f t="shared" si="58"/>
        <v>3.923051294413994E-4</v>
      </c>
      <c r="AJ195" s="10">
        <f t="shared" si="59"/>
        <v>0.80099415342420499</v>
      </c>
      <c r="AK195" s="10">
        <f t="shared" si="60"/>
        <v>0.15693361519405744</v>
      </c>
      <c r="AL195" s="10">
        <f t="shared" si="61"/>
        <v>9.4377764272181804E-5</v>
      </c>
      <c r="AM195" s="14">
        <f t="shared" si="62"/>
        <v>0.35025364868273684</v>
      </c>
    </row>
    <row r="196" spans="11:39" x14ac:dyDescent="0.35">
      <c r="K196">
        <v>1.0000000000000009</v>
      </c>
      <c r="L196">
        <v>7.0000000000000009</v>
      </c>
      <c r="M196">
        <v>3.0000000000000027</v>
      </c>
      <c r="N196">
        <v>3.0000000000000027</v>
      </c>
      <c r="O196">
        <v>5.9999999999999831</v>
      </c>
      <c r="P196">
        <v>4.0000000000000036</v>
      </c>
      <c r="Q196">
        <v>2.9999999999999805</v>
      </c>
      <c r="R196">
        <v>2.9999999999999805</v>
      </c>
      <c r="T196" s="13">
        <f t="shared" si="45"/>
        <v>4.3719464329497235</v>
      </c>
      <c r="U196" s="14">
        <f t="shared" si="46"/>
        <v>9.6871741553912081</v>
      </c>
      <c r="W196" s="13">
        <f t="shared" si="47"/>
        <v>1.6651604875566042</v>
      </c>
      <c r="X196" s="10">
        <f t="shared" si="48"/>
        <v>3.7358988035150746</v>
      </c>
      <c r="Y196" s="10">
        <f t="shared" si="49"/>
        <v>4.5255076001216601</v>
      </c>
      <c r="Z196" s="10">
        <f t="shared" si="50"/>
        <v>5.059013813374059</v>
      </c>
      <c r="AA196" s="10">
        <f t="shared" si="51"/>
        <v>4.7867808422096534</v>
      </c>
      <c r="AB196" s="10">
        <f t="shared" si="52"/>
        <v>4.03659290999048</v>
      </c>
      <c r="AC196" s="10">
        <f t="shared" si="53"/>
        <v>3.1056696077740185</v>
      </c>
      <c r="AD196" s="14">
        <f t="shared" si="54"/>
        <v>2.6610366895383009</v>
      </c>
      <c r="AF196" s="13">
        <f t="shared" si="55"/>
        <v>0.4424384742065382</v>
      </c>
      <c r="AG196" s="10">
        <f t="shared" si="56"/>
        <v>10.654356620894328</v>
      </c>
      <c r="AH196" s="10">
        <f t="shared" si="57"/>
        <v>2.3271734380289386</v>
      </c>
      <c r="AI196" s="10">
        <f t="shared" si="58"/>
        <v>4.2395378836651734</v>
      </c>
      <c r="AJ196" s="10">
        <f t="shared" si="59"/>
        <v>1.4719007248294771</v>
      </c>
      <c r="AK196" s="10">
        <f t="shared" si="60"/>
        <v>1.3390410615711137E-3</v>
      </c>
      <c r="AL196" s="10">
        <f t="shared" si="61"/>
        <v>1.1166066007119032E-2</v>
      </c>
      <c r="AM196" s="14">
        <f t="shared" si="62"/>
        <v>0.11489612583914099</v>
      </c>
    </row>
    <row r="197" spans="11:39" x14ac:dyDescent="0.35">
      <c r="K197">
        <v>0</v>
      </c>
      <c r="L197">
        <v>-2.0000000000000018</v>
      </c>
      <c r="M197">
        <v>-3.0000000000000027</v>
      </c>
      <c r="N197">
        <v>-1.0000000000000009</v>
      </c>
      <c r="O197">
        <v>0</v>
      </c>
      <c r="P197">
        <v>0.99999999999997868</v>
      </c>
      <c r="Q197">
        <v>0</v>
      </c>
      <c r="R197">
        <v>0</v>
      </c>
      <c r="T197" s="13">
        <f t="shared" si="45"/>
        <v>4.1704063721607048</v>
      </c>
      <c r="U197" s="14">
        <f t="shared" si="46"/>
        <v>-6.5700182001261647</v>
      </c>
      <c r="W197" s="13">
        <f t="shared" si="47"/>
        <v>-0.77083407323195352</v>
      </c>
      <c r="X197" s="10">
        <f t="shared" si="48"/>
        <v>-1.5455052550018991</v>
      </c>
      <c r="Y197" s="10">
        <f t="shared" si="49"/>
        <v>-1.6441737343583207</v>
      </c>
      <c r="Z197" s="10">
        <f t="shared" si="50"/>
        <v>-1.3488077327048595</v>
      </c>
      <c r="AA197" s="10">
        <f t="shared" si="51"/>
        <v>-0.80563889337330363</v>
      </c>
      <c r="AB197" s="10">
        <f t="shared" si="52"/>
        <v>-0.19931841881138324</v>
      </c>
      <c r="AC197" s="10">
        <f t="shared" si="53"/>
        <v>0.56186456614077773</v>
      </c>
      <c r="AD197" s="14">
        <f t="shared" si="54"/>
        <v>0.81436244150365378</v>
      </c>
      <c r="AF197" s="13">
        <f t="shared" si="55"/>
        <v>0.59418516845536473</v>
      </c>
      <c r="AG197" s="10">
        <f t="shared" si="56"/>
        <v>0.20656547323089042</v>
      </c>
      <c r="AH197" s="10">
        <f t="shared" si="57"/>
        <v>1.8382648626038687</v>
      </c>
      <c r="AI197" s="10">
        <f t="shared" si="58"/>
        <v>0.12166683439470412</v>
      </c>
      <c r="AJ197" s="10">
        <f t="shared" si="59"/>
        <v>0.64905402651576127</v>
      </c>
      <c r="AK197" s="10">
        <f t="shared" si="60"/>
        <v>1.4383646697001853</v>
      </c>
      <c r="AL197" s="10">
        <f t="shared" si="61"/>
        <v>0.31569179068456438</v>
      </c>
      <c r="AM197" s="14">
        <f t="shared" si="62"/>
        <v>0.66318618613179192</v>
      </c>
    </row>
    <row r="198" spans="11:39" x14ac:dyDescent="0.35">
      <c r="K198">
        <v>-1.0000000000000009</v>
      </c>
      <c r="L198">
        <v>0</v>
      </c>
      <c r="M198">
        <v>-1.0000000000000009</v>
      </c>
      <c r="N198">
        <v>-1.0000000000000009</v>
      </c>
      <c r="O198">
        <v>-1.0000000000000009</v>
      </c>
      <c r="P198">
        <v>1.0000000000000231</v>
      </c>
      <c r="Q198">
        <v>2.0000000000000018</v>
      </c>
      <c r="R198">
        <v>2.0000000000000018</v>
      </c>
      <c r="T198" s="13">
        <f t="shared" si="45"/>
        <v>6.8973279898479465</v>
      </c>
      <c r="U198" s="14">
        <f t="shared" si="46"/>
        <v>-6.6560529449889696</v>
      </c>
      <c r="W198" s="13">
        <f t="shared" si="47"/>
        <v>-0.64666437028171808</v>
      </c>
      <c r="X198" s="10">
        <f t="shared" si="48"/>
        <v>-1.1956373680973558</v>
      </c>
      <c r="Y198" s="10">
        <f t="shared" si="49"/>
        <v>-1.1319912991308554</v>
      </c>
      <c r="Z198" s="10">
        <f t="shared" si="50"/>
        <v>-0.58663157987571468</v>
      </c>
      <c r="AA198" s="10">
        <f t="shared" si="51"/>
        <v>9.7924137888041329E-2</v>
      </c>
      <c r="AB198" s="10">
        <f t="shared" si="52"/>
        <v>0.7487098333473805</v>
      </c>
      <c r="AC198" s="10">
        <f t="shared" si="53"/>
        <v>1.5684767389358414</v>
      </c>
      <c r="AD198" s="14">
        <f t="shared" si="54"/>
        <v>1.8059076683606523</v>
      </c>
      <c r="AF198" s="13">
        <f t="shared" si="55"/>
        <v>0.12484606722841546</v>
      </c>
      <c r="AG198" s="10">
        <f t="shared" si="56"/>
        <v>1.4295487159907718</v>
      </c>
      <c r="AH198" s="10">
        <f t="shared" si="57"/>
        <v>1.7421703046250712E-2</v>
      </c>
      <c r="AI198" s="10">
        <f t="shared" si="58"/>
        <v>0.17087345075604837</v>
      </c>
      <c r="AJ198" s="10">
        <f t="shared" si="59"/>
        <v>1.2054374125572007</v>
      </c>
      <c r="AK198" s="10">
        <f t="shared" si="60"/>
        <v>6.3146747856312885E-2</v>
      </c>
      <c r="AL198" s="10">
        <f t="shared" si="61"/>
        <v>0.18621232483944752</v>
      </c>
      <c r="AM198" s="14">
        <f t="shared" si="62"/>
        <v>3.7671833201199219E-2</v>
      </c>
    </row>
    <row r="199" spans="11:39" x14ac:dyDescent="0.35">
      <c r="K199">
        <v>0</v>
      </c>
      <c r="L199">
        <v>-1.0000000000000009</v>
      </c>
      <c r="M199">
        <v>-1.0000000000000009</v>
      </c>
      <c r="N199">
        <v>-3.0000000000000027</v>
      </c>
      <c r="O199">
        <v>-3.9999999999999813</v>
      </c>
      <c r="P199">
        <v>-4.0000000000000036</v>
      </c>
      <c r="Q199">
        <v>-0.99999999999997868</v>
      </c>
      <c r="R199">
        <v>0</v>
      </c>
      <c r="T199" s="13">
        <f t="shared" si="45"/>
        <v>-3.0633195270643285</v>
      </c>
      <c r="U199" s="14">
        <f t="shared" si="46"/>
        <v>-4.2923093450490315</v>
      </c>
      <c r="W199" s="13">
        <f t="shared" si="47"/>
        <v>-0.79439974942956448</v>
      </c>
      <c r="X199" s="10">
        <f t="shared" si="48"/>
        <v>-1.8113143440365373</v>
      </c>
      <c r="Y199" s="10">
        <f t="shared" si="49"/>
        <v>-2.2301295715430278</v>
      </c>
      <c r="Z199" s="10">
        <f t="shared" si="50"/>
        <v>-2.5702424517936766</v>
      </c>
      <c r="AA199" s="10">
        <f t="shared" si="51"/>
        <v>-2.5062029775681092</v>
      </c>
      <c r="AB199" s="10">
        <f t="shared" si="52"/>
        <v>-2.1891929807999047</v>
      </c>
      <c r="AC199" s="10">
        <f t="shared" si="53"/>
        <v>-1.7971957893100154</v>
      </c>
      <c r="AD199" s="14">
        <f t="shared" si="54"/>
        <v>-1.5924397112300526</v>
      </c>
      <c r="AF199" s="13">
        <f t="shared" si="55"/>
        <v>0.63107096189375489</v>
      </c>
      <c r="AG199" s="10">
        <f t="shared" si="56"/>
        <v>0.65823096483943544</v>
      </c>
      <c r="AH199" s="10">
        <f t="shared" si="57"/>
        <v>1.513218762784631</v>
      </c>
      <c r="AI199" s="10">
        <f t="shared" si="58"/>
        <v>0.18469155024031267</v>
      </c>
      <c r="AJ199" s="10">
        <f t="shared" si="59"/>
        <v>2.2314295442263274</v>
      </c>
      <c r="AK199" s="10">
        <f t="shared" si="60"/>
        <v>3.2790220607843472</v>
      </c>
      <c r="AL199" s="10">
        <f t="shared" si="61"/>
        <v>0.63552112649365256</v>
      </c>
      <c r="AM199" s="14">
        <f t="shared" si="62"/>
        <v>2.5358642339024531</v>
      </c>
    </row>
    <row r="200" spans="11:39" x14ac:dyDescent="0.35">
      <c r="K200">
        <v>-1.0000000000000009</v>
      </c>
      <c r="L200">
        <v>0</v>
      </c>
      <c r="M200">
        <v>-2.0000000000000018</v>
      </c>
      <c r="N200">
        <v>-2.0000000000000018</v>
      </c>
      <c r="O200">
        <v>-3.0000000000000027</v>
      </c>
      <c r="P200">
        <v>0</v>
      </c>
      <c r="Q200">
        <v>2.0000000000000018</v>
      </c>
      <c r="R200">
        <v>3.0000000000000249</v>
      </c>
      <c r="T200" s="13">
        <f t="shared" si="45"/>
        <v>7.9113677606189468</v>
      </c>
      <c r="U200" s="14">
        <f t="shared" si="46"/>
        <v>-10.025480944697462</v>
      </c>
      <c r="W200" s="13">
        <f t="shared" si="47"/>
        <v>-1.0984962839597228</v>
      </c>
      <c r="X200" s="10">
        <f t="shared" si="48"/>
        <v>-2.1440225587030195</v>
      </c>
      <c r="Y200" s="10">
        <f t="shared" si="49"/>
        <v>-2.1998389767729183</v>
      </c>
      <c r="Z200" s="10">
        <f t="shared" si="50"/>
        <v>-1.6065930730459663</v>
      </c>
      <c r="AA200" s="10">
        <f t="shared" si="51"/>
        <v>-0.69998835034511186</v>
      </c>
      <c r="AB200" s="10">
        <f t="shared" si="52"/>
        <v>0.24637506501104278</v>
      </c>
      <c r="AC200" s="10">
        <f t="shared" si="53"/>
        <v>1.4360519044839513</v>
      </c>
      <c r="AD200" s="14">
        <f t="shared" si="54"/>
        <v>1.8107093397933447</v>
      </c>
      <c r="AF200" s="13">
        <f t="shared" si="55"/>
        <v>9.7015179538741652E-3</v>
      </c>
      <c r="AG200" s="10">
        <f t="shared" si="56"/>
        <v>4.5968327322274423</v>
      </c>
      <c r="AH200" s="10">
        <f t="shared" si="57"/>
        <v>3.9935616637646262E-2</v>
      </c>
      <c r="AI200" s="10">
        <f t="shared" si="58"/>
        <v>0.15476901017541778</v>
      </c>
      <c r="AJ200" s="10">
        <f t="shared" si="59"/>
        <v>5.2900535885482123</v>
      </c>
      <c r="AK200" s="10">
        <f t="shared" si="60"/>
        <v>6.0700672659195556E-2</v>
      </c>
      <c r="AL200" s="10">
        <f t="shared" si="61"/>
        <v>0.31803745443618042</v>
      </c>
      <c r="AM200" s="14">
        <f t="shared" si="62"/>
        <v>1.4144122744548413</v>
      </c>
    </row>
    <row r="201" spans="11:39" x14ac:dyDescent="0.35">
      <c r="K201">
        <v>-1.0000000000000009</v>
      </c>
      <c r="L201">
        <v>-2.9999999999999973</v>
      </c>
      <c r="M201">
        <v>-3.0000000000000027</v>
      </c>
      <c r="N201">
        <v>-5.0000000000000044</v>
      </c>
      <c r="O201">
        <v>-6.0000000000000053</v>
      </c>
      <c r="P201">
        <v>-8.9999999999999858</v>
      </c>
      <c r="Q201">
        <v>-7.0000000000000284</v>
      </c>
      <c r="R201">
        <v>-7.0000000000000284</v>
      </c>
      <c r="T201" s="13">
        <f t="shared" si="45"/>
        <v>-20.660607795158654</v>
      </c>
      <c r="U201" s="14">
        <f t="shared" si="46"/>
        <v>1.4140355181501834</v>
      </c>
      <c r="W201" s="13">
        <f t="shared" si="47"/>
        <v>-0.82704298978044921</v>
      </c>
      <c r="X201" s="10">
        <f t="shared" si="48"/>
        <v>-2.4044841733636679</v>
      </c>
      <c r="Y201" s="10">
        <f t="shared" si="49"/>
        <v>-3.5931986087429753</v>
      </c>
      <c r="Z201" s="10">
        <f t="shared" si="50"/>
        <v>-5.4769893755387073</v>
      </c>
      <c r="AA201" s="10">
        <f t="shared" si="51"/>
        <v>-6.5869150128360427</v>
      </c>
      <c r="AB201" s="10">
        <f t="shared" si="52"/>
        <v>-6.9875338798862883</v>
      </c>
      <c r="AC201" s="10">
        <f t="shared" si="53"/>
        <v>-7.5109002031230414</v>
      </c>
      <c r="AD201" s="14">
        <f t="shared" si="54"/>
        <v>-7.4293638262219925</v>
      </c>
      <c r="AF201" s="13">
        <f t="shared" si="55"/>
        <v>2.9914127384086102E-2</v>
      </c>
      <c r="AG201" s="10">
        <f t="shared" si="56"/>
        <v>0.35463909977435076</v>
      </c>
      <c r="AH201" s="10">
        <f t="shared" si="57"/>
        <v>0.35188458941459827</v>
      </c>
      <c r="AI201" s="10">
        <f t="shared" si="58"/>
        <v>0.22751886437680174</v>
      </c>
      <c r="AJ201" s="10">
        <f t="shared" si="59"/>
        <v>0.34446923229232596</v>
      </c>
      <c r="AK201" s="10">
        <f t="shared" si="60"/>
        <v>4.0500198846054793</v>
      </c>
      <c r="AL201" s="10">
        <f t="shared" si="61"/>
        <v>0.26101901755113593</v>
      </c>
      <c r="AM201" s="14">
        <f t="shared" si="62"/>
        <v>0.18435329526796501</v>
      </c>
    </row>
    <row r="202" spans="11:39" x14ac:dyDescent="0.35">
      <c r="K202">
        <v>-0.99999999999999811</v>
      </c>
      <c r="L202">
        <v>-2.0000000000000018</v>
      </c>
      <c r="M202">
        <v>-2.9999999999999916</v>
      </c>
      <c r="N202">
        <v>-2.0000000000000018</v>
      </c>
      <c r="O202">
        <v>-1.0000000000000009</v>
      </c>
      <c r="P202">
        <v>0</v>
      </c>
      <c r="Q202">
        <v>4.0000000000000036</v>
      </c>
      <c r="R202">
        <v>5.0000000000000266</v>
      </c>
      <c r="T202" s="13">
        <f t="shared" si="45"/>
        <v>15.685854007161851</v>
      </c>
      <c r="U202" s="14">
        <f t="shared" si="46"/>
        <v>-16.402333296529335</v>
      </c>
      <c r="W202" s="13">
        <f t="shared" si="47"/>
        <v>-1.6594281322176383</v>
      </c>
      <c r="X202" s="10">
        <f t="shared" si="48"/>
        <v>-3.1279529955977394</v>
      </c>
      <c r="Y202" s="10">
        <f t="shared" si="49"/>
        <v>-3.0513778115199286</v>
      </c>
      <c r="Z202" s="10">
        <f t="shared" si="50"/>
        <v>-1.8282128724309334</v>
      </c>
      <c r="AA202" s="10">
        <f t="shared" si="51"/>
        <v>-0.20715595893729866</v>
      </c>
      <c r="AB202" s="10">
        <f t="shared" si="52"/>
        <v>1.3786382976320697</v>
      </c>
      <c r="AC202" s="10">
        <f t="shared" si="53"/>
        <v>3.3749166489058635</v>
      </c>
      <c r="AD202" s="14">
        <f t="shared" si="54"/>
        <v>3.9690254194881831</v>
      </c>
      <c r="AF202" s="13">
        <f t="shared" si="55"/>
        <v>0.43484546156004555</v>
      </c>
      <c r="AG202" s="10">
        <f t="shared" si="56"/>
        <v>1.27227796027791</v>
      </c>
      <c r="AH202" s="10">
        <f t="shared" si="57"/>
        <v>2.6396795165781746E-3</v>
      </c>
      <c r="AI202" s="10">
        <f t="shared" si="58"/>
        <v>2.9510817198431356E-2</v>
      </c>
      <c r="AJ202" s="10">
        <f t="shared" si="59"/>
        <v>0.62860167344863582</v>
      </c>
      <c r="AK202" s="10">
        <f t="shared" si="60"/>
        <v>1.9006435556978512</v>
      </c>
      <c r="AL202" s="10">
        <f t="shared" si="61"/>
        <v>0.39072919581507992</v>
      </c>
      <c r="AM202" s="14">
        <f t="shared" si="62"/>
        <v>1.0629085856615719</v>
      </c>
    </row>
    <row r="203" spans="11:39" x14ac:dyDescent="0.35">
      <c r="K203">
        <v>-2.0000000000000018</v>
      </c>
      <c r="L203">
        <v>-1.0000000000000009</v>
      </c>
      <c r="M203">
        <v>0</v>
      </c>
      <c r="N203">
        <v>-2.9999999999999805</v>
      </c>
      <c r="O203">
        <v>-1.0000000000000009</v>
      </c>
      <c r="P203">
        <v>0</v>
      </c>
      <c r="Q203">
        <v>1.0000000000000231</v>
      </c>
      <c r="R203">
        <v>2.9999999999999805</v>
      </c>
      <c r="T203" s="13">
        <f t="shared" ref="T203:T266" si="63">$J$1+SUMPRODUCT($K$1:$R$1,K203:R203)</f>
        <v>7.2563914515178123</v>
      </c>
      <c r="U203" s="14">
        <f t="shared" ref="U203:U266" si="64">$J$2+SUMPRODUCT($K$2:$R$2,K203:R203)</f>
        <v>-8.8075856441291389</v>
      </c>
      <c r="W203" s="13">
        <f t="shared" ref="W203:W266" si="65">K$3+K$4*$T203+K$5*$U203</f>
        <v>-0.94967188047755835</v>
      </c>
      <c r="X203" s="10">
        <f t="shared" ref="X203:X266" si="66">L$3+L$4*$T203+L$5*$U203</f>
        <v>-1.8411733337034952</v>
      </c>
      <c r="Y203" s="10">
        <f t="shared" ref="Y203:Y266" si="67">M$3+M$4*$T203+M$5*$U203</f>
        <v>-1.8714690494096826</v>
      </c>
      <c r="Z203" s="10">
        <f t="shared" ref="Z203:Z266" si="68">N$3+N$4*$T203+N$5*$U203</f>
        <v>-1.3220984552943875</v>
      </c>
      <c r="AA203" s="10">
        <f t="shared" ref="AA203:AA266" si="69">O$3+O$4*$T203+O$5*$U203</f>
        <v>-0.51024780200726294</v>
      </c>
      <c r="AB203" s="10">
        <f t="shared" ref="AB203:AB266" si="70">P$3+P$4*$T203+P$5*$U203</f>
        <v>0.32533515818084346</v>
      </c>
      <c r="AC203" s="10">
        <f t="shared" ref="AC203:AC266" si="71">Q$3+Q$4*$T203+Q$5*$U203</f>
        <v>1.3760587531860613</v>
      </c>
      <c r="AD203" s="14">
        <f t="shared" ref="AD203:AD266" si="72">R$3+R$4*$T203+R$5*$U203</f>
        <v>1.7030982465384603</v>
      </c>
      <c r="AF203" s="13">
        <f t="shared" ref="AF203:AF266" si="73">(W203-K203)^2</f>
        <v>1.1031891586595521</v>
      </c>
      <c r="AG203" s="10">
        <f t="shared" ref="AG203:AG266" si="74">(X203-L203)^2</f>
        <v>0.70757257733385026</v>
      </c>
      <c r="AH203" s="10">
        <f t="shared" ref="AH203:AH266" si="75">(Y203-M203)^2</f>
        <v>3.5023964028983809</v>
      </c>
      <c r="AI203" s="10">
        <f t="shared" ref="AI203:AI266" si="76">(Z203-N203)^2</f>
        <v>2.815353593725415</v>
      </c>
      <c r="AJ203" s="10">
        <f t="shared" ref="AJ203:AJ266" si="77">(AA203-O203)^2</f>
        <v>0.23985721543871799</v>
      </c>
      <c r="AK203" s="10">
        <f t="shared" ref="AK203:AK266" si="78">(AB203-P203)^2</f>
        <v>0.10584296514855444</v>
      </c>
      <c r="AL203" s="10">
        <f t="shared" ref="AL203:AL266" si="79">(AC203-Q203)^2</f>
        <v>0.14142018584783761</v>
      </c>
      <c r="AM203" s="14">
        <f t="shared" ref="AM203:AM266" si="80">(AD203-R203)^2</f>
        <v>1.6819541581315656</v>
      </c>
    </row>
    <row r="204" spans="11:39" x14ac:dyDescent="0.35">
      <c r="K204">
        <v>0</v>
      </c>
      <c r="L204">
        <v>2.0000000000000018</v>
      </c>
      <c r="M204">
        <v>4.9999999999999929</v>
      </c>
      <c r="N204">
        <v>2.9999999999999805</v>
      </c>
      <c r="O204">
        <v>2.0000000000000018</v>
      </c>
      <c r="P204">
        <v>2.9999999999999805</v>
      </c>
      <c r="Q204">
        <v>4.9999999999999822</v>
      </c>
      <c r="R204">
        <v>4.9999999999999822</v>
      </c>
      <c r="T204" s="13">
        <f t="shared" si="63"/>
        <v>10.523861995398326</v>
      </c>
      <c r="U204" s="14">
        <f t="shared" si="64"/>
        <v>1.1186042841361123</v>
      </c>
      <c r="W204" s="13">
        <f t="shared" si="65"/>
        <v>0.69566235782321906</v>
      </c>
      <c r="X204" s="10">
        <f t="shared" si="66"/>
        <v>1.818996746302886</v>
      </c>
      <c r="Y204" s="10">
        <f t="shared" si="67"/>
        <v>2.5235687705948546</v>
      </c>
      <c r="Z204" s="10">
        <f t="shared" si="68"/>
        <v>3.507949079429487</v>
      </c>
      <c r="AA204" s="10">
        <f t="shared" si="69"/>
        <v>3.9799337347373225</v>
      </c>
      <c r="AB204" s="10">
        <f t="shared" si="70"/>
        <v>4.0302485692661776</v>
      </c>
      <c r="AC204" s="10">
        <f t="shared" si="71"/>
        <v>4.10502408996937</v>
      </c>
      <c r="AD204" s="14">
        <f t="shared" si="72"/>
        <v>3.9847955165181048</v>
      </c>
      <c r="AF204" s="13">
        <f t="shared" si="73"/>
        <v>0.48394611609216048</v>
      </c>
      <c r="AG204" s="10">
        <f t="shared" si="74"/>
        <v>3.2762177848942461E-2</v>
      </c>
      <c r="AH204" s="10">
        <f t="shared" si="75"/>
        <v>6.1327116339730443</v>
      </c>
      <c r="AI204" s="10">
        <f t="shared" si="76"/>
        <v>0.25801226729328314</v>
      </c>
      <c r="AJ204" s="10">
        <f t="shared" si="77"/>
        <v>3.9201375939508751</v>
      </c>
      <c r="AK204" s="10">
        <f t="shared" si="78"/>
        <v>1.0614121144750461</v>
      </c>
      <c r="AL204" s="10">
        <f t="shared" si="79"/>
        <v>0.80098187953512257</v>
      </c>
      <c r="AM204" s="14">
        <f t="shared" si="80"/>
        <v>1.0306401432817056</v>
      </c>
    </row>
    <row r="205" spans="11:39" x14ac:dyDescent="0.35">
      <c r="K205">
        <v>1.0000000000000009</v>
      </c>
      <c r="L205">
        <v>0</v>
      </c>
      <c r="M205">
        <v>-2.0000000000000018</v>
      </c>
      <c r="N205">
        <v>-1.0000000000000009</v>
      </c>
      <c r="O205">
        <v>0</v>
      </c>
      <c r="P205">
        <v>2.0000000000000018</v>
      </c>
      <c r="Q205">
        <v>4.0000000000000036</v>
      </c>
      <c r="R205">
        <v>4.0000000000000036</v>
      </c>
      <c r="T205" s="13">
        <f t="shared" si="63"/>
        <v>12.921242050038643</v>
      </c>
      <c r="U205" s="14">
        <f t="shared" si="64"/>
        <v>-10.183069420879892</v>
      </c>
      <c r="W205" s="13">
        <f t="shared" si="65"/>
        <v>-0.87030220481902576</v>
      </c>
      <c r="X205" s="10">
        <f t="shared" si="66"/>
        <v>-1.5010955400342361</v>
      </c>
      <c r="Y205" s="10">
        <f t="shared" si="67"/>
        <v>-1.2586836990861134</v>
      </c>
      <c r="Z205" s="10">
        <f t="shared" si="68"/>
        <v>-0.20614533224947795</v>
      </c>
      <c r="AA205" s="10">
        <f t="shared" si="69"/>
        <v>0.96018995407802166</v>
      </c>
      <c r="AB205" s="10">
        <f t="shared" si="70"/>
        <v>1.9882048387443385</v>
      </c>
      <c r="AC205" s="10">
        <f t="shared" si="71"/>
        <v>3.2854620816505959</v>
      </c>
      <c r="AD205" s="14">
        <f t="shared" si="72"/>
        <v>3.6324183941659651</v>
      </c>
      <c r="AF205" s="13">
        <f t="shared" si="73"/>
        <v>3.4980303373509125</v>
      </c>
      <c r="AG205" s="10">
        <f t="shared" si="74"/>
        <v>2.2532878203106748</v>
      </c>
      <c r="AH205" s="10">
        <f t="shared" si="75"/>
        <v>0.54954985800065059</v>
      </c>
      <c r="AI205" s="10">
        <f t="shared" si="76"/>
        <v>0.63020523350929314</v>
      </c>
      <c r="AJ205" s="10">
        <f t="shared" si="77"/>
        <v>0.92196474791235339</v>
      </c>
      <c r="AK205" s="10">
        <f t="shared" si="78"/>
        <v>1.3912582904709986E-4</v>
      </c>
      <c r="AL205" s="10">
        <f t="shared" si="79"/>
        <v>0.51056443675910468</v>
      </c>
      <c r="AM205" s="14">
        <f t="shared" si="80"/>
        <v>0.13511623694753039</v>
      </c>
    </row>
    <row r="206" spans="11:39" x14ac:dyDescent="0.35">
      <c r="K206">
        <v>0</v>
      </c>
      <c r="L206">
        <v>1.0000000000000009</v>
      </c>
      <c r="M206">
        <v>3.0000000000000027</v>
      </c>
      <c r="N206">
        <v>5.0000000000000044</v>
      </c>
      <c r="O206">
        <v>6.0000000000000053</v>
      </c>
      <c r="P206">
        <v>6.0000000000000053</v>
      </c>
      <c r="Q206">
        <v>6.0000000000000053</v>
      </c>
      <c r="R206">
        <v>7.0000000000000284</v>
      </c>
      <c r="T206" s="13">
        <f t="shared" si="63"/>
        <v>19.146125140728373</v>
      </c>
      <c r="U206" s="14">
        <f t="shared" si="64"/>
        <v>-2.8095015790592086</v>
      </c>
      <c r="W206" s="13">
        <f t="shared" si="65"/>
        <v>0.54272252652651964</v>
      </c>
      <c r="X206" s="10">
        <f t="shared" si="66"/>
        <v>1.7437900632185004</v>
      </c>
      <c r="Y206" s="10">
        <f t="shared" si="67"/>
        <v>2.7645956606906239</v>
      </c>
      <c r="Z206" s="10">
        <f t="shared" si="68"/>
        <v>4.4900512207916936</v>
      </c>
      <c r="AA206" s="10">
        <f t="shared" si="69"/>
        <v>5.5947402584802557</v>
      </c>
      <c r="AB206" s="10">
        <f t="shared" si="70"/>
        <v>6.0913338634566045</v>
      </c>
      <c r="AC206" s="10">
        <f t="shared" si="71"/>
        <v>6.7327076378763122</v>
      </c>
      <c r="AD206" s="14">
        <f t="shared" si="72"/>
        <v>6.7213046228747322</v>
      </c>
      <c r="AF206" s="13">
        <f t="shared" si="73"/>
        <v>0.29454774079932883</v>
      </c>
      <c r="AG206" s="10">
        <f t="shared" si="74"/>
        <v>0.55322365814257946</v>
      </c>
      <c r="AH206" s="10">
        <f t="shared" si="75"/>
        <v>5.5415202965685126E-2</v>
      </c>
      <c r="AI206" s="10">
        <f t="shared" si="76"/>
        <v>0.26004775741604658</v>
      </c>
      <c r="AJ206" s="10">
        <f t="shared" si="77"/>
        <v>0.1642354580966543</v>
      </c>
      <c r="AK206" s="10">
        <f t="shared" si="78"/>
        <v>8.3418746139087094E-3</v>
      </c>
      <c r="AL206" s="10">
        <f t="shared" si="79"/>
        <v>0.53686048260227726</v>
      </c>
      <c r="AM206" s="14">
        <f t="shared" si="80"/>
        <v>7.7671113231011099E-2</v>
      </c>
    </row>
    <row r="207" spans="11:39" x14ac:dyDescent="0.35">
      <c r="K207">
        <v>0</v>
      </c>
      <c r="L207">
        <v>-1.0000000000000009</v>
      </c>
      <c r="M207">
        <v>-1.0000000000000009</v>
      </c>
      <c r="N207">
        <v>2.0000000000000018</v>
      </c>
      <c r="O207">
        <v>4.9999999999999822</v>
      </c>
      <c r="P207">
        <v>6.999999999999984</v>
      </c>
      <c r="Q207">
        <v>8.0000000000000071</v>
      </c>
      <c r="R207">
        <v>6.999999999999984</v>
      </c>
      <c r="T207" s="13">
        <f t="shared" si="63"/>
        <v>26.578032800461315</v>
      </c>
      <c r="U207" s="14">
        <f t="shared" si="64"/>
        <v>-14.045488190655604</v>
      </c>
      <c r="W207" s="13">
        <f t="shared" si="65"/>
        <v>-0.76049253588765486</v>
      </c>
      <c r="X207" s="10">
        <f t="shared" si="66"/>
        <v>-0.85780957775157951</v>
      </c>
      <c r="Y207" s="10">
        <f t="shared" si="67"/>
        <v>1.2603543163282716E-2</v>
      </c>
      <c r="Z207" s="10">
        <f t="shared" si="68"/>
        <v>2.2707959248040437</v>
      </c>
      <c r="AA207" s="10">
        <f t="shared" si="69"/>
        <v>4.3194671263328477</v>
      </c>
      <c r="AB207" s="10">
        <f t="shared" si="70"/>
        <v>5.8570811552103361</v>
      </c>
      <c r="AC207" s="10">
        <f t="shared" si="71"/>
        <v>7.8056758926483729</v>
      </c>
      <c r="AD207" s="14">
        <f t="shared" si="72"/>
        <v>8.2240318044601466</v>
      </c>
      <c r="AF207" s="13">
        <f t="shared" si="73"/>
        <v>0.57834889714083604</v>
      </c>
      <c r="AG207" s="10">
        <f t="shared" si="74"/>
        <v>2.0218116179184367E-2</v>
      </c>
      <c r="AH207" s="10">
        <f t="shared" si="75"/>
        <v>1.0253659356268359</v>
      </c>
      <c r="AI207" s="10">
        <f t="shared" si="76"/>
        <v>7.3330432890476319E-2</v>
      </c>
      <c r="AJ207" s="10">
        <f t="shared" si="77"/>
        <v>0.4631249921416481</v>
      </c>
      <c r="AK207" s="10">
        <f t="shared" si="78"/>
        <v>1.3062634857753033</v>
      </c>
      <c r="AL207" s="10">
        <f t="shared" si="79"/>
        <v>3.7761858698009451E-2</v>
      </c>
      <c r="AM207" s="14">
        <f t="shared" si="80"/>
        <v>1.4982538583300016</v>
      </c>
    </row>
    <row r="208" spans="11:39" x14ac:dyDescent="0.35">
      <c r="K208">
        <v>1.0000000000000009</v>
      </c>
      <c r="L208">
        <v>1.0000000000000009</v>
      </c>
      <c r="M208">
        <v>-3.9999999999999925</v>
      </c>
      <c r="N208">
        <v>-6.0000000000000053</v>
      </c>
      <c r="O208">
        <v>-6.999999999999984</v>
      </c>
      <c r="P208">
        <v>-6.999999999999984</v>
      </c>
      <c r="Q208">
        <v>-5.0000000000000266</v>
      </c>
      <c r="R208">
        <v>-4.9999999999999822</v>
      </c>
      <c r="T208" s="13">
        <f t="shared" si="63"/>
        <v>-17.044655978236538</v>
      </c>
      <c r="U208" s="14">
        <f t="shared" si="64"/>
        <v>0.69963976422369623</v>
      </c>
      <c r="W208" s="13">
        <f t="shared" si="65"/>
        <v>-0.75196897840512478</v>
      </c>
      <c r="X208" s="10">
        <f t="shared" si="66"/>
        <v>-2.1345425275404102</v>
      </c>
      <c r="Y208" s="10">
        <f t="shared" si="67"/>
        <v>-3.1403695147189716</v>
      </c>
      <c r="Z208" s="10">
        <f t="shared" si="68"/>
        <v>-4.7007718032368118</v>
      </c>
      <c r="AA208" s="10">
        <f t="shared" si="69"/>
        <v>-5.5927322438894453</v>
      </c>
      <c r="AB208" s="10">
        <f t="shared" si="70"/>
        <v>-5.8841972949775272</v>
      </c>
      <c r="AC208" s="10">
        <f t="shared" si="71"/>
        <v>-6.2672621921439289</v>
      </c>
      <c r="AD208" s="14">
        <f t="shared" si="72"/>
        <v>-6.1800138456875287</v>
      </c>
      <c r="AF208" s="13">
        <f t="shared" si="73"/>
        <v>3.0693953012938993</v>
      </c>
      <c r="AG208" s="10">
        <f t="shared" si="74"/>
        <v>9.825356856959429</v>
      </c>
      <c r="AH208" s="10">
        <f t="shared" si="75"/>
        <v>0.73896457122448334</v>
      </c>
      <c r="AI208" s="10">
        <f t="shared" si="76"/>
        <v>1.6879939072645396</v>
      </c>
      <c r="AJ208" s="10">
        <f t="shared" si="77"/>
        <v>1.9804025373883904</v>
      </c>
      <c r="AK208" s="10">
        <f t="shared" si="78"/>
        <v>1.2450156765354319</v>
      </c>
      <c r="AL208" s="10">
        <f t="shared" si="79"/>
        <v>1.6059534636373687</v>
      </c>
      <c r="AM208" s="14">
        <f t="shared" si="80"/>
        <v>1.3924326760143126</v>
      </c>
    </row>
    <row r="209" spans="11:39" x14ac:dyDescent="0.35">
      <c r="K209">
        <v>-1.0000000000000009</v>
      </c>
      <c r="L209">
        <v>-1.0000000000000009</v>
      </c>
      <c r="M209">
        <v>-1.0000000000000009</v>
      </c>
      <c r="N209">
        <v>-2.9999999999999805</v>
      </c>
      <c r="O209">
        <v>-2.0000000000000018</v>
      </c>
      <c r="P209">
        <v>-2.0000000000000018</v>
      </c>
      <c r="Q209">
        <v>-4.0000000000000036</v>
      </c>
      <c r="R209">
        <v>-3.0000000000000249</v>
      </c>
      <c r="T209" s="13">
        <f t="shared" si="63"/>
        <v>-8.6278849381142848</v>
      </c>
      <c r="U209" s="14">
        <f t="shared" si="64"/>
        <v>0.87959828587527733</v>
      </c>
      <c r="W209" s="13">
        <f t="shared" si="65"/>
        <v>-0.30223537604415207</v>
      </c>
      <c r="X209" s="10">
        <f t="shared" si="66"/>
        <v>-0.91069333348464965</v>
      </c>
      <c r="Y209" s="10">
        <f t="shared" si="67"/>
        <v>-1.3915248426598728</v>
      </c>
      <c r="Z209" s="10">
        <f t="shared" si="68"/>
        <v>-2.1742925678743106</v>
      </c>
      <c r="AA209" s="10">
        <f t="shared" si="69"/>
        <v>-2.6524784133573314</v>
      </c>
      <c r="AB209" s="10">
        <f t="shared" si="70"/>
        <v>-2.8439484498050831</v>
      </c>
      <c r="AC209" s="10">
        <f t="shared" si="71"/>
        <v>-3.0926619499234156</v>
      </c>
      <c r="AD209" s="14">
        <f t="shared" si="72"/>
        <v>-3.0709844934333796</v>
      </c>
      <c r="AF209" s="13">
        <f t="shared" si="73"/>
        <v>0.48687547044424712</v>
      </c>
      <c r="AG209" s="10">
        <f t="shared" si="74"/>
        <v>7.975680684084158E-3</v>
      </c>
      <c r="AH209" s="10">
        <f t="shared" si="75"/>
        <v>0.15329170241983742</v>
      </c>
      <c r="AI209" s="10">
        <f t="shared" si="76"/>
        <v>0.68179276346756779</v>
      </c>
      <c r="AJ209" s="10">
        <f t="shared" si="77"/>
        <v>0.42572807989729827</v>
      </c>
      <c r="AK209" s="10">
        <f t="shared" si="78"/>
        <v>0.71224898592839991</v>
      </c>
      <c r="AL209" s="10">
        <f t="shared" si="79"/>
        <v>0.82326233711678487</v>
      </c>
      <c r="AM209" s="14">
        <f t="shared" si="80"/>
        <v>5.0387983079899874E-3</v>
      </c>
    </row>
    <row r="210" spans="11:39" x14ac:dyDescent="0.35">
      <c r="K210">
        <v>0</v>
      </c>
      <c r="L210">
        <v>-2.0000000000000018</v>
      </c>
      <c r="M210">
        <v>-2.0000000000000018</v>
      </c>
      <c r="N210">
        <v>0</v>
      </c>
      <c r="O210">
        <v>0</v>
      </c>
      <c r="P210">
        <v>0.99999999999997868</v>
      </c>
      <c r="Q210">
        <v>0</v>
      </c>
      <c r="R210">
        <v>-0.99999999999997868</v>
      </c>
      <c r="T210" s="13">
        <f t="shared" si="63"/>
        <v>1.9483994994885028</v>
      </c>
      <c r="U210" s="14">
        <f t="shared" si="64"/>
        <v>-3.6344487914602523</v>
      </c>
      <c r="W210" s="13">
        <f t="shared" si="65"/>
        <v>-0.44443316540330785</v>
      </c>
      <c r="X210" s="10">
        <f t="shared" si="66"/>
        <v>-0.90462049964221136</v>
      </c>
      <c r="Y210" s="10">
        <f t="shared" si="67"/>
        <v>-0.98115809003392929</v>
      </c>
      <c r="Z210" s="10">
        <f t="shared" si="68"/>
        <v>-0.85079473328469046</v>
      </c>
      <c r="AA210" s="10">
        <f t="shared" si="69"/>
        <v>-0.56833991646053228</v>
      </c>
      <c r="AB210" s="10">
        <f t="shared" si="70"/>
        <v>-0.23783289083667014</v>
      </c>
      <c r="AC210" s="10">
        <f t="shared" si="71"/>
        <v>0.17671952445604722</v>
      </c>
      <c r="AD210" s="14">
        <f t="shared" si="72"/>
        <v>0.31886372401705421</v>
      </c>
      <c r="AF210" s="13">
        <f t="shared" si="73"/>
        <v>0.197520838510404</v>
      </c>
      <c r="AG210" s="10">
        <f t="shared" si="74"/>
        <v>1.1998562498040826</v>
      </c>
      <c r="AH210" s="10">
        <f t="shared" si="75"/>
        <v>1.0380388375033143</v>
      </c>
      <c r="AI210" s="10">
        <f t="shared" si="76"/>
        <v>0.72385167818496754</v>
      </c>
      <c r="AJ210" s="10">
        <f t="shared" si="77"/>
        <v>0.32301026064236482</v>
      </c>
      <c r="AK210" s="10">
        <f t="shared" si="78"/>
        <v>1.5322302656370153</v>
      </c>
      <c r="AL210" s="10">
        <f t="shared" si="79"/>
        <v>3.1229790323971472E-2</v>
      </c>
      <c r="AM210" s="14">
        <f t="shared" si="80"/>
        <v>1.7394015225280763</v>
      </c>
    </row>
    <row r="211" spans="11:39" x14ac:dyDescent="0.35">
      <c r="K211">
        <v>0</v>
      </c>
      <c r="L211">
        <v>2.0000000000000018</v>
      </c>
      <c r="M211">
        <v>0</v>
      </c>
      <c r="N211">
        <v>3.9999999999999813</v>
      </c>
      <c r="O211">
        <v>6.0000000000000053</v>
      </c>
      <c r="P211">
        <v>6.0000000000000053</v>
      </c>
      <c r="Q211">
        <v>6.0000000000000053</v>
      </c>
      <c r="R211">
        <v>6.0000000000000053</v>
      </c>
      <c r="T211" s="13">
        <f t="shared" si="63"/>
        <v>19.145497036064853</v>
      </c>
      <c r="U211" s="14">
        <f t="shared" si="64"/>
        <v>-4.860451506270012</v>
      </c>
      <c r="W211" s="13">
        <f t="shared" si="65"/>
        <v>0.23665195255150129</v>
      </c>
      <c r="X211" s="10">
        <f t="shared" si="66"/>
        <v>1.0809411652216598</v>
      </c>
      <c r="Y211" s="10">
        <f t="shared" si="67"/>
        <v>1.9912030151008078</v>
      </c>
      <c r="Z211" s="10">
        <f t="shared" si="68"/>
        <v>3.688899552418381</v>
      </c>
      <c r="AA211" s="10">
        <f t="shared" si="69"/>
        <v>4.8977027853941646</v>
      </c>
      <c r="AB211" s="10">
        <f t="shared" si="70"/>
        <v>5.5657676310502344</v>
      </c>
      <c r="AC211" s="10">
        <f t="shared" si="71"/>
        <v>6.4210626838447595</v>
      </c>
      <c r="AD211" s="14">
        <f t="shared" si="72"/>
        <v>6.4974367311716756</v>
      </c>
      <c r="AF211" s="13">
        <f t="shared" si="73"/>
        <v>5.6004146646438019E-2</v>
      </c>
      <c r="AG211" s="10">
        <f t="shared" si="74"/>
        <v>0.84466914178412367</v>
      </c>
      <c r="AH211" s="10">
        <f t="shared" si="75"/>
        <v>3.9648894473465477</v>
      </c>
      <c r="AI211" s="10">
        <f t="shared" si="76"/>
        <v>9.678348848547208E-2</v>
      </c>
      <c r="AJ211" s="10">
        <f t="shared" si="77"/>
        <v>1.2150591493277949</v>
      </c>
      <c r="AK211" s="10">
        <f t="shared" si="78"/>
        <v>0.18855775024372998</v>
      </c>
      <c r="AL211" s="10">
        <f t="shared" si="79"/>
        <v>0.17729378372654744</v>
      </c>
      <c r="AM211" s="14">
        <f t="shared" si="80"/>
        <v>0.2474433015187566</v>
      </c>
    </row>
    <row r="212" spans="11:39" x14ac:dyDescent="0.35">
      <c r="K212">
        <v>-1.0000000000000009</v>
      </c>
      <c r="L212">
        <v>-2.0000000000000018</v>
      </c>
      <c r="M212">
        <v>2.0000000000000018</v>
      </c>
      <c r="N212">
        <v>2.0000000000000018</v>
      </c>
      <c r="O212">
        <v>2.9999999999999805</v>
      </c>
      <c r="P212">
        <v>2.0000000000000018</v>
      </c>
      <c r="Q212">
        <v>0</v>
      </c>
      <c r="R212">
        <v>-1.0000000000000231</v>
      </c>
      <c r="T212" s="13">
        <f t="shared" si="63"/>
        <v>0.88711524276911891</v>
      </c>
      <c r="U212" s="14">
        <f t="shared" si="64"/>
        <v>2.6328884472356537</v>
      </c>
      <c r="W212" s="13">
        <f t="shared" si="65"/>
        <v>0.43744580592523924</v>
      </c>
      <c r="X212" s="10">
        <f t="shared" si="66"/>
        <v>0.97367723235899351</v>
      </c>
      <c r="Y212" s="10">
        <f t="shared" si="67"/>
        <v>1.169849190397745</v>
      </c>
      <c r="Z212" s="10">
        <f t="shared" si="68"/>
        <v>1.2871156731242279</v>
      </c>
      <c r="AA212" s="10">
        <f t="shared" si="69"/>
        <v>1.1979938807503998</v>
      </c>
      <c r="AB212" s="10">
        <f t="shared" si="70"/>
        <v>0.98998339034658089</v>
      </c>
      <c r="AC212" s="10">
        <f t="shared" si="71"/>
        <v>0.73148811912494938</v>
      </c>
      <c r="AD212" s="14">
        <f t="shared" si="72"/>
        <v>0.61271130685519115</v>
      </c>
      <c r="AF212" s="13">
        <f t="shared" si="73"/>
        <v>2.0662504449720633</v>
      </c>
      <c r="AG212" s="10">
        <f t="shared" si="74"/>
        <v>8.8427562822502548</v>
      </c>
      <c r="AH212" s="10">
        <f t="shared" si="75"/>
        <v>0.68915036668328233</v>
      </c>
      <c r="AI212" s="10">
        <f t="shared" si="76"/>
        <v>0.50820406350512515</v>
      </c>
      <c r="AJ212" s="10">
        <f t="shared" si="77"/>
        <v>3.2472260538129341</v>
      </c>
      <c r="AK212" s="10">
        <f t="shared" si="78"/>
        <v>1.0201335517757908</v>
      </c>
      <c r="AL212" s="10">
        <f t="shared" si="79"/>
        <v>0.53507486842095608</v>
      </c>
      <c r="AM212" s="14">
        <f t="shared" si="80"/>
        <v>2.6008377592586527</v>
      </c>
    </row>
    <row r="213" spans="11:39" x14ac:dyDescent="0.35">
      <c r="K213">
        <v>2.0000000000000018</v>
      </c>
      <c r="L213">
        <v>2.0000000000000018</v>
      </c>
      <c r="M213">
        <v>1.0000000000000009</v>
      </c>
      <c r="N213">
        <v>3.0000000000000027</v>
      </c>
      <c r="O213">
        <v>1.0000000000000009</v>
      </c>
      <c r="P213">
        <v>0</v>
      </c>
      <c r="Q213">
        <v>-2.9999999999999805</v>
      </c>
      <c r="R213">
        <v>-2.9999999999999805</v>
      </c>
      <c r="T213" s="13">
        <f t="shared" si="63"/>
        <v>-11.045410673902289</v>
      </c>
      <c r="U213" s="14">
        <f t="shared" si="64"/>
        <v>12.673627078266414</v>
      </c>
      <c r="W213" s="13">
        <f t="shared" si="65"/>
        <v>1.3361853453382011</v>
      </c>
      <c r="X213" s="10">
        <f t="shared" si="66"/>
        <v>2.5657127721332982</v>
      </c>
      <c r="Y213" s="10">
        <f t="shared" si="67"/>
        <v>2.5723361876511412</v>
      </c>
      <c r="Z213" s="10">
        <f t="shared" si="68"/>
        <v>1.7262049391512169</v>
      </c>
      <c r="AA213" s="10">
        <f t="shared" si="69"/>
        <v>0.5276547783763319</v>
      </c>
      <c r="AB213" s="10">
        <f t="shared" si="70"/>
        <v>-0.68295644695420288</v>
      </c>
      <c r="AC213" s="10">
        <f t="shared" si="71"/>
        <v>-2.2058752784526199</v>
      </c>
      <c r="AD213" s="14">
        <f t="shared" si="72"/>
        <v>-2.6723150947672454</v>
      </c>
      <c r="AF213" s="13">
        <f t="shared" si="73"/>
        <v>0.44064989574376567</v>
      </c>
      <c r="AG213" s="10">
        <f t="shared" si="74"/>
        <v>0.32003094055473896</v>
      </c>
      <c r="AH213" s="10">
        <f t="shared" si="75"/>
        <v>2.4722410869973221</v>
      </c>
      <c r="AI213" s="10">
        <f t="shared" si="76"/>
        <v>1.622553857042762</v>
      </c>
      <c r="AJ213" s="10">
        <f t="shared" si="77"/>
        <v>0.22311000839071296</v>
      </c>
      <c r="AK213" s="10">
        <f t="shared" si="78"/>
        <v>0.46642950843630893</v>
      </c>
      <c r="AL213" s="10">
        <f t="shared" si="79"/>
        <v>0.63063407337267297</v>
      </c>
      <c r="AM213" s="14">
        <f t="shared" si="80"/>
        <v>0.10737739711738657</v>
      </c>
    </row>
    <row r="214" spans="11:39" x14ac:dyDescent="0.35">
      <c r="K214">
        <v>0</v>
      </c>
      <c r="L214">
        <v>3.0000000000000027</v>
      </c>
      <c r="M214">
        <v>3.9999999999999925</v>
      </c>
      <c r="N214">
        <v>7.0000000000000062</v>
      </c>
      <c r="O214">
        <v>9.0000000000000071</v>
      </c>
      <c r="P214">
        <v>8.0000000000000071</v>
      </c>
      <c r="Q214">
        <v>10.000000000000009</v>
      </c>
      <c r="R214">
        <v>8.9999999999999858</v>
      </c>
      <c r="T214" s="13">
        <f t="shared" si="63"/>
        <v>26.556869205624857</v>
      </c>
      <c r="U214" s="14">
        <f t="shared" si="64"/>
        <v>-2.624918607562897</v>
      </c>
      <c r="W214" s="13">
        <f t="shared" si="65"/>
        <v>0.94260076297630591</v>
      </c>
      <c r="X214" s="10">
        <f t="shared" si="66"/>
        <v>2.8298021296103206</v>
      </c>
      <c r="Y214" s="10">
        <f t="shared" si="67"/>
        <v>4.3142604613061675</v>
      </c>
      <c r="Z214" s="10">
        <f t="shared" si="68"/>
        <v>6.7247556489198939</v>
      </c>
      <c r="AA214" s="10">
        <f t="shared" si="69"/>
        <v>8.1924351841607539</v>
      </c>
      <c r="AB214" s="10">
        <f t="shared" si="70"/>
        <v>8.7748866681024413</v>
      </c>
      <c r="AC214" s="10">
        <f t="shared" si="71"/>
        <v>9.5318272502037722</v>
      </c>
      <c r="AD214" s="14">
        <f t="shared" si="72"/>
        <v>9.461572357197225</v>
      </c>
      <c r="AF214" s="13">
        <f t="shared" si="73"/>
        <v>0.88849619836351401</v>
      </c>
      <c r="AG214" s="10">
        <f t="shared" si="74"/>
        <v>2.8967315085183007E-2</v>
      </c>
      <c r="AH214" s="10">
        <f t="shared" si="75"/>
        <v>9.8759637540369927E-2</v>
      </c>
      <c r="AI214" s="10">
        <f t="shared" si="76"/>
        <v>7.5759452801512153E-2</v>
      </c>
      <c r="AJ214" s="10">
        <f t="shared" si="77"/>
        <v>0.65216093178148693</v>
      </c>
      <c r="AK214" s="10">
        <f t="shared" si="78"/>
        <v>0.6004493484028921</v>
      </c>
      <c r="AL214" s="10">
        <f t="shared" si="79"/>
        <v>0.21918572365176964</v>
      </c>
      <c r="AM214" s="14">
        <f t="shared" si="80"/>
        <v>0.21304904092861579</v>
      </c>
    </row>
    <row r="215" spans="11:39" x14ac:dyDescent="0.35">
      <c r="K215">
        <v>0</v>
      </c>
      <c r="L215">
        <v>0</v>
      </c>
      <c r="M215">
        <v>5.0000000000000044</v>
      </c>
      <c r="N215">
        <v>7.0000000000000062</v>
      </c>
      <c r="O215">
        <v>8.0000000000000071</v>
      </c>
      <c r="P215">
        <v>8.0000000000000071</v>
      </c>
      <c r="Q215">
        <v>6.0000000000000053</v>
      </c>
      <c r="R215">
        <v>5.9999999999999609</v>
      </c>
      <c r="T215" s="13">
        <f t="shared" si="63"/>
        <v>18.68343197117477</v>
      </c>
      <c r="U215" s="14">
        <f t="shared" si="64"/>
        <v>1.187077091636513</v>
      </c>
      <c r="W215" s="13">
        <f t="shared" si="65"/>
        <v>1.1158378127865238</v>
      </c>
      <c r="X215" s="10">
        <f t="shared" si="66"/>
        <v>2.9711979477024419</v>
      </c>
      <c r="Y215" s="10">
        <f t="shared" si="67"/>
        <v>4.1790119933995378</v>
      </c>
      <c r="Z215" s="10">
        <f t="shared" si="68"/>
        <v>5.915832273780647</v>
      </c>
      <c r="AA215" s="10">
        <f t="shared" si="69"/>
        <v>6.7943292510950357</v>
      </c>
      <c r="AB215" s="10">
        <f t="shared" si="70"/>
        <v>6.9504449635111349</v>
      </c>
      <c r="AC215" s="10">
        <f t="shared" si="71"/>
        <v>7.1665217051776295</v>
      </c>
      <c r="AD215" s="14">
        <f t="shared" si="72"/>
        <v>6.9872617815285514</v>
      </c>
      <c r="AF215" s="13">
        <f t="shared" si="73"/>
        <v>1.2450940244442135</v>
      </c>
      <c r="AG215" s="10">
        <f t="shared" si="74"/>
        <v>8.8280172444312033</v>
      </c>
      <c r="AH215" s="10">
        <f t="shared" si="75"/>
        <v>0.67402130698180795</v>
      </c>
      <c r="AI215" s="10">
        <f t="shared" si="76"/>
        <v>1.1754196585756553</v>
      </c>
      <c r="AJ215" s="10">
        <f t="shared" si="77"/>
        <v>1.4536419547650745</v>
      </c>
      <c r="AK215" s="10">
        <f t="shared" si="78"/>
        <v>1.1015657746191578</v>
      </c>
      <c r="AL215" s="10">
        <f t="shared" si="79"/>
        <v>1.3607728886505119</v>
      </c>
      <c r="AM215" s="14">
        <f t="shared" si="80"/>
        <v>0.97468582526700631</v>
      </c>
    </row>
    <row r="216" spans="11:39" x14ac:dyDescent="0.35">
      <c r="K216">
        <v>0</v>
      </c>
      <c r="L216">
        <v>-3.0000000000000027</v>
      </c>
      <c r="M216">
        <v>-7.9999999999999964</v>
      </c>
      <c r="N216">
        <v>-11.000000000000011</v>
      </c>
      <c r="O216">
        <v>-9.0000000000000071</v>
      </c>
      <c r="P216">
        <v>-6.0000000000000053</v>
      </c>
      <c r="Q216">
        <v>-2.0000000000000018</v>
      </c>
      <c r="R216">
        <v>-0.99999999999997868</v>
      </c>
      <c r="T216" s="13">
        <f t="shared" si="63"/>
        <v>-0.88029353015985201</v>
      </c>
      <c r="U216" s="14">
        <f t="shared" si="64"/>
        <v>-20.096710586851827</v>
      </c>
      <c r="W216" s="13">
        <f t="shared" si="65"/>
        <v>-3.0430228289042276</v>
      </c>
      <c r="X216" s="10">
        <f t="shared" si="66"/>
        <v>-6.616144760583154</v>
      </c>
      <c r="Y216" s="10">
        <f t="shared" si="67"/>
        <v>-7.7528507564634399</v>
      </c>
      <c r="Z216" s="10">
        <f t="shared" si="68"/>
        <v>-8.1053642083044242</v>
      </c>
      <c r="AA216" s="10">
        <f t="shared" si="69"/>
        <v>-7.1290993801003069</v>
      </c>
      <c r="AB216" s="10">
        <f t="shared" si="70"/>
        <v>-5.4608463128820963</v>
      </c>
      <c r="AC216" s="10">
        <f t="shared" si="71"/>
        <v>-3.3805916723933005</v>
      </c>
      <c r="AD216" s="14">
        <f t="shared" si="72"/>
        <v>-2.5144775549120375</v>
      </c>
      <c r="AF216" s="13">
        <f t="shared" si="73"/>
        <v>9.2599879372322889</v>
      </c>
      <c r="AG216" s="10">
        <f t="shared" si="74"/>
        <v>13.076502929492976</v>
      </c>
      <c r="AH216" s="10">
        <f t="shared" si="75"/>
        <v>6.1082748580692132E-2</v>
      </c>
      <c r="AI216" s="10">
        <f t="shared" si="76"/>
        <v>8.3789163665651341</v>
      </c>
      <c r="AJ216" s="10">
        <f t="shared" si="77"/>
        <v>3.5002691295410826</v>
      </c>
      <c r="AK216" s="10">
        <f t="shared" si="78"/>
        <v>0.29068669833283611</v>
      </c>
      <c r="AL216" s="10">
        <f t="shared" si="79"/>
        <v>1.9060333658817254</v>
      </c>
      <c r="AM216" s="14">
        <f t="shared" si="80"/>
        <v>2.2936422643324081</v>
      </c>
    </row>
    <row r="217" spans="11:39" x14ac:dyDescent="0.35">
      <c r="K217">
        <v>-1.0000000000000009</v>
      </c>
      <c r="L217">
        <v>-2.9999999999999973</v>
      </c>
      <c r="M217">
        <v>-5.0000000000000044</v>
      </c>
      <c r="N217">
        <v>-6.0000000000000053</v>
      </c>
      <c r="O217">
        <v>-8.0000000000000071</v>
      </c>
      <c r="P217">
        <v>-6.0000000000000053</v>
      </c>
      <c r="Q217">
        <v>-6.0000000000000053</v>
      </c>
      <c r="R217">
        <v>-5.9999999999999609</v>
      </c>
      <c r="T217" s="13">
        <f t="shared" si="63"/>
        <v>-15.02974318528728</v>
      </c>
      <c r="U217" s="14">
        <f t="shared" si="64"/>
        <v>-4.6537911868912989</v>
      </c>
      <c r="W217" s="13">
        <f t="shared" si="65"/>
        <v>-1.4495637326599602</v>
      </c>
      <c r="X217" s="10">
        <f t="shared" si="66"/>
        <v>-3.585438087168014</v>
      </c>
      <c r="Y217" s="10">
        <f t="shared" si="67"/>
        <v>-4.7563493785600759</v>
      </c>
      <c r="Z217" s="10">
        <f t="shared" si="68"/>
        <v>-6.2034797305555323</v>
      </c>
      <c r="AA217" s="10">
        <f t="shared" si="69"/>
        <v>-6.7223546264015654</v>
      </c>
      <c r="AB217" s="10">
        <f t="shared" si="70"/>
        <v>-6.5386795245119496</v>
      </c>
      <c r="AC217" s="10">
        <f t="shared" si="71"/>
        <v>-6.3266765066155308</v>
      </c>
      <c r="AD217" s="14">
        <f t="shared" si="72"/>
        <v>-6.0241754673946835</v>
      </c>
      <c r="AF217" s="13">
        <f t="shared" si="73"/>
        <v>0.20210754972315537</v>
      </c>
      <c r="AG217" s="10">
        <f t="shared" si="74"/>
        <v>0.34273775390694633</v>
      </c>
      <c r="AH217" s="10">
        <f t="shared" si="75"/>
        <v>5.9365625328063366E-2</v>
      </c>
      <c r="AI217" s="10">
        <f t="shared" si="76"/>
        <v>4.1404000746949839E-2</v>
      </c>
      <c r="AJ217" s="10">
        <f t="shared" si="77"/>
        <v>1.6323777006775015</v>
      </c>
      <c r="AK217" s="10">
        <f t="shared" si="78"/>
        <v>0.2901756301284143</v>
      </c>
      <c r="AL217" s="10">
        <f t="shared" si="79"/>
        <v>0.10671753997452348</v>
      </c>
      <c r="AM217" s="14">
        <f t="shared" si="80"/>
        <v>5.8445322375329256E-4</v>
      </c>
    </row>
    <row r="218" spans="11:39" x14ac:dyDescent="0.35">
      <c r="K218">
        <v>0</v>
      </c>
      <c r="L218">
        <v>0</v>
      </c>
      <c r="M218">
        <v>-1.0000000000000009</v>
      </c>
      <c r="N218">
        <v>0</v>
      </c>
      <c r="O218">
        <v>1.0000000000000009</v>
      </c>
      <c r="P218">
        <v>3.0000000000000249</v>
      </c>
      <c r="Q218">
        <v>2.0000000000000018</v>
      </c>
      <c r="R218">
        <v>1.9999999999999574</v>
      </c>
      <c r="T218" s="13">
        <f t="shared" si="63"/>
        <v>8.1882493040552742</v>
      </c>
      <c r="U218" s="14">
        <f t="shared" si="64"/>
        <v>-5.0444491776189189</v>
      </c>
      <c r="W218" s="13">
        <f t="shared" si="65"/>
        <v>-0.34132453628742465</v>
      </c>
      <c r="X218" s="10">
        <f t="shared" si="66"/>
        <v>-0.49606115739920131</v>
      </c>
      <c r="Y218" s="10">
        <f t="shared" si="67"/>
        <v>-0.26654781732066413</v>
      </c>
      <c r="Z218" s="10">
        <f t="shared" si="68"/>
        <v>0.4194758613171512</v>
      </c>
      <c r="AA218" s="10">
        <f t="shared" si="69"/>
        <v>1.0870597012562164</v>
      </c>
      <c r="AB218" s="10">
        <f t="shared" si="70"/>
        <v>1.6207437348431668</v>
      </c>
      <c r="AC218" s="10">
        <f t="shared" si="71"/>
        <v>2.2958909078178174</v>
      </c>
      <c r="AD218" s="14">
        <f t="shared" si="72"/>
        <v>2.4554757074379245</v>
      </c>
      <c r="AF218" s="13">
        <f t="shared" si="73"/>
        <v>0.11650243907182546</v>
      </c>
      <c r="AG218" s="10">
        <f t="shared" si="74"/>
        <v>0.24607667188023519</v>
      </c>
      <c r="AH218" s="10">
        <f t="shared" si="75"/>
        <v>0.53795210427708318</v>
      </c>
      <c r="AI218" s="10">
        <f t="shared" si="76"/>
        <v>0.17595999822776587</v>
      </c>
      <c r="AJ218" s="10">
        <f t="shared" si="77"/>
        <v>7.5793915828214972E-3</v>
      </c>
      <c r="AK218" s="10">
        <f t="shared" si="78"/>
        <v>1.9023478449744451</v>
      </c>
      <c r="AL218" s="10">
        <f t="shared" si="79"/>
        <v>8.7551429329251029E-2</v>
      </c>
      <c r="AM218" s="14">
        <f t="shared" si="80"/>
        <v>0.20745812006611666</v>
      </c>
    </row>
    <row r="219" spans="11:39" x14ac:dyDescent="0.35">
      <c r="K219">
        <v>0</v>
      </c>
      <c r="L219">
        <v>0</v>
      </c>
      <c r="M219">
        <v>1.0000000000000009</v>
      </c>
      <c r="N219">
        <v>-2.0000000000000018</v>
      </c>
      <c r="O219">
        <v>-2.9999999999999805</v>
      </c>
      <c r="P219">
        <v>-3.0000000000000249</v>
      </c>
      <c r="Q219">
        <v>-8.0000000000000071</v>
      </c>
      <c r="R219">
        <v>-7.9999999999999627</v>
      </c>
      <c r="T219" s="13">
        <f t="shared" si="63"/>
        <v>-23.985249470775237</v>
      </c>
      <c r="U219" s="14">
        <f t="shared" si="64"/>
        <v>13.82132505213751</v>
      </c>
      <c r="W219" s="13">
        <f t="shared" si="65"/>
        <v>0.85731151398466587</v>
      </c>
      <c r="X219" s="10">
        <f t="shared" si="66"/>
        <v>1.1444637236351514</v>
      </c>
      <c r="Y219" s="10">
        <f t="shared" si="67"/>
        <v>0.42071044798577617</v>
      </c>
      <c r="Z219" s="10">
        <f t="shared" si="68"/>
        <v>-1.6017082929288033</v>
      </c>
      <c r="AA219" s="10">
        <f t="shared" si="69"/>
        <v>-3.5087185270916983</v>
      </c>
      <c r="AB219" s="10">
        <f t="shared" si="70"/>
        <v>-4.9921518433070791</v>
      </c>
      <c r="AC219" s="10">
        <f t="shared" si="71"/>
        <v>-6.8701949344336626</v>
      </c>
      <c r="AD219" s="14">
        <f t="shared" si="72"/>
        <v>-7.2967841644559615</v>
      </c>
      <c r="AF219" s="13">
        <f t="shared" si="73"/>
        <v>0.73498303201067994</v>
      </c>
      <c r="AG219" s="10">
        <f t="shared" si="74"/>
        <v>1.3097972147168362</v>
      </c>
      <c r="AH219" s="10">
        <f t="shared" si="75"/>
        <v>0.33557638507284115</v>
      </c>
      <c r="AI219" s="10">
        <f t="shared" si="76"/>
        <v>0.15863628392168933</v>
      </c>
      <c r="AJ219" s="10">
        <f t="shared" si="77"/>
        <v>0.25879453980636685</v>
      </c>
      <c r="AK219" s="10">
        <f t="shared" si="78"/>
        <v>3.9686689667916939</v>
      </c>
      <c r="AL219" s="10">
        <f t="shared" si="79"/>
        <v>1.2764594861793721</v>
      </c>
      <c r="AM219" s="14">
        <f t="shared" si="80"/>
        <v>0.49451251135984781</v>
      </c>
    </row>
    <row r="220" spans="11:39" x14ac:dyDescent="0.35">
      <c r="K220">
        <v>0</v>
      </c>
      <c r="L220">
        <v>0</v>
      </c>
      <c r="M220">
        <v>-2.0000000000000018</v>
      </c>
      <c r="N220">
        <v>-3.9999999999999813</v>
      </c>
      <c r="O220">
        <v>-2.0000000000000018</v>
      </c>
      <c r="P220">
        <v>4.0000000000000036</v>
      </c>
      <c r="Q220">
        <v>12.999999999999989</v>
      </c>
      <c r="R220">
        <v>15.99999999999997</v>
      </c>
      <c r="T220" s="13">
        <f t="shared" si="63"/>
        <v>42.53832726269701</v>
      </c>
      <c r="U220" s="14">
        <f t="shared" si="64"/>
        <v>-33.677047586598725</v>
      </c>
      <c r="W220" s="13">
        <f t="shared" si="65"/>
        <v>-2.8879913070468084</v>
      </c>
      <c r="X220" s="10">
        <f t="shared" si="66"/>
        <v>-4.9912738305946265</v>
      </c>
      <c r="Y220" s="10">
        <f t="shared" si="67"/>
        <v>-4.2014743566606683</v>
      </c>
      <c r="Z220" s="10">
        <f t="shared" si="68"/>
        <v>-0.73845600963233515</v>
      </c>
      <c r="AA220" s="10">
        <f t="shared" si="69"/>
        <v>3.1090395284490544</v>
      </c>
      <c r="AB220" s="10">
        <f t="shared" si="70"/>
        <v>6.5061943360490364</v>
      </c>
      <c r="AC220" s="10">
        <f t="shared" si="71"/>
        <v>10.792897813942464</v>
      </c>
      <c r="AD220" s="14">
        <f t="shared" si="72"/>
        <v>11.941674003761298</v>
      </c>
      <c r="AF220" s="13">
        <f t="shared" si="73"/>
        <v>8.3404937895779323</v>
      </c>
      <c r="AG220" s="10">
        <f t="shared" si="74"/>
        <v>24.912814451978758</v>
      </c>
      <c r="AH220" s="10">
        <f t="shared" si="75"/>
        <v>4.8464893430344951</v>
      </c>
      <c r="AI220" s="10">
        <f t="shared" si="76"/>
        <v>10.637669201103309</v>
      </c>
      <c r="AJ220" s="10">
        <f t="shared" si="77"/>
        <v>26.102284903254954</v>
      </c>
      <c r="AK220" s="10">
        <f t="shared" si="78"/>
        <v>6.2810100500442525</v>
      </c>
      <c r="AL220" s="10">
        <f t="shared" si="79"/>
        <v>4.8713000596999088</v>
      </c>
      <c r="AM220" s="14">
        <f t="shared" si="80"/>
        <v>16.47000989174661</v>
      </c>
    </row>
    <row r="221" spans="11:39" x14ac:dyDescent="0.35">
      <c r="K221">
        <v>-1.0000000000000009</v>
      </c>
      <c r="L221">
        <v>-1.0000000000000009</v>
      </c>
      <c r="M221">
        <v>-3.9999999999999982</v>
      </c>
      <c r="N221">
        <v>-7.0000000000000062</v>
      </c>
      <c r="O221">
        <v>-12.000000000000011</v>
      </c>
      <c r="P221">
        <v>-14.000000000000012</v>
      </c>
      <c r="Q221">
        <v>-8.9999999999999858</v>
      </c>
      <c r="R221">
        <v>-4.9999999999999822</v>
      </c>
      <c r="T221" s="13">
        <f t="shared" si="63"/>
        <v>-25.708599428739632</v>
      </c>
      <c r="U221" s="14">
        <f t="shared" si="64"/>
        <v>-0.40941740455239906</v>
      </c>
      <c r="W221" s="13">
        <f t="shared" si="65"/>
        <v>-1.3527595766256759</v>
      </c>
      <c r="X221" s="10">
        <f t="shared" si="66"/>
        <v>-3.6928613759692599</v>
      </c>
      <c r="Y221" s="10">
        <f t="shared" si="67"/>
        <v>-5.2888763433902399</v>
      </c>
      <c r="Z221" s="10">
        <f t="shared" si="68"/>
        <v>-7.662227221034315</v>
      </c>
      <c r="AA221" s="10">
        <f t="shared" si="69"/>
        <v>-8.9332028319484849</v>
      </c>
      <c r="AB221" s="10">
        <f t="shared" si="70"/>
        <v>-9.2503593833365176</v>
      </c>
      <c r="AC221" s="10">
        <f t="shared" si="71"/>
        <v>-9.6753589517361434</v>
      </c>
      <c r="AD221" s="14">
        <f t="shared" si="72"/>
        <v>-9.4810784484010124</v>
      </c>
      <c r="AF221" s="13">
        <f t="shared" si="73"/>
        <v>0.12443931890112549</v>
      </c>
      <c r="AG221" s="10">
        <f t="shared" si="74"/>
        <v>7.251502390187051</v>
      </c>
      <c r="AH221" s="10">
        <f t="shared" si="75"/>
        <v>1.6612022285510002</v>
      </c>
      <c r="AI221" s="10">
        <f t="shared" si="76"/>
        <v>0.43854489227882321</v>
      </c>
      <c r="AJ221" s="10">
        <f t="shared" si="77"/>
        <v>9.4052448699688593</v>
      </c>
      <c r="AK221" s="10">
        <f t="shared" si="78"/>
        <v>22.559085987459582</v>
      </c>
      <c r="AL221" s="10">
        <f t="shared" si="79"/>
        <v>0.45610971369016162</v>
      </c>
      <c r="AM221" s="14">
        <f t="shared" si="80"/>
        <v>20.080064060724183</v>
      </c>
    </row>
    <row r="222" spans="11:39" x14ac:dyDescent="0.35">
      <c r="K222">
        <v>1.0000000000000009</v>
      </c>
      <c r="L222">
        <v>4.9999999999999991</v>
      </c>
      <c r="M222">
        <v>6</v>
      </c>
      <c r="N222">
        <v>6.0000000000000053</v>
      </c>
      <c r="O222">
        <v>4.0000000000000036</v>
      </c>
      <c r="P222">
        <v>5.0000000000000266</v>
      </c>
      <c r="Q222">
        <v>6.999999999999984</v>
      </c>
      <c r="R222">
        <v>8.0000000000000071</v>
      </c>
      <c r="T222" s="13">
        <f t="shared" si="63"/>
        <v>15.286380769464063</v>
      </c>
      <c r="U222" s="14">
        <f t="shared" si="64"/>
        <v>4.0858733198751143</v>
      </c>
      <c r="W222" s="13">
        <f t="shared" si="65"/>
        <v>1.377714203163074</v>
      </c>
      <c r="X222" s="10">
        <f t="shared" si="66"/>
        <v>3.4374596208901336</v>
      </c>
      <c r="Y222" s="10">
        <f t="shared" si="67"/>
        <v>4.5934835692179607</v>
      </c>
      <c r="Z222" s="10">
        <f t="shared" si="68"/>
        <v>6.0565802448167236</v>
      </c>
      <c r="AA222" s="10">
        <f t="shared" si="69"/>
        <v>6.6171887238765734</v>
      </c>
      <c r="AB222" s="10">
        <f t="shared" si="70"/>
        <v>6.4845049580785528</v>
      </c>
      <c r="AC222" s="10">
        <f t="shared" si="71"/>
        <v>6.3364098293301341</v>
      </c>
      <c r="AD222" s="14">
        <f t="shared" si="72"/>
        <v>6.0564489765033764</v>
      </c>
      <c r="AF222" s="13">
        <f t="shared" si="73"/>
        <v>0.14266801927111528</v>
      </c>
      <c r="AG222" s="10">
        <f t="shared" si="74"/>
        <v>2.4415324363488025</v>
      </c>
      <c r="AH222" s="10">
        <f t="shared" si="75"/>
        <v>1.9782884700598471</v>
      </c>
      <c r="AI222" s="10">
        <f t="shared" si="76"/>
        <v>3.2013241035197789E-3</v>
      </c>
      <c r="AJ222" s="10">
        <f t="shared" si="77"/>
        <v>6.8496768163866681</v>
      </c>
      <c r="AK222" s="10">
        <f t="shared" si="78"/>
        <v>2.2037549705597268</v>
      </c>
      <c r="AL222" s="10">
        <f t="shared" si="79"/>
        <v>0.44035191460964057</v>
      </c>
      <c r="AM222" s="14">
        <f t="shared" si="80"/>
        <v>3.7773905809348007</v>
      </c>
    </row>
    <row r="223" spans="11:39" x14ac:dyDescent="0.35">
      <c r="K223">
        <v>0</v>
      </c>
      <c r="L223">
        <v>2.9999999999999973</v>
      </c>
      <c r="M223">
        <v>7.9999999999999964</v>
      </c>
      <c r="N223">
        <v>2.9999999999999805</v>
      </c>
      <c r="O223">
        <v>1.0000000000000009</v>
      </c>
      <c r="P223">
        <v>2.0000000000000018</v>
      </c>
      <c r="Q223">
        <v>1.0000000000000231</v>
      </c>
      <c r="R223">
        <v>0</v>
      </c>
      <c r="T223" s="13">
        <f t="shared" si="63"/>
        <v>-4.8488281346869497</v>
      </c>
      <c r="U223" s="14">
        <f t="shared" si="64"/>
        <v>13.818137021211538</v>
      </c>
      <c r="W223" s="13">
        <f t="shared" si="65"/>
        <v>1.8182994975300146</v>
      </c>
      <c r="X223" s="10">
        <f t="shared" si="66"/>
        <v>3.7937665592295082</v>
      </c>
      <c r="Y223" s="10">
        <f t="shared" si="67"/>
        <v>4.2414291118029084</v>
      </c>
      <c r="Z223" s="10">
        <f t="shared" si="68"/>
        <v>3.9814756864546199</v>
      </c>
      <c r="AA223" s="10">
        <f t="shared" si="69"/>
        <v>3.0361643342067954</v>
      </c>
      <c r="AB223" s="10">
        <f t="shared" si="70"/>
        <v>1.8145562482820441</v>
      </c>
      <c r="AC223" s="10">
        <f t="shared" si="71"/>
        <v>0.28498640293432564</v>
      </c>
      <c r="AD223" s="14">
        <f t="shared" si="72"/>
        <v>-0.27303851615284147</v>
      </c>
      <c r="AF223" s="13">
        <f t="shared" si="73"/>
        <v>3.3062130627179038</v>
      </c>
      <c r="AG223" s="10">
        <f t="shared" si="74"/>
        <v>0.63006535055105661</v>
      </c>
      <c r="AH223" s="10">
        <f t="shared" si="75"/>
        <v>14.126855121602647</v>
      </c>
      <c r="AI223" s="10">
        <f t="shared" si="76"/>
        <v>0.96329452310160568</v>
      </c>
      <c r="AJ223" s="10">
        <f t="shared" si="77"/>
        <v>4.1459651958957986</v>
      </c>
      <c r="AK223" s="10">
        <f t="shared" si="78"/>
        <v>3.4389385051231534E-2</v>
      </c>
      <c r="AL223" s="10">
        <f t="shared" si="79"/>
        <v>0.51124444398882751</v>
      </c>
      <c r="AM223" s="14">
        <f t="shared" si="80"/>
        <v>7.4550031302945477E-2</v>
      </c>
    </row>
    <row r="224" spans="11:39" x14ac:dyDescent="0.35">
      <c r="K224">
        <v>1.9999999999999991</v>
      </c>
      <c r="L224">
        <v>5.0000000000000044</v>
      </c>
      <c r="M224">
        <v>7.0000000000000062</v>
      </c>
      <c r="N224">
        <v>14.000000000000012</v>
      </c>
      <c r="O224">
        <v>12.999999999999989</v>
      </c>
      <c r="P224">
        <v>12.000000000000011</v>
      </c>
      <c r="Q224">
        <v>12.999999999999989</v>
      </c>
      <c r="R224">
        <v>12.999999999999989</v>
      </c>
      <c r="T224" s="13">
        <f t="shared" si="63"/>
        <v>34.03702850865848</v>
      </c>
      <c r="U224" s="14">
        <f t="shared" si="64"/>
        <v>3.6561449323564528</v>
      </c>
      <c r="W224" s="13">
        <f t="shared" si="65"/>
        <v>2.2556723396011318</v>
      </c>
      <c r="X224" s="10">
        <f t="shared" si="66"/>
        <v>5.8954980657762404</v>
      </c>
      <c r="Y224" s="10">
        <f t="shared" si="67"/>
        <v>8.1763376386042381</v>
      </c>
      <c r="Z224" s="10">
        <f t="shared" si="68"/>
        <v>11.360607924095614</v>
      </c>
      <c r="AA224" s="10">
        <f t="shared" si="69"/>
        <v>12.885190947292248</v>
      </c>
      <c r="AB224" s="10">
        <f t="shared" si="70"/>
        <v>13.044722635374857</v>
      </c>
      <c r="AC224" s="10">
        <f t="shared" si="71"/>
        <v>13.282574572082941</v>
      </c>
      <c r="AD224" s="14">
        <f t="shared" si="72"/>
        <v>12.892084691257057</v>
      </c>
      <c r="AF224" s="13">
        <f t="shared" si="73"/>
        <v>6.5368345237116918E-2</v>
      </c>
      <c r="AG224" s="10">
        <f t="shared" si="74"/>
        <v>0.80191678580897974</v>
      </c>
      <c r="AH224" s="10">
        <f t="shared" si="75"/>
        <v>1.3837702399969805</v>
      </c>
      <c r="AI224" s="10">
        <f t="shared" si="76"/>
        <v>6.9663905303469287</v>
      </c>
      <c r="AJ224" s="10">
        <f t="shared" si="77"/>
        <v>1.3181118583648952E-2</v>
      </c>
      <c r="AK224" s="10">
        <f t="shared" si="78"/>
        <v>1.091445384864564</v>
      </c>
      <c r="AL224" s="10">
        <f t="shared" si="79"/>
        <v>7.9848388787863434E-2</v>
      </c>
      <c r="AM224" s="14">
        <f t="shared" si="80"/>
        <v>1.1645713861082308E-2</v>
      </c>
    </row>
    <row r="225" spans="11:39" x14ac:dyDescent="0.35">
      <c r="K225">
        <v>0</v>
      </c>
      <c r="L225">
        <v>-2.0000000000000018</v>
      </c>
      <c r="M225">
        <v>-3.0000000000000027</v>
      </c>
      <c r="N225">
        <v>-4.0000000000000036</v>
      </c>
      <c r="O225">
        <v>-6.999999999999984</v>
      </c>
      <c r="P225">
        <v>-7.0000000000000284</v>
      </c>
      <c r="Q225">
        <v>0</v>
      </c>
      <c r="R225">
        <v>0</v>
      </c>
      <c r="T225" s="13">
        <f t="shared" si="63"/>
        <v>-2.5176607251814787</v>
      </c>
      <c r="U225" s="14">
        <f t="shared" si="64"/>
        <v>-9.62903134466643</v>
      </c>
      <c r="W225" s="13">
        <f t="shared" si="65"/>
        <v>-1.563320375135083</v>
      </c>
      <c r="X225" s="10">
        <f t="shared" si="66"/>
        <v>-3.4602973972708955</v>
      </c>
      <c r="Y225" s="10">
        <f t="shared" si="67"/>
        <v>-4.1332486698677844</v>
      </c>
      <c r="Z225" s="10">
        <f t="shared" si="68"/>
        <v>-4.4951856024746863</v>
      </c>
      <c r="AA225" s="10">
        <f t="shared" si="69"/>
        <v>-4.1327338305577372</v>
      </c>
      <c r="AB225" s="10">
        <f t="shared" si="70"/>
        <v>-3.362062638111281</v>
      </c>
      <c r="AC225" s="10">
        <f t="shared" si="71"/>
        <v>-2.4034699346128114</v>
      </c>
      <c r="AD225" s="14">
        <f t="shared" si="72"/>
        <v>-1.9740744127454077</v>
      </c>
      <c r="AF225" s="13">
        <f t="shared" si="73"/>
        <v>2.4439705953124968</v>
      </c>
      <c r="AG225" s="10">
        <f t="shared" si="74"/>
        <v>2.1324684884761465</v>
      </c>
      <c r="AH225" s="10">
        <f t="shared" si="75"/>
        <v>1.2842525477570965</v>
      </c>
      <c r="AI225" s="10">
        <f t="shared" si="76"/>
        <v>0.24520878089821457</v>
      </c>
      <c r="AJ225" s="10">
        <f t="shared" si="77"/>
        <v>8.2212152864280146</v>
      </c>
      <c r="AK225" s="10">
        <f t="shared" si="78"/>
        <v>13.234588249026059</v>
      </c>
      <c r="AL225" s="10">
        <f t="shared" si="79"/>
        <v>5.7766677265877124</v>
      </c>
      <c r="AM225" s="14">
        <f t="shared" si="80"/>
        <v>3.8969697870561264</v>
      </c>
    </row>
    <row r="226" spans="11:39" x14ac:dyDescent="0.35">
      <c r="K226">
        <v>3.0000000000000027</v>
      </c>
      <c r="L226">
        <v>7.0000000000000009</v>
      </c>
      <c r="M226">
        <v>9.9999999999999982</v>
      </c>
      <c r="N226">
        <v>12.000000000000011</v>
      </c>
      <c r="O226">
        <v>13.999999999999989</v>
      </c>
      <c r="P226">
        <v>10.999999999999988</v>
      </c>
      <c r="Q226">
        <v>4.9999999999999822</v>
      </c>
      <c r="R226">
        <v>0.99999999999997868</v>
      </c>
      <c r="T226" s="13">
        <f t="shared" si="63"/>
        <v>3.8954364809476703</v>
      </c>
      <c r="U226" s="14">
        <f t="shared" si="64"/>
        <v>27.431188028200712</v>
      </c>
      <c r="W226" s="13">
        <f t="shared" si="65"/>
        <v>4.2889488495401773</v>
      </c>
      <c r="X226" s="10">
        <f t="shared" si="66"/>
        <v>9.4038596240643866</v>
      </c>
      <c r="Y226" s="10">
        <f t="shared" si="67"/>
        <v>11.12034351860072</v>
      </c>
      <c r="Z226" s="10">
        <f t="shared" si="68"/>
        <v>11.849621746982422</v>
      </c>
      <c r="AA226" s="10">
        <f t="shared" si="69"/>
        <v>10.652417645539172</v>
      </c>
      <c r="AB226" s="10">
        <f t="shared" si="70"/>
        <v>8.4121405693246736</v>
      </c>
      <c r="AC226" s="10">
        <f t="shared" si="71"/>
        <v>5.6216865185440801</v>
      </c>
      <c r="AD226" s="14">
        <f t="shared" si="72"/>
        <v>4.4209545031009769</v>
      </c>
      <c r="AF226" s="13">
        <f t="shared" si="73"/>
        <v>1.6613891367309397</v>
      </c>
      <c r="AG226" s="10">
        <f t="shared" si="74"/>
        <v>5.7785410922069698</v>
      </c>
      <c r="AH226" s="10">
        <f t="shared" si="75"/>
        <v>1.2551695996706453</v>
      </c>
      <c r="AI226" s="10">
        <f t="shared" si="76"/>
        <v>2.2613618980622016E-2</v>
      </c>
      <c r="AJ226" s="10">
        <f t="shared" si="77"/>
        <v>11.206307619897428</v>
      </c>
      <c r="AK226" s="10">
        <f t="shared" si="78"/>
        <v>6.6970164329351602</v>
      </c>
      <c r="AL226" s="10">
        <f t="shared" si="79"/>
        <v>0.38649412733948091</v>
      </c>
      <c r="AM226" s="14">
        <f t="shared" si="80"/>
        <v>11.702929712286998</v>
      </c>
    </row>
    <row r="227" spans="11:39" x14ac:dyDescent="0.35">
      <c r="K227">
        <v>1.9999999999999962</v>
      </c>
      <c r="L227">
        <v>2.0000000000000018</v>
      </c>
      <c r="M227">
        <v>8.0000000000000071</v>
      </c>
      <c r="N227">
        <v>15.999999999999993</v>
      </c>
      <c r="O227">
        <v>18.000000000000014</v>
      </c>
      <c r="P227">
        <v>16.000000000000014</v>
      </c>
      <c r="Q227">
        <v>12.999999999999989</v>
      </c>
      <c r="R227">
        <v>12.000000000000011</v>
      </c>
      <c r="T227" s="13">
        <f t="shared" si="63"/>
        <v>37.751521642037098</v>
      </c>
      <c r="U227" s="14">
        <f t="shared" si="64"/>
        <v>4.8738892077375748</v>
      </c>
      <c r="W227" s="13">
        <f t="shared" si="65"/>
        <v>2.6240077431811977</v>
      </c>
      <c r="X227" s="10">
        <f t="shared" si="66"/>
        <v>6.8034560056014159</v>
      </c>
      <c r="Y227" s="10">
        <f t="shared" si="67"/>
        <v>9.3773198232555561</v>
      </c>
      <c r="Z227" s="10">
        <f t="shared" si="68"/>
        <v>12.920150934677363</v>
      </c>
      <c r="AA227" s="10">
        <f t="shared" si="69"/>
        <v>14.56953783005954</v>
      </c>
      <c r="AB227" s="10">
        <f t="shared" si="70"/>
        <v>14.678024071708931</v>
      </c>
      <c r="AC227" s="10">
        <f t="shared" si="71"/>
        <v>14.856430400622122</v>
      </c>
      <c r="AD227" s="14">
        <f t="shared" si="72"/>
        <v>14.388286831709047</v>
      </c>
      <c r="AF227" s="13">
        <f t="shared" si="73"/>
        <v>0.38938566355009624</v>
      </c>
      <c r="AG227" s="10">
        <f t="shared" si="74"/>
        <v>23.073189597748293</v>
      </c>
      <c r="AH227" s="10">
        <f t="shared" si="75"/>
        <v>1.8970098955326968</v>
      </c>
      <c r="AI227" s="10">
        <f t="shared" si="76"/>
        <v>9.4854702651686793</v>
      </c>
      <c r="AJ227" s="10">
        <f t="shared" si="77"/>
        <v>11.768070699392709</v>
      </c>
      <c r="AK227" s="10">
        <f t="shared" si="78"/>
        <v>1.7476203549810712</v>
      </c>
      <c r="AL227" s="10">
        <f t="shared" si="79"/>
        <v>3.4463338323540511</v>
      </c>
      <c r="AM227" s="14">
        <f t="shared" si="80"/>
        <v>5.7039139905147884</v>
      </c>
    </row>
    <row r="228" spans="11:39" x14ac:dyDescent="0.35">
      <c r="K228">
        <v>-1.9999999999999962</v>
      </c>
      <c r="L228">
        <v>-2.0000000000000018</v>
      </c>
      <c r="M228">
        <v>-2.0000000000000018</v>
      </c>
      <c r="N228">
        <v>-2.0000000000000018</v>
      </c>
      <c r="O228">
        <v>-3.0000000000000249</v>
      </c>
      <c r="P228">
        <v>-6.999999999999984</v>
      </c>
      <c r="Q228">
        <v>-10.999999999999988</v>
      </c>
      <c r="R228">
        <v>-12.000000000000011</v>
      </c>
      <c r="T228" s="13">
        <f t="shared" si="63"/>
        <v>-31.935576525297456</v>
      </c>
      <c r="U228" s="14">
        <f t="shared" si="64"/>
        <v>14.36434420055847</v>
      </c>
      <c r="W228" s="13">
        <f t="shared" si="65"/>
        <v>0.53889468590250322</v>
      </c>
      <c r="X228" s="10">
        <f t="shared" si="66"/>
        <v>0.21884485828894196</v>
      </c>
      <c r="Y228" s="10">
        <f t="shared" si="67"/>
        <v>-0.96239275634751742</v>
      </c>
      <c r="Z228" s="10">
        <f t="shared" si="68"/>
        <v>-3.7097205936018476</v>
      </c>
      <c r="AA228" s="10">
        <f t="shared" si="69"/>
        <v>-6.0437805580989377</v>
      </c>
      <c r="AB228" s="10">
        <f t="shared" si="70"/>
        <v>-7.6812816105899415</v>
      </c>
      <c r="AC228" s="10">
        <f t="shared" si="71"/>
        <v>-9.7606034208578585</v>
      </c>
      <c r="AD228" s="14">
        <f t="shared" si="72"/>
        <v>-10.155769443089607</v>
      </c>
      <c r="AF228" s="13">
        <f t="shared" si="73"/>
        <v>6.4459862261039502</v>
      </c>
      <c r="AG228" s="10">
        <f t="shared" si="74"/>
        <v>4.9232725051552828</v>
      </c>
      <c r="AH228" s="10">
        <f t="shared" si="75"/>
        <v>1.0766287920801061</v>
      </c>
      <c r="AI228" s="10">
        <f t="shared" si="76"/>
        <v>2.9231445081862479</v>
      </c>
      <c r="AJ228" s="10">
        <f t="shared" si="77"/>
        <v>9.2646000858609288</v>
      </c>
      <c r="AK228" s="10">
        <f t="shared" si="78"/>
        <v>0.46414463292804653</v>
      </c>
      <c r="AL228" s="10">
        <f t="shared" si="79"/>
        <v>1.5361038803892118</v>
      </c>
      <c r="AM228" s="14">
        <f t="shared" si="80"/>
        <v>3.4011863470420574</v>
      </c>
    </row>
    <row r="229" spans="11:39" x14ac:dyDescent="0.35">
      <c r="K229">
        <v>-1.0000000000000009</v>
      </c>
      <c r="L229">
        <v>-1.0000000000000009</v>
      </c>
      <c r="M229">
        <v>-2.0000000000000018</v>
      </c>
      <c r="N229">
        <v>0</v>
      </c>
      <c r="O229">
        <v>3.0000000000000249</v>
      </c>
      <c r="P229">
        <v>4.0000000000000036</v>
      </c>
      <c r="Q229">
        <v>5.0000000000000266</v>
      </c>
      <c r="R229">
        <v>4.9999999999999822</v>
      </c>
      <c r="T229" s="13">
        <f t="shared" si="63"/>
        <v>18.964296049357767</v>
      </c>
      <c r="U229" s="14">
        <f t="shared" si="64"/>
        <v>-12.906948242945125</v>
      </c>
      <c r="W229" s="13">
        <f t="shared" si="65"/>
        <v>-0.97313565955229953</v>
      </c>
      <c r="X229" s="10">
        <f t="shared" si="66"/>
        <v>-1.5443699619422957</v>
      </c>
      <c r="Y229" s="10">
        <f t="shared" si="67"/>
        <v>-1.0787474457443018</v>
      </c>
      <c r="Z229" s="10">
        <f t="shared" si="68"/>
        <v>0.49357998670140546</v>
      </c>
      <c r="AA229" s="10">
        <f t="shared" si="69"/>
        <v>2.101873805622767</v>
      </c>
      <c r="AB229" s="10">
        <f t="shared" si="70"/>
        <v>3.4402291852915345</v>
      </c>
      <c r="AC229" s="10">
        <f t="shared" si="71"/>
        <v>5.1315504184060581</v>
      </c>
      <c r="AD229" s="14">
        <f t="shared" si="72"/>
        <v>5.5535293248234865</v>
      </c>
      <c r="AF229" s="13">
        <f t="shared" si="73"/>
        <v>7.2169278769000341E-4</v>
      </c>
      <c r="AG229" s="10">
        <f t="shared" si="74"/>
        <v>0.2963386554650555</v>
      </c>
      <c r="AH229" s="10">
        <f t="shared" si="75"/>
        <v>0.84870626872265142</v>
      </c>
      <c r="AI229" s="10">
        <f t="shared" si="76"/>
        <v>0.24362120327215958</v>
      </c>
      <c r="AJ229" s="10">
        <f t="shared" si="77"/>
        <v>0.80663066102657588</v>
      </c>
      <c r="AK229" s="10">
        <f t="shared" si="78"/>
        <v>0.31334336499938314</v>
      </c>
      <c r="AL229" s="10">
        <f t="shared" si="79"/>
        <v>1.7305512582801934E-2</v>
      </c>
      <c r="AM229" s="14">
        <f t="shared" si="80"/>
        <v>0.30639471343956448</v>
      </c>
    </row>
    <row r="230" spans="11:39" x14ac:dyDescent="0.35">
      <c r="K230">
        <v>0</v>
      </c>
      <c r="L230">
        <v>2.0000000000000018</v>
      </c>
      <c r="M230">
        <v>0</v>
      </c>
      <c r="N230">
        <v>2.0000000000000018</v>
      </c>
      <c r="O230">
        <v>4.0000000000000036</v>
      </c>
      <c r="P230">
        <v>0.99999999999997868</v>
      </c>
      <c r="Q230">
        <v>0</v>
      </c>
      <c r="R230">
        <v>-1.9999999999999574</v>
      </c>
      <c r="T230" s="13">
        <f t="shared" si="63"/>
        <v>-2.8708955995550158</v>
      </c>
      <c r="U230" s="14">
        <f t="shared" si="64"/>
        <v>6.8894555073715118</v>
      </c>
      <c r="W230" s="13">
        <f t="shared" si="65"/>
        <v>0.88379073597328728</v>
      </c>
      <c r="X230" s="10">
        <f t="shared" si="66"/>
        <v>1.8287091003869196</v>
      </c>
      <c r="Y230" s="10">
        <f t="shared" si="67"/>
        <v>2.0241487237064337</v>
      </c>
      <c r="Z230" s="10">
        <f t="shared" si="68"/>
        <v>1.85278513283922</v>
      </c>
      <c r="AA230" s="10">
        <f t="shared" si="69"/>
        <v>1.358691284505563</v>
      </c>
      <c r="AB230" s="10">
        <f t="shared" si="70"/>
        <v>0.74342452587557051</v>
      </c>
      <c r="AC230" s="10">
        <f t="shared" si="71"/>
        <v>-2.7437229431915622E-2</v>
      </c>
      <c r="AD230" s="14">
        <f t="shared" si="72"/>
        <v>-0.30254055227646326</v>
      </c>
      <c r="AF230" s="13">
        <f t="shared" si="73"/>
        <v>0.78108606499220479</v>
      </c>
      <c r="AG230" s="10">
        <f t="shared" si="74"/>
        <v>2.9340572290259E-2</v>
      </c>
      <c r="AH230" s="10">
        <f t="shared" si="75"/>
        <v>4.0971780556823845</v>
      </c>
      <c r="AI230" s="10">
        <f t="shared" si="76"/>
        <v>2.1672217113166633E-2</v>
      </c>
      <c r="AJ230" s="10">
        <f t="shared" si="77"/>
        <v>6.9765117305468918</v>
      </c>
      <c r="AK230" s="10">
        <f t="shared" si="78"/>
        <v>6.5830973922164845E-2</v>
      </c>
      <c r="AL230" s="10">
        <f t="shared" si="79"/>
        <v>7.5280155889957678E-4</v>
      </c>
      <c r="AM230" s="14">
        <f t="shared" si="80"/>
        <v>2.8813685766657495</v>
      </c>
    </row>
    <row r="231" spans="11:39" x14ac:dyDescent="0.35">
      <c r="K231">
        <v>1.0000000000000009</v>
      </c>
      <c r="L231">
        <v>0</v>
      </c>
      <c r="M231">
        <v>1.0000000000000009</v>
      </c>
      <c r="N231">
        <v>3.0000000000000027</v>
      </c>
      <c r="O231">
        <v>0</v>
      </c>
      <c r="P231">
        <v>-2.0000000000000018</v>
      </c>
      <c r="Q231">
        <v>-4.0000000000000036</v>
      </c>
      <c r="R231">
        <v>-4.0000000000000036</v>
      </c>
      <c r="T231" s="13">
        <f t="shared" si="63"/>
        <v>-13.51308441499317</v>
      </c>
      <c r="U231" s="14">
        <f t="shared" si="64"/>
        <v>11.791956359394863</v>
      </c>
      <c r="W231" s="13">
        <f t="shared" si="65"/>
        <v>1.0806416830331615</v>
      </c>
      <c r="X231" s="10">
        <f t="shared" si="66"/>
        <v>1.9390370735096401</v>
      </c>
      <c r="Y231" s="10">
        <f t="shared" si="67"/>
        <v>1.7470778299950314</v>
      </c>
      <c r="Z231" s="10">
        <f t="shared" si="68"/>
        <v>0.66175986679919863</v>
      </c>
      <c r="AA231" s="10">
        <f t="shared" si="69"/>
        <v>-0.61601150602048804</v>
      </c>
      <c r="AB231" s="10">
        <f t="shared" si="70"/>
        <v>-1.7866347164864398</v>
      </c>
      <c r="AC231" s="10">
        <f t="shared" si="71"/>
        <v>-3.2624806141239633</v>
      </c>
      <c r="AD231" s="14">
        <f t="shared" si="72"/>
        <v>-3.6742218784666849</v>
      </c>
      <c r="AF231" s="13">
        <f t="shared" si="73"/>
        <v>6.5030810424207518E-3</v>
      </c>
      <c r="AG231" s="10">
        <f t="shared" si="74"/>
        <v>3.7598647724448293</v>
      </c>
      <c r="AH231" s="10">
        <f t="shared" si="75"/>
        <v>0.55812528407008366</v>
      </c>
      <c r="AI231" s="10">
        <f t="shared" si="76"/>
        <v>5.4673669205109139</v>
      </c>
      <c r="AJ231" s="10">
        <f t="shared" si="77"/>
        <v>0.37947017554962975</v>
      </c>
      <c r="AK231" s="10">
        <f t="shared" si="78"/>
        <v>4.5524744208822687E-2</v>
      </c>
      <c r="AL231" s="10">
        <f t="shared" si="79"/>
        <v>0.54393484454297159</v>
      </c>
      <c r="AM231" s="14">
        <f t="shared" si="80"/>
        <v>0.10613138446977773</v>
      </c>
    </row>
    <row r="232" spans="11:39" x14ac:dyDescent="0.35">
      <c r="K232">
        <v>-1.0000000000000009</v>
      </c>
      <c r="L232">
        <v>-3.0000000000000027</v>
      </c>
      <c r="M232">
        <v>-6.0000000000000053</v>
      </c>
      <c r="N232">
        <v>-10.000000000000009</v>
      </c>
      <c r="O232">
        <v>-9.0000000000000302</v>
      </c>
      <c r="P232">
        <v>-8.0000000000000071</v>
      </c>
      <c r="Q232">
        <v>-6.0000000000000053</v>
      </c>
      <c r="R232">
        <v>-4.9999999999999822</v>
      </c>
      <c r="T232" s="13">
        <f t="shared" si="63"/>
        <v>-13.801535580198497</v>
      </c>
      <c r="U232" s="14">
        <f t="shared" si="64"/>
        <v>-9.9136411659719563</v>
      </c>
      <c r="W232" s="13">
        <f t="shared" si="65"/>
        <v>-2.1727206240852053</v>
      </c>
      <c r="X232" s="10">
        <f t="shared" si="66"/>
        <v>-5.115049220548924</v>
      </c>
      <c r="Y232" s="10">
        <f t="shared" si="67"/>
        <v>-6.494167057377334</v>
      </c>
      <c r="Z232" s="10">
        <f t="shared" si="68"/>
        <v>-7.8992188760549551</v>
      </c>
      <c r="AA232" s="10">
        <f t="shared" si="69"/>
        <v>-8.0892893341783356</v>
      </c>
      <c r="AB232" s="10">
        <f t="shared" si="70"/>
        <v>-7.4490511516264402</v>
      </c>
      <c r="AC232" s="10">
        <f t="shared" si="71"/>
        <v>-6.6660537540439009</v>
      </c>
      <c r="AD232" s="14">
        <f t="shared" si="72"/>
        <v>-6.1468959490780053</v>
      </c>
      <c r="AF232" s="13">
        <f t="shared" si="73"/>
        <v>1.3752736621547912</v>
      </c>
      <c r="AG232" s="10">
        <f t="shared" si="74"/>
        <v>4.4734332053446</v>
      </c>
      <c r="AH232" s="10">
        <f t="shared" si="75"/>
        <v>0.24420108059696807</v>
      </c>
      <c r="AI232" s="10">
        <f t="shared" si="76"/>
        <v>4.4132813307238434</v>
      </c>
      <c r="AJ232" s="10">
        <f t="shared" si="77"/>
        <v>0.8293939168413943</v>
      </c>
      <c r="AK232" s="10">
        <f t="shared" si="78"/>
        <v>0.30354463352415967</v>
      </c>
      <c r="AL232" s="10">
        <f t="shared" si="79"/>
        <v>0.44362760327596612</v>
      </c>
      <c r="AM232" s="14">
        <f t="shared" si="80"/>
        <v>1.3153703180115792</v>
      </c>
    </row>
    <row r="233" spans="11:39" x14ac:dyDescent="0.35">
      <c r="K233">
        <v>0</v>
      </c>
      <c r="L233">
        <v>-3.9999999999999982</v>
      </c>
      <c r="M233">
        <v>-3.0000000000000027</v>
      </c>
      <c r="N233">
        <v>-4.0000000000000036</v>
      </c>
      <c r="O233">
        <v>-2.9999999999999805</v>
      </c>
      <c r="P233">
        <v>-2.9999999999999805</v>
      </c>
      <c r="Q233">
        <v>-3.0000000000000249</v>
      </c>
      <c r="R233">
        <v>-2.0000000000000462</v>
      </c>
      <c r="T233" s="13">
        <f t="shared" si="63"/>
        <v>-3.7941105062205134</v>
      </c>
      <c r="U233" s="14">
        <f t="shared" si="64"/>
        <v>-6.8672400101333047</v>
      </c>
      <c r="W233" s="13">
        <f t="shared" si="65"/>
        <v>-1.2153430620242236</v>
      </c>
      <c r="X233" s="10">
        <f t="shared" si="66"/>
        <v>-2.7446121818151505</v>
      </c>
      <c r="Y233" s="10">
        <f t="shared" si="67"/>
        <v>-3.3469059709760751</v>
      </c>
      <c r="Z233" s="10">
        <f t="shared" si="68"/>
        <v>-3.7891047028037477</v>
      </c>
      <c r="AA233" s="10">
        <f t="shared" si="69"/>
        <v>-3.6310317531824303</v>
      </c>
      <c r="AB233" s="10">
        <f t="shared" si="70"/>
        <v>-3.1087204564502757</v>
      </c>
      <c r="AC233" s="10">
        <f t="shared" si="71"/>
        <v>-2.4614295765443197</v>
      </c>
      <c r="AD233" s="14">
        <f t="shared" si="72"/>
        <v>-2.1414518603487345</v>
      </c>
      <c r="AF233" s="13">
        <f t="shared" si="73"/>
        <v>1.4770587584104158</v>
      </c>
      <c r="AG233" s="10">
        <f t="shared" si="74"/>
        <v>1.5759985740469122</v>
      </c>
      <c r="AH233" s="10">
        <f t="shared" si="75"/>
        <v>0.12034375269885163</v>
      </c>
      <c r="AI233" s="10">
        <f t="shared" si="76"/>
        <v>4.4476826379497097E-2</v>
      </c>
      <c r="AJ233" s="10">
        <f t="shared" si="77"/>
        <v>0.39820107352451634</v>
      </c>
      <c r="AK233" s="10">
        <f t="shared" si="78"/>
        <v>1.1820137650760549E-2</v>
      </c>
      <c r="AL233" s="10">
        <f t="shared" si="79"/>
        <v>0.29005810102125756</v>
      </c>
      <c r="AM233" s="14">
        <f t="shared" si="80"/>
        <v>2.0008628796104815E-2</v>
      </c>
    </row>
    <row r="234" spans="11:39" x14ac:dyDescent="0.35">
      <c r="K234">
        <v>2.0000000000000018</v>
      </c>
      <c r="L234">
        <v>8.0000000000000018</v>
      </c>
      <c r="M234">
        <v>12.000000000000011</v>
      </c>
      <c r="N234">
        <v>16.000000000000014</v>
      </c>
      <c r="O234">
        <v>16.000000000000014</v>
      </c>
      <c r="P234">
        <v>16.000000000000014</v>
      </c>
      <c r="Q234">
        <v>14.000000000000012</v>
      </c>
      <c r="R234">
        <v>11.000000000000032</v>
      </c>
      <c r="T234" s="13">
        <f t="shared" si="63"/>
        <v>30.400111249624146</v>
      </c>
      <c r="U234" s="14">
        <f t="shared" si="64"/>
        <v>15.577064353840477</v>
      </c>
      <c r="W234" s="13">
        <f t="shared" si="65"/>
        <v>3.8517620407474968</v>
      </c>
      <c r="X234" s="10">
        <f t="shared" si="66"/>
        <v>9.2440269005525764</v>
      </c>
      <c r="Y234" s="10">
        <f t="shared" si="67"/>
        <v>11.944503561923998</v>
      </c>
      <c r="Z234" s="10">
        <f t="shared" si="68"/>
        <v>14.95481541242529</v>
      </c>
      <c r="AA234" s="10">
        <f t="shared" si="69"/>
        <v>15.691320626081264</v>
      </c>
      <c r="AB234" s="10">
        <f t="shared" si="70"/>
        <v>14.80443503043699</v>
      </c>
      <c r="AC234" s="10">
        <f t="shared" si="71"/>
        <v>13.732661923713387</v>
      </c>
      <c r="AD234" s="14">
        <f t="shared" si="72"/>
        <v>12.857008245460449</v>
      </c>
      <c r="AF234" s="13">
        <f t="shared" si="73"/>
        <v>3.4290226555533274</v>
      </c>
      <c r="AG234" s="10">
        <f t="shared" si="74"/>
        <v>1.5476029292984452</v>
      </c>
      <c r="AH234" s="10">
        <f t="shared" si="75"/>
        <v>3.0798546391246975E-3</v>
      </c>
      <c r="AI234" s="10">
        <f t="shared" si="76"/>
        <v>1.0924108221037456</v>
      </c>
      <c r="AJ234" s="10">
        <f t="shared" si="77"/>
        <v>9.5282955882871403E-2</v>
      </c>
      <c r="AK234" s="10">
        <f t="shared" si="78"/>
        <v>1.429375596446236</v>
      </c>
      <c r="AL234" s="10">
        <f t="shared" si="79"/>
        <v>7.1469647032633615E-2</v>
      </c>
      <c r="AM234" s="14">
        <f t="shared" si="80"/>
        <v>3.4484796237079758</v>
      </c>
    </row>
    <row r="235" spans="11:39" x14ac:dyDescent="0.35">
      <c r="K235">
        <v>0</v>
      </c>
      <c r="L235">
        <v>-2.0000000000000018</v>
      </c>
      <c r="M235">
        <v>-3.0000000000000027</v>
      </c>
      <c r="N235">
        <v>-3.0000000000000027</v>
      </c>
      <c r="O235">
        <v>-3.0000000000000249</v>
      </c>
      <c r="P235">
        <v>-6.0000000000000053</v>
      </c>
      <c r="Q235">
        <v>-8.0000000000000071</v>
      </c>
      <c r="R235">
        <v>-8.0000000000000071</v>
      </c>
      <c r="T235" s="13">
        <f t="shared" si="63"/>
        <v>-21.952838237551404</v>
      </c>
      <c r="U235" s="14">
        <f t="shared" si="64"/>
        <v>6.8825989038727808</v>
      </c>
      <c r="W235" s="13">
        <f t="shared" si="65"/>
        <v>-7.5958937828666917E-2</v>
      </c>
      <c r="X235" s="10">
        <f t="shared" si="66"/>
        <v>-0.81629452113562051</v>
      </c>
      <c r="Y235" s="10">
        <f t="shared" si="67"/>
        <v>-1.7894765864910793</v>
      </c>
      <c r="Z235" s="10">
        <f t="shared" si="68"/>
        <v>-3.7184235475964176</v>
      </c>
      <c r="AA235" s="10">
        <f t="shared" si="69"/>
        <v>-5.1709688580759359</v>
      </c>
      <c r="AB235" s="10">
        <f t="shared" si="70"/>
        <v>-6.0464763948457314</v>
      </c>
      <c r="AC235" s="10">
        <f t="shared" si="71"/>
        <v>-7.1637725417440512</v>
      </c>
      <c r="AD235" s="14">
        <f t="shared" si="72"/>
        <v>-7.3073848712447083</v>
      </c>
      <c r="AF235" s="13">
        <f t="shared" si="73"/>
        <v>5.7697602360592863E-3</v>
      </c>
      <c r="AG235" s="10">
        <f t="shared" si="74"/>
        <v>1.4011586606935542</v>
      </c>
      <c r="AH235" s="10">
        <f t="shared" si="75"/>
        <v>1.4653669346532958</v>
      </c>
      <c r="AI235" s="10">
        <f t="shared" si="76"/>
        <v>0.51613239374101827</v>
      </c>
      <c r="AJ235" s="10">
        <f t="shared" si="77"/>
        <v>4.7131057827354246</v>
      </c>
      <c r="AK235" s="10">
        <f t="shared" si="78"/>
        <v>2.1600552778558335E-3</v>
      </c>
      <c r="AL235" s="10">
        <f t="shared" si="79"/>
        <v>0.69927636194121645</v>
      </c>
      <c r="AM235" s="14">
        <f t="shared" si="80"/>
        <v>0.47971571658071921</v>
      </c>
    </row>
    <row r="236" spans="11:39" x14ac:dyDescent="0.35">
      <c r="K236">
        <v>0</v>
      </c>
      <c r="L236">
        <v>1.0000000000000009</v>
      </c>
      <c r="M236">
        <v>-1.0000000000000009</v>
      </c>
      <c r="N236">
        <v>-2.0000000000000018</v>
      </c>
      <c r="O236">
        <v>-2.0000000000000018</v>
      </c>
      <c r="P236">
        <v>-3.0000000000000249</v>
      </c>
      <c r="Q236">
        <v>-4.9999999999999822</v>
      </c>
      <c r="R236">
        <v>-4.9999999999999822</v>
      </c>
      <c r="T236" s="13">
        <f t="shared" si="63"/>
        <v>-15.325480254144516</v>
      </c>
      <c r="U236" s="14">
        <f t="shared" si="64"/>
        <v>7.4922898307489962</v>
      </c>
      <c r="W236" s="13">
        <f t="shared" si="65"/>
        <v>0.34799377523678388</v>
      </c>
      <c r="X236" s="10">
        <f t="shared" si="66"/>
        <v>0.29859418771982238</v>
      </c>
      <c r="Y236" s="10">
        <f t="shared" si="67"/>
        <v>-0.23599148742614373</v>
      </c>
      <c r="Z236" s="10">
        <f t="shared" si="68"/>
        <v>-1.5463087548371939</v>
      </c>
      <c r="AA236" s="10">
        <f t="shared" si="69"/>
        <v>-2.6968126022343637</v>
      </c>
      <c r="AB236" s="10">
        <f t="shared" si="70"/>
        <v>-3.53271292172853</v>
      </c>
      <c r="AC236" s="10">
        <f t="shared" si="71"/>
        <v>-4.5930366887086773</v>
      </c>
      <c r="AD236" s="14">
        <f t="shared" si="72"/>
        <v>-4.8083077194635546</v>
      </c>
      <c r="AF236" s="13">
        <f t="shared" si="73"/>
        <v>0.12109966760354926</v>
      </c>
      <c r="AG236" s="10">
        <f t="shared" si="74"/>
        <v>0.49197011350041703</v>
      </c>
      <c r="AH236" s="10">
        <f t="shared" si="75"/>
        <v>0.5837090072853176</v>
      </c>
      <c r="AI236" s="10">
        <f t="shared" si="76"/>
        <v>0.20583574593737905</v>
      </c>
      <c r="AJ236" s="10">
        <f t="shared" si="77"/>
        <v>0.48554780263262309</v>
      </c>
      <c r="AK236" s="10">
        <f t="shared" si="78"/>
        <v>0.28378305697652045</v>
      </c>
      <c r="AL236" s="10">
        <f t="shared" si="79"/>
        <v>0.16561913673718354</v>
      </c>
      <c r="AM236" s="14">
        <f t="shared" si="80"/>
        <v>3.6745930417256469E-2</v>
      </c>
    </row>
    <row r="237" spans="11:39" x14ac:dyDescent="0.35">
      <c r="K237">
        <v>-1.0000000000000009</v>
      </c>
      <c r="L237">
        <v>-7.0000000000000009</v>
      </c>
      <c r="M237">
        <v>-5.0000000000000044</v>
      </c>
      <c r="N237">
        <v>-4.0000000000000036</v>
      </c>
      <c r="O237">
        <v>-2.9999999999999805</v>
      </c>
      <c r="P237">
        <v>-2.9999999999999805</v>
      </c>
      <c r="Q237">
        <v>-3.0000000000000249</v>
      </c>
      <c r="R237">
        <v>-4.0000000000000036</v>
      </c>
      <c r="T237" s="13">
        <f t="shared" si="63"/>
        <v>-2.8293380304398799</v>
      </c>
      <c r="U237" s="14">
        <f t="shared" si="64"/>
        <v>-10.973688217014768</v>
      </c>
      <c r="W237" s="13">
        <f t="shared" si="65"/>
        <v>-1.779627107319051</v>
      </c>
      <c r="X237" s="10">
        <f t="shared" si="66"/>
        <v>-3.9379878944007141</v>
      </c>
      <c r="Y237" s="10">
        <f t="shared" si="67"/>
        <v>-4.7024711469673326</v>
      </c>
      <c r="Z237" s="10">
        <f t="shared" si="68"/>
        <v>-5.1112758951850559</v>
      </c>
      <c r="AA237" s="10">
        <f t="shared" si="69"/>
        <v>-4.6962040931212279</v>
      </c>
      <c r="AB237" s="10">
        <f t="shared" si="70"/>
        <v>-3.8173662428142636</v>
      </c>
      <c r="AC237" s="10">
        <f t="shared" si="71"/>
        <v>-2.7241838261763109</v>
      </c>
      <c r="AD237" s="14">
        <f t="shared" si="72"/>
        <v>-2.235099246427402</v>
      </c>
      <c r="AF237" s="13">
        <f t="shared" si="73"/>
        <v>0.60781842646666973</v>
      </c>
      <c r="AG237" s="10">
        <f t="shared" si="74"/>
        <v>9.3759181348365779</v>
      </c>
      <c r="AH237" s="10">
        <f t="shared" si="75"/>
        <v>8.8523418386937239E-2</v>
      </c>
      <c r="AI237" s="10">
        <f t="shared" si="76"/>
        <v>1.2349341152193394</v>
      </c>
      <c r="AJ237" s="10">
        <f t="shared" si="77"/>
        <v>2.8771083255212733</v>
      </c>
      <c r="AK237" s="10">
        <f t="shared" si="78"/>
        <v>0.66808757489233772</v>
      </c>
      <c r="AL237" s="10">
        <f t="shared" si="79"/>
        <v>7.6074561742753177E-2</v>
      </c>
      <c r="AM237" s="14">
        <f t="shared" si="80"/>
        <v>3.1148746699611367</v>
      </c>
    </row>
    <row r="238" spans="11:39" x14ac:dyDescent="0.35">
      <c r="K238">
        <v>1.0000000000000009</v>
      </c>
      <c r="L238">
        <v>8.0000000000000018</v>
      </c>
      <c r="M238">
        <v>12</v>
      </c>
      <c r="N238">
        <v>16.999999999999993</v>
      </c>
      <c r="O238">
        <v>16.999999999999993</v>
      </c>
      <c r="P238">
        <v>16.000000000000014</v>
      </c>
      <c r="Q238">
        <v>15.000000000000036</v>
      </c>
      <c r="R238">
        <v>12.000000000000011</v>
      </c>
      <c r="T238" s="13">
        <f t="shared" si="63"/>
        <v>33.454190023642468</v>
      </c>
      <c r="U238" s="14">
        <f t="shared" si="64"/>
        <v>14.283368059214984</v>
      </c>
      <c r="W238" s="13">
        <f t="shared" si="65"/>
        <v>3.8121639130450649</v>
      </c>
      <c r="X238" s="10">
        <f t="shared" si="66"/>
        <v>9.2489506838915201</v>
      </c>
      <c r="Y238" s="10">
        <f t="shared" si="67"/>
        <v>12.066702540386316</v>
      </c>
      <c r="Z238" s="10">
        <f t="shared" si="68"/>
        <v>15.340828743145668</v>
      </c>
      <c r="AA238" s="10">
        <f t="shared" si="69"/>
        <v>16.296483497650538</v>
      </c>
      <c r="AB238" s="10">
        <f t="shared" si="70"/>
        <v>15.5595072669737</v>
      </c>
      <c r="AC238" s="10">
        <f t="shared" si="71"/>
        <v>14.678239978961608</v>
      </c>
      <c r="AD238" s="14">
        <f t="shared" si="72"/>
        <v>13.836953246430955</v>
      </c>
      <c r="AF238" s="13">
        <f t="shared" si="73"/>
        <v>7.9082658738329261</v>
      </c>
      <c r="AG238" s="10">
        <f t="shared" si="74"/>
        <v>1.5598778107930913</v>
      </c>
      <c r="AH238" s="10">
        <f t="shared" si="75"/>
        <v>4.4492288939881703E-3</v>
      </c>
      <c r="AI238" s="10">
        <f t="shared" si="76"/>
        <v>2.752849259571561</v>
      </c>
      <c r="AJ238" s="10">
        <f t="shared" si="77"/>
        <v>0.49493546907801067</v>
      </c>
      <c r="AK238" s="10">
        <f t="shared" si="78"/>
        <v>0.19403384784899172</v>
      </c>
      <c r="AL238" s="10">
        <f t="shared" si="79"/>
        <v>0.10352951113864915</v>
      </c>
      <c r="AM238" s="14">
        <f t="shared" si="80"/>
        <v>3.3743972295731859</v>
      </c>
    </row>
    <row r="239" spans="11:39" x14ac:dyDescent="0.35">
      <c r="K239">
        <v>0.99999999999999534</v>
      </c>
      <c r="L239">
        <v>2.0000000000000018</v>
      </c>
      <c r="M239">
        <v>2.0000000000000018</v>
      </c>
      <c r="N239">
        <v>4.0000000000000036</v>
      </c>
      <c r="O239">
        <v>4.0000000000000036</v>
      </c>
      <c r="P239">
        <v>3.9999999999999591</v>
      </c>
      <c r="Q239">
        <v>2.0000000000000018</v>
      </c>
      <c r="R239">
        <v>2.9999999999999361</v>
      </c>
      <c r="T239" s="13">
        <f t="shared" si="63"/>
        <v>6.5218324771842831</v>
      </c>
      <c r="U239" s="14">
        <f t="shared" si="64"/>
        <v>4.0282782977688072</v>
      </c>
      <c r="W239" s="13">
        <f t="shared" si="65"/>
        <v>0.92876622377121021</v>
      </c>
      <c r="X239" s="10">
        <f t="shared" si="66"/>
        <v>2.2049860037114923</v>
      </c>
      <c r="Y239" s="10">
        <f t="shared" si="67"/>
        <v>2.8213154870076149</v>
      </c>
      <c r="Z239" s="10">
        <f t="shared" si="68"/>
        <v>3.4763992189560033</v>
      </c>
      <c r="AA239" s="10">
        <f t="shared" si="69"/>
        <v>3.5995450048412403</v>
      </c>
      <c r="AB239" s="10">
        <f t="shared" si="70"/>
        <v>3.3518819608921726</v>
      </c>
      <c r="AC239" s="10">
        <f t="shared" si="71"/>
        <v>3.050344848346791</v>
      </c>
      <c r="AD239" s="14">
        <f t="shared" si="72"/>
        <v>2.8331093361256698</v>
      </c>
      <c r="AF239" s="13">
        <f t="shared" si="73"/>
        <v>5.0742508758126331E-3</v>
      </c>
      <c r="AG239" s="10">
        <f t="shared" si="74"/>
        <v>4.2019261717607219E-2</v>
      </c>
      <c r="AH239" s="10">
        <f t="shared" si="75"/>
        <v>0.67455912919855276</v>
      </c>
      <c r="AI239" s="10">
        <f t="shared" si="76"/>
        <v>0.27415777790988705</v>
      </c>
      <c r="AJ239" s="10">
        <f t="shared" si="77"/>
        <v>0.16036420314760511</v>
      </c>
      <c r="AK239" s="10">
        <f t="shared" si="78"/>
        <v>0.42005699261692231</v>
      </c>
      <c r="AL239" s="10">
        <f t="shared" si="79"/>
        <v>1.1032243004486395</v>
      </c>
      <c r="AM239" s="14">
        <f t="shared" si="80"/>
        <v>2.7852493688393303E-2</v>
      </c>
    </row>
    <row r="240" spans="11:39" x14ac:dyDescent="0.35">
      <c r="K240">
        <v>-2.9999999999999973</v>
      </c>
      <c r="L240">
        <v>-6.0000000000000053</v>
      </c>
      <c r="M240">
        <v>-5.9999999999999947</v>
      </c>
      <c r="N240">
        <v>-4.0000000000000036</v>
      </c>
      <c r="O240">
        <v>-1.0000000000000231</v>
      </c>
      <c r="P240">
        <v>2.0000000000000018</v>
      </c>
      <c r="Q240">
        <v>3.9999999999999591</v>
      </c>
      <c r="R240">
        <v>5.0000000000000711</v>
      </c>
      <c r="T240" s="13">
        <f t="shared" si="63"/>
        <v>22.943276966568245</v>
      </c>
      <c r="U240" s="14">
        <f t="shared" si="64"/>
        <v>-27.308410292084304</v>
      </c>
      <c r="W240" s="13">
        <f t="shared" si="65"/>
        <v>-2.9221812482270511</v>
      </c>
      <c r="X240" s="10">
        <f t="shared" si="66"/>
        <v>-5.6471083281366727</v>
      </c>
      <c r="Y240" s="10">
        <f t="shared" si="67"/>
        <v>-5.7138325355432409</v>
      </c>
      <c r="Z240" s="10">
        <f t="shared" si="68"/>
        <v>-3.9695452896497692</v>
      </c>
      <c r="AA240" s="10">
        <f t="shared" si="69"/>
        <v>-1.4300260187949387</v>
      </c>
      <c r="AB240" s="10">
        <f t="shared" si="70"/>
        <v>1.1668200586195203</v>
      </c>
      <c r="AC240" s="10">
        <f t="shared" si="71"/>
        <v>4.4327324782344881</v>
      </c>
      <c r="AD240" s="14">
        <f t="shared" si="72"/>
        <v>5.443680983390804</v>
      </c>
      <c r="AF240" s="13">
        <f t="shared" si="73"/>
        <v>6.0557581274994299E-3</v>
      </c>
      <c r="AG240" s="10">
        <f t="shared" si="74"/>
        <v>0.124532532070498</v>
      </c>
      <c r="AH240" s="10">
        <f t="shared" si="75"/>
        <v>8.1891817713607443E-2</v>
      </c>
      <c r="AI240" s="10">
        <f t="shared" si="76"/>
        <v>9.2748938251667392E-4</v>
      </c>
      <c r="AJ240" s="10">
        <f t="shared" si="77"/>
        <v>0.18492237684060514</v>
      </c>
      <c r="AK240" s="10">
        <f t="shared" si="78"/>
        <v>0.69418881471878247</v>
      </c>
      <c r="AL240" s="10">
        <f t="shared" si="79"/>
        <v>0.1872573977189971</v>
      </c>
      <c r="AM240" s="14">
        <f t="shared" si="80"/>
        <v>0.19685281502256782</v>
      </c>
    </row>
    <row r="241" spans="11:39" x14ac:dyDescent="0.35">
      <c r="K241">
        <v>0</v>
      </c>
      <c r="L241">
        <v>-7.0000000000000009</v>
      </c>
      <c r="M241">
        <v>-7.0000000000000062</v>
      </c>
      <c r="N241">
        <v>-10.999999999999988</v>
      </c>
      <c r="O241">
        <v>-10.000000000000009</v>
      </c>
      <c r="P241">
        <v>-7.9999999999999627</v>
      </c>
      <c r="Q241">
        <v>-6.999999999999984</v>
      </c>
      <c r="R241">
        <v>-7.0000000000000284</v>
      </c>
      <c r="T241" s="13">
        <f t="shared" si="63"/>
        <v>-14.822149586282048</v>
      </c>
      <c r="U241" s="14">
        <f t="shared" si="64"/>
        <v>-13.151596584901249</v>
      </c>
      <c r="W241" s="13">
        <f t="shared" si="65"/>
        <v>-2.7071607484790956</v>
      </c>
      <c r="X241" s="10">
        <f t="shared" si="66"/>
        <v>-6.3027422401346325</v>
      </c>
      <c r="Y241" s="10">
        <f t="shared" si="67"/>
        <v>-7.9188062603720173</v>
      </c>
      <c r="Z241" s="10">
        <f t="shared" si="68"/>
        <v>-9.461592446894592</v>
      </c>
      <c r="AA241" s="10">
        <f t="shared" si="69"/>
        <v>-9.5385240862854523</v>
      </c>
      <c r="AB241" s="10">
        <f t="shared" si="70"/>
        <v>-8.6415104682131361</v>
      </c>
      <c r="AC241" s="10">
        <f t="shared" si="71"/>
        <v>-7.5393325044644506</v>
      </c>
      <c r="AD241" s="14">
        <f t="shared" si="72"/>
        <v>-6.8745854869678231</v>
      </c>
      <c r="AF241" s="13">
        <f t="shared" si="73"/>
        <v>7.3287193181058967</v>
      </c>
      <c r="AG241" s="10">
        <f t="shared" si="74"/>
        <v>0.48616838369247178</v>
      </c>
      <c r="AH241" s="10">
        <f t="shared" si="75"/>
        <v>0.84420494409879976</v>
      </c>
      <c r="AI241" s="10">
        <f t="shared" si="76"/>
        <v>2.3666977994517304</v>
      </c>
      <c r="AJ241" s="10">
        <f t="shared" si="77"/>
        <v>0.21296001893868483</v>
      </c>
      <c r="AK241" s="10">
        <f t="shared" si="78"/>
        <v>0.41153568082708492</v>
      </c>
      <c r="AL241" s="10">
        <f t="shared" si="79"/>
        <v>0.29087955037191388</v>
      </c>
      <c r="AM241" s="14">
        <f t="shared" si="80"/>
        <v>1.5728800079105192E-2</v>
      </c>
    </row>
    <row r="242" spans="11:39" x14ac:dyDescent="0.35">
      <c r="K242">
        <v>2.0000000000000018</v>
      </c>
      <c r="L242">
        <v>12.000000000000005</v>
      </c>
      <c r="M242">
        <v>14.000000000000002</v>
      </c>
      <c r="N242">
        <v>20.999999999999996</v>
      </c>
      <c r="O242">
        <v>25</v>
      </c>
      <c r="P242">
        <v>19.999999999999972</v>
      </c>
      <c r="Q242">
        <v>17.000000000000036</v>
      </c>
      <c r="R242">
        <v>13.999999999999968</v>
      </c>
      <c r="T242" s="13">
        <f t="shared" si="63"/>
        <v>38.229640554587306</v>
      </c>
      <c r="U242" s="14">
        <f t="shared" si="64"/>
        <v>22.782054777366593</v>
      </c>
      <c r="W242" s="13">
        <f t="shared" si="65"/>
        <v>5.3202535655139531</v>
      </c>
      <c r="X242" s="10">
        <f t="shared" si="66"/>
        <v>12.656675281168226</v>
      </c>
      <c r="Y242" s="10">
        <f t="shared" si="67"/>
        <v>16.224703866021081</v>
      </c>
      <c r="Z242" s="10">
        <f t="shared" si="68"/>
        <v>20.053447620754888</v>
      </c>
      <c r="AA242" s="10">
        <f t="shared" si="69"/>
        <v>20.817494580755287</v>
      </c>
      <c r="AB242" s="10">
        <f t="shared" si="70"/>
        <v>19.435214933561483</v>
      </c>
      <c r="AC242" s="10">
        <f t="shared" si="71"/>
        <v>17.754335154484881</v>
      </c>
      <c r="AD242" s="14">
        <f t="shared" si="72"/>
        <v>16.516503895302087</v>
      </c>
      <c r="AF242" s="13">
        <f t="shared" si="73"/>
        <v>11.024083739308107</v>
      </c>
      <c r="AG242" s="10">
        <f t="shared" si="74"/>
        <v>0.43122242489736218</v>
      </c>
      <c r="AH242" s="10">
        <f t="shared" si="75"/>
        <v>4.9493072914891334</v>
      </c>
      <c r="AI242" s="10">
        <f t="shared" si="76"/>
        <v>0.89596140665457613</v>
      </c>
      <c r="AJ242" s="10">
        <f t="shared" si="77"/>
        <v>17.493351582011389</v>
      </c>
      <c r="AK242" s="10">
        <f t="shared" si="78"/>
        <v>0.31898217127192846</v>
      </c>
      <c r="AL242" s="10">
        <f t="shared" si="79"/>
        <v>0.56902152529167582</v>
      </c>
      <c r="AM242" s="14">
        <f t="shared" si="80"/>
        <v>6.3327918550707372</v>
      </c>
    </row>
    <row r="243" spans="11:39" x14ac:dyDescent="0.35">
      <c r="K243">
        <v>1.9999999999999962</v>
      </c>
      <c r="L243">
        <v>8.9999999999999964</v>
      </c>
      <c r="M243">
        <v>9.9999999999999982</v>
      </c>
      <c r="N243">
        <v>13.000000000000011</v>
      </c>
      <c r="O243">
        <v>11.000000000000032</v>
      </c>
      <c r="P243">
        <v>10.999999999999988</v>
      </c>
      <c r="Q243">
        <v>6.9999999999999396</v>
      </c>
      <c r="R243">
        <v>6.0000000000000497</v>
      </c>
      <c r="T243" s="13">
        <f t="shared" si="63"/>
        <v>11.287550169105884</v>
      </c>
      <c r="U243" s="14">
        <f t="shared" si="64"/>
        <v>22.227834779297524</v>
      </c>
      <c r="W243" s="13">
        <f t="shared" si="65"/>
        <v>3.8839130080349369</v>
      </c>
      <c r="X243" s="10">
        <f t="shared" si="66"/>
        <v>8.7461865824272742</v>
      </c>
      <c r="Y243" s="10">
        <f t="shared" si="67"/>
        <v>10.634880309661886</v>
      </c>
      <c r="Z243" s="10">
        <f t="shared" si="68"/>
        <v>11.974710057968762</v>
      </c>
      <c r="AA243" s="10">
        <f t="shared" si="69"/>
        <v>11.413155852025662</v>
      </c>
      <c r="AB243" s="10">
        <f t="shared" si="70"/>
        <v>9.7089671034114922</v>
      </c>
      <c r="AC243" s="10">
        <f t="shared" si="71"/>
        <v>7.5957516097165954</v>
      </c>
      <c r="AD243" s="14">
        <f t="shared" si="72"/>
        <v>6.5668786913179069</v>
      </c>
      <c r="AF243" s="13">
        <f t="shared" si="73"/>
        <v>3.5491282218432585</v>
      </c>
      <c r="AG243" s="10">
        <f t="shared" si="74"/>
        <v>6.4421250939945066E-2</v>
      </c>
      <c r="AH243" s="10">
        <f t="shared" si="75"/>
        <v>0.40307300759637482</v>
      </c>
      <c r="AI243" s="10">
        <f t="shared" si="76"/>
        <v>1.0512194652304407</v>
      </c>
      <c r="AJ243" s="10">
        <f t="shared" si="77"/>
        <v>0.17069775806302445</v>
      </c>
      <c r="AK243" s="10">
        <f t="shared" si="78"/>
        <v>1.6667659400736807</v>
      </c>
      <c r="AL243" s="10">
        <f t="shared" si="79"/>
        <v>0.35491998047998652</v>
      </c>
      <c r="AM243" s="14">
        <f t="shared" si="80"/>
        <v>0.3213514506702464</v>
      </c>
    </row>
    <row r="244" spans="11:39" x14ac:dyDescent="0.35">
      <c r="K244">
        <v>0</v>
      </c>
      <c r="L244">
        <v>1.0000000000000009</v>
      </c>
      <c r="M244">
        <v>2.0000000000000018</v>
      </c>
      <c r="N244">
        <v>2.9999999999999805</v>
      </c>
      <c r="O244">
        <v>0</v>
      </c>
      <c r="P244">
        <v>-2.9999999999999805</v>
      </c>
      <c r="Q244">
        <v>-2.9999999999999361</v>
      </c>
      <c r="R244">
        <v>-4.0000000000000036</v>
      </c>
      <c r="T244" s="13">
        <f t="shared" si="63"/>
        <v>-13.898652623144216</v>
      </c>
      <c r="U244" s="14">
        <f t="shared" si="64"/>
        <v>12.822850229102979</v>
      </c>
      <c r="W244" s="13">
        <f t="shared" si="65"/>
        <v>1.2150978385849722</v>
      </c>
      <c r="X244" s="10">
        <f t="shared" si="66"/>
        <v>2.2187691784999362</v>
      </c>
      <c r="Y244" s="10">
        <f t="shared" si="67"/>
        <v>2.0587489408329782</v>
      </c>
      <c r="Z244" s="10">
        <f t="shared" si="68"/>
        <v>0.95184303670034609</v>
      </c>
      <c r="AA244" s="10">
        <f t="shared" si="69"/>
        <v>-0.39764981072989336</v>
      </c>
      <c r="AB244" s="10">
        <f t="shared" si="70"/>
        <v>-1.6597359965416554</v>
      </c>
      <c r="AC244" s="10">
        <f t="shared" si="71"/>
        <v>-3.250127964939256</v>
      </c>
      <c r="AD244" s="14">
        <f t="shared" si="72"/>
        <v>-3.7033365421022379</v>
      </c>
      <c r="AF244" s="13">
        <f t="shared" si="73"/>
        <v>1.4764627573338711</v>
      </c>
      <c r="AG244" s="10">
        <f t="shared" si="74"/>
        <v>1.485398310461407</v>
      </c>
      <c r="AH244" s="10">
        <f t="shared" si="75"/>
        <v>3.4514380489965662E-3</v>
      </c>
      <c r="AI244" s="10">
        <f t="shared" si="76"/>
        <v>4.19494694631278</v>
      </c>
      <c r="AJ244" s="10">
        <f t="shared" si="77"/>
        <v>0.15812537197352</v>
      </c>
      <c r="AK244" s="10">
        <f t="shared" si="78"/>
        <v>1.7963075989661372</v>
      </c>
      <c r="AL244" s="10">
        <f t="shared" si="79"/>
        <v>6.2563998844685692E-2</v>
      </c>
      <c r="AM244" s="14">
        <f t="shared" si="80"/>
        <v>8.8009207251859345E-2</v>
      </c>
    </row>
    <row r="245" spans="11:39" x14ac:dyDescent="0.35">
      <c r="K245">
        <v>-1.0000000000000009</v>
      </c>
      <c r="L245">
        <v>0</v>
      </c>
      <c r="M245">
        <v>4.0000000000000036</v>
      </c>
      <c r="N245">
        <v>8.0000000000000071</v>
      </c>
      <c r="O245">
        <v>8.0000000000000071</v>
      </c>
      <c r="P245">
        <v>8.9999999999999858</v>
      </c>
      <c r="Q245">
        <v>4.0000000000000036</v>
      </c>
      <c r="R245">
        <v>1.9999999999999574</v>
      </c>
      <c r="T245" s="13">
        <f t="shared" si="63"/>
        <v>12.167722285714841</v>
      </c>
      <c r="U245" s="14">
        <f t="shared" si="64"/>
        <v>5.7935888867126604</v>
      </c>
      <c r="W245" s="13">
        <f t="shared" si="65"/>
        <v>1.4758468803683429</v>
      </c>
      <c r="X245" s="10">
        <f t="shared" si="66"/>
        <v>3.5573815654004965</v>
      </c>
      <c r="Y245" s="10">
        <f t="shared" si="67"/>
        <v>4.6144839409958518</v>
      </c>
      <c r="Z245" s="10">
        <f t="shared" si="68"/>
        <v>5.8134102795607756</v>
      </c>
      <c r="AA245" s="10">
        <f t="shared" si="69"/>
        <v>6.1306007179548958</v>
      </c>
      <c r="AB245" s="10">
        <f t="shared" si="70"/>
        <v>5.8125087731024445</v>
      </c>
      <c r="AC245" s="10">
        <f t="shared" si="71"/>
        <v>5.4295469842510951</v>
      </c>
      <c r="AD245" s="14">
        <f t="shared" si="72"/>
        <v>5.0979447748869173</v>
      </c>
      <c r="AF245" s="13">
        <f t="shared" si="73"/>
        <v>6.1298177750296601</v>
      </c>
      <c r="AG245" s="10">
        <f t="shared" si="74"/>
        <v>12.654963601851287</v>
      </c>
      <c r="AH245" s="10">
        <f t="shared" si="75"/>
        <v>0.37759051374178909</v>
      </c>
      <c r="AI245" s="10">
        <f t="shared" si="76"/>
        <v>4.7811746055305164</v>
      </c>
      <c r="AJ245" s="10">
        <f t="shared" si="77"/>
        <v>3.4946536757107776</v>
      </c>
      <c r="AK245" s="10">
        <f t="shared" si="78"/>
        <v>10.160100321548793</v>
      </c>
      <c r="AL245" s="10">
        <f t="shared" si="79"/>
        <v>2.0436045801813902</v>
      </c>
      <c r="AM245" s="14">
        <f t="shared" si="80"/>
        <v>9.5972618282494171</v>
      </c>
    </row>
    <row r="246" spans="11:39" x14ac:dyDescent="0.35">
      <c r="K246">
        <v>0</v>
      </c>
      <c r="L246">
        <v>-3.0000000000000027</v>
      </c>
      <c r="M246">
        <v>-5.0000000000000044</v>
      </c>
      <c r="N246">
        <v>-7.0000000000000062</v>
      </c>
      <c r="O246">
        <v>-6.0000000000000053</v>
      </c>
      <c r="P246">
        <v>-2.9999999999999805</v>
      </c>
      <c r="Q246">
        <v>-4.0000000000000036</v>
      </c>
      <c r="R246">
        <v>-4.0000000000000036</v>
      </c>
      <c r="T246" s="13">
        <f t="shared" si="63"/>
        <v>-7.3819879095428149</v>
      </c>
      <c r="U246" s="14">
        <f t="shared" si="64"/>
        <v>-8.4894939959487665</v>
      </c>
      <c r="W246" s="13">
        <f t="shared" si="65"/>
        <v>-1.637677164215376</v>
      </c>
      <c r="X246" s="10">
        <f t="shared" si="66"/>
        <v>-3.7657510564201475</v>
      </c>
      <c r="Y246" s="10">
        <f t="shared" si="67"/>
        <v>-4.6751123107622883</v>
      </c>
      <c r="Z246" s="10">
        <f t="shared" si="68"/>
        <v>-5.4696737827544588</v>
      </c>
      <c r="AA246" s="10">
        <f t="shared" si="69"/>
        <v>-5.4095020051679121</v>
      </c>
      <c r="AB246" s="10">
        <f t="shared" si="70"/>
        <v>-4.8005936268787037</v>
      </c>
      <c r="AC246" s="10">
        <f t="shared" si="71"/>
        <v>-4.0493596367419711</v>
      </c>
      <c r="AD246" s="14">
        <f t="shared" si="72"/>
        <v>-3.6352873217520951</v>
      </c>
      <c r="AF246" s="13">
        <f t="shared" si="73"/>
        <v>2.6819864941925156</v>
      </c>
      <c r="AG246" s="10">
        <f t="shared" si="74"/>
        <v>0.58637468040856788</v>
      </c>
      <c r="AH246" s="10">
        <f t="shared" si="75"/>
        <v>0.10555201061822282</v>
      </c>
      <c r="AI246" s="10">
        <f t="shared" si="76"/>
        <v>2.3418983311890664</v>
      </c>
      <c r="AJ246" s="10">
        <f t="shared" si="77"/>
        <v>0.34868788190072275</v>
      </c>
      <c r="AK246" s="10">
        <f t="shared" si="78"/>
        <v>3.2421374091562747</v>
      </c>
      <c r="AL246" s="10">
        <f t="shared" si="79"/>
        <v>2.4363737392989909E-3</v>
      </c>
      <c r="AM246" s="14">
        <f t="shared" si="80"/>
        <v>0.13301533767476237</v>
      </c>
    </row>
    <row r="247" spans="11:39" x14ac:dyDescent="0.35">
      <c r="K247">
        <v>1.0000000000000009</v>
      </c>
      <c r="L247">
        <v>5.0000000000000044</v>
      </c>
      <c r="M247">
        <v>8.0000000000000071</v>
      </c>
      <c r="N247">
        <v>17.000000000000014</v>
      </c>
      <c r="O247">
        <v>19.999999999999972</v>
      </c>
      <c r="P247">
        <v>20.000000000000018</v>
      </c>
      <c r="Q247">
        <v>16.999999999999993</v>
      </c>
      <c r="R247">
        <v>15.000000000000036</v>
      </c>
      <c r="T247" s="13">
        <f t="shared" si="63"/>
        <v>48.198799411147824</v>
      </c>
      <c r="U247" s="14">
        <f t="shared" si="64"/>
        <v>1.9691602922998879</v>
      </c>
      <c r="W247" s="13">
        <f t="shared" si="65"/>
        <v>2.7154678503869718</v>
      </c>
      <c r="X247" s="10">
        <f t="shared" si="66"/>
        <v>7.31171098329615</v>
      </c>
      <c r="Y247" s="10">
        <f t="shared" si="67"/>
        <v>10.368680704492448</v>
      </c>
      <c r="Z247" s="10">
        <f t="shared" si="68"/>
        <v>14.834497356941025</v>
      </c>
      <c r="AA247" s="10">
        <f t="shared" si="69"/>
        <v>17.156322775757893</v>
      </c>
      <c r="AB247" s="10">
        <f t="shared" si="70"/>
        <v>17.65046778753424</v>
      </c>
      <c r="AC247" s="10">
        <f t="shared" si="71"/>
        <v>18.321926567913788</v>
      </c>
      <c r="AD247" s="14">
        <f t="shared" si="72"/>
        <v>17.90626411694943</v>
      </c>
      <c r="AF247" s="13">
        <f t="shared" si="73"/>
        <v>2.9428299457112947</v>
      </c>
      <c r="AG247" s="10">
        <f t="shared" si="74"/>
        <v>5.3440076702920321</v>
      </c>
      <c r="AH247" s="10">
        <f t="shared" si="75"/>
        <v>5.6106482798348054</v>
      </c>
      <c r="AI247" s="10">
        <f t="shared" si="76"/>
        <v>4.6894016970954677</v>
      </c>
      <c r="AJ247" s="10">
        <f t="shared" si="77"/>
        <v>8.086500155673134</v>
      </c>
      <c r="AK247" s="10">
        <f t="shared" si="78"/>
        <v>5.5203016174143347</v>
      </c>
      <c r="AL247" s="10">
        <f t="shared" si="79"/>
        <v>1.7474898509563466</v>
      </c>
      <c r="AM247" s="14">
        <f t="shared" si="80"/>
        <v>8.4463711174676437</v>
      </c>
    </row>
    <row r="248" spans="11:39" x14ac:dyDescent="0.35">
      <c r="K248">
        <v>0</v>
      </c>
      <c r="L248">
        <v>2.0000000000000018</v>
      </c>
      <c r="M248">
        <v>2.0000000000000018</v>
      </c>
      <c r="N248">
        <v>2.9999999999999805</v>
      </c>
      <c r="O248">
        <v>4.0000000000000036</v>
      </c>
      <c r="P248">
        <v>3.9999999999999591</v>
      </c>
      <c r="Q248">
        <v>4.9999999999999822</v>
      </c>
      <c r="R248">
        <v>4.9999999999999822</v>
      </c>
      <c r="T248" s="13">
        <f t="shared" si="63"/>
        <v>13.599309776709182</v>
      </c>
      <c r="U248" s="14">
        <f t="shared" si="64"/>
        <v>-1.821033765245371</v>
      </c>
      <c r="W248" s="13">
        <f t="shared" si="65"/>
        <v>0.41153343096231176</v>
      </c>
      <c r="X248" s="10">
        <f t="shared" si="66"/>
        <v>1.2949960462817409</v>
      </c>
      <c r="Y248" s="10">
        <f t="shared" si="67"/>
        <v>2.0294681078113666</v>
      </c>
      <c r="Z248" s="10">
        <f t="shared" si="68"/>
        <v>3.2573999770526942</v>
      </c>
      <c r="AA248" s="10">
        <f t="shared" si="69"/>
        <v>4.0331876226621102</v>
      </c>
      <c r="AB248" s="10">
        <f t="shared" si="70"/>
        <v>4.3713210077469764</v>
      </c>
      <c r="AC248" s="10">
        <f t="shared" si="71"/>
        <v>4.8086777786749337</v>
      </c>
      <c r="AD248" s="14">
        <f t="shared" si="72"/>
        <v>4.7931091853644077</v>
      </c>
      <c r="AF248" s="13">
        <f t="shared" si="73"/>
        <v>0.16935976479961182</v>
      </c>
      <c r="AG248" s="10">
        <f t="shared" si="74"/>
        <v>0.4970305747583797</v>
      </c>
      <c r="AH248" s="10">
        <f t="shared" si="75"/>
        <v>8.6836937798221759E-4</v>
      </c>
      <c r="AI248" s="10">
        <f t="shared" si="76"/>
        <v>6.6254748186737586E-2</v>
      </c>
      <c r="AJ248" s="10">
        <f t="shared" si="77"/>
        <v>1.1014182979623729E-3</v>
      </c>
      <c r="AK248" s="10">
        <f t="shared" si="78"/>
        <v>0.13787929079426045</v>
      </c>
      <c r="AL248" s="10">
        <f t="shared" si="79"/>
        <v>3.6604192372750845E-2</v>
      </c>
      <c r="AM248" s="14">
        <f t="shared" si="80"/>
        <v>4.2803809180571674E-2</v>
      </c>
    </row>
    <row r="249" spans="11:39" x14ac:dyDescent="0.35">
      <c r="K249">
        <v>1.0000000000000009</v>
      </c>
      <c r="L249">
        <v>-2.0000000000000018</v>
      </c>
      <c r="M249">
        <v>-3.0000000000000027</v>
      </c>
      <c r="N249">
        <v>-4.9999999999999822</v>
      </c>
      <c r="O249">
        <v>-6.999999999999984</v>
      </c>
      <c r="P249">
        <v>-5.9999999999999609</v>
      </c>
      <c r="Q249">
        <v>-4.9999999999999822</v>
      </c>
      <c r="R249">
        <v>-1.9999999999999574</v>
      </c>
      <c r="T249" s="13">
        <f t="shared" si="63"/>
        <v>-10.942455980872113</v>
      </c>
      <c r="U249" s="14">
        <f t="shared" si="64"/>
        <v>-3.9262978112050622</v>
      </c>
      <c r="W249" s="13">
        <f t="shared" si="65"/>
        <v>-1.1356525303164116</v>
      </c>
      <c r="X249" s="10">
        <f t="shared" si="66"/>
        <v>-2.7842733288544479</v>
      </c>
      <c r="Y249" s="10">
        <f t="shared" si="67"/>
        <v>-3.6657515787328934</v>
      </c>
      <c r="Z249" s="10">
        <f t="shared" si="68"/>
        <v>-4.726607492297787</v>
      </c>
      <c r="AA249" s="10">
        <f t="shared" si="69"/>
        <v>-5.0770523555824365</v>
      </c>
      <c r="AB249" s="10">
        <f t="shared" si="70"/>
        <v>-4.8983374560297728</v>
      </c>
      <c r="AC249" s="10">
        <f t="shared" si="71"/>
        <v>-4.687860341741553</v>
      </c>
      <c r="AD249" s="14">
        <f t="shared" si="72"/>
        <v>-4.4445952826156994</v>
      </c>
      <c r="AF249" s="13">
        <f t="shared" si="73"/>
        <v>4.5610117302468947</v>
      </c>
      <c r="AG249" s="10">
        <f t="shared" si="74"/>
        <v>0.6150846543524342</v>
      </c>
      <c r="AH249" s="10">
        <f t="shared" si="75"/>
        <v>0.4432251645853364</v>
      </c>
      <c r="AI249" s="10">
        <f t="shared" si="76"/>
        <v>7.474346326769489E-2</v>
      </c>
      <c r="AJ249" s="10">
        <f t="shared" si="77"/>
        <v>3.6977276431709947</v>
      </c>
      <c r="AK249" s="10">
        <f t="shared" si="78"/>
        <v>1.2136603607868668</v>
      </c>
      <c r="AL249" s="10">
        <f t="shared" si="79"/>
        <v>9.7431166257689009E-2</v>
      </c>
      <c r="AM249" s="14">
        <f t="shared" si="80"/>
        <v>5.9760460957871393</v>
      </c>
    </row>
    <row r="250" spans="11:39" x14ac:dyDescent="0.35">
      <c r="K250">
        <v>-1.0000000000000009</v>
      </c>
      <c r="L250">
        <v>-5.0000000000000044</v>
      </c>
      <c r="M250">
        <v>-6.0000000000000053</v>
      </c>
      <c r="N250">
        <v>-9.0000000000000071</v>
      </c>
      <c r="O250">
        <v>-12.000000000000011</v>
      </c>
      <c r="P250">
        <v>-14.000000000000012</v>
      </c>
      <c r="Q250">
        <v>-12.999999999999989</v>
      </c>
      <c r="R250">
        <v>-16.000000000000014</v>
      </c>
      <c r="T250" s="13">
        <f t="shared" si="63"/>
        <v>-41.401674370341134</v>
      </c>
      <c r="U250" s="14">
        <f t="shared" si="64"/>
        <v>5.7544813621746638</v>
      </c>
      <c r="W250" s="13">
        <f t="shared" si="65"/>
        <v>-1.2214548143064037</v>
      </c>
      <c r="X250" s="10">
        <f t="shared" si="66"/>
        <v>-3.874445788013837</v>
      </c>
      <c r="Y250" s="10">
        <f t="shared" si="67"/>
        <v>-6.099125433353942</v>
      </c>
      <c r="Z250" s="10">
        <f t="shared" si="68"/>
        <v>-9.8345918191209201</v>
      </c>
      <c r="AA250" s="10">
        <f t="shared" si="69"/>
        <v>-12.207086862520812</v>
      </c>
      <c r="AB250" s="10">
        <f t="shared" si="70"/>
        <v>-13.254101343836972</v>
      </c>
      <c r="AC250" s="10">
        <f t="shared" si="71"/>
        <v>-14.607548918570071</v>
      </c>
      <c r="AD250" s="14">
        <f t="shared" si="72"/>
        <v>-14.5691620429805</v>
      </c>
      <c r="AF250" s="13">
        <f t="shared" si="73"/>
        <v>4.9042234779483343E-2</v>
      </c>
      <c r="AG250" s="10">
        <f t="shared" si="74"/>
        <v>1.2668722841198023</v>
      </c>
      <c r="AH250" s="10">
        <f t="shared" si="75"/>
        <v>9.8258515376057343E-3</v>
      </c>
      <c r="AI250" s="10">
        <f t="shared" si="76"/>
        <v>0.69654350454355474</v>
      </c>
      <c r="AJ250" s="10">
        <f t="shared" si="77"/>
        <v>4.2884968628709455E-2</v>
      </c>
      <c r="AK250" s="10">
        <f t="shared" si="78"/>
        <v>0.5563648052658301</v>
      </c>
      <c r="AL250" s="10">
        <f t="shared" si="79"/>
        <v>2.5842135255958394</v>
      </c>
      <c r="AM250" s="14">
        <f t="shared" si="80"/>
        <v>2.0472972592477783</v>
      </c>
    </row>
    <row r="251" spans="11:39" x14ac:dyDescent="0.35">
      <c r="K251">
        <v>0</v>
      </c>
      <c r="L251">
        <v>1.0000000000000009</v>
      </c>
      <c r="M251">
        <v>2.0000000000000018</v>
      </c>
      <c r="N251">
        <v>2.0000000000000018</v>
      </c>
      <c r="O251">
        <v>3.0000000000000249</v>
      </c>
      <c r="P251">
        <v>2.9999999999999805</v>
      </c>
      <c r="Q251">
        <v>1.9999999999999574</v>
      </c>
      <c r="R251">
        <v>3.0000000000000249</v>
      </c>
      <c r="T251" s="13">
        <f t="shared" si="63"/>
        <v>7.0939188178689383</v>
      </c>
      <c r="U251" s="14">
        <f t="shared" si="64"/>
        <v>0.63688090033654099</v>
      </c>
      <c r="W251" s="13">
        <f t="shared" si="65"/>
        <v>0.45145118405863605</v>
      </c>
      <c r="X251" s="10">
        <f t="shared" si="66"/>
        <v>1.1882922955783843</v>
      </c>
      <c r="Y251" s="10">
        <f t="shared" si="67"/>
        <v>1.6569178998439744</v>
      </c>
      <c r="Z251" s="10">
        <f t="shared" si="68"/>
        <v>2.3188861600185184</v>
      </c>
      <c r="AA251" s="10">
        <f t="shared" si="69"/>
        <v>2.6429899556403869</v>
      </c>
      <c r="AB251" s="10">
        <f t="shared" si="70"/>
        <v>2.686700824541711</v>
      </c>
      <c r="AC251" s="10">
        <f t="shared" si="71"/>
        <v>2.7493249844141499</v>
      </c>
      <c r="AD251" s="14">
        <f t="shared" si="72"/>
        <v>2.673294826483624</v>
      </c>
      <c r="AF251" s="13">
        <f t="shared" si="73"/>
        <v>0.20380817158794448</v>
      </c>
      <c r="AG251" s="10">
        <f t="shared" si="74"/>
        <v>3.5453988574177323E-2</v>
      </c>
      <c r="AH251" s="10">
        <f t="shared" si="75"/>
        <v>0.11770532744747039</v>
      </c>
      <c r="AI251" s="10">
        <f t="shared" si="76"/>
        <v>0.10168838305135501</v>
      </c>
      <c r="AJ251" s="10">
        <f t="shared" si="77"/>
        <v>0.12745617177367069</v>
      </c>
      <c r="AK251" s="10">
        <f t="shared" si="78"/>
        <v>9.8156373342831518E-2</v>
      </c>
      <c r="AL251" s="10">
        <f t="shared" si="79"/>
        <v>0.56148793226732985</v>
      </c>
      <c r="AM251" s="14">
        <f t="shared" si="80"/>
        <v>0.10673627040238157</v>
      </c>
    </row>
    <row r="252" spans="11:39" x14ac:dyDescent="0.35">
      <c r="K252">
        <v>0</v>
      </c>
      <c r="L252">
        <v>1.0000000000000009</v>
      </c>
      <c r="M252">
        <v>1.0000000000000009</v>
      </c>
      <c r="N252">
        <v>0</v>
      </c>
      <c r="O252">
        <v>-1.0000000000000231</v>
      </c>
      <c r="P252">
        <v>-0.99999999999997868</v>
      </c>
      <c r="Q252">
        <v>0</v>
      </c>
      <c r="R252">
        <v>0</v>
      </c>
      <c r="T252" s="13">
        <f t="shared" si="63"/>
        <v>-2.2703786995635817</v>
      </c>
      <c r="U252" s="14">
        <f t="shared" si="64"/>
        <v>2.1073682187387162</v>
      </c>
      <c r="W252" s="13">
        <f t="shared" si="65"/>
        <v>0.20038790652414018</v>
      </c>
      <c r="X252" s="10">
        <f t="shared" si="66"/>
        <v>0.36655323214289443</v>
      </c>
      <c r="Y252" s="10">
        <f t="shared" si="67"/>
        <v>0.34109913161976252</v>
      </c>
      <c r="Z252" s="10">
        <f t="shared" si="68"/>
        <v>0.16045522379223609</v>
      </c>
      <c r="AA252" s="10">
        <f t="shared" si="69"/>
        <v>-6.0633852710166747E-2</v>
      </c>
      <c r="AB252" s="10">
        <f t="shared" si="70"/>
        <v>-0.26786259099215282</v>
      </c>
      <c r="AC252" s="10">
        <f t="shared" si="71"/>
        <v>-0.52898426228212891</v>
      </c>
      <c r="AD252" s="14">
        <f t="shared" si="72"/>
        <v>-0.6035615429274328</v>
      </c>
      <c r="AF252" s="13">
        <f t="shared" si="73"/>
        <v>4.015531308112754E-2</v>
      </c>
      <c r="AG252" s="10">
        <f t="shared" si="74"/>
        <v>0.40125480770861499</v>
      </c>
      <c r="AH252" s="10">
        <f t="shared" si="75"/>
        <v>0.43415035435223226</v>
      </c>
      <c r="AI252" s="10">
        <f t="shared" si="76"/>
        <v>2.5745878842216567E-2</v>
      </c>
      <c r="AJ252" s="10">
        <f t="shared" si="77"/>
        <v>0.88240875867418811</v>
      </c>
      <c r="AK252" s="10">
        <f t="shared" si="78"/>
        <v>0.53602518566869251</v>
      </c>
      <c r="AL252" s="10">
        <f t="shared" si="79"/>
        <v>0.27982434974216813</v>
      </c>
      <c r="AM252" s="14">
        <f t="shared" si="80"/>
        <v>0.3642865361009433</v>
      </c>
    </row>
    <row r="253" spans="11:39" x14ac:dyDescent="0.35">
      <c r="K253">
        <v>0</v>
      </c>
      <c r="L253">
        <v>2.0000000000000018</v>
      </c>
      <c r="M253">
        <v>3.0000000000000027</v>
      </c>
      <c r="N253">
        <v>3.0000000000000027</v>
      </c>
      <c r="O253">
        <v>3.0000000000000249</v>
      </c>
      <c r="P253">
        <v>0.99999999999997868</v>
      </c>
      <c r="Q253">
        <v>2.0000000000000462</v>
      </c>
      <c r="R253">
        <v>0.99999999999997868</v>
      </c>
      <c r="T253" s="13">
        <f t="shared" si="63"/>
        <v>1.4084362966220336</v>
      </c>
      <c r="U253" s="14">
        <f t="shared" si="64"/>
        <v>6.0698167796818918</v>
      </c>
      <c r="W253" s="13">
        <f t="shared" si="65"/>
        <v>0.97649052688110971</v>
      </c>
      <c r="X253" s="10">
        <f t="shared" si="66"/>
        <v>2.1565176262495314</v>
      </c>
      <c r="Y253" s="10">
        <f t="shared" si="67"/>
        <v>2.5697882664047103</v>
      </c>
      <c r="Z253" s="10">
        <f t="shared" si="68"/>
        <v>2.7814905182267058</v>
      </c>
      <c r="AA253" s="10">
        <f t="shared" si="69"/>
        <v>2.5440385142978608</v>
      </c>
      <c r="AB253" s="10">
        <f t="shared" si="70"/>
        <v>2.0557920824145159</v>
      </c>
      <c r="AC253" s="10">
        <f t="shared" si="71"/>
        <v>1.4482781404517024</v>
      </c>
      <c r="AD253" s="14">
        <f t="shared" si="72"/>
        <v>1.1788297224514244</v>
      </c>
      <c r="AF253" s="13">
        <f t="shared" si="73"/>
        <v>0.95353374908854727</v>
      </c>
      <c r="AG253" s="10">
        <f t="shared" si="74"/>
        <v>2.4497767326787434E-2</v>
      </c>
      <c r="AH253" s="10">
        <f t="shared" si="75"/>
        <v>0.18508213572306684</v>
      </c>
      <c r="AI253" s="10">
        <f t="shared" si="76"/>
        <v>4.7746393624834758E-2</v>
      </c>
      <c r="AJ253" s="10">
        <f t="shared" si="77"/>
        <v>0.20790087644372479</v>
      </c>
      <c r="AK253" s="10">
        <f t="shared" si="78"/>
        <v>1.114696921289225</v>
      </c>
      <c r="AL253" s="10">
        <f t="shared" si="79"/>
        <v>0.30439701030348232</v>
      </c>
      <c r="AM253" s="14">
        <f t="shared" si="80"/>
        <v>3.1980069632061098E-2</v>
      </c>
    </row>
    <row r="254" spans="11:39" x14ac:dyDescent="0.35">
      <c r="K254">
        <v>0</v>
      </c>
      <c r="L254">
        <v>2.0000000000000018</v>
      </c>
      <c r="M254">
        <v>5.0000000000000044</v>
      </c>
      <c r="N254">
        <v>6.999999999999984</v>
      </c>
      <c r="O254">
        <v>5.9999999999999609</v>
      </c>
      <c r="P254">
        <v>5.0000000000000266</v>
      </c>
      <c r="Q254">
        <v>2.9999999999999361</v>
      </c>
      <c r="R254">
        <v>1.9999999999999574</v>
      </c>
      <c r="T254" s="13">
        <f t="shared" si="63"/>
        <v>5.458448584348039</v>
      </c>
      <c r="U254" s="14">
        <f t="shared" si="64"/>
        <v>9.852675129637479</v>
      </c>
      <c r="W254" s="13">
        <f t="shared" si="65"/>
        <v>1.7444449423472526</v>
      </c>
      <c r="X254" s="10">
        <f t="shared" si="66"/>
        <v>3.9398573035668263</v>
      </c>
      <c r="Y254" s="10">
        <f t="shared" si="67"/>
        <v>4.8049021363218802</v>
      </c>
      <c r="Z254" s="10">
        <f t="shared" si="68"/>
        <v>5.4407130345074446</v>
      </c>
      <c r="AA254" s="10">
        <f t="shared" si="69"/>
        <v>5.2146689057546585</v>
      </c>
      <c r="AB254" s="10">
        <f t="shared" si="70"/>
        <v>4.4654938740319272</v>
      </c>
      <c r="AC254" s="10">
        <f t="shared" si="71"/>
        <v>3.537073584642636</v>
      </c>
      <c r="AD254" s="14">
        <f t="shared" si="72"/>
        <v>3.0778876370386845</v>
      </c>
      <c r="AF254" s="13">
        <f t="shared" si="73"/>
        <v>3.0430881568809092</v>
      </c>
      <c r="AG254" s="10">
        <f t="shared" si="74"/>
        <v>3.7630463582015512</v>
      </c>
      <c r="AH254" s="10">
        <f t="shared" si="75"/>
        <v>3.8063176411767936E-2</v>
      </c>
      <c r="AI254" s="10">
        <f t="shared" si="76"/>
        <v>2.431375840754932</v>
      </c>
      <c r="AJ254" s="10">
        <f t="shared" si="77"/>
        <v>0.61674492758852417</v>
      </c>
      <c r="AK254" s="10">
        <f t="shared" si="78"/>
        <v>0.28569679869742576</v>
      </c>
      <c r="AL254" s="10">
        <f t="shared" si="79"/>
        <v>0.28844803532095936</v>
      </c>
      <c r="AM254" s="14">
        <f t="shared" si="80"/>
        <v>1.1618417580809308</v>
      </c>
    </row>
    <row r="255" spans="11:39" x14ac:dyDescent="0.35">
      <c r="K255">
        <v>2.0000000000000018</v>
      </c>
      <c r="L255">
        <v>3.9999999999999925</v>
      </c>
      <c r="M255">
        <v>1.0000000000000009</v>
      </c>
      <c r="N255">
        <v>-0.99999999999997868</v>
      </c>
      <c r="O255">
        <v>-4.0000000000000036</v>
      </c>
      <c r="P255">
        <v>-5.0000000000000266</v>
      </c>
      <c r="Q255">
        <v>-5.9999999999999609</v>
      </c>
      <c r="R255">
        <v>-4.9999999999999822</v>
      </c>
      <c r="T255" s="13">
        <f t="shared" si="63"/>
        <v>-22.798134144922116</v>
      </c>
      <c r="U255" s="14">
        <f t="shared" si="64"/>
        <v>15.566921456225046</v>
      </c>
      <c r="W255" s="13">
        <f t="shared" si="65"/>
        <v>1.17743000195291</v>
      </c>
      <c r="X255" s="10">
        <f t="shared" si="66"/>
        <v>1.8729626907402523</v>
      </c>
      <c r="Y255" s="10">
        <f t="shared" si="67"/>
        <v>1.3159409109702231</v>
      </c>
      <c r="Z255" s="10">
        <f t="shared" si="68"/>
        <v>-0.57356486789892891</v>
      </c>
      <c r="AA255" s="10">
        <f t="shared" si="69"/>
        <v>-2.5095669102490588</v>
      </c>
      <c r="AB255" s="10">
        <f t="shared" si="70"/>
        <v>-4.1227238377981301</v>
      </c>
      <c r="AC255" s="10">
        <f t="shared" si="71"/>
        <v>-6.1612518083604364</v>
      </c>
      <c r="AD255" s="14">
        <f t="shared" si="72"/>
        <v>-6.6707078198354148</v>
      </c>
      <c r="AF255" s="13">
        <f t="shared" si="73"/>
        <v>0.67662140168719254</v>
      </c>
      <c r="AG255" s="10">
        <f t="shared" si="74"/>
        <v>4.5242877149829157</v>
      </c>
      <c r="AH255" s="10">
        <f t="shared" si="75"/>
        <v>9.9818659224693906E-2</v>
      </c>
      <c r="AI255" s="10">
        <f t="shared" si="76"/>
        <v>0.18184692189003976</v>
      </c>
      <c r="AJ255" s="10">
        <f t="shared" si="77"/>
        <v>2.2213907950245479</v>
      </c>
      <c r="AK255" s="10">
        <f t="shared" si="78"/>
        <v>0.76961346476768822</v>
      </c>
      <c r="AL255" s="10">
        <f t="shared" si="79"/>
        <v>2.6002145699523509E-2</v>
      </c>
      <c r="AM255" s="14">
        <f t="shared" si="80"/>
        <v>2.7912646192592643</v>
      </c>
    </row>
    <row r="256" spans="11:39" x14ac:dyDescent="0.35">
      <c r="K256">
        <v>-1.0000000000000009</v>
      </c>
      <c r="L256">
        <v>4.0000000000000036</v>
      </c>
      <c r="M256">
        <v>5.9999999999999831</v>
      </c>
      <c r="N256">
        <v>10.000000000000009</v>
      </c>
      <c r="O256">
        <v>13.000000000000034</v>
      </c>
      <c r="P256">
        <v>14.000000000000012</v>
      </c>
      <c r="Q256">
        <v>12.999999999999989</v>
      </c>
      <c r="R256">
        <v>11.000000000000032</v>
      </c>
      <c r="T256" s="13">
        <f t="shared" si="63"/>
        <v>36.006451726092322</v>
      </c>
      <c r="U256" s="14">
        <f t="shared" si="64"/>
        <v>-1.8202847267344264</v>
      </c>
      <c r="W256" s="13">
        <f t="shared" si="65"/>
        <v>1.5374384270796424</v>
      </c>
      <c r="X256" s="10">
        <f t="shared" si="66"/>
        <v>4.398555466816636</v>
      </c>
      <c r="Y256" s="10">
        <f t="shared" si="67"/>
        <v>6.5048985537226152</v>
      </c>
      <c r="Z256" s="10">
        <f t="shared" si="68"/>
        <v>9.7965897981988803</v>
      </c>
      <c r="AA256" s="10">
        <f t="shared" si="69"/>
        <v>11.698218462608764</v>
      </c>
      <c r="AB256" s="10">
        <f t="shared" si="70"/>
        <v>12.342552463337421</v>
      </c>
      <c r="AC256" s="10">
        <f t="shared" si="71"/>
        <v>13.187474625153596</v>
      </c>
      <c r="AD256" s="14">
        <f t="shared" si="72"/>
        <v>13.017814070000968</v>
      </c>
      <c r="AF256" s="13">
        <f t="shared" si="73"/>
        <v>6.4385937712204155</v>
      </c>
      <c r="AG256" s="10">
        <f t="shared" si="74"/>
        <v>0.1588464601294238</v>
      </c>
      <c r="AH256" s="10">
        <f t="shared" si="75"/>
        <v>0.25492254955120552</v>
      </c>
      <c r="AI256" s="10">
        <f t="shared" si="76"/>
        <v>4.1375710196775849E-2</v>
      </c>
      <c r="AJ256" s="10">
        <f t="shared" si="77"/>
        <v>1.6946351710927767</v>
      </c>
      <c r="AK256" s="10">
        <f t="shared" si="78"/>
        <v>2.7471323367888916</v>
      </c>
      <c r="AL256" s="10">
        <f t="shared" si="79"/>
        <v>3.5146735076485462E-2</v>
      </c>
      <c r="AM256" s="14">
        <f t="shared" si="80"/>
        <v>4.0715736210937425</v>
      </c>
    </row>
    <row r="257" spans="11:39" x14ac:dyDescent="0.35">
      <c r="K257">
        <v>-1.0000000000000009</v>
      </c>
      <c r="L257">
        <v>-10.999999999999998</v>
      </c>
      <c r="M257">
        <v>-11.999999999999989</v>
      </c>
      <c r="N257">
        <v>-15.000000000000036</v>
      </c>
      <c r="O257">
        <v>-14.000000000000012</v>
      </c>
      <c r="P257">
        <v>-14.999999999999991</v>
      </c>
      <c r="Q257">
        <v>-13.999999999999968</v>
      </c>
      <c r="R257">
        <v>-12.000000000000011</v>
      </c>
      <c r="T257" s="13">
        <f t="shared" si="63"/>
        <v>-29.087181403437377</v>
      </c>
      <c r="U257" s="14">
        <f t="shared" si="64"/>
        <v>-16.078340919264981</v>
      </c>
      <c r="W257" s="13">
        <f t="shared" si="65"/>
        <v>-3.8605965995271285</v>
      </c>
      <c r="X257" s="10">
        <f t="shared" si="66"/>
        <v>-9.224177219420298</v>
      </c>
      <c r="Y257" s="10">
        <f t="shared" si="67"/>
        <v>-11.871281289878189</v>
      </c>
      <c r="Z257" s="10">
        <f t="shared" si="68"/>
        <v>-14.767439781091131</v>
      </c>
      <c r="AA257" s="10">
        <f t="shared" si="69"/>
        <v>-15.41252048569411</v>
      </c>
      <c r="AB257" s="10">
        <f t="shared" si="70"/>
        <v>-14.465777912981711</v>
      </c>
      <c r="AC257" s="10">
        <f t="shared" si="71"/>
        <v>-13.317831538089283</v>
      </c>
      <c r="AD257" s="14">
        <f t="shared" si="72"/>
        <v>-12.429752182689153</v>
      </c>
      <c r="AF257" s="13">
        <f t="shared" si="73"/>
        <v>8.1830129052261658</v>
      </c>
      <c r="AG257" s="10">
        <f t="shared" si="74"/>
        <v>3.153546548025818</v>
      </c>
      <c r="AH257" s="10">
        <f t="shared" si="75"/>
        <v>1.6568506335420129E-2</v>
      </c>
      <c r="AI257" s="10">
        <f t="shared" si="76"/>
        <v>5.4084255418957658E-2</v>
      </c>
      <c r="AJ257" s="10">
        <f t="shared" si="77"/>
        <v>1.9952141225054882</v>
      </c>
      <c r="AK257" s="10">
        <f t="shared" si="78"/>
        <v>0.28539323825816709</v>
      </c>
      <c r="AL257" s="10">
        <f t="shared" si="79"/>
        <v>0.46535381042558926</v>
      </c>
      <c r="AM257" s="14">
        <f t="shared" si="80"/>
        <v>0.1846869385260822</v>
      </c>
    </row>
    <row r="258" spans="11:39" x14ac:dyDescent="0.35">
      <c r="K258">
        <v>-1.0000000000000009</v>
      </c>
      <c r="L258">
        <v>2.0000000000000018</v>
      </c>
      <c r="M258">
        <v>2.0000000000000018</v>
      </c>
      <c r="N258">
        <v>3.0000000000000249</v>
      </c>
      <c r="O258">
        <v>0.99999999999997868</v>
      </c>
      <c r="P258">
        <v>2.9999999999999805</v>
      </c>
      <c r="Q258">
        <v>1.9999999999999574</v>
      </c>
      <c r="R258">
        <v>1.9999999999999574</v>
      </c>
      <c r="T258" s="13">
        <f t="shared" si="63"/>
        <v>4.6697655235636111</v>
      </c>
      <c r="U258" s="14">
        <f t="shared" si="64"/>
        <v>2.3607012545729527</v>
      </c>
      <c r="W258" s="13">
        <f t="shared" si="65"/>
        <v>0.58688073959792808</v>
      </c>
      <c r="X258" s="10">
        <f t="shared" si="66"/>
        <v>1.4096052256337335</v>
      </c>
      <c r="Y258" s="10">
        <f t="shared" si="67"/>
        <v>1.8226966198897649</v>
      </c>
      <c r="Z258" s="10">
        <f t="shared" si="68"/>
        <v>2.2846775861901456</v>
      </c>
      <c r="AA258" s="10">
        <f t="shared" si="69"/>
        <v>2.3994419631787207</v>
      </c>
      <c r="AB258" s="10">
        <f t="shared" si="70"/>
        <v>2.2658907046585233</v>
      </c>
      <c r="AC258" s="10">
        <f t="shared" si="71"/>
        <v>2.1046031638481941</v>
      </c>
      <c r="AD258" s="14">
        <f t="shared" si="72"/>
        <v>1.9714673685400557</v>
      </c>
      <c r="AF258" s="13">
        <f t="shared" si="73"/>
        <v>2.5181904817068701</v>
      </c>
      <c r="AG258" s="10">
        <f t="shared" si="74"/>
        <v>0.34856598959899687</v>
      </c>
      <c r="AH258" s="10">
        <f t="shared" si="75"/>
        <v>3.1436488598515125E-2</v>
      </c>
      <c r="AI258" s="10">
        <f t="shared" si="76"/>
        <v>0.51168615569879217</v>
      </c>
      <c r="AJ258" s="10">
        <f t="shared" si="77"/>
        <v>1.9584378083055716</v>
      </c>
      <c r="AK258" s="10">
        <f t="shared" si="78"/>
        <v>0.53891645750673078</v>
      </c>
      <c r="AL258" s="10">
        <f t="shared" si="79"/>
        <v>1.0941821887061066E-2</v>
      </c>
      <c r="AM258" s="14">
        <f t="shared" si="80"/>
        <v>8.1411105802657233E-4</v>
      </c>
    </row>
    <row r="259" spans="11:39" x14ac:dyDescent="0.35">
      <c r="K259">
        <v>0</v>
      </c>
      <c r="L259">
        <v>-5.0000000000000044</v>
      </c>
      <c r="M259">
        <v>-5.0000000000000044</v>
      </c>
      <c r="N259">
        <v>-5.0000000000000266</v>
      </c>
      <c r="O259">
        <v>-4.9999999999999822</v>
      </c>
      <c r="P259">
        <v>-8.0000000000000071</v>
      </c>
      <c r="Q259">
        <v>-8.0000000000000071</v>
      </c>
      <c r="R259">
        <v>-8.9999999999999858</v>
      </c>
      <c r="T259" s="13">
        <f t="shared" si="63"/>
        <v>-21.463564657603737</v>
      </c>
      <c r="U259" s="14">
        <f t="shared" si="64"/>
        <v>0.49301363682339172</v>
      </c>
      <c r="W259" s="13">
        <f t="shared" si="65"/>
        <v>-1.0048188451205748</v>
      </c>
      <c r="X259" s="10">
        <f t="shared" si="66"/>
        <v>-2.8133181968877352</v>
      </c>
      <c r="Y259" s="10">
        <f t="shared" si="67"/>
        <v>-4.100816705175375</v>
      </c>
      <c r="Z259" s="10">
        <f t="shared" si="68"/>
        <v>-6.0710014339458134</v>
      </c>
      <c r="AA259" s="10">
        <f t="shared" si="69"/>
        <v>-7.1745039673238535</v>
      </c>
      <c r="AB259" s="10">
        <f t="shared" si="70"/>
        <v>-7.5090911401159994</v>
      </c>
      <c r="AC259" s="10">
        <f t="shared" si="71"/>
        <v>-7.950994365712277</v>
      </c>
      <c r="AD259" s="14">
        <f t="shared" si="72"/>
        <v>-7.8245210901992168</v>
      </c>
      <c r="AF259" s="13">
        <f t="shared" si="73"/>
        <v>1.0096609115094457</v>
      </c>
      <c r="AG259" s="10">
        <f t="shared" si="74"/>
        <v>4.7815773080623254</v>
      </c>
      <c r="AH259" s="10">
        <f t="shared" si="75"/>
        <v>0.80853059769167646</v>
      </c>
      <c r="AI259" s="10">
        <f t="shared" si="76"/>
        <v>1.1470440715139314</v>
      </c>
      <c r="AJ259" s="10">
        <f t="shared" si="77"/>
        <v>4.7284675039072557</v>
      </c>
      <c r="AK259" s="10">
        <f t="shared" si="78"/>
        <v>0.24099150871261629</v>
      </c>
      <c r="AL259" s="10">
        <f t="shared" si="79"/>
        <v>2.4015521919427464E-3</v>
      </c>
      <c r="AM259" s="14">
        <f t="shared" si="80"/>
        <v>1.3817506673864044</v>
      </c>
    </row>
    <row r="260" spans="11:39" x14ac:dyDescent="0.35">
      <c r="K260">
        <v>0</v>
      </c>
      <c r="L260">
        <v>0</v>
      </c>
      <c r="M260">
        <v>1.0000000000000009</v>
      </c>
      <c r="N260">
        <v>1.0000000000000231</v>
      </c>
      <c r="O260">
        <v>3.0000000000000249</v>
      </c>
      <c r="P260">
        <v>6.0000000000000053</v>
      </c>
      <c r="Q260">
        <v>4.9999999999999822</v>
      </c>
      <c r="R260">
        <v>4.9999999999999822</v>
      </c>
      <c r="T260" s="13">
        <f t="shared" si="63"/>
        <v>17.171051255471973</v>
      </c>
      <c r="U260" s="14">
        <f t="shared" si="64"/>
        <v>-7.4393293915759502</v>
      </c>
      <c r="W260" s="13">
        <f t="shared" si="65"/>
        <v>-0.24736481643913055</v>
      </c>
      <c r="X260" s="10">
        <f t="shared" si="66"/>
        <v>-2.5874417291210428E-2</v>
      </c>
      <c r="Y260" s="10">
        <f t="shared" si="67"/>
        <v>0.62455601562606722</v>
      </c>
      <c r="Z260" s="10">
        <f t="shared" si="68"/>
        <v>2.1055699234495604</v>
      </c>
      <c r="AA260" s="10">
        <f t="shared" si="69"/>
        <v>3.3461178457306318</v>
      </c>
      <c r="AB260" s="10">
        <f t="shared" si="70"/>
        <v>4.2028156097391909</v>
      </c>
      <c r="AC260" s="10">
        <f t="shared" si="71"/>
        <v>5.2911908035069297</v>
      </c>
      <c r="AD260" s="14">
        <f t="shared" si="72"/>
        <v>5.4915061412101309</v>
      </c>
      <c r="AF260" s="13">
        <f t="shared" si="73"/>
        <v>6.1189352411964749E-2</v>
      </c>
      <c r="AG260" s="10">
        <f t="shared" si="74"/>
        <v>6.6948547015968911E-4</v>
      </c>
      <c r="AH260" s="10">
        <f t="shared" si="75"/>
        <v>0.14095818540257454</v>
      </c>
      <c r="AI260" s="10">
        <f t="shared" si="76"/>
        <v>1.2222848556362158</v>
      </c>
      <c r="AJ260" s="10">
        <f t="shared" si="77"/>
        <v>0.11979756313319619</v>
      </c>
      <c r="AK260" s="10">
        <f t="shared" si="78"/>
        <v>3.2298717325971356</v>
      </c>
      <c r="AL260" s="10">
        <f t="shared" si="79"/>
        <v>8.4792084047021696E-2</v>
      </c>
      <c r="AM260" s="14">
        <f t="shared" si="80"/>
        <v>0.24157828684729063</v>
      </c>
    </row>
    <row r="261" spans="11:39" x14ac:dyDescent="0.35">
      <c r="K261">
        <v>-0.99999999999999534</v>
      </c>
      <c r="L261">
        <v>2.0000000000000018</v>
      </c>
      <c r="M261">
        <v>1.0000000000000009</v>
      </c>
      <c r="N261">
        <v>-1.0000000000000231</v>
      </c>
      <c r="O261">
        <v>-2.0000000000000018</v>
      </c>
      <c r="P261">
        <v>0</v>
      </c>
      <c r="Q261">
        <v>3.0000000000000249</v>
      </c>
      <c r="R261">
        <v>5.0000000000000711</v>
      </c>
      <c r="T261" s="13">
        <f t="shared" si="63"/>
        <v>8.6926302027833735</v>
      </c>
      <c r="U261" s="14">
        <f t="shared" si="64"/>
        <v>-6.1794086828587824</v>
      </c>
      <c r="W261" s="13">
        <f t="shared" si="65"/>
        <v>-0.48533971730805664</v>
      </c>
      <c r="X261" s="10">
        <f t="shared" si="66"/>
        <v>-0.79296676556174939</v>
      </c>
      <c r="Y261" s="10">
        <f t="shared" si="67"/>
        <v>-0.59372543351784168</v>
      </c>
      <c r="Z261" s="10">
        <f t="shared" si="68"/>
        <v>0.12342354444950576</v>
      </c>
      <c r="AA261" s="10">
        <f t="shared" si="69"/>
        <v>0.8739831511896532</v>
      </c>
      <c r="AB261" s="10">
        <f t="shared" si="70"/>
        <v>1.5094550276717706</v>
      </c>
      <c r="AC261" s="10">
        <f t="shared" si="71"/>
        <v>2.3121647706887085</v>
      </c>
      <c r="AD261" s="14">
        <f t="shared" si="72"/>
        <v>2.5168535962779806</v>
      </c>
      <c r="AF261" s="13">
        <f t="shared" si="73"/>
        <v>0.2648752065805462</v>
      </c>
      <c r="AG261" s="10">
        <f t="shared" si="74"/>
        <v>7.8006633535324701</v>
      </c>
      <c r="AH261" s="10">
        <f t="shared" si="75"/>
        <v>2.5399607574416354</v>
      </c>
      <c r="AI261" s="10">
        <f t="shared" si="76"/>
        <v>1.2620804602235425</v>
      </c>
      <c r="AJ261" s="10">
        <f t="shared" si="77"/>
        <v>8.25977915332202</v>
      </c>
      <c r="AK261" s="10">
        <f t="shared" si="78"/>
        <v>2.2784544805635858</v>
      </c>
      <c r="AL261" s="10">
        <f t="shared" si="79"/>
        <v>0.47311730268175117</v>
      </c>
      <c r="AM261" s="14">
        <f t="shared" si="80"/>
        <v>6.1660160623179516</v>
      </c>
    </row>
    <row r="262" spans="11:39" x14ac:dyDescent="0.35">
      <c r="K262">
        <v>2.9999999999999973</v>
      </c>
      <c r="L262">
        <v>7.9999999999999964</v>
      </c>
      <c r="M262">
        <v>11.999999999999989</v>
      </c>
      <c r="N262">
        <v>13.000000000000034</v>
      </c>
      <c r="O262">
        <v>13.999999999999968</v>
      </c>
      <c r="P262">
        <v>14.000000000000012</v>
      </c>
      <c r="Q262">
        <v>12.999999999999989</v>
      </c>
      <c r="R262">
        <v>10.999999999999943</v>
      </c>
      <c r="T262" s="13">
        <f t="shared" si="63"/>
        <v>27.521501490628143</v>
      </c>
      <c r="U262" s="14">
        <f t="shared" si="64"/>
        <v>14.329258132456358</v>
      </c>
      <c r="W262" s="13">
        <f t="shared" si="65"/>
        <v>3.5209378081232288</v>
      </c>
      <c r="X262" s="10">
        <f t="shared" si="66"/>
        <v>8.4421216496839531</v>
      </c>
      <c r="Y262" s="10">
        <f t="shared" si="67"/>
        <v>10.899129548212946</v>
      </c>
      <c r="Z262" s="10">
        <f t="shared" si="68"/>
        <v>13.627461320237121</v>
      </c>
      <c r="AA262" s="10">
        <f t="shared" si="69"/>
        <v>14.282689347216497</v>
      </c>
      <c r="AB262" s="10">
        <f t="shared" si="70"/>
        <v>13.460787620360264</v>
      </c>
      <c r="AC262" s="10">
        <f t="shared" si="71"/>
        <v>12.466802723133437</v>
      </c>
      <c r="AD262" s="14">
        <f t="shared" si="72"/>
        <v>11.664342166998631</v>
      </c>
      <c r="AF262" s="13">
        <f t="shared" si="73"/>
        <v>0.27137619993223666</v>
      </c>
      <c r="AG262" s="10">
        <f t="shared" si="74"/>
        <v>0.19547155311926326</v>
      </c>
      <c r="AH262" s="10">
        <f t="shared" si="75"/>
        <v>1.2119157516178098</v>
      </c>
      <c r="AI262" s="10">
        <f t="shared" si="76"/>
        <v>0.39370770839366809</v>
      </c>
      <c r="AJ262" s="10">
        <f t="shared" si="77"/>
        <v>7.9913267029707191E-2</v>
      </c>
      <c r="AK262" s="10">
        <f t="shared" si="78"/>
        <v>0.29074999035675986</v>
      </c>
      <c r="AL262" s="10">
        <f t="shared" si="79"/>
        <v>0.2842993360579068</v>
      </c>
      <c r="AM262" s="14">
        <f t="shared" si="80"/>
        <v>0.44135051485251292</v>
      </c>
    </row>
    <row r="263" spans="11:39" x14ac:dyDescent="0.35">
      <c r="K263">
        <v>-1.0000000000000009</v>
      </c>
      <c r="L263">
        <v>-2.9999999999999916</v>
      </c>
      <c r="M263">
        <v>-4.9999999999999822</v>
      </c>
      <c r="N263">
        <v>-5.0000000000000266</v>
      </c>
      <c r="O263">
        <v>-6.0000000000000053</v>
      </c>
      <c r="P263">
        <v>-6.0000000000000053</v>
      </c>
      <c r="Q263">
        <v>-3.0000000000000249</v>
      </c>
      <c r="R263">
        <v>-1.9999999999999574</v>
      </c>
      <c r="T263" s="13">
        <f t="shared" si="63"/>
        <v>-5.4879298405817734</v>
      </c>
      <c r="U263" s="14">
        <f t="shared" si="64"/>
        <v>-9.7449721991886982</v>
      </c>
      <c r="W263" s="13">
        <f t="shared" si="65"/>
        <v>-1.7298549222046427</v>
      </c>
      <c r="X263" s="10">
        <f t="shared" si="66"/>
        <v>-3.9091362956375311</v>
      </c>
      <c r="Y263" s="10">
        <f t="shared" si="67"/>
        <v>-4.7701830172676623</v>
      </c>
      <c r="Z263" s="10">
        <f t="shared" si="68"/>
        <v>-5.4072545163312533</v>
      </c>
      <c r="AA263" s="10">
        <f t="shared" si="69"/>
        <v>-5.188160792656368</v>
      </c>
      <c r="AB263" s="10">
        <f t="shared" si="70"/>
        <v>-4.4483937508190401</v>
      </c>
      <c r="AC263" s="10">
        <f t="shared" si="71"/>
        <v>-3.5317441951394817</v>
      </c>
      <c r="AD263" s="14">
        <f t="shared" si="72"/>
        <v>-3.0769648195610459</v>
      </c>
      <c r="AF263" s="13">
        <f t="shared" si="73"/>
        <v>0.53268820746634371</v>
      </c>
      <c r="AG263" s="10">
        <f t="shared" si="74"/>
        <v>0.82652880404554763</v>
      </c>
      <c r="AH263" s="10">
        <f t="shared" si="75"/>
        <v>5.2815845552187463E-2</v>
      </c>
      <c r="AI263" s="10">
        <f t="shared" si="76"/>
        <v>0.16585624107218136</v>
      </c>
      <c r="AJ263" s="10">
        <f t="shared" si="77"/>
        <v>0.65908289858034541</v>
      </c>
      <c r="AK263" s="10">
        <f t="shared" si="78"/>
        <v>2.4074819524974234</v>
      </c>
      <c r="AL263" s="10">
        <f t="shared" si="79"/>
        <v>0.28275188906450871</v>
      </c>
      <c r="AM263" s="14">
        <f t="shared" si="80"/>
        <v>1.159853222572248</v>
      </c>
    </row>
    <row r="264" spans="11:39" x14ac:dyDescent="0.35">
      <c r="K264">
        <v>-1.0000000000000009</v>
      </c>
      <c r="L264">
        <v>-8.0000000000000071</v>
      </c>
      <c r="M264">
        <v>-9.0000000000000071</v>
      </c>
      <c r="N264">
        <v>-12.999999999999989</v>
      </c>
      <c r="O264">
        <v>-10.999999999999988</v>
      </c>
      <c r="P264">
        <v>-10.000000000000009</v>
      </c>
      <c r="Q264">
        <v>-5.9999999999999609</v>
      </c>
      <c r="R264">
        <v>-4.9999999999999822</v>
      </c>
      <c r="T264" s="13">
        <f t="shared" si="63"/>
        <v>-9.6925741246440769</v>
      </c>
      <c r="U264" s="14">
        <f t="shared" si="64"/>
        <v>-21.449445376923858</v>
      </c>
      <c r="W264" s="13">
        <f t="shared" si="65"/>
        <v>-3.6876274032160401</v>
      </c>
      <c r="X264" s="10">
        <f t="shared" si="66"/>
        <v>-8.2737519471843619</v>
      </c>
      <c r="Y264" s="10">
        <f t="shared" si="67"/>
        <v>-10.02285691989697</v>
      </c>
      <c r="Z264" s="10">
        <f t="shared" si="68"/>
        <v>-11.205272386554592</v>
      </c>
      <c r="AA264" s="10">
        <f t="shared" si="69"/>
        <v>-10.60310236809509</v>
      </c>
      <c r="AB264" s="10">
        <f t="shared" si="70"/>
        <v>-8.9421944150199231</v>
      </c>
      <c r="AC264" s="10">
        <f t="shared" si="71"/>
        <v>-6.8811552906892395</v>
      </c>
      <c r="AD264" s="14">
        <f t="shared" si="72"/>
        <v>-5.8965606649123341</v>
      </c>
      <c r="AF264" s="13">
        <f t="shared" si="73"/>
        <v>7.2233410585177902</v>
      </c>
      <c r="AG264" s="10">
        <f t="shared" si="74"/>
        <v>7.4940128587225777E-2</v>
      </c>
      <c r="AH264" s="10">
        <f t="shared" si="75"/>
        <v>1.0462362785811024</v>
      </c>
      <c r="AI264" s="10">
        <f t="shared" si="76"/>
        <v>3.2210472064634121</v>
      </c>
      <c r="AJ264" s="10">
        <f t="shared" si="77"/>
        <v>0.1575277302117154</v>
      </c>
      <c r="AK264" s="10">
        <f t="shared" si="78"/>
        <v>1.1189526556150615</v>
      </c>
      <c r="AL264" s="10">
        <f t="shared" si="79"/>
        <v>0.77643464630970704</v>
      </c>
      <c r="AM264" s="14">
        <f t="shared" si="80"/>
        <v>0.80382102586807846</v>
      </c>
    </row>
    <row r="265" spans="11:39" x14ac:dyDescent="0.35">
      <c r="K265">
        <v>0</v>
      </c>
      <c r="L265">
        <v>-1.0000000000000009</v>
      </c>
      <c r="M265">
        <v>-3.0000000000000027</v>
      </c>
      <c r="N265">
        <v>-3.0000000000000027</v>
      </c>
      <c r="O265">
        <v>-4.0000000000000036</v>
      </c>
      <c r="P265">
        <v>-2.0000000000000018</v>
      </c>
      <c r="Q265">
        <v>-1.9999999999999574</v>
      </c>
      <c r="R265">
        <v>-1.0000000000000675</v>
      </c>
      <c r="T265" s="13">
        <f t="shared" si="63"/>
        <v>-3.0563214363824378</v>
      </c>
      <c r="U265" s="14">
        <f t="shared" si="64"/>
        <v>-5.0869474410844822</v>
      </c>
      <c r="W265" s="13">
        <f t="shared" si="65"/>
        <v>-0.91262259792705314</v>
      </c>
      <c r="X265" s="10">
        <f t="shared" si="66"/>
        <v>-2.0671314391956677</v>
      </c>
      <c r="Y265" s="10">
        <f t="shared" si="67"/>
        <v>-2.5283333668186576</v>
      </c>
      <c r="Z265" s="10">
        <f t="shared" si="68"/>
        <v>-2.8785344931434214</v>
      </c>
      <c r="AA265" s="10">
        <f t="shared" si="69"/>
        <v>-2.7737922414732235</v>
      </c>
      <c r="AB265" s="10">
        <f t="shared" si="70"/>
        <v>-2.3902469407002798</v>
      </c>
      <c r="AC265" s="10">
        <f t="shared" si="71"/>
        <v>-1.9152344652108584</v>
      </c>
      <c r="AD265" s="14">
        <f t="shared" si="72"/>
        <v>-1.6765190577814015</v>
      </c>
      <c r="AF265" s="13">
        <f t="shared" si="73"/>
        <v>0.83288000624712366</v>
      </c>
      <c r="AG265" s="10">
        <f t="shared" si="74"/>
        <v>1.1387695085198151</v>
      </c>
      <c r="AH265" s="10">
        <f t="shared" si="75"/>
        <v>0.2224694128566255</v>
      </c>
      <c r="AI265" s="10">
        <f t="shared" si="76"/>
        <v>1.4753869355926201E-2</v>
      </c>
      <c r="AJ265" s="10">
        <f t="shared" si="77"/>
        <v>1.5035854670712703</v>
      </c>
      <c r="AK265" s="10">
        <f t="shared" si="78"/>
        <v>0.15229267472592628</v>
      </c>
      <c r="AL265" s="10">
        <f t="shared" si="79"/>
        <v>7.1851958880819501E-3</v>
      </c>
      <c r="AM265" s="14">
        <f t="shared" si="80"/>
        <v>0.45767803554134395</v>
      </c>
    </row>
    <row r="266" spans="11:39" x14ac:dyDescent="0.35">
      <c r="K266">
        <v>-0.99999999999999534</v>
      </c>
      <c r="L266">
        <v>1.0000000000000009</v>
      </c>
      <c r="M266">
        <v>4.0000000000000036</v>
      </c>
      <c r="N266">
        <v>5.0000000000000044</v>
      </c>
      <c r="O266">
        <v>5.0000000000000266</v>
      </c>
      <c r="P266">
        <v>5.0000000000000266</v>
      </c>
      <c r="Q266">
        <v>2.9999999999999361</v>
      </c>
      <c r="R266">
        <v>2.0000000000000462</v>
      </c>
      <c r="T266" s="13">
        <f t="shared" si="63"/>
        <v>7.3431506595209601</v>
      </c>
      <c r="U266" s="14">
        <f t="shared" si="64"/>
        <v>5.1478311190631745</v>
      </c>
      <c r="W266" s="13">
        <f t="shared" si="65"/>
        <v>1.1370890253174157</v>
      </c>
      <c r="X266" s="10">
        <f t="shared" si="66"/>
        <v>2.6805180365146439</v>
      </c>
      <c r="Y266" s="10">
        <f t="shared" si="67"/>
        <v>3.4074525841457333</v>
      </c>
      <c r="Z266" s="10">
        <f t="shared" si="68"/>
        <v>4.1533028576744631</v>
      </c>
      <c r="AA266" s="10">
        <f t="shared" si="69"/>
        <v>4.2608668728750541</v>
      </c>
      <c r="AB266" s="10">
        <f t="shared" si="70"/>
        <v>3.9308239367462847</v>
      </c>
      <c r="AC266" s="10">
        <f t="shared" si="71"/>
        <v>3.5274491859765238</v>
      </c>
      <c r="AD266" s="14">
        <f t="shared" si="72"/>
        <v>3.25665417396658</v>
      </c>
      <c r="AF266" s="13">
        <f t="shared" si="73"/>
        <v>4.5671495021321213</v>
      </c>
      <c r="AG266" s="10">
        <f t="shared" si="74"/>
        <v>2.8241408710510312</v>
      </c>
      <c r="AH266" s="10">
        <f t="shared" si="75"/>
        <v>0.35111244003557351</v>
      </c>
      <c r="AI266" s="10">
        <f t="shared" si="76"/>
        <v>0.71689605082223806</v>
      </c>
      <c r="AJ266" s="10">
        <f t="shared" si="77"/>
        <v>0.54631777961354089</v>
      </c>
      <c r="AK266" s="10">
        <f t="shared" si="78"/>
        <v>1.1431374542347696</v>
      </c>
      <c r="AL266" s="10">
        <f t="shared" si="79"/>
        <v>0.27820264378736503</v>
      </c>
      <c r="AM266" s="14">
        <f t="shared" si="80"/>
        <v>1.5791797129475114</v>
      </c>
    </row>
    <row r="267" spans="11:39" x14ac:dyDescent="0.35">
      <c r="K267">
        <v>-2.0000000000000018</v>
      </c>
      <c r="L267">
        <v>1.0000000000000009</v>
      </c>
      <c r="M267">
        <v>0</v>
      </c>
      <c r="N267">
        <v>1.0000000000000009</v>
      </c>
      <c r="O267">
        <v>0.99999999999997868</v>
      </c>
      <c r="P267">
        <v>2.9999999999999805</v>
      </c>
      <c r="Q267">
        <v>2.0000000000000462</v>
      </c>
      <c r="R267">
        <v>2.9999999999999361</v>
      </c>
      <c r="T267" s="13">
        <f t="shared" ref="T267:T330" si="81">$J$1+SUMPRODUCT($K$1:$R$1,K267:R267)</f>
        <v>8.8202744198852585</v>
      </c>
      <c r="U267" s="14">
        <f t="shared" ref="U267:U330" si="82">$J$2+SUMPRODUCT($K$2:$R$2,K267:R267)</f>
        <v>-4.1713847111808597</v>
      </c>
      <c r="W267" s="13">
        <f t="shared" ref="W267:W330" si="83">K$3+K$4*$T267+K$5*$U267</f>
        <v>-0.17929285569806763</v>
      </c>
      <c r="X267" s="10">
        <f t="shared" ref="X267:X330" si="84">L$3+L$4*$T267+L$5*$U267</f>
        <v>-0.12639801185904953</v>
      </c>
      <c r="Y267" s="10">
        <f t="shared" ref="Y267:Y330" si="85">M$3+M$4*$T267+M$5*$U267</f>
        <v>0.18885051230484451</v>
      </c>
      <c r="Z267" s="10">
        <f t="shared" ref="Z267:Z330" si="86">N$3+N$4*$T267+N$5*$U267</f>
        <v>0.94487720906663353</v>
      </c>
      <c r="AA267" s="10">
        <f t="shared" ref="AA267:AA330" si="87">O$3+O$4*$T267+O$5*$U267</f>
        <v>1.5998844766613503</v>
      </c>
      <c r="AB267" s="10">
        <f t="shared" ref="AB267:AB330" si="88">P$3+P$4*$T267+P$5*$U267</f>
        <v>2.0692102195402056</v>
      </c>
      <c r="AC267" s="10">
        <f t="shared" ref="AC267:AC330" si="89">Q$3+Q$4*$T267+Q$5*$U267</f>
        <v>2.6647870008731749</v>
      </c>
      <c r="AD267" s="14">
        <f t="shared" ref="AD267:AD330" si="90">R$3+R$4*$T267+R$5*$U267</f>
        <v>2.7826625323900234</v>
      </c>
      <c r="AF267" s="13">
        <f t="shared" ref="AF267:AF330" si="91">(W267-K267)^2</f>
        <v>3.3149745053121036</v>
      </c>
      <c r="AG267" s="10">
        <f t="shared" ref="AG267:AG330" si="92">(X267-L267)^2</f>
        <v>1.2687724811200214</v>
      </c>
      <c r="AH267" s="10">
        <f t="shared" ref="AH267:AH330" si="93">(Y267-M267)^2</f>
        <v>3.5664515997802231E-2</v>
      </c>
      <c r="AI267" s="10">
        <f t="shared" ref="AI267:AI330" si="94">(Z267-N267)^2</f>
        <v>3.0385220802837268E-3</v>
      </c>
      <c r="AJ267" s="10">
        <f t="shared" ref="AJ267:AJ330" si="95">(AA267-O267)^2</f>
        <v>0.35986138533928763</v>
      </c>
      <c r="AK267" s="10">
        <f t="shared" ref="AK267:AK330" si="96">(AB267-P267)^2</f>
        <v>0.866369615408356</v>
      </c>
      <c r="AL267" s="10">
        <f t="shared" ref="AL267:AL330" si="97">(AC267-Q267)^2</f>
        <v>0.44194175652988921</v>
      </c>
      <c r="AM267" s="14">
        <f t="shared" ref="AM267:AM330" si="98">(AD267-R267)^2</f>
        <v>4.7235574827089843E-2</v>
      </c>
    </row>
    <row r="268" spans="11:39" x14ac:dyDescent="0.35">
      <c r="K268">
        <v>0</v>
      </c>
      <c r="L268">
        <v>-2.0000000000000018</v>
      </c>
      <c r="M268">
        <v>-3.0000000000000027</v>
      </c>
      <c r="N268">
        <v>-6.0000000000000053</v>
      </c>
      <c r="O268">
        <v>-6.0000000000000053</v>
      </c>
      <c r="P268">
        <v>-6.0000000000000053</v>
      </c>
      <c r="Q268">
        <v>-4.0000000000000036</v>
      </c>
      <c r="R268">
        <v>-1.9999999999999574</v>
      </c>
      <c r="T268" s="13">
        <f t="shared" si="81"/>
        <v>-8.8425229743281513</v>
      </c>
      <c r="U268" s="14">
        <f t="shared" si="82"/>
        <v>-5.7996964517004255</v>
      </c>
      <c r="W268" s="13">
        <f t="shared" si="83"/>
        <v>-1.3096915580529664</v>
      </c>
      <c r="X268" s="10">
        <f t="shared" si="84"/>
        <v>-3.0988257663881429</v>
      </c>
      <c r="Y268" s="10">
        <f t="shared" si="85"/>
        <v>-3.9526788052821198</v>
      </c>
      <c r="Z268" s="10">
        <f t="shared" si="86"/>
        <v>-4.8454291388502373</v>
      </c>
      <c r="AA268" s="10">
        <f t="shared" si="87"/>
        <v>-4.9952300205897542</v>
      </c>
      <c r="AB268" s="10">
        <f t="shared" si="88"/>
        <v>-4.6311782382333169</v>
      </c>
      <c r="AC268" s="10">
        <f t="shared" si="89"/>
        <v>-4.1870854500845889</v>
      </c>
      <c r="AD268" s="14">
        <f t="shared" si="90"/>
        <v>-3.8780842092186214</v>
      </c>
      <c r="AF268" s="13">
        <f t="shared" si="91"/>
        <v>1.7152919772352069</v>
      </c>
      <c r="AG268" s="10">
        <f t="shared" si="92"/>
        <v>1.2074180648784856</v>
      </c>
      <c r="AH268" s="10">
        <f t="shared" si="93"/>
        <v>0.90759690603376209</v>
      </c>
      <c r="AI268" s="10">
        <f t="shared" si="94"/>
        <v>1.3330338734161169</v>
      </c>
      <c r="AJ268" s="10">
        <f t="shared" si="95"/>
        <v>1.0095627115240766</v>
      </c>
      <c r="AK268" s="10">
        <f t="shared" si="96"/>
        <v>1.8736730154860608</v>
      </c>
      <c r="AL268" s="10">
        <f t="shared" si="97"/>
        <v>3.5000965633351866E-2</v>
      </c>
      <c r="AM268" s="14">
        <f t="shared" si="98"/>
        <v>3.5272002969164946</v>
      </c>
    </row>
    <row r="269" spans="11:39" x14ac:dyDescent="0.35">
      <c r="K269">
        <v>1.0000000000000009</v>
      </c>
      <c r="L269">
        <v>0</v>
      </c>
      <c r="M269">
        <v>0</v>
      </c>
      <c r="N269">
        <v>2.0000000000000018</v>
      </c>
      <c r="O269">
        <v>1.0000000000000231</v>
      </c>
      <c r="P269">
        <v>1.0000000000000231</v>
      </c>
      <c r="Q269">
        <v>2.9999999999999361</v>
      </c>
      <c r="R269">
        <v>3.0000000000000249</v>
      </c>
      <c r="T269" s="13">
        <f t="shared" si="81"/>
        <v>7.9814542956660945</v>
      </c>
      <c r="U269" s="14">
        <f t="shared" si="82"/>
        <v>-3.2106927609317881</v>
      </c>
      <c r="W269" s="13">
        <f t="shared" si="83"/>
        <v>-7.8084660703681252E-2</v>
      </c>
      <c r="X269" s="10">
        <f t="shared" si="84"/>
        <v>6.7874492334213832E-2</v>
      </c>
      <c r="Y269" s="10">
        <f t="shared" si="85"/>
        <v>0.3835301331599752</v>
      </c>
      <c r="Z269" s="10">
        <f t="shared" si="86"/>
        <v>1.0752751632486204</v>
      </c>
      <c r="AA269" s="10">
        <f t="shared" si="87"/>
        <v>1.6393514649655427</v>
      </c>
      <c r="AB269" s="10">
        <f t="shared" si="88"/>
        <v>2.0168887153661226</v>
      </c>
      <c r="AC269" s="10">
        <f t="shared" si="89"/>
        <v>2.496996306053278</v>
      </c>
      <c r="AD269" s="14">
        <f t="shared" si="90"/>
        <v>2.5795252215323834</v>
      </c>
      <c r="AF269" s="13">
        <f t="shared" si="91"/>
        <v>1.1622665356445732</v>
      </c>
      <c r="AG269" s="10">
        <f t="shared" si="92"/>
        <v>4.6069467096272526E-3</v>
      </c>
      <c r="AH269" s="10">
        <f t="shared" si="93"/>
        <v>0.14709536304170831</v>
      </c>
      <c r="AI269" s="10">
        <f t="shared" si="94"/>
        <v>0.85511602370486894</v>
      </c>
      <c r="AJ269" s="10">
        <f t="shared" si="95"/>
        <v>0.40877029575355611</v>
      </c>
      <c r="AK269" s="10">
        <f t="shared" si="96"/>
        <v>1.0340626594389162</v>
      </c>
      <c r="AL269" s="10">
        <f t="shared" si="97"/>
        <v>0.25301271612398318</v>
      </c>
      <c r="AM269" s="14">
        <f t="shared" si="98"/>
        <v>0.17679903932741217</v>
      </c>
    </row>
    <row r="270" spans="11:39" x14ac:dyDescent="0.35">
      <c r="K270">
        <v>-1.0000000000000009</v>
      </c>
      <c r="L270">
        <v>1.0000000000000009</v>
      </c>
      <c r="M270">
        <v>0</v>
      </c>
      <c r="N270">
        <v>2.0000000000000018</v>
      </c>
      <c r="O270">
        <v>4.0000000000000036</v>
      </c>
      <c r="P270">
        <v>4.0000000000000036</v>
      </c>
      <c r="Q270">
        <v>4.0000000000000036</v>
      </c>
      <c r="R270">
        <v>2.9999999999999361</v>
      </c>
      <c r="T270" s="13">
        <f t="shared" si="81"/>
        <v>12.147681184129787</v>
      </c>
      <c r="U270" s="14">
        <f t="shared" si="82"/>
        <v>-3.6956478351661541</v>
      </c>
      <c r="W270" s="13">
        <f t="shared" si="83"/>
        <v>5.8873325556256129E-2</v>
      </c>
      <c r="X270" s="10">
        <f t="shared" si="84"/>
        <v>0.48817094162821051</v>
      </c>
      <c r="Y270" s="10">
        <f t="shared" si="85"/>
        <v>1.0327657537898092</v>
      </c>
      <c r="Z270" s="10">
        <f t="shared" si="86"/>
        <v>2.1016798031315522</v>
      </c>
      <c r="AA270" s="10">
        <f t="shared" si="87"/>
        <v>2.8997198314842598</v>
      </c>
      <c r="AB270" s="10">
        <f t="shared" si="88"/>
        <v>3.3747485928204375</v>
      </c>
      <c r="AC270" s="10">
        <f t="shared" si="89"/>
        <v>3.9812357811327015</v>
      </c>
      <c r="AD270" s="14">
        <f t="shared" si="90"/>
        <v>4.0558740838501279</v>
      </c>
      <c r="AF270" s="13">
        <f t="shared" si="91"/>
        <v>1.1212127195745671</v>
      </c>
      <c r="AG270" s="10">
        <f t="shared" si="92"/>
        <v>0.2619689849937536</v>
      </c>
      <c r="AH270" s="10">
        <f t="shared" si="93"/>
        <v>1.0666051022010328</v>
      </c>
      <c r="AI270" s="10">
        <f t="shared" si="94"/>
        <v>1.0338782364870857E-2</v>
      </c>
      <c r="AJ270" s="10">
        <f t="shared" si="95"/>
        <v>1.2106164492290334</v>
      </c>
      <c r="AK270" s="10">
        <f t="shared" si="96"/>
        <v>0.39093932218002753</v>
      </c>
      <c r="AL270" s="10">
        <f t="shared" si="97"/>
        <v>3.5209590970001472E-4</v>
      </c>
      <c r="AM270" s="14">
        <f t="shared" si="98"/>
        <v>1.114870080946482</v>
      </c>
    </row>
    <row r="271" spans="11:39" x14ac:dyDescent="0.35">
      <c r="K271">
        <v>1.0000000000000009</v>
      </c>
      <c r="L271">
        <v>0</v>
      </c>
      <c r="M271">
        <v>-2.0000000000000018</v>
      </c>
      <c r="N271">
        <v>-2.0000000000000018</v>
      </c>
      <c r="O271">
        <v>-1.0000000000000231</v>
      </c>
      <c r="P271">
        <v>-2.0000000000000018</v>
      </c>
      <c r="Q271">
        <v>-4.0000000000000036</v>
      </c>
      <c r="R271">
        <v>-2.9999999999999361</v>
      </c>
      <c r="T271" s="13">
        <f t="shared" si="81"/>
        <v>-9.4445228257962484</v>
      </c>
      <c r="U271" s="14">
        <f t="shared" si="82"/>
        <v>3.1082888625652214</v>
      </c>
      <c r="W271" s="13">
        <f t="shared" si="83"/>
        <v>-1.0704239790846892E-2</v>
      </c>
      <c r="X271" s="10">
        <f t="shared" si="84"/>
        <v>-0.3035964880905373</v>
      </c>
      <c r="Y271" s="10">
        <f t="shared" si="85"/>
        <v>-0.71434298461466939</v>
      </c>
      <c r="Z271" s="10">
        <f t="shared" si="86"/>
        <v>-1.542223107152584</v>
      </c>
      <c r="AA271" s="10">
        <f t="shared" si="87"/>
        <v>-2.1746133941628276</v>
      </c>
      <c r="AB271" s="10">
        <f t="shared" si="88"/>
        <v>-2.5635860386117488</v>
      </c>
      <c r="AC271" s="10">
        <f t="shared" si="89"/>
        <v>-3.0596289508291017</v>
      </c>
      <c r="AD271" s="14">
        <f t="shared" si="90"/>
        <v>-3.1277160729048759</v>
      </c>
      <c r="AF271" s="13">
        <f t="shared" si="91"/>
        <v>1.0215230603311953</v>
      </c>
      <c r="AG271" s="10">
        <f t="shared" si="92"/>
        <v>9.2170827580907749E-2</v>
      </c>
      <c r="AH271" s="10">
        <f t="shared" si="93"/>
        <v>1.6529139612095207</v>
      </c>
      <c r="AI271" s="10">
        <f t="shared" si="94"/>
        <v>0.20955968362503619</v>
      </c>
      <c r="AJ271" s="10">
        <f t="shared" si="95"/>
        <v>1.379716625746664</v>
      </c>
      <c r="AK271" s="10">
        <f t="shared" si="96"/>
        <v>0.31762922291808166</v>
      </c>
      <c r="AL271" s="10">
        <f t="shared" si="97"/>
        <v>0.88429771011878278</v>
      </c>
      <c r="AM271" s="14">
        <f t="shared" si="98"/>
        <v>1.6311395278259901E-2</v>
      </c>
    </row>
    <row r="272" spans="11:39" x14ac:dyDescent="0.35">
      <c r="K272">
        <v>0</v>
      </c>
      <c r="L272">
        <v>5.0000000000000044</v>
      </c>
      <c r="M272">
        <v>9.0000000000000071</v>
      </c>
      <c r="N272">
        <v>11.000000000000011</v>
      </c>
      <c r="O272">
        <v>12.000000000000011</v>
      </c>
      <c r="P272">
        <v>10.000000000000009</v>
      </c>
      <c r="Q272">
        <v>9.0000000000000746</v>
      </c>
      <c r="R272">
        <v>6.9999999999999396</v>
      </c>
      <c r="T272" s="13">
        <f t="shared" si="81"/>
        <v>19.340617907310467</v>
      </c>
      <c r="U272" s="14">
        <f t="shared" si="82"/>
        <v>11.798637881611569</v>
      </c>
      <c r="W272" s="13">
        <f t="shared" si="83"/>
        <v>2.7322943404257574</v>
      </c>
      <c r="X272" s="10">
        <f t="shared" si="84"/>
        <v>6.491328710626064</v>
      </c>
      <c r="Y272" s="10">
        <f t="shared" si="85"/>
        <v>8.31112906881512</v>
      </c>
      <c r="Z272" s="10">
        <f t="shared" si="86"/>
        <v>10.251802821363141</v>
      </c>
      <c r="AA272" s="10">
        <f t="shared" si="87"/>
        <v>10.624473661540778</v>
      </c>
      <c r="AB272" s="10">
        <f t="shared" si="88"/>
        <v>9.9023397705131337</v>
      </c>
      <c r="AC272" s="10">
        <f t="shared" si="89"/>
        <v>9.02349024386133</v>
      </c>
      <c r="AD272" s="14">
        <f t="shared" si="90"/>
        <v>8.3855779902474055</v>
      </c>
      <c r="AF272" s="13">
        <f t="shared" si="91"/>
        <v>7.4654323627226242</v>
      </c>
      <c r="AG272" s="10">
        <f t="shared" si="92"/>
        <v>2.2240613231375854</v>
      </c>
      <c r="AH272" s="10">
        <f t="shared" si="93"/>
        <v>0.47454315983153339</v>
      </c>
      <c r="AI272" s="10">
        <f t="shared" si="94"/>
        <v>0.5597990181201723</v>
      </c>
      <c r="AJ272" s="10">
        <f t="shared" si="95"/>
        <v>1.8920727077950641</v>
      </c>
      <c r="AK272" s="10">
        <f t="shared" si="96"/>
        <v>9.5375204234291171E-3</v>
      </c>
      <c r="AL272" s="10">
        <f t="shared" si="97"/>
        <v>5.5179155666124806E-4</v>
      </c>
      <c r="AM272" s="14">
        <f t="shared" si="98"/>
        <v>1.9198263670582065</v>
      </c>
    </row>
    <row r="273" spans="11:39" x14ac:dyDescent="0.35">
      <c r="K273">
        <v>0</v>
      </c>
      <c r="L273">
        <v>-2.0000000000000018</v>
      </c>
      <c r="M273">
        <v>-2.0000000000000018</v>
      </c>
      <c r="N273">
        <v>-2.0000000000000018</v>
      </c>
      <c r="O273">
        <v>-4.0000000000000036</v>
      </c>
      <c r="P273">
        <v>-3.0000000000000249</v>
      </c>
      <c r="Q273">
        <v>-3.0000000000000249</v>
      </c>
      <c r="R273">
        <v>-2.9999999999999361</v>
      </c>
      <c r="T273" s="13">
        <f t="shared" si="81"/>
        <v>-7.8878433605668219</v>
      </c>
      <c r="U273" s="14">
        <f t="shared" si="82"/>
        <v>-1.2354999367876589</v>
      </c>
      <c r="W273" s="13">
        <f t="shared" si="83"/>
        <v>-0.58066486621934021</v>
      </c>
      <c r="X273" s="10">
        <f t="shared" si="84"/>
        <v>-1.4916912950887442</v>
      </c>
      <c r="Y273" s="10">
        <f t="shared" si="85"/>
        <v>-2.0411769045215622</v>
      </c>
      <c r="Z273" s="10">
        <f t="shared" si="86"/>
        <v>-2.7843526924604713</v>
      </c>
      <c r="AA273" s="10">
        <f t="shared" si="87"/>
        <v>-3.1179509257724982</v>
      </c>
      <c r="AB273" s="10">
        <f t="shared" si="88"/>
        <v>-3.122462732188199</v>
      </c>
      <c r="AC273" s="10">
        <f t="shared" si="89"/>
        <v>-3.13708901825389</v>
      </c>
      <c r="AD273" s="14">
        <f t="shared" si="90"/>
        <v>-3.0299816611148462</v>
      </c>
      <c r="AF273" s="13">
        <f t="shared" si="91"/>
        <v>0.33717168686152427</v>
      </c>
      <c r="AG273" s="10">
        <f t="shared" si="92"/>
        <v>0.25837773948855991</v>
      </c>
      <c r="AH273" s="10">
        <f t="shared" si="93"/>
        <v>1.695537465977703E-3</v>
      </c>
      <c r="AI273" s="10">
        <f t="shared" si="94"/>
        <v>0.61520914616998801</v>
      </c>
      <c r="AJ273" s="10">
        <f t="shared" si="95"/>
        <v>0.7780105693455992</v>
      </c>
      <c r="AK273" s="10">
        <f t="shared" si="96"/>
        <v>1.4997120774992469E-2</v>
      </c>
      <c r="AL273" s="10">
        <f t="shared" si="97"/>
        <v>1.8793398925808558E-2</v>
      </c>
      <c r="AM273" s="14">
        <f t="shared" si="98"/>
        <v>8.9890000320931747E-4</v>
      </c>
    </row>
    <row r="274" spans="11:39" x14ac:dyDescent="0.35">
      <c r="K274">
        <v>1.0000000000000009</v>
      </c>
      <c r="L274">
        <v>2.0000000000000018</v>
      </c>
      <c r="M274">
        <v>0</v>
      </c>
      <c r="N274">
        <v>-1.0000000000000231</v>
      </c>
      <c r="O274">
        <v>-1.0000000000000231</v>
      </c>
      <c r="P274">
        <v>-0.99999999999997868</v>
      </c>
      <c r="Q274">
        <v>-2.0000000000000462</v>
      </c>
      <c r="R274">
        <v>-2.0000000000000462</v>
      </c>
      <c r="T274" s="13">
        <f t="shared" si="81"/>
        <v>-7.760115329932411</v>
      </c>
      <c r="U274" s="14">
        <f t="shared" si="82"/>
        <v>5.5255486931113911</v>
      </c>
      <c r="W274" s="13">
        <f t="shared" si="83"/>
        <v>0.43462389759693026</v>
      </c>
      <c r="X274" s="10">
        <f t="shared" si="84"/>
        <v>0.71082304869375879</v>
      </c>
      <c r="Y274" s="10">
        <f t="shared" si="85"/>
        <v>0.53344298877682483</v>
      </c>
      <c r="Z274" s="10">
        <f t="shared" si="86"/>
        <v>-0.10665059236248053</v>
      </c>
      <c r="AA274" s="10">
        <f t="shared" si="87"/>
        <v>-0.77715211114721816</v>
      </c>
      <c r="AB274" s="10">
        <f t="shared" si="88"/>
        <v>-1.3452090707766</v>
      </c>
      <c r="AC274" s="10">
        <f t="shared" si="89"/>
        <v>-2.0627504350637755</v>
      </c>
      <c r="AD274" s="14">
        <f t="shared" si="90"/>
        <v>-2.2458680652677439</v>
      </c>
      <c r="AF274" s="13">
        <f t="shared" si="91"/>
        <v>0.31965013716848734</v>
      </c>
      <c r="AG274" s="10">
        <f t="shared" si="92"/>
        <v>1.6619772117792593</v>
      </c>
      <c r="AH274" s="10">
        <f t="shared" si="93"/>
        <v>0.28456142227515169</v>
      </c>
      <c r="AI274" s="10">
        <f t="shared" si="94"/>
        <v>0.79807316412634821</v>
      </c>
      <c r="AJ274" s="10">
        <f t="shared" si="95"/>
        <v>4.9661181566152103E-2</v>
      </c>
      <c r="AK274" s="10">
        <f t="shared" si="96"/>
        <v>0.11916930254645836</v>
      </c>
      <c r="AL274" s="10">
        <f t="shared" si="97"/>
        <v>3.9376171006873135E-3</v>
      </c>
      <c r="AM274" s="14">
        <f t="shared" si="98"/>
        <v>6.045110551848084E-2</v>
      </c>
    </row>
    <row r="275" spans="11:39" x14ac:dyDescent="0.35">
      <c r="K275">
        <v>-1.0000000000000009</v>
      </c>
      <c r="L275">
        <v>-3.0000000000000027</v>
      </c>
      <c r="M275">
        <v>-5.0000000000000044</v>
      </c>
      <c r="N275">
        <v>-6.999999999999984</v>
      </c>
      <c r="O275">
        <v>-7.9999999999999627</v>
      </c>
      <c r="P275">
        <v>-8.0000000000000071</v>
      </c>
      <c r="Q275">
        <v>-7.9999999999999183</v>
      </c>
      <c r="R275">
        <v>-6.9999999999999396</v>
      </c>
      <c r="T275" s="13">
        <f t="shared" si="81"/>
        <v>-20.046940978377087</v>
      </c>
      <c r="U275" s="14">
        <f t="shared" si="82"/>
        <v>-2.4224559889174211</v>
      </c>
      <c r="W275" s="13">
        <f t="shared" si="83"/>
        <v>-1.3686850511500934</v>
      </c>
      <c r="X275" s="10">
        <f t="shared" si="84"/>
        <v>-3.5592507244205351</v>
      </c>
      <c r="Y275" s="10">
        <f t="shared" si="85"/>
        <v>-4.9171050553943623</v>
      </c>
      <c r="Z275" s="10">
        <f t="shared" si="86"/>
        <v>-6.7961933040110694</v>
      </c>
      <c r="AA275" s="10">
        <f t="shared" si="87"/>
        <v>-7.6804701035171172</v>
      </c>
      <c r="AB275" s="10">
        <f t="shared" si="88"/>
        <v>-7.7519324339697731</v>
      </c>
      <c r="AC275" s="10">
        <f t="shared" si="89"/>
        <v>-7.8639536708084909</v>
      </c>
      <c r="AD275" s="14">
        <f t="shared" si="90"/>
        <v>-7.6224495148327724</v>
      </c>
      <c r="AF275" s="13">
        <f t="shared" si="91"/>
        <v>0.13592866694154634</v>
      </c>
      <c r="AG275" s="10">
        <f t="shared" si="92"/>
        <v>0.31276137276489036</v>
      </c>
      <c r="AH275" s="10">
        <f t="shared" si="93"/>
        <v>6.8715718411724849E-3</v>
      </c>
      <c r="AI275" s="10">
        <f t="shared" si="94"/>
        <v>4.1537169329917883E-2</v>
      </c>
      <c r="AJ275" s="10">
        <f t="shared" si="95"/>
        <v>0.10209935474633794</v>
      </c>
      <c r="AK275" s="10">
        <f t="shared" si="96"/>
        <v>6.1537517316164532E-2</v>
      </c>
      <c r="AL275" s="10">
        <f t="shared" si="97"/>
        <v>1.8508603686462215E-2</v>
      </c>
      <c r="AM275" s="14">
        <f t="shared" si="98"/>
        <v>0.38744339851562898</v>
      </c>
    </row>
    <row r="276" spans="11:39" x14ac:dyDescent="0.35">
      <c r="K276">
        <v>0</v>
      </c>
      <c r="L276">
        <v>0</v>
      </c>
      <c r="M276">
        <v>5.0000000000000044</v>
      </c>
      <c r="N276">
        <v>6.999999999999984</v>
      </c>
      <c r="O276">
        <v>7.9999999999999627</v>
      </c>
      <c r="P276">
        <v>10.000000000000009</v>
      </c>
      <c r="Q276">
        <v>10.999999999999943</v>
      </c>
      <c r="R276">
        <v>10.999999999999943</v>
      </c>
      <c r="T276" s="13">
        <f t="shared" si="81"/>
        <v>33.15484321201707</v>
      </c>
      <c r="U276" s="14">
        <f t="shared" si="82"/>
        <v>-8.3520940256077143</v>
      </c>
      <c r="W276" s="13">
        <f t="shared" si="83"/>
        <v>0.41950148260698139</v>
      </c>
      <c r="X276" s="10">
        <f t="shared" si="84"/>
        <v>1.8928708066472315</v>
      </c>
      <c r="Y276" s="10">
        <f t="shared" si="85"/>
        <v>3.4726958536949533</v>
      </c>
      <c r="Z276" s="10">
        <f t="shared" si="86"/>
        <v>6.4135254632011396</v>
      </c>
      <c r="AA276" s="10">
        <f t="shared" si="87"/>
        <v>8.5035515154057357</v>
      </c>
      <c r="AB276" s="10">
        <f t="shared" si="88"/>
        <v>9.6550336863777684</v>
      </c>
      <c r="AC276" s="10">
        <f t="shared" si="89"/>
        <v>11.129404792833904</v>
      </c>
      <c r="AD276" s="14">
        <f t="shared" si="90"/>
        <v>11.258886657929331</v>
      </c>
      <c r="AF276" s="13">
        <f t="shared" si="91"/>
        <v>0.1759814939094555</v>
      </c>
      <c r="AG276" s="10">
        <f t="shared" si="92"/>
        <v>3.582959890657341</v>
      </c>
      <c r="AH276" s="10">
        <f t="shared" si="93"/>
        <v>2.3326579553206011</v>
      </c>
      <c r="AI276" s="10">
        <f t="shared" si="94"/>
        <v>0.34395238231341912</v>
      </c>
      <c r="AJ276" s="10">
        <f t="shared" si="95"/>
        <v>0.25356412866745048</v>
      </c>
      <c r="AK276" s="10">
        <f t="shared" si="96"/>
        <v>0.119001757534118</v>
      </c>
      <c r="AL276" s="10">
        <f t="shared" si="97"/>
        <v>1.674560040840042E-2</v>
      </c>
      <c r="AM276" s="14">
        <f t="shared" si="98"/>
        <v>6.7022301653847857E-2</v>
      </c>
    </row>
    <row r="277" spans="11:39" x14ac:dyDescent="0.35">
      <c r="K277">
        <v>-2.0000000000000018</v>
      </c>
      <c r="L277">
        <v>-3.0000000000000027</v>
      </c>
      <c r="M277">
        <v>-5.0000000000000044</v>
      </c>
      <c r="N277">
        <v>-4.9999999999999822</v>
      </c>
      <c r="O277">
        <v>-0.99999999999997868</v>
      </c>
      <c r="P277">
        <v>-3.0000000000000249</v>
      </c>
      <c r="Q277">
        <v>-3.0000000000000249</v>
      </c>
      <c r="R277">
        <v>-1.9999999999999574</v>
      </c>
      <c r="T277" s="13">
        <f t="shared" si="81"/>
        <v>-1.7309055512388509</v>
      </c>
      <c r="U277" s="14">
        <f t="shared" si="82"/>
        <v>-9.3245682059460187</v>
      </c>
      <c r="W277" s="13">
        <f t="shared" si="83"/>
        <v>-1.4783603085827264</v>
      </c>
      <c r="X277" s="10">
        <f t="shared" si="84"/>
        <v>-3.2529474433387509</v>
      </c>
      <c r="Y277" s="10">
        <f t="shared" si="85"/>
        <v>-3.861326776166806</v>
      </c>
      <c r="Z277" s="10">
        <f t="shared" si="86"/>
        <v>-4.1466895155173207</v>
      </c>
      <c r="AA277" s="10">
        <f t="shared" si="87"/>
        <v>-3.760166517215505</v>
      </c>
      <c r="AB277" s="10">
        <f t="shared" si="88"/>
        <v>-3.0041980183710626</v>
      </c>
      <c r="AC277" s="10">
        <f t="shared" si="89"/>
        <v>-2.0630504861181338</v>
      </c>
      <c r="AD277" s="14">
        <f t="shared" si="90"/>
        <v>-1.6520941330961667</v>
      </c>
      <c r="AF277" s="13">
        <f t="shared" si="91"/>
        <v>0.27210796766191031</v>
      </c>
      <c r="AG277" s="10">
        <f t="shared" si="92"/>
        <v>6.3982409091609224E-2</v>
      </c>
      <c r="AH277" s="10">
        <f t="shared" si="93"/>
        <v>1.2965767106746893</v>
      </c>
      <c r="AI277" s="10">
        <f t="shared" si="94"/>
        <v>0.72813878292803458</v>
      </c>
      <c r="AJ277" s="10">
        <f t="shared" si="95"/>
        <v>7.618519202757688</v>
      </c>
      <c r="AK277" s="10">
        <f t="shared" si="96"/>
        <v>1.7623358243570243E-5</v>
      </c>
      <c r="AL277" s="10">
        <f t="shared" si="97"/>
        <v>0.87787439156351199</v>
      </c>
      <c r="AM277" s="14">
        <f t="shared" si="98"/>
        <v>0.1210384922260781</v>
      </c>
    </row>
    <row r="278" spans="11:39" x14ac:dyDescent="0.35">
      <c r="K278">
        <v>-1.0000000000000009</v>
      </c>
      <c r="L278">
        <v>-4.9999999999999929</v>
      </c>
      <c r="M278">
        <v>-4.0000000000000036</v>
      </c>
      <c r="N278">
        <v>-6.0000000000000053</v>
      </c>
      <c r="O278">
        <v>-8.9999999999999858</v>
      </c>
      <c r="P278">
        <v>-6.0000000000000053</v>
      </c>
      <c r="Q278">
        <v>-4.9999999999999822</v>
      </c>
      <c r="R278">
        <v>-4.0000000000000036</v>
      </c>
      <c r="T278" s="13">
        <f t="shared" si="81"/>
        <v>-10.510854029732215</v>
      </c>
      <c r="U278" s="14">
        <f t="shared" si="82"/>
        <v>-8.8977463713164653</v>
      </c>
      <c r="W278" s="13">
        <f t="shared" si="83"/>
        <v>-1.8557982315297874</v>
      </c>
      <c r="X278" s="10">
        <f t="shared" si="84"/>
        <v>-4.3310152347091933</v>
      </c>
      <c r="Y278" s="10">
        <f t="shared" si="85"/>
        <v>-5.4539314704582056</v>
      </c>
      <c r="Z278" s="10">
        <f t="shared" si="86"/>
        <v>-6.5421827655361149</v>
      </c>
      <c r="AA278" s="10">
        <f t="shared" si="87"/>
        <v>-6.6184946028513725</v>
      </c>
      <c r="AB278" s="10">
        <f t="shared" si="88"/>
        <v>-6.0182179438791525</v>
      </c>
      <c r="AC278" s="10">
        <f t="shared" si="89"/>
        <v>-5.2813216422914913</v>
      </c>
      <c r="AD278" s="14">
        <f t="shared" si="90"/>
        <v>-4.8282652374242412</v>
      </c>
      <c r="AF278" s="13">
        <f t="shared" si="91"/>
        <v>0.73239061308951003</v>
      </c>
      <c r="AG278" s="10">
        <f t="shared" si="92"/>
        <v>0.44754061619118629</v>
      </c>
      <c r="AH278" s="10">
        <f t="shared" si="93"/>
        <v>2.1139167207887497</v>
      </c>
      <c r="AI278" s="10">
        <f t="shared" si="94"/>
        <v>0.29396215124438396</v>
      </c>
      <c r="AJ278" s="10">
        <f t="shared" si="95"/>
        <v>5.6715679566479746</v>
      </c>
      <c r="AK278" s="10">
        <f t="shared" si="96"/>
        <v>3.3189347918375744E-4</v>
      </c>
      <c r="AL278" s="10">
        <f t="shared" si="97"/>
        <v>7.9141866421591753E-2</v>
      </c>
      <c r="AM278" s="14">
        <f t="shared" si="98"/>
        <v>0.68602330352542873</v>
      </c>
    </row>
    <row r="279" spans="11:39" x14ac:dyDescent="0.35">
      <c r="K279">
        <v>2.0000000000000018</v>
      </c>
      <c r="L279">
        <v>3.9999999999999925</v>
      </c>
      <c r="M279">
        <v>2.0000000000000018</v>
      </c>
      <c r="N279">
        <v>3.0000000000000027</v>
      </c>
      <c r="O279">
        <v>4.9999999999999822</v>
      </c>
      <c r="P279">
        <v>6.0000000000000053</v>
      </c>
      <c r="Q279">
        <v>7.0000000000000284</v>
      </c>
      <c r="R279">
        <v>4.9999999999999822</v>
      </c>
      <c r="T279" s="13">
        <f t="shared" si="81"/>
        <v>15.52438985337238</v>
      </c>
      <c r="U279" s="14">
        <f t="shared" si="82"/>
        <v>-0.17355708463956177</v>
      </c>
      <c r="W279" s="13">
        <f t="shared" si="83"/>
        <v>0.75408794524686096</v>
      </c>
      <c r="X279" s="10">
        <f t="shared" si="84"/>
        <v>2.093993500906608</v>
      </c>
      <c r="Y279" s="10">
        <f t="shared" si="85"/>
        <v>3.0350907194685321</v>
      </c>
      <c r="Z279" s="10">
        <f t="shared" si="86"/>
        <v>4.4625785450311701</v>
      </c>
      <c r="AA279" s="10">
        <f t="shared" si="87"/>
        <v>5.2514369307388629</v>
      </c>
      <c r="AB279" s="10">
        <f t="shared" si="88"/>
        <v>5.4781370720258034</v>
      </c>
      <c r="AC279" s="10">
        <f t="shared" si="89"/>
        <v>5.7786692180289636</v>
      </c>
      <c r="AD279" s="14">
        <f t="shared" si="90"/>
        <v>5.6793591253433879</v>
      </c>
      <c r="AF279" s="13">
        <f t="shared" si="91"/>
        <v>1.5522968481791934</v>
      </c>
      <c r="AG279" s="10">
        <f t="shared" si="92"/>
        <v>3.63286077458622</v>
      </c>
      <c r="AH279" s="10">
        <f t="shared" si="93"/>
        <v>1.0714127975298799</v>
      </c>
      <c r="AI279" s="10">
        <f t="shared" si="94"/>
        <v>2.1391360003854869</v>
      </c>
      <c r="AJ279" s="10">
        <f t="shared" si="95"/>
        <v>6.322053013938865E-2</v>
      </c>
      <c r="AK279" s="10">
        <f t="shared" si="96"/>
        <v>0.27234091559380713</v>
      </c>
      <c r="AL279" s="10">
        <f t="shared" si="97"/>
        <v>1.4916488789900526</v>
      </c>
      <c r="AM279" s="14">
        <f t="shared" si="98"/>
        <v>0.46152882118735722</v>
      </c>
    </row>
    <row r="280" spans="11:39" x14ac:dyDescent="0.35">
      <c r="K280">
        <v>1.0000000000000009</v>
      </c>
      <c r="L280">
        <v>3.0000000000000027</v>
      </c>
      <c r="M280">
        <v>6.0000000000000053</v>
      </c>
      <c r="N280">
        <v>7.0000000000000062</v>
      </c>
      <c r="O280">
        <v>8.0000000000000071</v>
      </c>
      <c r="P280">
        <v>6.0000000000000053</v>
      </c>
      <c r="Q280">
        <v>4.0000000000000036</v>
      </c>
      <c r="R280">
        <v>4.0000000000000036</v>
      </c>
      <c r="T280" s="13">
        <f t="shared" si="81"/>
        <v>8.9556603537635944</v>
      </c>
      <c r="U280" s="14">
        <f t="shared" si="82"/>
        <v>10.239724618994593</v>
      </c>
      <c r="W280" s="13">
        <f t="shared" si="83"/>
        <v>1.9779087992683491</v>
      </c>
      <c r="X280" s="10">
        <f t="shared" si="84"/>
        <v>4.5492844879961964</v>
      </c>
      <c r="Y280" s="10">
        <f t="shared" si="85"/>
        <v>5.6492930858599912</v>
      </c>
      <c r="Z280" s="10">
        <f t="shared" si="86"/>
        <v>6.6124329108083906</v>
      </c>
      <c r="AA280" s="10">
        <f t="shared" si="87"/>
        <v>6.5424571207796758</v>
      </c>
      <c r="AB280" s="10">
        <f t="shared" si="88"/>
        <v>5.8087211688860805</v>
      </c>
      <c r="AC280" s="10">
        <f t="shared" si="89"/>
        <v>4.9035513760346952</v>
      </c>
      <c r="AD280" s="14">
        <f t="shared" si="90"/>
        <v>4.4037561863096339</v>
      </c>
      <c r="AF280" s="13">
        <f t="shared" si="91"/>
        <v>0.95630561968646244</v>
      </c>
      <c r="AG280" s="10">
        <f t="shared" si="92"/>
        <v>2.4002824247456283</v>
      </c>
      <c r="AH280" s="10">
        <f t="shared" si="93"/>
        <v>0.12299533962561121</v>
      </c>
      <c r="AI280" s="10">
        <f t="shared" si="94"/>
        <v>0.15020824862446175</v>
      </c>
      <c r="AJ280" s="10">
        <f t="shared" si="95"/>
        <v>2.1244312447658933</v>
      </c>
      <c r="AK280" s="10">
        <f t="shared" si="96"/>
        <v>3.6587591232309383E-2</v>
      </c>
      <c r="AL280" s="10">
        <f t="shared" si="97"/>
        <v>0.81640508913418464</v>
      </c>
      <c r="AM280" s="14">
        <f t="shared" si="98"/>
        <v>0.16301905798329697</v>
      </c>
    </row>
    <row r="281" spans="11:39" x14ac:dyDescent="0.35">
      <c r="K281">
        <v>1.0000000000000009</v>
      </c>
      <c r="L281">
        <v>6.0000000000000053</v>
      </c>
      <c r="M281">
        <v>8.0000000000000071</v>
      </c>
      <c r="N281">
        <v>8.0000000000000071</v>
      </c>
      <c r="O281">
        <v>4.9999999999999822</v>
      </c>
      <c r="P281">
        <v>4.0000000000000036</v>
      </c>
      <c r="Q281">
        <v>1.9999999999999574</v>
      </c>
      <c r="R281">
        <v>1.9999999999999574</v>
      </c>
      <c r="T281" s="13">
        <f t="shared" si="81"/>
        <v>-1.994449282159616</v>
      </c>
      <c r="U281" s="14">
        <f t="shared" si="82"/>
        <v>19.709817214030799</v>
      </c>
      <c r="W281" s="13">
        <f t="shared" si="83"/>
        <v>2.8408567305618169</v>
      </c>
      <c r="X281" s="10">
        <f t="shared" si="84"/>
        <v>6.092977981244962</v>
      </c>
      <c r="Y281" s="10">
        <f t="shared" si="85"/>
        <v>7.0328379909729755</v>
      </c>
      <c r="Z281" s="10">
        <f t="shared" si="86"/>
        <v>7.1153554458334849</v>
      </c>
      <c r="AA281" s="10">
        <f t="shared" si="87"/>
        <v>6.0142911988833001</v>
      </c>
      <c r="AB281" s="10">
        <f t="shared" si="88"/>
        <v>4.3390939720549087</v>
      </c>
      <c r="AC281" s="10">
        <f t="shared" si="89"/>
        <v>2.2468968613969089</v>
      </c>
      <c r="AD281" s="14">
        <f t="shared" si="90"/>
        <v>1.417105530609615</v>
      </c>
      <c r="AF281" s="13">
        <f t="shared" si="91"/>
        <v>3.3887535024547382</v>
      </c>
      <c r="AG281" s="10">
        <f t="shared" si="92"/>
        <v>8.6449049963875212E-3</v>
      </c>
      <c r="AH281" s="10">
        <f t="shared" si="93"/>
        <v>0.93540235170520403</v>
      </c>
      <c r="AI281" s="10">
        <f t="shared" si="94"/>
        <v>0.78259598721648482</v>
      </c>
      <c r="AJ281" s="10">
        <f t="shared" si="95"/>
        <v>1.0287866361321583</v>
      </c>
      <c r="AK281" s="10">
        <f t="shared" si="96"/>
        <v>0.11498472188397277</v>
      </c>
      <c r="AL281" s="10">
        <f t="shared" si="97"/>
        <v>6.0958060167665508E-2</v>
      </c>
      <c r="AM281" s="14">
        <f t="shared" si="98"/>
        <v>0.33976596244584883</v>
      </c>
    </row>
    <row r="282" spans="11:39" x14ac:dyDescent="0.35">
      <c r="K282">
        <v>0.99999999999999534</v>
      </c>
      <c r="L282">
        <v>3.9999999999999925</v>
      </c>
      <c r="M282">
        <v>6.999999999999984</v>
      </c>
      <c r="N282">
        <v>8.0000000000000071</v>
      </c>
      <c r="O282">
        <v>8.0000000000000071</v>
      </c>
      <c r="P282">
        <v>6.0000000000000053</v>
      </c>
      <c r="Q282">
        <v>4.0000000000000036</v>
      </c>
      <c r="R282">
        <v>3.0000000000000249</v>
      </c>
      <c r="T282" s="13">
        <f t="shared" si="81"/>
        <v>6.0348129796241645</v>
      </c>
      <c r="U282" s="14">
        <f t="shared" si="82"/>
        <v>14.280618795278771</v>
      </c>
      <c r="W282" s="13">
        <f t="shared" si="83"/>
        <v>2.4341326891021327</v>
      </c>
      <c r="X282" s="10">
        <f t="shared" si="84"/>
        <v>5.4505663911176967</v>
      </c>
      <c r="Y282" s="10">
        <f t="shared" si="85"/>
        <v>6.5894757799398542</v>
      </c>
      <c r="Z282" s="10">
        <f t="shared" si="86"/>
        <v>7.3381772225935951</v>
      </c>
      <c r="AA282" s="10">
        <f t="shared" si="87"/>
        <v>6.9162455715704851</v>
      </c>
      <c r="AB282" s="10">
        <f t="shared" si="88"/>
        <v>5.8047281919350509</v>
      </c>
      <c r="AC282" s="10">
        <f t="shared" si="89"/>
        <v>4.4249187115308981</v>
      </c>
      <c r="AD282" s="14">
        <f t="shared" si="90"/>
        <v>3.7722710760062581</v>
      </c>
      <c r="AF282" s="13">
        <f t="shared" si="91"/>
        <v>2.0567365699513278</v>
      </c>
      <c r="AG282" s="10">
        <f t="shared" si="92"/>
        <v>2.1041428550402403</v>
      </c>
      <c r="AH282" s="10">
        <f t="shared" si="93"/>
        <v>0.16853013525597788</v>
      </c>
      <c r="AI282" s="10">
        <f t="shared" si="94"/>
        <v>0.43800938869393724</v>
      </c>
      <c r="AJ282" s="10">
        <f t="shared" si="95"/>
        <v>1.1745236611405998</v>
      </c>
      <c r="AK282" s="10">
        <f t="shared" si="96"/>
        <v>3.8131079024956417E-2</v>
      </c>
      <c r="AL282" s="10">
        <f t="shared" si="97"/>
        <v>0.18055591140907559</v>
      </c>
      <c r="AM282" s="14">
        <f t="shared" si="98"/>
        <v>0.59640261483582524</v>
      </c>
    </row>
    <row r="283" spans="11:39" x14ac:dyDescent="0.35">
      <c r="K283">
        <v>2.0000000000000018</v>
      </c>
      <c r="L283">
        <v>6.0000000000000053</v>
      </c>
      <c r="M283">
        <v>6.0000000000000053</v>
      </c>
      <c r="N283">
        <v>8.9999999999999858</v>
      </c>
      <c r="O283">
        <v>8.9999999999999858</v>
      </c>
      <c r="P283">
        <v>10.000000000000009</v>
      </c>
      <c r="Q283">
        <v>8.0000000000000071</v>
      </c>
      <c r="R283">
        <v>6.0000000000000497</v>
      </c>
      <c r="T283" s="13">
        <f t="shared" si="81"/>
        <v>16.760411451902641</v>
      </c>
      <c r="U283" s="14">
        <f t="shared" si="82"/>
        <v>9.9742003057864785</v>
      </c>
      <c r="W283" s="13">
        <f t="shared" si="83"/>
        <v>2.3304187861901782</v>
      </c>
      <c r="X283" s="10">
        <f t="shared" si="84"/>
        <v>5.5444136592258131</v>
      </c>
      <c r="Y283" s="10">
        <f t="shared" si="85"/>
        <v>7.1079454476471398</v>
      </c>
      <c r="Z283" s="10">
        <f t="shared" si="86"/>
        <v>8.7863344752509285</v>
      </c>
      <c r="AA283" s="10">
        <f t="shared" si="87"/>
        <v>9.1220027551652496</v>
      </c>
      <c r="AB283" s="10">
        <f t="shared" si="88"/>
        <v>8.5171434616614956</v>
      </c>
      <c r="AC283" s="10">
        <f t="shared" si="89"/>
        <v>7.781658755352062</v>
      </c>
      <c r="AD283" s="14">
        <f t="shared" si="90"/>
        <v>7.2395655544324615</v>
      </c>
      <c r="AF283" s="13">
        <f t="shared" si="91"/>
        <v>0.1091765742673895</v>
      </c>
      <c r="AG283" s="10">
        <f t="shared" si="92"/>
        <v>0.20755891390001843</v>
      </c>
      <c r="AH283" s="10">
        <f t="shared" si="93"/>
        <v>1.2275431149620091</v>
      </c>
      <c r="AI283" s="10">
        <f t="shared" si="94"/>
        <v>4.5652956466290022E-2</v>
      </c>
      <c r="AJ283" s="10">
        <f t="shared" si="95"/>
        <v>1.4884672267915308E-2</v>
      </c>
      <c r="AK283" s="10">
        <f t="shared" si="96"/>
        <v>2.1988635132932788</v>
      </c>
      <c r="AL283" s="10">
        <f t="shared" si="97"/>
        <v>4.767289911441383E-2</v>
      </c>
      <c r="AM283" s="14">
        <f t="shared" si="98"/>
        <v>1.5365227637353325</v>
      </c>
    </row>
    <row r="284" spans="11:39" x14ac:dyDescent="0.35">
      <c r="K284">
        <v>0</v>
      </c>
      <c r="L284">
        <v>1.0000000000000009</v>
      </c>
      <c r="M284">
        <v>3.0000000000000027</v>
      </c>
      <c r="N284">
        <v>2.0000000000000018</v>
      </c>
      <c r="O284">
        <v>2.0000000000000018</v>
      </c>
      <c r="P284">
        <v>0</v>
      </c>
      <c r="Q284">
        <v>-0.99999999999997868</v>
      </c>
      <c r="R284">
        <v>-2.0000000000000462</v>
      </c>
      <c r="T284" s="13">
        <f t="shared" si="81"/>
        <v>-6.4813454599557581</v>
      </c>
      <c r="U284" s="14">
        <f t="shared" si="82"/>
        <v>9.541877682323598</v>
      </c>
      <c r="W284" s="13">
        <f t="shared" si="83"/>
        <v>1.098181933471766</v>
      </c>
      <c r="X284" s="10">
        <f t="shared" si="84"/>
        <v>2.1858002754357271</v>
      </c>
      <c r="Y284" s="10">
        <f t="shared" si="85"/>
        <v>2.3031102649605804</v>
      </c>
      <c r="Z284" s="10">
        <f t="shared" si="86"/>
        <v>1.8350409092423821</v>
      </c>
      <c r="AA284" s="10">
        <f t="shared" si="87"/>
        <v>1.0248467367156349</v>
      </c>
      <c r="AB284" s="10">
        <f t="shared" si="88"/>
        <v>0.13846306674987652</v>
      </c>
      <c r="AC284" s="10">
        <f t="shared" si="89"/>
        <v>-0.97475377778069983</v>
      </c>
      <c r="AD284" s="14">
        <f t="shared" si="90"/>
        <v>-1.3385469522132925</v>
      </c>
      <c r="AF284" s="13">
        <f t="shared" si="91"/>
        <v>1.2060035590037861</v>
      </c>
      <c r="AG284" s="10">
        <f t="shared" si="92"/>
        <v>1.4061222932234441</v>
      </c>
      <c r="AH284" s="10">
        <f t="shared" si="93"/>
        <v>0.4856553028033162</v>
      </c>
      <c r="AI284" s="10">
        <f t="shared" si="94"/>
        <v>2.721150162358062E-2</v>
      </c>
      <c r="AJ284" s="10">
        <f t="shared" si="95"/>
        <v>0.95092388689414986</v>
      </c>
      <c r="AK284" s="10">
        <f t="shared" si="96"/>
        <v>1.9172020853780759E-2</v>
      </c>
      <c r="AL284" s="10">
        <f t="shared" si="97"/>
        <v>6.3737173634520949E-4</v>
      </c>
      <c r="AM284" s="14">
        <f t="shared" si="98"/>
        <v>0.43752013442638554</v>
      </c>
    </row>
    <row r="285" spans="11:39" x14ac:dyDescent="0.35">
      <c r="K285">
        <v>0</v>
      </c>
      <c r="L285">
        <v>7.9999999999999964</v>
      </c>
      <c r="M285">
        <v>11.999999999999989</v>
      </c>
      <c r="N285">
        <v>10.000000000000009</v>
      </c>
      <c r="O285">
        <v>9.0000000000000302</v>
      </c>
      <c r="P285">
        <v>6.999999999999984</v>
      </c>
      <c r="Q285">
        <v>5.9999999999999609</v>
      </c>
      <c r="R285">
        <v>4.9999999999999822</v>
      </c>
      <c r="T285" s="13">
        <f t="shared" si="81"/>
        <v>6.2742949866052076</v>
      </c>
      <c r="U285" s="14">
        <f t="shared" si="82"/>
        <v>21.806437400048925</v>
      </c>
      <c r="W285" s="13">
        <f t="shared" si="83"/>
        <v>3.5691538481507363</v>
      </c>
      <c r="X285" s="10">
        <f t="shared" si="84"/>
        <v>7.915692764821177</v>
      </c>
      <c r="Y285" s="10">
        <f t="shared" si="85"/>
        <v>9.4747554556319251</v>
      </c>
      <c r="Z285" s="10">
        <f t="shared" si="86"/>
        <v>10.347161275352464</v>
      </c>
      <c r="AA285" s="10">
        <f t="shared" si="87"/>
        <v>9.5551071113199768</v>
      </c>
      <c r="AB285" s="10">
        <f t="shared" si="88"/>
        <v>7.8176296627656532</v>
      </c>
      <c r="AC285" s="10">
        <f t="shared" si="89"/>
        <v>5.6571657418751276</v>
      </c>
      <c r="AD285" s="14">
        <f t="shared" si="90"/>
        <v>4.6807955522806868</v>
      </c>
      <c r="AF285" s="13">
        <f t="shared" si="91"/>
        <v>12.73885919176921</v>
      </c>
      <c r="AG285" s="10">
        <f t="shared" si="92"/>
        <v>7.1077099034967698E-3</v>
      </c>
      <c r="AH285" s="10">
        <f t="shared" si="93"/>
        <v>6.3768600088606719</v>
      </c>
      <c r="AI285" s="10">
        <f t="shared" si="94"/>
        <v>0.12052095110434331</v>
      </c>
      <c r="AJ285" s="10">
        <f t="shared" si="95"/>
        <v>0.30814390503797562</v>
      </c>
      <c r="AK285" s="10">
        <f t="shared" si="96"/>
        <v>0.66851826543430193</v>
      </c>
      <c r="AL285" s="10">
        <f t="shared" si="97"/>
        <v>0.11753532854400488</v>
      </c>
      <c r="AM285" s="14">
        <f t="shared" si="98"/>
        <v>0.10189147944378042</v>
      </c>
    </row>
    <row r="286" spans="11:39" x14ac:dyDescent="0.35">
      <c r="K286">
        <v>-1.0000000000000009</v>
      </c>
      <c r="L286">
        <v>-4.9999999999999929</v>
      </c>
      <c r="M286">
        <v>-5.9999999999999831</v>
      </c>
      <c r="N286">
        <v>-6.0000000000000053</v>
      </c>
      <c r="O286">
        <v>-7.0000000000000284</v>
      </c>
      <c r="P286">
        <v>-10.000000000000009</v>
      </c>
      <c r="Q286">
        <v>-6.9999999999999396</v>
      </c>
      <c r="R286">
        <v>-4.9999999999999822</v>
      </c>
      <c r="T286" s="13">
        <f t="shared" si="81"/>
        <v>-15.360586640501049</v>
      </c>
      <c r="U286" s="14">
        <f t="shared" si="82"/>
        <v>-7.1177828521158233</v>
      </c>
      <c r="W286" s="13">
        <f t="shared" si="83"/>
        <v>-1.8338585233049849</v>
      </c>
      <c r="X286" s="10">
        <f t="shared" si="84"/>
        <v>-4.4274946750226079</v>
      </c>
      <c r="Y286" s="10">
        <f t="shared" si="85"/>
        <v>-5.7514211733384784</v>
      </c>
      <c r="Z286" s="10">
        <f t="shared" si="86"/>
        <v>-7.2623028924385071</v>
      </c>
      <c r="AA286" s="10">
        <f t="shared" si="87"/>
        <v>-7.6726817769282061</v>
      </c>
      <c r="AB286" s="10">
        <f t="shared" si="88"/>
        <v>-7.2875144534973826</v>
      </c>
      <c r="AC286" s="10">
        <f t="shared" si="89"/>
        <v>-6.8245136187226674</v>
      </c>
      <c r="AD286" s="14">
        <f t="shared" si="90"/>
        <v>-6.4142885346361487</v>
      </c>
      <c r="AF286" s="13">
        <f t="shared" si="91"/>
        <v>0.69532003688836852</v>
      </c>
      <c r="AG286" s="10">
        <f t="shared" si="92"/>
        <v>0.32776234712746127</v>
      </c>
      <c r="AH286" s="10">
        <f t="shared" si="93"/>
        <v>6.1791433064410435E-2</v>
      </c>
      <c r="AI286" s="10">
        <f t="shared" si="94"/>
        <v>1.5934085922586079</v>
      </c>
      <c r="AJ286" s="10">
        <f t="shared" si="95"/>
        <v>0.45250077301125058</v>
      </c>
      <c r="AK286" s="10">
        <f t="shared" si="96"/>
        <v>7.3575778399856508</v>
      </c>
      <c r="AL286" s="10">
        <f t="shared" si="97"/>
        <v>3.079547001379216E-2</v>
      </c>
      <c r="AM286" s="14">
        <f t="shared" si="98"/>
        <v>2.000212059203315</v>
      </c>
    </row>
    <row r="287" spans="11:39" x14ac:dyDescent="0.35">
      <c r="K287">
        <v>0</v>
      </c>
      <c r="L287">
        <v>3.9999999999999925</v>
      </c>
      <c r="M287">
        <v>5.9999999999999831</v>
      </c>
      <c r="N287">
        <v>6.999999999999984</v>
      </c>
      <c r="O287">
        <v>5.0000000000000266</v>
      </c>
      <c r="P287">
        <v>5.0000000000000266</v>
      </c>
      <c r="Q287">
        <v>5.9999999999999609</v>
      </c>
      <c r="R287">
        <v>4.0000000000000036</v>
      </c>
      <c r="T287" s="13">
        <f t="shared" si="81"/>
        <v>9.6496608951483296</v>
      </c>
      <c r="U287" s="14">
        <f t="shared" si="82"/>
        <v>8.3938012293077655</v>
      </c>
      <c r="W287" s="13">
        <f t="shared" si="83"/>
        <v>1.7373318662125723</v>
      </c>
      <c r="X287" s="10">
        <f t="shared" si="84"/>
        <v>4.0488935014939749</v>
      </c>
      <c r="Y287" s="10">
        <f t="shared" si="85"/>
        <v>5.0919323869934043</v>
      </c>
      <c r="Z287" s="10">
        <f t="shared" si="86"/>
        <v>6.0940592762042183</v>
      </c>
      <c r="AA287" s="10">
        <f t="shared" si="87"/>
        <v>6.1526891967912221</v>
      </c>
      <c r="AB287" s="10">
        <f t="shared" si="88"/>
        <v>5.5827764861030271</v>
      </c>
      <c r="AC287" s="10">
        <f t="shared" si="89"/>
        <v>4.8827789226149685</v>
      </c>
      <c r="AD287" s="14">
        <f t="shared" si="90"/>
        <v>4.4572105435566067</v>
      </c>
      <c r="AF287" s="13">
        <f t="shared" si="91"/>
        <v>3.0183220133576594</v>
      </c>
      <c r="AG287" s="10">
        <f t="shared" si="92"/>
        <v>2.3905744883420607E-3</v>
      </c>
      <c r="AH287" s="10">
        <f t="shared" si="93"/>
        <v>0.82458678979146571</v>
      </c>
      <c r="AI287" s="10">
        <f t="shared" si="94"/>
        <v>0.8207285950315959</v>
      </c>
      <c r="AJ287" s="10">
        <f t="shared" si="95"/>
        <v>1.3286923843991312</v>
      </c>
      <c r="AK287" s="10">
        <f t="shared" si="96"/>
        <v>0.33962843275456073</v>
      </c>
      <c r="AL287" s="10">
        <f t="shared" si="97"/>
        <v>1.2481829357532832</v>
      </c>
      <c r="AM287" s="14">
        <f t="shared" si="98"/>
        <v>0.20904148113932453</v>
      </c>
    </row>
    <row r="288" spans="11:39" x14ac:dyDescent="0.35">
      <c r="K288">
        <v>0</v>
      </c>
      <c r="L288">
        <v>0</v>
      </c>
      <c r="M288">
        <v>0</v>
      </c>
      <c r="N288">
        <v>-2.0000000000000018</v>
      </c>
      <c r="O288">
        <v>-5.0000000000000266</v>
      </c>
      <c r="P288">
        <v>-6.0000000000000053</v>
      </c>
      <c r="Q288">
        <v>-5.9999999999999609</v>
      </c>
      <c r="R288">
        <v>-4.0000000000000036</v>
      </c>
      <c r="T288" s="13">
        <f t="shared" si="81"/>
        <v>-17.945719010179442</v>
      </c>
      <c r="U288" s="14">
        <f t="shared" si="82"/>
        <v>6.9480603123383222</v>
      </c>
      <c r="W288" s="13">
        <f t="shared" si="83"/>
        <v>0.13513721079683616</v>
      </c>
      <c r="X288" s="10">
        <f t="shared" si="84"/>
        <v>-0.24016757417693668</v>
      </c>
      <c r="Y288" s="10">
        <f t="shared" si="85"/>
        <v>-0.96449503395335201</v>
      </c>
      <c r="Z288" s="10">
        <f t="shared" si="86"/>
        <v>-2.5234929519970302</v>
      </c>
      <c r="AA288" s="10">
        <f t="shared" si="87"/>
        <v>-3.7780188802340429</v>
      </c>
      <c r="AB288" s="10">
        <f t="shared" si="88"/>
        <v>-4.604229902700518</v>
      </c>
      <c r="AC288" s="10">
        <f t="shared" si="89"/>
        <v>-5.6554544677235121</v>
      </c>
      <c r="AD288" s="14">
        <f t="shared" si="90"/>
        <v>-5.8294191699071867</v>
      </c>
      <c r="AF288" s="13">
        <f t="shared" si="91"/>
        <v>1.8262065741948531E-2</v>
      </c>
      <c r="AG288" s="10">
        <f t="shared" si="92"/>
        <v>5.7680463686034383E-2</v>
      </c>
      <c r="AH288" s="10">
        <f t="shared" si="93"/>
        <v>0.93025067052067767</v>
      </c>
      <c r="AI288" s="10">
        <f t="shared" si="94"/>
        <v>0.27404487079056306</v>
      </c>
      <c r="AJ288" s="10">
        <f t="shared" si="95"/>
        <v>1.4932378570645275</v>
      </c>
      <c r="AK288" s="10">
        <f t="shared" si="96"/>
        <v>1.9481741645154202</v>
      </c>
      <c r="AL288" s="10">
        <f t="shared" si="97"/>
        <v>0.11871162381166142</v>
      </c>
      <c r="AM288" s="14">
        <f t="shared" si="98"/>
        <v>3.346774499223887</v>
      </c>
    </row>
    <row r="289" spans="11:39" x14ac:dyDescent="0.35">
      <c r="K289">
        <v>0</v>
      </c>
      <c r="L289">
        <v>2.0000000000000018</v>
      </c>
      <c r="M289">
        <v>1.0000000000000009</v>
      </c>
      <c r="N289">
        <v>-0.99999999999997868</v>
      </c>
      <c r="O289">
        <v>-0.99999999999997868</v>
      </c>
      <c r="P289">
        <v>-2.0000000000000018</v>
      </c>
      <c r="Q289">
        <v>-3.0000000000000249</v>
      </c>
      <c r="R289">
        <v>-4.0000000000000036</v>
      </c>
      <c r="T289" s="13">
        <f t="shared" si="81"/>
        <v>-12.683309793205192</v>
      </c>
      <c r="U289" s="14">
        <f t="shared" si="82"/>
        <v>9.1156280556984264</v>
      </c>
      <c r="W289" s="13">
        <f t="shared" si="83"/>
        <v>0.72297488341768301</v>
      </c>
      <c r="X289" s="10">
        <f t="shared" si="84"/>
        <v>1.189106051280302</v>
      </c>
      <c r="Y289" s="10">
        <f t="shared" si="85"/>
        <v>0.90374731935810582</v>
      </c>
      <c r="Z289" s="10">
        <f t="shared" si="86"/>
        <v>-0.14129434594380408</v>
      </c>
      <c r="AA289" s="10">
        <f t="shared" si="87"/>
        <v>-1.2414704828297989</v>
      </c>
      <c r="AB289" s="10">
        <f t="shared" si="88"/>
        <v>-2.1769845619660022</v>
      </c>
      <c r="AC289" s="10">
        <f t="shared" si="89"/>
        <v>-3.358569375927698</v>
      </c>
      <c r="AD289" s="14">
        <f t="shared" si="90"/>
        <v>-3.6614792154688756</v>
      </c>
      <c r="AF289" s="13">
        <f t="shared" si="91"/>
        <v>0.52269268205281239</v>
      </c>
      <c r="AG289" s="10">
        <f t="shared" si="92"/>
        <v>0.6575489960702271</v>
      </c>
      <c r="AH289" s="10">
        <f t="shared" si="93"/>
        <v>9.2645785307506421E-3</v>
      </c>
      <c r="AI289" s="10">
        <f t="shared" si="94"/>
        <v>0.73737540030804261</v>
      </c>
      <c r="AJ289" s="10">
        <f t="shared" si="95"/>
        <v>5.8307994078066493E-2</v>
      </c>
      <c r="AK289" s="10">
        <f t="shared" si="96"/>
        <v>3.1323535174297049E-2</v>
      </c>
      <c r="AL289" s="10">
        <f t="shared" si="97"/>
        <v>0.12857199735316097</v>
      </c>
      <c r="AM289" s="14">
        <f t="shared" si="98"/>
        <v>0.11459632155957039</v>
      </c>
    </row>
    <row r="290" spans="11:39" x14ac:dyDescent="0.35">
      <c r="K290">
        <v>0</v>
      </c>
      <c r="L290">
        <v>-3.0000000000000027</v>
      </c>
      <c r="M290">
        <v>-2.0000000000000018</v>
      </c>
      <c r="N290">
        <v>-2.0000000000000018</v>
      </c>
      <c r="O290">
        <v>-1.0000000000000231</v>
      </c>
      <c r="P290">
        <v>-1.0000000000000231</v>
      </c>
      <c r="Q290">
        <v>-0.99999999999997868</v>
      </c>
      <c r="R290">
        <v>-0.99999999999997868</v>
      </c>
      <c r="T290" s="13">
        <f t="shared" si="81"/>
        <v>0.20447563768375354</v>
      </c>
      <c r="U290" s="14">
        <f t="shared" si="82"/>
        <v>-5.449020944839658</v>
      </c>
      <c r="W290" s="13">
        <f t="shared" si="83"/>
        <v>-0.80281960159811516</v>
      </c>
      <c r="X290" s="10">
        <f t="shared" si="84"/>
        <v>-1.7325250922546858</v>
      </c>
      <c r="Y290" s="10">
        <f t="shared" si="85"/>
        <v>-2.0136000402887402</v>
      </c>
      <c r="Z290" s="10">
        <f t="shared" si="86"/>
        <v>-2.0683646126762296</v>
      </c>
      <c r="AA290" s="10">
        <f t="shared" si="87"/>
        <v>-1.7813930941816098</v>
      </c>
      <c r="AB290" s="10">
        <f t="shared" si="88"/>
        <v>-1.323005917480875</v>
      </c>
      <c r="AC290" s="10">
        <f t="shared" si="89"/>
        <v>-0.75090360449041327</v>
      </c>
      <c r="AD290" s="14">
        <f t="shared" si="90"/>
        <v>-0.51911240034860195</v>
      </c>
      <c r="AF290" s="13">
        <f t="shared" si="91"/>
        <v>0.64451931271015639</v>
      </c>
      <c r="AG290" s="10">
        <f t="shared" si="92"/>
        <v>1.6064926417639995</v>
      </c>
      <c r="AH290" s="10">
        <f t="shared" si="93"/>
        <v>1.8496109585530772E-4</v>
      </c>
      <c r="AI290" s="10">
        <f t="shared" si="94"/>
        <v>4.6737202663706522E-3</v>
      </c>
      <c r="AJ290" s="10">
        <f t="shared" si="95"/>
        <v>0.61057516763467412</v>
      </c>
      <c r="AK290" s="10">
        <f t="shared" si="96"/>
        <v>0.10433282272764693</v>
      </c>
      <c r="AL290" s="10">
        <f t="shared" si="97"/>
        <v>6.2049014255857841E-2</v>
      </c>
      <c r="AM290" s="14">
        <f t="shared" si="98"/>
        <v>0.23125288349846279</v>
      </c>
    </row>
    <row r="291" spans="11:39" x14ac:dyDescent="0.35">
      <c r="K291">
        <v>-1.0000000000000009</v>
      </c>
      <c r="L291">
        <v>2.0000000000000018</v>
      </c>
      <c r="M291">
        <v>1.0000000000000009</v>
      </c>
      <c r="N291">
        <v>2.0000000000000018</v>
      </c>
      <c r="O291">
        <v>1.0000000000000231</v>
      </c>
      <c r="P291">
        <v>1.0000000000000231</v>
      </c>
      <c r="Q291">
        <v>0.99999999999997868</v>
      </c>
      <c r="R291">
        <v>0.99999999999997868</v>
      </c>
      <c r="T291" s="13">
        <f t="shared" si="81"/>
        <v>1.5089038708340015</v>
      </c>
      <c r="U291" s="14">
        <f t="shared" si="82"/>
        <v>2.6494286792166801</v>
      </c>
      <c r="W291" s="13">
        <f t="shared" si="83"/>
        <v>0.47115419089500105</v>
      </c>
      <c r="X291" s="10">
        <f t="shared" si="84"/>
        <v>1.0651379205027018</v>
      </c>
      <c r="Y291" s="10">
        <f t="shared" si="85"/>
        <v>1.3002687827956296</v>
      </c>
      <c r="Z291" s="10">
        <f t="shared" si="86"/>
        <v>1.4750268276342338</v>
      </c>
      <c r="AA291" s="10">
        <f t="shared" si="87"/>
        <v>1.4163077975850529</v>
      </c>
      <c r="AB291" s="10">
        <f t="shared" si="88"/>
        <v>1.215413053477699</v>
      </c>
      <c r="AC291" s="10">
        <f t="shared" si="89"/>
        <v>0.9665044196404613</v>
      </c>
      <c r="AD291" s="14">
        <f t="shared" si="90"/>
        <v>0.84274465260669285</v>
      </c>
      <c r="AF291" s="13">
        <f t="shared" si="91"/>
        <v>2.1642946533879277</v>
      </c>
      <c r="AG291" s="10">
        <f t="shared" si="92"/>
        <v>0.87396710768201591</v>
      </c>
      <c r="AH291" s="10">
        <f t="shared" si="93"/>
        <v>9.0161341921568466E-2</v>
      </c>
      <c r="AI291" s="10">
        <f t="shared" si="94"/>
        <v>0.27559683170377836</v>
      </c>
      <c r="AJ291" s="10">
        <f t="shared" si="95"/>
        <v>0.17331218233009812</v>
      </c>
      <c r="AK291" s="10">
        <f t="shared" si="96"/>
        <v>4.6402783608576068E-2</v>
      </c>
      <c r="AL291" s="10">
        <f t="shared" si="97"/>
        <v>1.1219539036208869E-3</v>
      </c>
      <c r="AM291" s="14">
        <f t="shared" si="98"/>
        <v>2.4729244283783012E-2</v>
      </c>
    </row>
    <row r="292" spans="11:39" x14ac:dyDescent="0.35">
      <c r="K292">
        <v>-1.9999999999999962</v>
      </c>
      <c r="L292">
        <v>-5.9999999999999947</v>
      </c>
      <c r="M292">
        <v>-6.999999999999984</v>
      </c>
      <c r="N292">
        <v>-7.0000000000000284</v>
      </c>
      <c r="O292">
        <v>-4.9999999999999822</v>
      </c>
      <c r="P292">
        <v>-4.0000000000000036</v>
      </c>
      <c r="Q292">
        <v>-1.9999999999999574</v>
      </c>
      <c r="R292">
        <v>-0.99999999999997868</v>
      </c>
      <c r="T292" s="13">
        <f t="shared" si="81"/>
        <v>2.9332694522095215</v>
      </c>
      <c r="U292" s="14">
        <f t="shared" si="82"/>
        <v>-19.372308897347665</v>
      </c>
      <c r="W292" s="13">
        <f t="shared" si="83"/>
        <v>-2.7433255808497123</v>
      </c>
      <c r="X292" s="10">
        <f t="shared" si="84"/>
        <v>-5.8538890045654961</v>
      </c>
      <c r="Y292" s="10">
        <f t="shared" si="85"/>
        <v>-6.7180867353990239</v>
      </c>
      <c r="Z292" s="10">
        <f t="shared" si="86"/>
        <v>-6.709578136481043</v>
      </c>
      <c r="AA292" s="10">
        <f t="shared" si="87"/>
        <v>-5.5784799491028885</v>
      </c>
      <c r="AB292" s="10">
        <f t="shared" si="88"/>
        <v>-3.9186698807968208</v>
      </c>
      <c r="AC292" s="10">
        <f t="shared" si="89"/>
        <v>-1.8445984003304878</v>
      </c>
      <c r="AD292" s="14">
        <f t="shared" si="90"/>
        <v>-1.0357059646845896</v>
      </c>
      <c r="AF292" s="13">
        <f t="shared" si="91"/>
        <v>0.5525329191455679</v>
      </c>
      <c r="AG292" s="10">
        <f t="shared" si="92"/>
        <v>2.1348422986860061E-2</v>
      </c>
      <c r="AH292" s="10">
        <f t="shared" si="93"/>
        <v>7.9475088757970949E-2</v>
      </c>
      <c r="AI292" s="10">
        <f t="shared" si="94"/>
        <v>8.4344858809840217E-2</v>
      </c>
      <c r="AJ292" s="10">
        <f t="shared" si="95"/>
        <v>0.334639051514101</v>
      </c>
      <c r="AK292" s="10">
        <f t="shared" si="96"/>
        <v>6.6145882896039209E-3</v>
      </c>
      <c r="AL292" s="10">
        <f t="shared" si="97"/>
        <v>2.4149657179830076E-2</v>
      </c>
      <c r="AM292" s="14">
        <f t="shared" si="98"/>
        <v>1.2749159140586848E-3</v>
      </c>
    </row>
    <row r="293" spans="11:39" x14ac:dyDescent="0.35">
      <c r="K293">
        <v>1.0000000000000009</v>
      </c>
      <c r="L293">
        <v>-2.0000000000000018</v>
      </c>
      <c r="M293">
        <v>-1.0000000000000009</v>
      </c>
      <c r="N293">
        <v>0</v>
      </c>
      <c r="O293">
        <v>0</v>
      </c>
      <c r="P293">
        <v>0.99999999999997868</v>
      </c>
      <c r="Q293">
        <v>1.9999999999999574</v>
      </c>
      <c r="R293">
        <v>4.0000000000000036</v>
      </c>
      <c r="T293" s="13">
        <f t="shared" si="81"/>
        <v>10.323499642239215</v>
      </c>
      <c r="U293" s="14">
        <f t="shared" si="82"/>
        <v>-8.6471302651319526</v>
      </c>
      <c r="W293" s="13">
        <f t="shared" si="83"/>
        <v>-0.77162950946240283</v>
      </c>
      <c r="X293" s="10">
        <f t="shared" si="84"/>
        <v>-1.3645377206787568</v>
      </c>
      <c r="Y293" s="10">
        <f t="shared" si="85"/>
        <v>-1.1984107713648968</v>
      </c>
      <c r="Z293" s="10">
        <f t="shared" si="86"/>
        <v>-0.36438527363989692</v>
      </c>
      <c r="AA293" s="10">
        <f t="shared" si="87"/>
        <v>0.5934288310345579</v>
      </c>
      <c r="AB293" s="10">
        <f t="shared" si="88"/>
        <v>1.4575176915302079</v>
      </c>
      <c r="AC293" s="10">
        <f t="shared" si="89"/>
        <v>2.5473029169075012</v>
      </c>
      <c r="AD293" s="14">
        <f t="shared" si="90"/>
        <v>2.8463876913097774</v>
      </c>
      <c r="AF293" s="13">
        <f t="shared" si="91"/>
        <v>3.1386711187979972</v>
      </c>
      <c r="AG293" s="10">
        <f t="shared" si="92"/>
        <v>0.40381230844015198</v>
      </c>
      <c r="AH293" s="10">
        <f t="shared" si="93"/>
        <v>3.9366834193613011E-2</v>
      </c>
      <c r="AI293" s="10">
        <f t="shared" si="94"/>
        <v>0.13277662764562256</v>
      </c>
      <c r="AJ293" s="10">
        <f t="shared" si="95"/>
        <v>0.35215777750304189</v>
      </c>
      <c r="AK293" s="10">
        <f t="shared" si="96"/>
        <v>0.20932243806315001</v>
      </c>
      <c r="AL293" s="10">
        <f t="shared" si="97"/>
        <v>0.29954048285550583</v>
      </c>
      <c r="AM293" s="14">
        <f t="shared" si="98"/>
        <v>1.3308213587615936</v>
      </c>
    </row>
    <row r="294" spans="11:39" x14ac:dyDescent="0.35">
      <c r="K294">
        <v>0</v>
      </c>
      <c r="L294">
        <v>-4.0000000000000036</v>
      </c>
      <c r="M294">
        <v>-10.000000000000009</v>
      </c>
      <c r="N294">
        <v>-13.999999999999968</v>
      </c>
      <c r="O294">
        <v>-14.000000000000012</v>
      </c>
      <c r="P294">
        <v>-12.999999999999989</v>
      </c>
      <c r="Q294">
        <v>-11.000000000000032</v>
      </c>
      <c r="R294">
        <v>-10.000000000000053</v>
      </c>
      <c r="T294" s="13">
        <f t="shared" si="81"/>
        <v>-27.980666309177547</v>
      </c>
      <c r="U294" s="14">
        <f t="shared" si="82"/>
        <v>-9.5858914960132484</v>
      </c>
      <c r="W294" s="13">
        <f t="shared" si="83"/>
        <v>-2.8362109068699706</v>
      </c>
      <c r="X294" s="10">
        <f t="shared" si="84"/>
        <v>-6.972901501434837</v>
      </c>
      <c r="Y294" s="10">
        <f t="shared" si="85"/>
        <v>-9.2024479597335684</v>
      </c>
      <c r="Z294" s="10">
        <f t="shared" si="86"/>
        <v>-11.909003544135631</v>
      </c>
      <c r="AA294" s="10">
        <f t="shared" si="87"/>
        <v>-12.828167697700954</v>
      </c>
      <c r="AB294" s="10">
        <f t="shared" si="88"/>
        <v>-12.409134543751566</v>
      </c>
      <c r="AC294" s="10">
        <f t="shared" si="89"/>
        <v>-11.918279257049901</v>
      </c>
      <c r="AD294" s="14">
        <f t="shared" si="90"/>
        <v>-11.315659512316113</v>
      </c>
      <c r="AF294" s="13">
        <f t="shared" si="91"/>
        <v>8.0440923082481817</v>
      </c>
      <c r="AG294" s="10">
        <f t="shared" si="92"/>
        <v>8.8381433372334879</v>
      </c>
      <c r="AH294" s="10">
        <f t="shared" si="93"/>
        <v>0.63608925693316187</v>
      </c>
      <c r="AI294" s="10">
        <f t="shared" si="94"/>
        <v>4.3722661784372185</v>
      </c>
      <c r="AJ294" s="10">
        <f t="shared" si="95"/>
        <v>1.3731909447115129</v>
      </c>
      <c r="AK294" s="10">
        <f t="shared" si="96"/>
        <v>0.3491219873876571</v>
      </c>
      <c r="AL294" s="10">
        <f t="shared" si="97"/>
        <v>0.84323679392806028</v>
      </c>
      <c r="AM294" s="14">
        <f t="shared" si="98"/>
        <v>1.7309599523477326</v>
      </c>
    </row>
    <row r="295" spans="11:39" x14ac:dyDescent="0.35">
      <c r="K295">
        <v>-1.0000000000000009</v>
      </c>
      <c r="L295">
        <v>0</v>
      </c>
      <c r="M295">
        <v>3.0000000000000027</v>
      </c>
      <c r="N295">
        <v>4.9999999999999822</v>
      </c>
      <c r="O295">
        <v>4.0000000000000036</v>
      </c>
      <c r="P295">
        <v>3.0000000000000249</v>
      </c>
      <c r="Q295">
        <v>-0.99999999999997868</v>
      </c>
      <c r="R295">
        <v>-0.99999999999997868</v>
      </c>
      <c r="T295" s="13">
        <f t="shared" si="81"/>
        <v>-2.06322480762711</v>
      </c>
      <c r="U295" s="14">
        <f t="shared" si="82"/>
        <v>9.2993740592177723</v>
      </c>
      <c r="W295" s="13">
        <f t="shared" si="83"/>
        <v>1.2839738834920862</v>
      </c>
      <c r="X295" s="10">
        <f t="shared" si="84"/>
        <v>2.7193310876123951</v>
      </c>
      <c r="Y295" s="10">
        <f t="shared" si="85"/>
        <v>3.0940652176402028</v>
      </c>
      <c r="Z295" s="10">
        <f t="shared" si="86"/>
        <v>3.0296395482204854</v>
      </c>
      <c r="AA295" s="10">
        <f t="shared" si="87"/>
        <v>2.4537543570621656</v>
      </c>
      <c r="AB295" s="10">
        <f t="shared" si="88"/>
        <v>1.6480337549994686</v>
      </c>
      <c r="AC295" s="10">
        <f t="shared" si="89"/>
        <v>0.64048921487116328</v>
      </c>
      <c r="AD295" s="14">
        <f t="shared" si="90"/>
        <v>0.25669754991437677</v>
      </c>
      <c r="AF295" s="13">
        <f t="shared" si="91"/>
        <v>5.2165367004739256</v>
      </c>
      <c r="AG295" s="10">
        <f t="shared" si="92"/>
        <v>7.3947615640552113</v>
      </c>
      <c r="AH295" s="10">
        <f t="shared" si="93"/>
        <v>8.8482651696982217E-3</v>
      </c>
      <c r="AI295" s="10">
        <f t="shared" si="94"/>
        <v>3.882320309936703</v>
      </c>
      <c r="AJ295" s="10">
        <f t="shared" si="95"/>
        <v>2.3908755883042478</v>
      </c>
      <c r="AK295" s="10">
        <f t="shared" si="96"/>
        <v>1.8278127276209042</v>
      </c>
      <c r="AL295" s="10">
        <f t="shared" si="97"/>
        <v>2.6912048641085353</v>
      </c>
      <c r="AM295" s="14">
        <f t="shared" si="98"/>
        <v>1.5792887319607436</v>
      </c>
    </row>
    <row r="296" spans="11:39" x14ac:dyDescent="0.35">
      <c r="K296">
        <v>-1.0000000000000009</v>
      </c>
      <c r="L296">
        <v>-1.0000000000000009</v>
      </c>
      <c r="M296">
        <v>-1.0000000000000009</v>
      </c>
      <c r="N296">
        <v>-2.0000000000000018</v>
      </c>
      <c r="O296">
        <v>-2.0000000000000018</v>
      </c>
      <c r="P296">
        <v>-3.0000000000000249</v>
      </c>
      <c r="Q296">
        <v>-4.9999999999999822</v>
      </c>
      <c r="R296">
        <v>-4.9999999999999822</v>
      </c>
      <c r="T296" s="13">
        <f t="shared" si="81"/>
        <v>-13.53575380396272</v>
      </c>
      <c r="U296" s="14">
        <f t="shared" si="82"/>
        <v>4.7118716776490599</v>
      </c>
      <c r="W296" s="13">
        <f t="shared" si="83"/>
        <v>2.3025360098615111E-2</v>
      </c>
      <c r="X296" s="10">
        <f t="shared" si="84"/>
        <v>-0.35202308670494453</v>
      </c>
      <c r="Y296" s="10">
        <f t="shared" si="85"/>
        <v>-0.92684556264101636</v>
      </c>
      <c r="Z296" s="10">
        <f t="shared" si="86"/>
        <v>-2.1098786535352767</v>
      </c>
      <c r="AA296" s="10">
        <f t="shared" si="87"/>
        <v>-3.0292674982437653</v>
      </c>
      <c r="AB296" s="10">
        <f t="shared" si="88"/>
        <v>-3.6082350135123558</v>
      </c>
      <c r="AC296" s="10">
        <f t="shared" si="89"/>
        <v>-4.3459761882625401</v>
      </c>
      <c r="AD296" s="14">
        <f t="shared" si="90"/>
        <v>-4.4545612819861464</v>
      </c>
      <c r="AF296" s="13">
        <f t="shared" si="91"/>
        <v>1.0465808874049027</v>
      </c>
      <c r="AG296" s="10">
        <f t="shared" si="92"/>
        <v>0.41987408016338901</v>
      </c>
      <c r="AH296" s="10">
        <f t="shared" si="93"/>
        <v>5.3515717053095905E-3</v>
      </c>
      <c r="AI296" s="10">
        <f t="shared" si="94"/>
        <v>1.2073318502724986E-2</v>
      </c>
      <c r="AJ296" s="10">
        <f t="shared" si="95"/>
        <v>1.0593915829409757</v>
      </c>
      <c r="AK296" s="10">
        <f t="shared" si="96"/>
        <v>0.36994983166234535</v>
      </c>
      <c r="AL296" s="10">
        <f t="shared" si="97"/>
        <v>0.42774714631957322</v>
      </c>
      <c r="AM296" s="14">
        <f t="shared" si="98"/>
        <v>0.29750339510857671</v>
      </c>
    </row>
    <row r="297" spans="11:39" x14ac:dyDescent="0.35">
      <c r="K297">
        <v>1.0000000000000009</v>
      </c>
      <c r="L297">
        <v>-1.0000000000000009</v>
      </c>
      <c r="M297">
        <v>-2.0000000000000018</v>
      </c>
      <c r="N297">
        <v>-2.9999999999999805</v>
      </c>
      <c r="O297">
        <v>-3.0000000000000249</v>
      </c>
      <c r="P297">
        <v>-4.0000000000000036</v>
      </c>
      <c r="Q297">
        <v>-3.0000000000000249</v>
      </c>
      <c r="R297">
        <v>-3.0000000000000249</v>
      </c>
      <c r="T297" s="13">
        <f t="shared" si="81"/>
        <v>-9.1948065052268024</v>
      </c>
      <c r="U297" s="14">
        <f t="shared" si="82"/>
        <v>0.14302005225154124</v>
      </c>
      <c r="W297" s="13">
        <f t="shared" si="83"/>
        <v>-0.44062985730509108</v>
      </c>
      <c r="X297" s="10">
        <f t="shared" si="84"/>
        <v>-1.2272344904388366</v>
      </c>
      <c r="Y297" s="10">
        <f t="shared" si="85"/>
        <v>-1.7824614687025384</v>
      </c>
      <c r="Z297" s="10">
        <f t="shared" si="86"/>
        <v>-2.6273925731339078</v>
      </c>
      <c r="AA297" s="10">
        <f t="shared" si="87"/>
        <v>-3.0966612971686556</v>
      </c>
      <c r="AB297" s="10">
        <f t="shared" si="88"/>
        <v>-3.2342948079759002</v>
      </c>
      <c r="AC297" s="10">
        <f t="shared" si="89"/>
        <v>-3.4164902692378005</v>
      </c>
      <c r="AD297" s="14">
        <f t="shared" si="90"/>
        <v>-3.3593922471019968</v>
      </c>
      <c r="AF297" s="13">
        <f t="shared" si="91"/>
        <v>2.0754143857588896</v>
      </c>
      <c r="AG297" s="10">
        <f t="shared" si="92"/>
        <v>5.1635513644997313E-2</v>
      </c>
      <c r="AH297" s="10">
        <f t="shared" si="93"/>
        <v>4.7323012599057447E-2</v>
      </c>
      <c r="AI297" s="10">
        <f t="shared" si="94"/>
        <v>0.13883629455575566</v>
      </c>
      <c r="AJ297" s="10">
        <f t="shared" si="95"/>
        <v>9.3434063703223338E-3</v>
      </c>
      <c r="AK297" s="10">
        <f t="shared" si="96"/>
        <v>0.58630444109266899</v>
      </c>
      <c r="AL297" s="10">
        <f t="shared" si="97"/>
        <v>0.17346414436975485</v>
      </c>
      <c r="AM297" s="14">
        <f t="shared" si="98"/>
        <v>0.12916278727700484</v>
      </c>
    </row>
    <row r="298" spans="11:39" x14ac:dyDescent="0.35">
      <c r="K298">
        <v>-2.0000000000000018</v>
      </c>
      <c r="L298">
        <v>-3.0000000000000027</v>
      </c>
      <c r="M298">
        <v>-4.0000000000000036</v>
      </c>
      <c r="N298">
        <v>-3.0000000000000249</v>
      </c>
      <c r="O298">
        <v>-2.0000000000000018</v>
      </c>
      <c r="P298">
        <v>0</v>
      </c>
      <c r="Q298">
        <v>-0.99999999999997868</v>
      </c>
      <c r="R298">
        <v>-1.9999999999999574</v>
      </c>
      <c r="T298" s="13">
        <f t="shared" si="81"/>
        <v>1.4954850802558388</v>
      </c>
      <c r="U298" s="14">
        <f t="shared" si="82"/>
        <v>-9.120684890276415</v>
      </c>
      <c r="W298" s="13">
        <f t="shared" si="83"/>
        <v>-1.2858349348093996</v>
      </c>
      <c r="X298" s="10">
        <f t="shared" si="84"/>
        <v>-2.7402180390946023</v>
      </c>
      <c r="Y298" s="10">
        <f t="shared" si="85"/>
        <v>-3.1400830711351642</v>
      </c>
      <c r="Z298" s="10">
        <f t="shared" si="86"/>
        <v>-3.1255340682964743</v>
      </c>
      <c r="AA298" s="10">
        <f t="shared" si="87"/>
        <v>-2.5872494826677035</v>
      </c>
      <c r="AB298" s="10">
        <f t="shared" si="88"/>
        <v>-1.8042290015816864</v>
      </c>
      <c r="AC298" s="10">
        <f t="shared" si="89"/>
        <v>-0.82565201006286582</v>
      </c>
      <c r="AD298" s="14">
        <f t="shared" si="90"/>
        <v>-0.44560406771288552</v>
      </c>
      <c r="AF298" s="13">
        <f t="shared" si="91"/>
        <v>0.51003174033869703</v>
      </c>
      <c r="AG298" s="10">
        <f t="shared" si="92"/>
        <v>6.7486667211854978E-2</v>
      </c>
      <c r="AH298" s="10">
        <f t="shared" si="93"/>
        <v>0.73945712454833723</v>
      </c>
      <c r="AI298" s="10">
        <f t="shared" si="94"/>
        <v>1.5758802303057626E-2</v>
      </c>
      <c r="AJ298" s="10">
        <f t="shared" si="95"/>
        <v>0.34486195489348331</v>
      </c>
      <c r="AK298" s="10">
        <f t="shared" si="96"/>
        <v>3.2552422901484492</v>
      </c>
      <c r="AL298" s="10">
        <f t="shared" si="97"/>
        <v>3.0397221595111611E-2</v>
      </c>
      <c r="AM298" s="14">
        <f t="shared" si="98"/>
        <v>2.4161467143105955</v>
      </c>
    </row>
    <row r="299" spans="11:39" x14ac:dyDescent="0.35">
      <c r="K299">
        <v>0</v>
      </c>
      <c r="L299">
        <v>-2.9999999999999916</v>
      </c>
      <c r="M299">
        <v>-3.0000000000000027</v>
      </c>
      <c r="N299">
        <v>-2.0000000000000018</v>
      </c>
      <c r="O299">
        <v>-0.99999999999997868</v>
      </c>
      <c r="P299">
        <v>-0.99999999999997868</v>
      </c>
      <c r="Q299">
        <v>-0.99999999999997868</v>
      </c>
      <c r="R299">
        <v>-0.99999999999997868</v>
      </c>
      <c r="T299" s="13">
        <f t="shared" si="81"/>
        <v>0.82696919748699926</v>
      </c>
      <c r="U299" s="14">
        <f t="shared" si="82"/>
        <v>-6.5735198249809859</v>
      </c>
      <c r="W299" s="13">
        <f t="shared" si="83"/>
        <v>-0.93933957916819844</v>
      </c>
      <c r="X299" s="10">
        <f t="shared" si="84"/>
        <v>-2.0096921373437135</v>
      </c>
      <c r="Y299" s="10">
        <f t="shared" si="85"/>
        <v>-2.3132442723224442</v>
      </c>
      <c r="Z299" s="10">
        <f t="shared" si="86"/>
        <v>-2.3258638113851697</v>
      </c>
      <c r="AA299" s="10">
        <f t="shared" si="87"/>
        <v>-1.9505129686467897</v>
      </c>
      <c r="AB299" s="10">
        <f t="shared" si="88"/>
        <v>-1.3895981847744667</v>
      </c>
      <c r="AC299" s="10">
        <f t="shared" si="89"/>
        <v>-0.68887566696741775</v>
      </c>
      <c r="AD299" s="14">
        <f t="shared" si="90"/>
        <v>-0.41324019275112389</v>
      </c>
      <c r="AF299" s="13">
        <f t="shared" si="91"/>
        <v>0.8823588449918881</v>
      </c>
      <c r="AG299" s="10">
        <f t="shared" si="92"/>
        <v>0.98070966283884564</v>
      </c>
      <c r="AH299" s="10">
        <f t="shared" si="93"/>
        <v>0.4716334294979328</v>
      </c>
      <c r="AI299" s="10">
        <f t="shared" si="94"/>
        <v>0.10618722357046832</v>
      </c>
      <c r="AJ299" s="10">
        <f t="shared" si="95"/>
        <v>0.90347490356577353</v>
      </c>
      <c r="AK299" s="10">
        <f t="shared" si="96"/>
        <v>0.15178674557957614</v>
      </c>
      <c r="AL299" s="10">
        <f t="shared" si="97"/>
        <v>9.6798350604955882E-2</v>
      </c>
      <c r="AM299" s="14">
        <f t="shared" si="98"/>
        <v>0.34428707140271325</v>
      </c>
    </row>
    <row r="300" spans="11:39" x14ac:dyDescent="0.35">
      <c r="K300">
        <v>1.0000000000000009</v>
      </c>
      <c r="L300">
        <v>2.9999999999999916</v>
      </c>
      <c r="M300">
        <v>3.0000000000000027</v>
      </c>
      <c r="N300">
        <v>5.0000000000000266</v>
      </c>
      <c r="O300">
        <v>4.9999999999999822</v>
      </c>
      <c r="P300">
        <v>4.9999999999999822</v>
      </c>
      <c r="Q300">
        <v>5.9999999999999609</v>
      </c>
      <c r="R300">
        <v>5.9999999999999609</v>
      </c>
      <c r="T300" s="13">
        <f t="shared" si="81"/>
        <v>15.022963254515833</v>
      </c>
      <c r="U300" s="14">
        <f t="shared" si="82"/>
        <v>0.86260738207966803</v>
      </c>
      <c r="W300" s="13">
        <f t="shared" si="83"/>
        <v>0.88350954210793842</v>
      </c>
      <c r="X300" s="10">
        <f t="shared" si="84"/>
        <v>2.359382776824869</v>
      </c>
      <c r="Y300" s="10">
        <f t="shared" si="85"/>
        <v>3.3256097922593382</v>
      </c>
      <c r="Z300" s="10">
        <f t="shared" si="86"/>
        <v>4.7209100402578716</v>
      </c>
      <c r="AA300" s="10">
        <f t="shared" si="87"/>
        <v>5.4319578428757476</v>
      </c>
      <c r="AB300" s="10">
        <f t="shared" si="88"/>
        <v>5.5651707694210293</v>
      </c>
      <c r="AC300" s="10">
        <f t="shared" si="89"/>
        <v>5.7484993115184606</v>
      </c>
      <c r="AD300" s="14">
        <f t="shared" si="90"/>
        <v>5.6082929271001829</v>
      </c>
      <c r="AF300" s="13">
        <f t="shared" si="91"/>
        <v>1.3570026779902379E-2</v>
      </c>
      <c r="AG300" s="10">
        <f t="shared" si="92"/>
        <v>0.41039042662860481</v>
      </c>
      <c r="AH300" s="10">
        <f t="shared" si="93"/>
        <v>0.10602173681516762</v>
      </c>
      <c r="AI300" s="10">
        <f t="shared" si="94"/>
        <v>7.7891205628877705E-2</v>
      </c>
      <c r="AJ300" s="10">
        <f t="shared" si="95"/>
        <v>0.18658757802188436</v>
      </c>
      <c r="AK300" s="10">
        <f t="shared" si="96"/>
        <v>0.31941799860797832</v>
      </c>
      <c r="AL300" s="10">
        <f t="shared" si="97"/>
        <v>6.3252596306668657E-2</v>
      </c>
      <c r="AM300" s="14">
        <f t="shared" si="98"/>
        <v>0.15343443095971201</v>
      </c>
    </row>
    <row r="301" spans="11:39" x14ac:dyDescent="0.35">
      <c r="K301">
        <v>2.9999999999999973</v>
      </c>
      <c r="L301">
        <v>10.000000000000009</v>
      </c>
      <c r="M301">
        <v>14.000000000000012</v>
      </c>
      <c r="N301">
        <v>13.999999999999968</v>
      </c>
      <c r="O301">
        <v>14.000000000000012</v>
      </c>
      <c r="P301">
        <v>12.000000000000011</v>
      </c>
      <c r="Q301">
        <v>10.000000000000053</v>
      </c>
      <c r="R301">
        <v>9.9999999999999645</v>
      </c>
      <c r="T301" s="13">
        <f t="shared" si="81"/>
        <v>18.197547964177193</v>
      </c>
      <c r="U301" s="14">
        <f t="shared" si="82"/>
        <v>23.432198102068007</v>
      </c>
      <c r="W301" s="13">
        <f t="shared" si="83"/>
        <v>4.4108022149547148</v>
      </c>
      <c r="X301" s="10">
        <f t="shared" si="84"/>
        <v>10.092387641684809</v>
      </c>
      <c r="Y301" s="10">
        <f t="shared" si="85"/>
        <v>12.469022774717988</v>
      </c>
      <c r="Z301" s="10">
        <f t="shared" si="86"/>
        <v>14.461545940643667</v>
      </c>
      <c r="AA301" s="10">
        <f t="shared" si="87"/>
        <v>14.186037806816419</v>
      </c>
      <c r="AB301" s="10">
        <f t="shared" si="88"/>
        <v>12.475598896348432</v>
      </c>
      <c r="AC301" s="10">
        <f t="shared" si="89"/>
        <v>10.362467995413754</v>
      </c>
      <c r="AD301" s="14">
        <f t="shared" si="90"/>
        <v>9.2345434066142698</v>
      </c>
      <c r="AF301" s="13">
        <f t="shared" si="91"/>
        <v>1.9903628897211367</v>
      </c>
      <c r="AG301" s="10">
        <f t="shared" si="92"/>
        <v>8.5354763360789877E-3</v>
      </c>
      <c r="AH301" s="10">
        <f t="shared" si="93"/>
        <v>2.3438912643322456</v>
      </c>
      <c r="AI301" s="10">
        <f t="shared" si="94"/>
        <v>0.21302465532467693</v>
      </c>
      <c r="AJ301" s="10">
        <f t="shared" si="95"/>
        <v>3.461006556505853E-2</v>
      </c>
      <c r="AK301" s="10">
        <f t="shared" si="96"/>
        <v>0.22619431020783612</v>
      </c>
      <c r="AL301" s="10">
        <f t="shared" si="97"/>
        <v>0.13138304769922637</v>
      </c>
      <c r="AM301" s="14">
        <f t="shared" si="98"/>
        <v>0.58592379635763281</v>
      </c>
    </row>
    <row r="302" spans="11:39" x14ac:dyDescent="0.35">
      <c r="K302">
        <v>-2.9999999999999973</v>
      </c>
      <c r="L302">
        <v>-10.999999999999998</v>
      </c>
      <c r="M302">
        <v>-12.000000000000011</v>
      </c>
      <c r="N302">
        <v>-12.999999999999989</v>
      </c>
      <c r="O302">
        <v>-12.000000000000011</v>
      </c>
      <c r="P302">
        <v>-8.9999999999999858</v>
      </c>
      <c r="Q302">
        <v>-6.0000000000000497</v>
      </c>
      <c r="R302">
        <v>-4.0000000000000036</v>
      </c>
      <c r="T302" s="13">
        <f t="shared" si="81"/>
        <v>-3.1288905375239038</v>
      </c>
      <c r="U302" s="14">
        <f t="shared" si="82"/>
        <v>-30.792950688011434</v>
      </c>
      <c r="W302" s="13">
        <f t="shared" si="83"/>
        <v>-4.7520716902372655</v>
      </c>
      <c r="X302" s="10">
        <f t="shared" si="84"/>
        <v>-10.384044871796778</v>
      </c>
      <c r="Y302" s="10">
        <f t="shared" si="85"/>
        <v>-12.234730539322678</v>
      </c>
      <c r="Z302" s="10">
        <f t="shared" si="86"/>
        <v>-12.938813801417323</v>
      </c>
      <c r="AA302" s="10">
        <f t="shared" si="87"/>
        <v>-11.532385618551526</v>
      </c>
      <c r="AB302" s="10">
        <f t="shared" si="88"/>
        <v>-9.0005544935780168</v>
      </c>
      <c r="AC302" s="10">
        <f t="shared" si="89"/>
        <v>-5.8454926225285622</v>
      </c>
      <c r="AD302" s="14">
        <f t="shared" si="90"/>
        <v>-4.5061605087663148</v>
      </c>
      <c r="AF302" s="13">
        <f t="shared" si="91"/>
        <v>3.0697552077308776</v>
      </c>
      <c r="AG302" s="10">
        <f t="shared" si="92"/>
        <v>0.37940071995984526</v>
      </c>
      <c r="AH302" s="10">
        <f t="shared" si="93"/>
        <v>5.5098426090710258E-2</v>
      </c>
      <c r="AI302" s="10">
        <f t="shared" si="94"/>
        <v>3.7437508969974452E-3</v>
      </c>
      <c r="AJ302" s="10">
        <f t="shared" si="95"/>
        <v>0.21866320973744882</v>
      </c>
      <c r="AK302" s="10">
        <f t="shared" si="96"/>
        <v>3.0746312807768355E-7</v>
      </c>
      <c r="AL302" s="10">
        <f t="shared" si="97"/>
        <v>2.3872529693116745E-2</v>
      </c>
      <c r="AM302" s="14">
        <f t="shared" si="98"/>
        <v>0.25619846063457102</v>
      </c>
    </row>
    <row r="303" spans="11:39" x14ac:dyDescent="0.35">
      <c r="K303">
        <v>-1.0000000000000009</v>
      </c>
      <c r="L303">
        <v>1.9999999999999907</v>
      </c>
      <c r="M303">
        <v>2.0000000000000018</v>
      </c>
      <c r="N303">
        <v>2.0000000000000018</v>
      </c>
      <c r="O303">
        <v>2.0000000000000018</v>
      </c>
      <c r="P303">
        <v>1.9999999999999574</v>
      </c>
      <c r="Q303">
        <v>2.0000000000000462</v>
      </c>
      <c r="R303">
        <v>1.0000000000000675</v>
      </c>
      <c r="T303" s="13">
        <f t="shared" si="81"/>
        <v>3.0692975298811138</v>
      </c>
      <c r="U303" s="14">
        <f t="shared" si="82"/>
        <v>3.0782740951899781</v>
      </c>
      <c r="W303" s="13">
        <f t="shared" si="83"/>
        <v>0.61354396887345708</v>
      </c>
      <c r="X303" s="10">
        <f t="shared" si="84"/>
        <v>1.4198283035102066</v>
      </c>
      <c r="Y303" s="10">
        <f t="shared" si="85"/>
        <v>1.7735972367726296</v>
      </c>
      <c r="Z303" s="10">
        <f t="shared" si="86"/>
        <v>2.097863327233533</v>
      </c>
      <c r="AA303" s="10">
        <f t="shared" si="87"/>
        <v>2.0957720590907547</v>
      </c>
      <c r="AB303" s="10">
        <f t="shared" si="88"/>
        <v>1.8803491997019686</v>
      </c>
      <c r="AC303" s="10">
        <f t="shared" si="89"/>
        <v>1.6150956665198648</v>
      </c>
      <c r="AD303" s="14">
        <f t="shared" si="90"/>
        <v>1.4622545114297418</v>
      </c>
      <c r="AF303" s="13">
        <f t="shared" si="91"/>
        <v>2.6035241394879103</v>
      </c>
      <c r="AG303" s="10">
        <f t="shared" si="92"/>
        <v>0.33659919740783412</v>
      </c>
      <c r="AH303" s="10">
        <f t="shared" si="93"/>
        <v>5.1258211196989548E-2</v>
      </c>
      <c r="AI303" s="10">
        <f t="shared" si="94"/>
        <v>9.5772308172172079E-3</v>
      </c>
      <c r="AJ303" s="10">
        <f t="shared" si="95"/>
        <v>9.1722873024826703E-3</v>
      </c>
      <c r="AK303" s="10">
        <f t="shared" si="96"/>
        <v>1.4316314011949197E-2</v>
      </c>
      <c r="AL303" s="10">
        <f t="shared" si="97"/>
        <v>0.14815134593182269</v>
      </c>
      <c r="AM303" s="14">
        <f t="shared" si="98"/>
        <v>0.21367923333708691</v>
      </c>
    </row>
    <row r="304" spans="11:39" x14ac:dyDescent="0.35">
      <c r="K304">
        <v>1.0000000000000009</v>
      </c>
      <c r="L304">
        <v>3.0000000000000027</v>
      </c>
      <c r="M304">
        <v>5.0000000000000044</v>
      </c>
      <c r="N304">
        <v>3.0000000000000249</v>
      </c>
      <c r="O304">
        <v>3.0000000000000249</v>
      </c>
      <c r="P304">
        <v>5.0000000000000266</v>
      </c>
      <c r="Q304">
        <v>4.9999999999999822</v>
      </c>
      <c r="R304">
        <v>4.9999999999999822</v>
      </c>
      <c r="T304" s="13">
        <f t="shared" si="81"/>
        <v>11.072142859661941</v>
      </c>
      <c r="U304" s="14">
        <f t="shared" si="82"/>
        <v>2.7272053656380235</v>
      </c>
      <c r="W304" s="13">
        <f t="shared" si="83"/>
        <v>0.96324194426016518</v>
      </c>
      <c r="X304" s="10">
        <f t="shared" si="84"/>
        <v>2.4147493198437715</v>
      </c>
      <c r="Y304" s="10">
        <f t="shared" si="85"/>
        <v>3.2395602132449062</v>
      </c>
      <c r="Z304" s="10">
        <f t="shared" si="86"/>
        <v>4.2961650338577622</v>
      </c>
      <c r="AA304" s="10">
        <f t="shared" si="87"/>
        <v>4.7140152487085434</v>
      </c>
      <c r="AB304" s="10">
        <f t="shared" si="88"/>
        <v>4.6373289856941966</v>
      </c>
      <c r="AC304" s="10">
        <f t="shared" si="89"/>
        <v>4.5542874420259327</v>
      </c>
      <c r="AD304" s="14">
        <f t="shared" si="90"/>
        <v>4.361447253343143</v>
      </c>
      <c r="AF304" s="13">
        <f t="shared" si="91"/>
        <v>1.3511546617728685E-3</v>
      </c>
      <c r="AG304" s="10">
        <f t="shared" si="92"/>
        <v>0.34251835862333119</v>
      </c>
      <c r="AH304" s="10">
        <f t="shared" si="93"/>
        <v>3.0991482427903358</v>
      </c>
      <c r="AI304" s="10">
        <f t="shared" si="94"/>
        <v>1.6800437949954292</v>
      </c>
      <c r="AJ304" s="10">
        <f t="shared" si="95"/>
        <v>2.9378482728053248</v>
      </c>
      <c r="AK304" s="10">
        <f t="shared" si="96"/>
        <v>0.13153026461761957</v>
      </c>
      <c r="AL304" s="10">
        <f t="shared" si="97"/>
        <v>0.19865968433577044</v>
      </c>
      <c r="AM304" s="14">
        <f t="shared" si="98"/>
        <v>0.40774961026299356</v>
      </c>
    </row>
    <row r="305" spans="11:39" x14ac:dyDescent="0.35">
      <c r="K305">
        <v>0</v>
      </c>
      <c r="L305">
        <v>-3.0000000000000027</v>
      </c>
      <c r="M305">
        <v>-6.0000000000000053</v>
      </c>
      <c r="N305">
        <v>-6.0000000000000053</v>
      </c>
      <c r="O305">
        <v>-7.0000000000000284</v>
      </c>
      <c r="P305">
        <v>-8.0000000000000071</v>
      </c>
      <c r="Q305">
        <v>-6.0000000000000497</v>
      </c>
      <c r="R305">
        <v>-6.0000000000000497</v>
      </c>
      <c r="T305" s="13">
        <f t="shared" si="81"/>
        <v>-15.920616958493447</v>
      </c>
      <c r="U305" s="14">
        <f t="shared" si="82"/>
        <v>-4.5192228211462089</v>
      </c>
      <c r="W305" s="13">
        <f t="shared" si="83"/>
        <v>-1.4742435068095368</v>
      </c>
      <c r="X305" s="10">
        <f t="shared" si="84"/>
        <v>-3.6653356511578301</v>
      </c>
      <c r="Y305" s="10">
        <f t="shared" si="85"/>
        <v>-4.883538285784053</v>
      </c>
      <c r="Z305" s="10">
        <f t="shared" si="86"/>
        <v>-6.4109026104550839</v>
      </c>
      <c r="AA305" s="10">
        <f t="shared" si="87"/>
        <v>-6.9813740239193596</v>
      </c>
      <c r="AB305" s="10">
        <f t="shared" si="88"/>
        <v>-6.8211267358855023</v>
      </c>
      <c r="AC305" s="10">
        <f t="shared" si="89"/>
        <v>-6.6393677051911197</v>
      </c>
      <c r="AD305" s="14">
        <f t="shared" si="90"/>
        <v>-6.3365004860453178</v>
      </c>
      <c r="AF305" s="13">
        <f t="shared" si="91"/>
        <v>2.1733939173700807</v>
      </c>
      <c r="AG305" s="10">
        <f t="shared" si="92"/>
        <v>0.44267152870161025</v>
      </c>
      <c r="AH305" s="10">
        <f t="shared" si="93"/>
        <v>1.2464867593100228</v>
      </c>
      <c r="AI305" s="10">
        <f t="shared" si="94"/>
        <v>0.16884095527879805</v>
      </c>
      <c r="AJ305" s="10">
        <f t="shared" si="95"/>
        <v>3.4692698495764811E-4</v>
      </c>
      <c r="AK305" s="10">
        <f t="shared" si="96"/>
        <v>1.3897421728439869</v>
      </c>
      <c r="AL305" s="10">
        <f t="shared" si="97"/>
        <v>0.40879106244129498</v>
      </c>
      <c r="AM305" s="14">
        <f t="shared" si="98"/>
        <v>0.11323257710870165</v>
      </c>
    </row>
    <row r="306" spans="11:39" x14ac:dyDescent="0.35">
      <c r="K306">
        <v>-1.0000000000000009</v>
      </c>
      <c r="L306">
        <v>-4.9999999999999929</v>
      </c>
      <c r="M306">
        <v>-8.0000000000000071</v>
      </c>
      <c r="N306">
        <v>-11.000000000000032</v>
      </c>
      <c r="O306">
        <v>-11.999999999999966</v>
      </c>
      <c r="P306">
        <v>-10.999999999999988</v>
      </c>
      <c r="Q306">
        <v>-9.9999999999999645</v>
      </c>
      <c r="R306">
        <v>-6.9999999999999396</v>
      </c>
      <c r="T306" s="13">
        <f t="shared" si="81"/>
        <v>-21.495030775108262</v>
      </c>
      <c r="U306" s="14">
        <f t="shared" si="82"/>
        <v>-10.236850993144124</v>
      </c>
      <c r="W306" s="13">
        <f t="shared" si="83"/>
        <v>-2.6074906615936744</v>
      </c>
      <c r="X306" s="10">
        <f t="shared" si="84"/>
        <v>-6.2850185078186414</v>
      </c>
      <c r="Y306" s="10">
        <f t="shared" si="85"/>
        <v>-8.1525691512803853</v>
      </c>
      <c r="Z306" s="10">
        <f t="shared" si="86"/>
        <v>-10.270574991044201</v>
      </c>
      <c r="AA306" s="10">
        <f t="shared" si="87"/>
        <v>-10.830803812102392</v>
      </c>
      <c r="AB306" s="10">
        <f t="shared" si="88"/>
        <v>-10.268697596783827</v>
      </c>
      <c r="AC306" s="10">
        <f t="shared" si="89"/>
        <v>-9.591950936782057</v>
      </c>
      <c r="AD306" s="14">
        <f t="shared" si="90"/>
        <v>-9.0060645088807121</v>
      </c>
      <c r="AF306" s="13">
        <f t="shared" si="91"/>
        <v>2.5840262271108663</v>
      </c>
      <c r="AG306" s="10">
        <f t="shared" si="92"/>
        <v>1.6512725654364659</v>
      </c>
      <c r="AH306" s="10">
        <f t="shared" si="93"/>
        <v>2.3277345922414924E-2</v>
      </c>
      <c r="AI306" s="10">
        <f t="shared" si="94"/>
        <v>0.53206084369021378</v>
      </c>
      <c r="AJ306" s="10">
        <f t="shared" si="95"/>
        <v>1.3670197257942198</v>
      </c>
      <c r="AK306" s="10">
        <f t="shared" si="96"/>
        <v>0.53480320494973155</v>
      </c>
      <c r="AL306" s="10">
        <f t="shared" si="97"/>
        <v>0.16650403799301183</v>
      </c>
      <c r="AM306" s="14">
        <f t="shared" si="98"/>
        <v>4.0242948137910552</v>
      </c>
    </row>
    <row r="307" spans="11:39" x14ac:dyDescent="0.35">
      <c r="K307">
        <v>-1.0000000000000009</v>
      </c>
      <c r="L307">
        <v>-1.0000000000000009</v>
      </c>
      <c r="M307">
        <v>-0.99999999999997868</v>
      </c>
      <c r="N307">
        <v>1.0000000000000231</v>
      </c>
      <c r="O307">
        <v>1.9999999999999574</v>
      </c>
      <c r="P307">
        <v>2.9999999999999805</v>
      </c>
      <c r="Q307">
        <v>4.0000000000000036</v>
      </c>
      <c r="R307">
        <v>0.99999999999997868</v>
      </c>
      <c r="T307" s="13">
        <f t="shared" si="81"/>
        <v>10.406229564622951</v>
      </c>
      <c r="U307" s="14">
        <f t="shared" si="82"/>
        <v>-6.2332866589319771</v>
      </c>
      <c r="W307" s="13">
        <f t="shared" si="83"/>
        <v>-0.4072835916490376</v>
      </c>
      <c r="X307" s="10">
        <f t="shared" si="84"/>
        <v>-0.5730493448324312</v>
      </c>
      <c r="Y307" s="10">
        <f t="shared" si="85"/>
        <v>-0.27179940379340684</v>
      </c>
      <c r="Z307" s="10">
        <f t="shared" si="86"/>
        <v>0.60244830938081595</v>
      </c>
      <c r="AA307" s="10">
        <f t="shared" si="87"/>
        <v>1.4418460638135815</v>
      </c>
      <c r="AB307" s="10">
        <f t="shared" si="88"/>
        <v>2.1052443369575418</v>
      </c>
      <c r="AC307" s="10">
        <f t="shared" si="89"/>
        <v>2.9447488204041927</v>
      </c>
      <c r="AD307" s="14">
        <f t="shared" si="90"/>
        <v>3.1399615935646832</v>
      </c>
      <c r="AF307" s="13">
        <f t="shared" si="91"/>
        <v>0.35131274072846586</v>
      </c>
      <c r="AG307" s="10">
        <f t="shared" si="92"/>
        <v>0.18228686194801699</v>
      </c>
      <c r="AH307" s="10">
        <f t="shared" si="93"/>
        <v>0.53027610831560668</v>
      </c>
      <c r="AI307" s="10">
        <f t="shared" si="94"/>
        <v>0.1580473467141898</v>
      </c>
      <c r="AJ307" s="10">
        <f t="shared" si="95"/>
        <v>0.31153581648034495</v>
      </c>
      <c r="AK307" s="10">
        <f t="shared" si="96"/>
        <v>0.80058769654651407</v>
      </c>
      <c r="AL307" s="10">
        <f t="shared" si="97"/>
        <v>1.1135550520383501</v>
      </c>
      <c r="AM307" s="14">
        <f t="shared" si="98"/>
        <v>4.5794356219319896</v>
      </c>
    </row>
    <row r="308" spans="11:39" x14ac:dyDescent="0.35">
      <c r="K308">
        <v>-1.9999999999999991</v>
      </c>
      <c r="L308">
        <v>-3.0000000000000027</v>
      </c>
      <c r="M308">
        <v>-5.0000000000000044</v>
      </c>
      <c r="N308">
        <v>-6.0000000000000053</v>
      </c>
      <c r="O308">
        <v>-5.9999999999999609</v>
      </c>
      <c r="P308">
        <v>-4.0000000000000036</v>
      </c>
      <c r="Q308">
        <v>-4.0000000000000036</v>
      </c>
      <c r="R308">
        <v>-2.0000000000000462</v>
      </c>
      <c r="T308" s="13">
        <f t="shared" si="81"/>
        <v>-4.7343601093899856</v>
      </c>
      <c r="U308" s="14">
        <f t="shared" si="82"/>
        <v>-10.671451681329348</v>
      </c>
      <c r="W308" s="13">
        <f t="shared" si="83"/>
        <v>-1.8302411969483954</v>
      </c>
      <c r="X308" s="10">
        <f t="shared" si="84"/>
        <v>-4.1041599897903511</v>
      </c>
      <c r="Y308" s="10">
        <f t="shared" si="85"/>
        <v>-4.9689897364704327</v>
      </c>
      <c r="Z308" s="10">
        <f t="shared" si="86"/>
        <v>-5.549169234942279</v>
      </c>
      <c r="AA308" s="10">
        <f t="shared" si="87"/>
        <v>-5.2451653583319615</v>
      </c>
      <c r="AB308" s="10">
        <f t="shared" si="88"/>
        <v>-4.4176355384485975</v>
      </c>
      <c r="AC308" s="10">
        <f t="shared" si="89"/>
        <v>-3.3906363871165199</v>
      </c>
      <c r="AD308" s="14">
        <f t="shared" si="90"/>
        <v>-2.9013884195743254</v>
      </c>
      <c r="AF308" s="13">
        <f t="shared" si="91"/>
        <v>2.8818051213513187E-2</v>
      </c>
      <c r="AG308" s="10">
        <f t="shared" si="92"/>
        <v>1.2191692830538223</v>
      </c>
      <c r="AH308" s="10">
        <f t="shared" si="93"/>
        <v>9.6163644417348476E-4</v>
      </c>
      <c r="AI308" s="10">
        <f t="shared" si="94"/>
        <v>0.20324837872253484</v>
      </c>
      <c r="AJ308" s="10">
        <f t="shared" si="95"/>
        <v>0.56977533626205712</v>
      </c>
      <c r="AK308" s="10">
        <f t="shared" si="96"/>
        <v>0.17441944297524697</v>
      </c>
      <c r="AL308" s="10">
        <f t="shared" si="97"/>
        <v>0.37132401270641208</v>
      </c>
      <c r="AM308" s="14">
        <f t="shared" si="98"/>
        <v>0.8125010829426168</v>
      </c>
    </row>
    <row r="309" spans="11:39" x14ac:dyDescent="0.35">
      <c r="K309">
        <v>1.0000000000000009</v>
      </c>
      <c r="L309">
        <v>2.0000000000000018</v>
      </c>
      <c r="M309">
        <v>1.0000000000000009</v>
      </c>
      <c r="N309">
        <v>0</v>
      </c>
      <c r="O309">
        <v>-2.0000000000000018</v>
      </c>
      <c r="P309">
        <v>-2.9999999999999805</v>
      </c>
      <c r="Q309">
        <v>-4.0000000000000036</v>
      </c>
      <c r="R309">
        <v>-4.9999999999999822</v>
      </c>
      <c r="T309" s="13">
        <f t="shared" si="81"/>
        <v>-16.857755772171597</v>
      </c>
      <c r="U309" s="14">
        <f t="shared" si="82"/>
        <v>12.192120666254171</v>
      </c>
      <c r="W309" s="13">
        <f t="shared" si="83"/>
        <v>0.97230846439573715</v>
      </c>
      <c r="X309" s="10">
        <f t="shared" si="84"/>
        <v>1.605123402533573</v>
      </c>
      <c r="Y309" s="10">
        <f t="shared" si="85"/>
        <v>1.2299544854093747</v>
      </c>
      <c r="Z309" s="10">
        <f t="shared" si="86"/>
        <v>-0.15801057215495717</v>
      </c>
      <c r="AA309" s="10">
        <f t="shared" si="87"/>
        <v>-1.6241598191694111</v>
      </c>
      <c r="AB309" s="10">
        <f t="shared" si="88"/>
        <v>-2.8739560785802296</v>
      </c>
      <c r="AC309" s="10">
        <f t="shared" si="89"/>
        <v>-4.4523909192997859</v>
      </c>
      <c r="AD309" s="14">
        <f t="shared" si="90"/>
        <v>-4.8582614436223182</v>
      </c>
      <c r="AF309" s="13">
        <f t="shared" si="91"/>
        <v>7.6682114412220635E-4</v>
      </c>
      <c r="AG309" s="10">
        <f t="shared" si="92"/>
        <v>0.15592752722666403</v>
      </c>
      <c r="AH309" s="10">
        <f t="shared" si="93"/>
        <v>5.2879065359889905E-2</v>
      </c>
      <c r="AI309" s="10">
        <f t="shared" si="94"/>
        <v>2.4967340912736929E-2</v>
      </c>
      <c r="AJ309" s="10">
        <f t="shared" si="95"/>
        <v>0.14125584152677109</v>
      </c>
      <c r="AK309" s="10">
        <f t="shared" si="96"/>
        <v>1.5887070126868328E-2</v>
      </c>
      <c r="AL309" s="10">
        <f t="shared" si="97"/>
        <v>0.2046575438649022</v>
      </c>
      <c r="AM309" s="14">
        <f t="shared" si="98"/>
        <v>2.0089818364024261E-2</v>
      </c>
    </row>
    <row r="310" spans="11:39" x14ac:dyDescent="0.35">
      <c r="K310">
        <v>-2.0000000000000018</v>
      </c>
      <c r="L310">
        <v>-5.0000000000000044</v>
      </c>
      <c r="M310">
        <v>-10.000000000000009</v>
      </c>
      <c r="N310">
        <v>-12.999999999999989</v>
      </c>
      <c r="O310">
        <v>-12.000000000000011</v>
      </c>
      <c r="P310">
        <v>-10.999999999999988</v>
      </c>
      <c r="Q310">
        <v>-9.9999999999999645</v>
      </c>
      <c r="R310">
        <v>-8.9999999999999858</v>
      </c>
      <c r="T310" s="13">
        <f t="shared" si="81"/>
        <v>-22.196534773466368</v>
      </c>
      <c r="U310" s="14">
        <f t="shared" si="82"/>
        <v>-12.621173480100239</v>
      </c>
      <c r="W310" s="13">
        <f t="shared" si="83"/>
        <v>-2.9985203144015231</v>
      </c>
      <c r="X310" s="10">
        <f t="shared" si="84"/>
        <v>-7.1526653978809236</v>
      </c>
      <c r="Y310" s="10">
        <f t="shared" si="85"/>
        <v>-9.1916315895400054</v>
      </c>
      <c r="Z310" s="10">
        <f t="shared" si="86"/>
        <v>-11.406451431653068</v>
      </c>
      <c r="AA310" s="10">
        <f t="shared" si="87"/>
        <v>-11.880854156423174</v>
      </c>
      <c r="AB310" s="10">
        <f t="shared" si="88"/>
        <v>-11.128983084205954</v>
      </c>
      <c r="AC310" s="10">
        <f t="shared" si="89"/>
        <v>-10.216292094490946</v>
      </c>
      <c r="AD310" s="14">
        <f t="shared" si="90"/>
        <v>-9.5235426851992724</v>
      </c>
      <c r="AF310" s="13">
        <f t="shared" si="91"/>
        <v>0.99704281827251307</v>
      </c>
      <c r="AG310" s="10">
        <f t="shared" si="92"/>
        <v>4.6339683152338162</v>
      </c>
      <c r="AH310" s="10">
        <f t="shared" si="93"/>
        <v>0.65345948702963275</v>
      </c>
      <c r="AI310" s="10">
        <f t="shared" si="94"/>
        <v>2.5393970396805239</v>
      </c>
      <c r="AJ310" s="10">
        <f t="shared" si="95"/>
        <v>1.4195732041635977E-2</v>
      </c>
      <c r="AK310" s="10">
        <f t="shared" si="96"/>
        <v>1.6636636011283443E-2</v>
      </c>
      <c r="AL310" s="10">
        <f t="shared" si="97"/>
        <v>4.6782270139295631E-2</v>
      </c>
      <c r="AM310" s="14">
        <f t="shared" si="98"/>
        <v>0.27409694322567929</v>
      </c>
    </row>
    <row r="311" spans="11:39" x14ac:dyDescent="0.35">
      <c r="K311">
        <v>3</v>
      </c>
      <c r="L311">
        <v>2.0000000000000018</v>
      </c>
      <c r="M311">
        <v>4.0000000000000036</v>
      </c>
      <c r="N311">
        <v>3.9999999999999813</v>
      </c>
      <c r="O311">
        <v>2.9999999999999805</v>
      </c>
      <c r="P311">
        <v>2.9999999999999805</v>
      </c>
      <c r="Q311">
        <v>4.0000000000000036</v>
      </c>
      <c r="R311">
        <v>4.0000000000000036</v>
      </c>
      <c r="T311" s="13">
        <f t="shared" si="81"/>
        <v>7.3957857836417649</v>
      </c>
      <c r="U311" s="14">
        <f t="shared" si="82"/>
        <v>4.6439938413197348</v>
      </c>
      <c r="W311" s="13">
        <f t="shared" si="83"/>
        <v>1.0645518693363112</v>
      </c>
      <c r="X311" s="10">
        <f t="shared" si="84"/>
        <v>2.52499344551534</v>
      </c>
      <c r="Y311" s="10">
        <f t="shared" si="85"/>
        <v>3.2280036893378989</v>
      </c>
      <c r="Z311" s="10">
        <f t="shared" si="86"/>
        <v>3.9718966961954494</v>
      </c>
      <c r="AA311" s="10">
        <f t="shared" si="87"/>
        <v>4.107689931759527</v>
      </c>
      <c r="AB311" s="10">
        <f t="shared" si="88"/>
        <v>3.8204922289905854</v>
      </c>
      <c r="AC311" s="10">
        <f t="shared" si="89"/>
        <v>3.4706298506408877</v>
      </c>
      <c r="AD311" s="14">
        <f t="shared" si="90"/>
        <v>3.2210352383283452</v>
      </c>
      <c r="AF311" s="13">
        <f t="shared" si="91"/>
        <v>3.7459594664895675</v>
      </c>
      <c r="AG311" s="10">
        <f t="shared" si="92"/>
        <v>0.27561811783406642</v>
      </c>
      <c r="AH311" s="10">
        <f t="shared" si="93"/>
        <v>0.59597830367590077</v>
      </c>
      <c r="AI311" s="10">
        <f t="shared" si="94"/>
        <v>7.8979568472982084E-4</v>
      </c>
      <c r="AJ311" s="10">
        <f t="shared" si="95"/>
        <v>1.2269769849214689</v>
      </c>
      <c r="AK311" s="10">
        <f t="shared" si="96"/>
        <v>0.67320749783397127</v>
      </c>
      <c r="AL311" s="10">
        <f t="shared" si="97"/>
        <v>0.28023275503249262</v>
      </c>
      <c r="AM311" s="14">
        <f t="shared" si="98"/>
        <v>0.6067860999261836</v>
      </c>
    </row>
    <row r="312" spans="11:39" x14ac:dyDescent="0.35">
      <c r="K312">
        <v>-0.99999999999999811</v>
      </c>
      <c r="L312">
        <v>1.0000000000000009</v>
      </c>
      <c r="M312">
        <v>3.0000000000000027</v>
      </c>
      <c r="N312">
        <v>5.0000000000000044</v>
      </c>
      <c r="O312">
        <v>5.0000000000000266</v>
      </c>
      <c r="P312">
        <v>2.9999999999999805</v>
      </c>
      <c r="Q312">
        <v>1.9999999999999574</v>
      </c>
      <c r="R312">
        <v>0.99999999999997868</v>
      </c>
      <c r="T312" s="13">
        <f t="shared" si="81"/>
        <v>3.9671664916595764</v>
      </c>
      <c r="U312" s="14">
        <f t="shared" si="82"/>
        <v>6.233482835171845</v>
      </c>
      <c r="W312" s="13">
        <f t="shared" si="83"/>
        <v>1.1294697533787232</v>
      </c>
      <c r="X312" s="10">
        <f t="shared" si="84"/>
        <v>2.5637820417647186</v>
      </c>
      <c r="Y312" s="10">
        <f t="shared" si="85"/>
        <v>3.1425239528190074</v>
      </c>
      <c r="Z312" s="10">
        <f t="shared" si="86"/>
        <v>3.5921016917798818</v>
      </c>
      <c r="AA312" s="10">
        <f t="shared" si="87"/>
        <v>3.474905920289407</v>
      </c>
      <c r="AB312" s="10">
        <f t="shared" si="88"/>
        <v>3.0079483787058647</v>
      </c>
      <c r="AC312" s="10">
        <f t="shared" si="89"/>
        <v>2.4299124615785606</v>
      </c>
      <c r="AD312" s="14">
        <f t="shared" si="90"/>
        <v>2.1358672639279117</v>
      </c>
      <c r="AF312" s="13">
        <f t="shared" si="91"/>
        <v>4.5346414305548324</v>
      </c>
      <c r="AG312" s="10">
        <f t="shared" si="92"/>
        <v>2.4454142741458291</v>
      </c>
      <c r="AH312" s="10">
        <f t="shared" si="93"/>
        <v>2.0313077127153894E-2</v>
      </c>
      <c r="AI312" s="10">
        <f t="shared" si="94"/>
        <v>1.9821776462890834</v>
      </c>
      <c r="AJ312" s="10">
        <f t="shared" si="95"/>
        <v>2.325911951968382</v>
      </c>
      <c r="AK312" s="10">
        <f t="shared" si="96"/>
        <v>6.3176724052154556E-5</v>
      </c>
      <c r="AL312" s="10">
        <f t="shared" si="97"/>
        <v>0.18482472462057398</v>
      </c>
      <c r="AM312" s="14">
        <f t="shared" si="98"/>
        <v>1.2901944412631288</v>
      </c>
    </row>
    <row r="313" spans="11:39" x14ac:dyDescent="0.35">
      <c r="K313">
        <v>1.9999999999999991</v>
      </c>
      <c r="L313">
        <v>6.0000000000000053</v>
      </c>
      <c r="M313">
        <v>7.0000000000000062</v>
      </c>
      <c r="N313">
        <v>8.0000000000000071</v>
      </c>
      <c r="O313">
        <v>8.0000000000000071</v>
      </c>
      <c r="P313">
        <v>6.0000000000000053</v>
      </c>
      <c r="Q313">
        <v>3.0000000000000249</v>
      </c>
      <c r="R313">
        <v>2.0000000000000462</v>
      </c>
      <c r="T313" s="13">
        <f t="shared" si="81"/>
        <v>1.6268531511479218</v>
      </c>
      <c r="U313" s="14">
        <f t="shared" si="82"/>
        <v>18.893292078627283</v>
      </c>
      <c r="W313" s="13">
        <f t="shared" si="83"/>
        <v>2.9009600103773403</v>
      </c>
      <c r="X313" s="10">
        <f t="shared" si="84"/>
        <v>6.3306576882214918</v>
      </c>
      <c r="Y313" s="10">
        <f t="shared" si="85"/>
        <v>7.4482299899041298</v>
      </c>
      <c r="Z313" s="10">
        <f t="shared" si="86"/>
        <v>7.8532493157329633</v>
      </c>
      <c r="AA313" s="10">
        <f t="shared" si="87"/>
        <v>6.9756051710323241</v>
      </c>
      <c r="AB313" s="10">
        <f t="shared" si="88"/>
        <v>5.4181739256889196</v>
      </c>
      <c r="AC313" s="10">
        <f t="shared" si="89"/>
        <v>3.4770286046509238</v>
      </c>
      <c r="AD313" s="14">
        <f t="shared" si="90"/>
        <v>2.6572831988376828</v>
      </c>
      <c r="AF313" s="13">
        <f t="shared" si="91"/>
        <v>0.81172894029913878</v>
      </c>
      <c r="AG313" s="10">
        <f t="shared" si="92"/>
        <v>0.10933450677997773</v>
      </c>
      <c r="AH313" s="10">
        <f t="shared" si="93"/>
        <v>0.2009101238494507</v>
      </c>
      <c r="AI313" s="10">
        <f t="shared" si="94"/>
        <v>2.1535763332845591E-2</v>
      </c>
      <c r="AJ313" s="10">
        <f t="shared" si="95"/>
        <v>1.0493847656157285</v>
      </c>
      <c r="AK313" s="10">
        <f t="shared" si="96"/>
        <v>0.33852158074824901</v>
      </c>
      <c r="AL313" s="10">
        <f t="shared" si="97"/>
        <v>0.22755628965518362</v>
      </c>
      <c r="AM313" s="14">
        <f t="shared" si="98"/>
        <v>0.43202120347423617</v>
      </c>
    </row>
    <row r="314" spans="11:39" x14ac:dyDescent="0.35">
      <c r="K314">
        <v>0</v>
      </c>
      <c r="L314">
        <v>1.0000000000000009</v>
      </c>
      <c r="M314">
        <v>1.9999999999999796</v>
      </c>
      <c r="N314">
        <v>2.9999999999999805</v>
      </c>
      <c r="O314">
        <v>0.99999999999997868</v>
      </c>
      <c r="P314">
        <v>0</v>
      </c>
      <c r="Q314">
        <v>-0.99999999999997868</v>
      </c>
      <c r="R314">
        <v>-0.99999999999997868</v>
      </c>
      <c r="T314" s="13">
        <f t="shared" si="81"/>
        <v>-4.9485060811546893</v>
      </c>
      <c r="U314" s="14">
        <f t="shared" si="82"/>
        <v>7.8887536945655956</v>
      </c>
      <c r="W314" s="13">
        <f t="shared" si="83"/>
        <v>0.92851962637329666</v>
      </c>
      <c r="X314" s="10">
        <f t="shared" si="84"/>
        <v>1.8638886663002043</v>
      </c>
      <c r="Y314" s="10">
        <f t="shared" si="85"/>
        <v>1.985973149022747</v>
      </c>
      <c r="Z314" s="10">
        <f t="shared" si="86"/>
        <v>1.636753888676572</v>
      </c>
      <c r="AA314" s="10">
        <f t="shared" si="87"/>
        <v>0.98752387555198928</v>
      </c>
      <c r="AB314" s="10">
        <f t="shared" si="88"/>
        <v>0.26030883805445959</v>
      </c>
      <c r="AC314" s="10">
        <f t="shared" si="89"/>
        <v>-0.65258587067283491</v>
      </c>
      <c r="AD314" s="14">
        <f t="shared" si="90"/>
        <v>-0.95617072647787649</v>
      </c>
      <c r="AF314" s="13">
        <f t="shared" si="91"/>
        <v>0.86214869656040638</v>
      </c>
      <c r="AG314" s="10">
        <f t="shared" si="92"/>
        <v>0.74630362776194425</v>
      </c>
      <c r="AH314" s="10">
        <f t="shared" si="93"/>
        <v>1.967525483374898E-4</v>
      </c>
      <c r="AI314" s="10">
        <f t="shared" si="94"/>
        <v>1.858439960038395</v>
      </c>
      <c r="AJ314" s="10">
        <f t="shared" si="95"/>
        <v>1.5565368124171883E-4</v>
      </c>
      <c r="AK314" s="10">
        <f t="shared" si="96"/>
        <v>6.7760691169262866E-2</v>
      </c>
      <c r="AL314" s="10">
        <f t="shared" si="97"/>
        <v>0.12069657725613737</v>
      </c>
      <c r="AM314" s="14">
        <f t="shared" si="98"/>
        <v>1.9210052174752487E-3</v>
      </c>
    </row>
    <row r="315" spans="11:39" x14ac:dyDescent="0.35">
      <c r="K315">
        <v>-1.0000000000000009</v>
      </c>
      <c r="L315">
        <v>0.99999999999998979</v>
      </c>
      <c r="M315">
        <v>-1.0000000000000009</v>
      </c>
      <c r="N315">
        <v>0</v>
      </c>
      <c r="O315">
        <v>2.0000000000000018</v>
      </c>
      <c r="P315">
        <v>2.0000000000000018</v>
      </c>
      <c r="Q315">
        <v>0.99999999999997868</v>
      </c>
      <c r="R315">
        <v>0</v>
      </c>
      <c r="T315" s="13">
        <f t="shared" si="81"/>
        <v>3.4476303627265246</v>
      </c>
      <c r="U315" s="14">
        <f t="shared" si="82"/>
        <v>-1.1621407655333358</v>
      </c>
      <c r="W315" s="13">
        <f t="shared" si="83"/>
        <v>-1.9459323335746515E-4</v>
      </c>
      <c r="X315" s="10">
        <f t="shared" si="84"/>
        <v>0.10194142239811532</v>
      </c>
      <c r="Y315" s="10">
        <f t="shared" si="85"/>
        <v>0.25039921413059107</v>
      </c>
      <c r="Z315" s="10">
        <f t="shared" si="86"/>
        <v>0.55223742786020691</v>
      </c>
      <c r="AA315" s="10">
        <f t="shared" si="87"/>
        <v>0.78448123925343238</v>
      </c>
      <c r="AB315" s="10">
        <f t="shared" si="88"/>
        <v>0.92877035843600075</v>
      </c>
      <c r="AC315" s="10">
        <f t="shared" si="89"/>
        <v>1.112713455854333</v>
      </c>
      <c r="AD315" s="14">
        <f t="shared" si="90"/>
        <v>1.1387444755581835</v>
      </c>
      <c r="AF315" s="13">
        <f t="shared" si="91"/>
        <v>0.99961085139981332</v>
      </c>
      <c r="AG315" s="10">
        <f t="shared" si="92"/>
        <v>0.80650920880430199</v>
      </c>
      <c r="AH315" s="10">
        <f t="shared" si="93"/>
        <v>1.5634981946984019</v>
      </c>
      <c r="AI315" s="10">
        <f t="shared" si="94"/>
        <v>0.30496617672965726</v>
      </c>
      <c r="AJ315" s="10">
        <f t="shared" si="95"/>
        <v>1.4774858577268759</v>
      </c>
      <c r="AK315" s="10">
        <f t="shared" si="96"/>
        <v>1.1475329449653382</v>
      </c>
      <c r="AL315" s="10">
        <f t="shared" si="97"/>
        <v>1.2704323130631481E-2</v>
      </c>
      <c r="AM315" s="14">
        <f t="shared" si="98"/>
        <v>1.2967389806142824</v>
      </c>
    </row>
    <row r="316" spans="11:39" x14ac:dyDescent="0.35">
      <c r="K316">
        <v>2.0000000000000018</v>
      </c>
      <c r="L316">
        <v>3.0000000000000027</v>
      </c>
      <c r="M316">
        <v>6.0000000000000053</v>
      </c>
      <c r="N316">
        <v>7.0000000000000284</v>
      </c>
      <c r="O316">
        <v>6.999999999999984</v>
      </c>
      <c r="P316">
        <v>6.0000000000000053</v>
      </c>
      <c r="Q316">
        <v>4.9999999999999822</v>
      </c>
      <c r="R316">
        <v>4.0000000000000036</v>
      </c>
      <c r="T316" s="13">
        <f t="shared" si="81"/>
        <v>9.538535023465176</v>
      </c>
      <c r="U316" s="14">
        <f t="shared" si="82"/>
        <v>9.6799811816475163</v>
      </c>
      <c r="W316" s="13">
        <f t="shared" si="83"/>
        <v>1.9236700449552631</v>
      </c>
      <c r="X316" s="10">
        <f t="shared" si="84"/>
        <v>4.4491303695698488</v>
      </c>
      <c r="Y316" s="10">
        <f t="shared" si="85"/>
        <v>5.5546652501895482</v>
      </c>
      <c r="Z316" s="10">
        <f t="shared" si="86"/>
        <v>6.5639289919166597</v>
      </c>
      <c r="AA316" s="10">
        <f t="shared" si="87"/>
        <v>6.5516639447531047</v>
      </c>
      <c r="AB316" s="10">
        <f t="shared" si="88"/>
        <v>5.8726949090903933</v>
      </c>
      <c r="AC316" s="10">
        <f t="shared" si="89"/>
        <v>5.0365154294923995</v>
      </c>
      <c r="AD316" s="14">
        <f t="shared" si="90"/>
        <v>4.5566675548323268</v>
      </c>
      <c r="AF316" s="13">
        <f t="shared" si="91"/>
        <v>5.8262620371318337E-3</v>
      </c>
      <c r="AG316" s="10">
        <f t="shared" si="92"/>
        <v>2.0999788280096388</v>
      </c>
      <c r="AH316" s="10">
        <f t="shared" si="93"/>
        <v>0.19832303938874249</v>
      </c>
      <c r="AI316" s="10">
        <f t="shared" si="94"/>
        <v>0.19015792409084545</v>
      </c>
      <c r="AJ316" s="10">
        <f t="shared" si="95"/>
        <v>0.20100521843433286</v>
      </c>
      <c r="AK316" s="10">
        <f t="shared" si="96"/>
        <v>1.620658617150459E-2</v>
      </c>
      <c r="AL316" s="10">
        <f t="shared" si="97"/>
        <v>1.3333765910156963E-3</v>
      </c>
      <c r="AM316" s="14">
        <f t="shared" si="98"/>
        <v>0.30987876660299757</v>
      </c>
    </row>
    <row r="317" spans="11:39" x14ac:dyDescent="0.35">
      <c r="K317">
        <v>3.9999999999999982</v>
      </c>
      <c r="L317">
        <v>7.0000000000000062</v>
      </c>
      <c r="M317">
        <v>7.0000000000000062</v>
      </c>
      <c r="N317">
        <v>6.0000000000000053</v>
      </c>
      <c r="O317">
        <v>5.0000000000000266</v>
      </c>
      <c r="P317">
        <v>4.0000000000000036</v>
      </c>
      <c r="Q317">
        <v>3.0000000000000249</v>
      </c>
      <c r="R317">
        <v>2.9999999999999361</v>
      </c>
      <c r="T317" s="13">
        <f t="shared" si="81"/>
        <v>-0.19845415700784308</v>
      </c>
      <c r="U317" s="14">
        <f t="shared" si="82"/>
        <v>17.973845241919477</v>
      </c>
      <c r="W317" s="13">
        <f t="shared" si="83"/>
        <v>2.6720536287150289</v>
      </c>
      <c r="X317" s="10">
        <f t="shared" si="84"/>
        <v>5.780740377179896</v>
      </c>
      <c r="Y317" s="10">
        <f t="shared" si="85"/>
        <v>6.7370221895222651</v>
      </c>
      <c r="Z317" s="10">
        <f t="shared" si="86"/>
        <v>6.9615080016295989</v>
      </c>
      <c r="AA317" s="10">
        <f t="shared" si="87"/>
        <v>6.038837513587576</v>
      </c>
      <c r="AB317" s="10">
        <f t="shared" si="88"/>
        <v>4.5333326764905744</v>
      </c>
      <c r="AC317" s="10">
        <f t="shared" si="89"/>
        <v>2.6548869784910361</v>
      </c>
      <c r="AD317" s="14">
        <f t="shared" si="90"/>
        <v>1.8870402177604466</v>
      </c>
      <c r="AF317" s="13">
        <f t="shared" si="91"/>
        <v>1.7634415650089175</v>
      </c>
      <c r="AG317" s="10">
        <f t="shared" si="92"/>
        <v>1.4865940278394374</v>
      </c>
      <c r="AH317" s="10">
        <f t="shared" si="93"/>
        <v>6.9157328803666748E-2</v>
      </c>
      <c r="AI317" s="10">
        <f t="shared" si="94"/>
        <v>0.92449763719773459</v>
      </c>
      <c r="AJ317" s="10">
        <f t="shared" si="95"/>
        <v>1.0791833796367618</v>
      </c>
      <c r="AK317" s="10">
        <f t="shared" si="96"/>
        <v>0.28444374381259585</v>
      </c>
      <c r="AL317" s="10">
        <f t="shared" si="97"/>
        <v>0.11910299761506378</v>
      </c>
      <c r="AM317" s="14">
        <f t="shared" si="98"/>
        <v>1.2386794768825717</v>
      </c>
    </row>
    <row r="318" spans="11:39" x14ac:dyDescent="0.35">
      <c r="K318">
        <v>0</v>
      </c>
      <c r="L318">
        <v>2.0000000000000018</v>
      </c>
      <c r="M318">
        <v>3.0000000000000027</v>
      </c>
      <c r="N318">
        <v>2.9999999999999805</v>
      </c>
      <c r="O318">
        <v>2.0000000000000018</v>
      </c>
      <c r="P318">
        <v>1.0000000000000231</v>
      </c>
      <c r="Q318">
        <v>0</v>
      </c>
      <c r="R318">
        <v>0</v>
      </c>
      <c r="T318" s="13">
        <f t="shared" si="81"/>
        <v>-2.7025621258375923</v>
      </c>
      <c r="U318" s="14">
        <f t="shared" si="82"/>
        <v>8.4087776410976574</v>
      </c>
      <c r="W318" s="13">
        <f t="shared" si="83"/>
        <v>1.1189587328625854</v>
      </c>
      <c r="X318" s="10">
        <f t="shared" si="84"/>
        <v>2.3429897971800173</v>
      </c>
      <c r="Y318" s="10">
        <f t="shared" si="85"/>
        <v>2.6305964462319982</v>
      </c>
      <c r="Z318" s="10">
        <f t="shared" si="86"/>
        <v>2.4952574925910711</v>
      </c>
      <c r="AA318" s="10">
        <f t="shared" si="87"/>
        <v>1.9324717214962159</v>
      </c>
      <c r="AB318" s="10">
        <f t="shared" si="88"/>
        <v>1.1924753118123157</v>
      </c>
      <c r="AC318" s="10">
        <f t="shared" si="89"/>
        <v>0.26619687735904018</v>
      </c>
      <c r="AD318" s="14">
        <f t="shared" si="90"/>
        <v>-7.5084944687762056E-2</v>
      </c>
      <c r="AF318" s="13">
        <f t="shared" si="91"/>
        <v>1.2520686458494428</v>
      </c>
      <c r="AG318" s="10">
        <f t="shared" si="92"/>
        <v>0.1176420009695882</v>
      </c>
      <c r="AH318" s="10">
        <f t="shared" si="93"/>
        <v>0.13645898553643099</v>
      </c>
      <c r="AI318" s="10">
        <f t="shared" si="94"/>
        <v>0.25476499878543291</v>
      </c>
      <c r="AJ318" s="10">
        <f t="shared" si="95"/>
        <v>4.5600683976848655E-3</v>
      </c>
      <c r="AK318" s="10">
        <f t="shared" si="96"/>
        <v>3.7046745657239262E-2</v>
      </c>
      <c r="AL318" s="10">
        <f t="shared" si="97"/>
        <v>7.0860777515703882E-2</v>
      </c>
      <c r="AM318" s="14">
        <f t="shared" si="98"/>
        <v>5.6377489187642875E-3</v>
      </c>
    </row>
    <row r="319" spans="11:39" x14ac:dyDescent="0.35">
      <c r="K319">
        <v>1.0000000000000009</v>
      </c>
      <c r="L319">
        <v>0</v>
      </c>
      <c r="M319">
        <v>2.0000000000000018</v>
      </c>
      <c r="N319">
        <v>2.0000000000000018</v>
      </c>
      <c r="O319">
        <v>2.9999999999999805</v>
      </c>
      <c r="P319">
        <v>2.9999999999999805</v>
      </c>
      <c r="Q319">
        <v>2.9999999999999361</v>
      </c>
      <c r="R319">
        <v>3.0000000000000249</v>
      </c>
      <c r="T319" s="13">
        <f t="shared" si="81"/>
        <v>8.6345564526458904</v>
      </c>
      <c r="U319" s="14">
        <f t="shared" si="82"/>
        <v>-0.71678414260725409</v>
      </c>
      <c r="W319" s="13">
        <f t="shared" si="83"/>
        <v>0.32686540053866953</v>
      </c>
      <c r="X319" s="10">
        <f t="shared" si="84"/>
        <v>0.96423050392821086</v>
      </c>
      <c r="Y319" s="10">
        <f t="shared" si="85"/>
        <v>1.45424289756627</v>
      </c>
      <c r="Z319" s="10">
        <f t="shared" si="86"/>
        <v>2.239824135230049</v>
      </c>
      <c r="AA319" s="10">
        <f t="shared" si="87"/>
        <v>2.7100776160027382</v>
      </c>
      <c r="AB319" s="10">
        <f t="shared" si="88"/>
        <v>2.888025956673367</v>
      </c>
      <c r="AC319" s="10">
        <f t="shared" si="89"/>
        <v>3.1198778348874678</v>
      </c>
      <c r="AD319" s="14">
        <f t="shared" si="90"/>
        <v>3.0911866913638231</v>
      </c>
      <c r="AF319" s="13">
        <f t="shared" si="91"/>
        <v>0.45311018899196698</v>
      </c>
      <c r="AG319" s="10">
        <f t="shared" si="92"/>
        <v>0.92974046470565141</v>
      </c>
      <c r="AH319" s="10">
        <f t="shared" si="93"/>
        <v>0.29785081485686277</v>
      </c>
      <c r="AI319" s="10">
        <f t="shared" si="94"/>
        <v>5.7515615838839962E-2</v>
      </c>
      <c r="AJ319" s="10">
        <f t="shared" si="95"/>
        <v>8.4054988742644388E-2</v>
      </c>
      <c r="AK319" s="10">
        <f t="shared" si="96"/>
        <v>1.25381863789103E-2</v>
      </c>
      <c r="AL319" s="10">
        <f t="shared" si="97"/>
        <v>1.4370695297322333E-2</v>
      </c>
      <c r="AM319" s="14">
        <f t="shared" si="98"/>
        <v>8.31501268187659E-3</v>
      </c>
    </row>
    <row r="320" spans="11:39" x14ac:dyDescent="0.35">
      <c r="K320">
        <v>-1.0000000000000009</v>
      </c>
      <c r="L320">
        <v>-1.0000000000000009</v>
      </c>
      <c r="M320">
        <v>-3.0000000000000027</v>
      </c>
      <c r="N320">
        <v>-4.0000000000000036</v>
      </c>
      <c r="O320">
        <v>-4.9999999999999822</v>
      </c>
      <c r="P320">
        <v>-2.9999999999999805</v>
      </c>
      <c r="Q320">
        <v>-1.9999999999999574</v>
      </c>
      <c r="R320">
        <v>-2.0000000000000462</v>
      </c>
      <c r="T320" s="13">
        <f t="shared" si="81"/>
        <v>-4.782588910034093</v>
      </c>
      <c r="U320" s="14">
        <f t="shared" si="82"/>
        <v>-5.5619495423738243</v>
      </c>
      <c r="W320" s="13">
        <f t="shared" si="83"/>
        <v>-1.0702337253759224</v>
      </c>
      <c r="X320" s="10">
        <f t="shared" si="84"/>
        <v>-2.459710289296297</v>
      </c>
      <c r="Y320" s="10">
        <f t="shared" si="85"/>
        <v>-3.052192491936137</v>
      </c>
      <c r="Z320" s="10">
        <f t="shared" si="86"/>
        <v>-3.567802439004649</v>
      </c>
      <c r="AA320" s="10">
        <f t="shared" si="87"/>
        <v>-3.5256787143484658</v>
      </c>
      <c r="AB320" s="10">
        <f t="shared" si="88"/>
        <v>-3.126013321295388</v>
      </c>
      <c r="AC320" s="10">
        <f t="shared" si="89"/>
        <v>-2.632859056124337</v>
      </c>
      <c r="AD320" s="14">
        <f t="shared" si="90"/>
        <v>-2.3619464701293835</v>
      </c>
      <c r="AF320" s="13">
        <f t="shared" si="91"/>
        <v>4.9327761801803652E-3</v>
      </c>
      <c r="AG320" s="10">
        <f t="shared" si="92"/>
        <v>2.1307541286774763</v>
      </c>
      <c r="AH320" s="10">
        <f t="shared" si="93"/>
        <v>2.7240562145034427E-3</v>
      </c>
      <c r="AI320" s="10">
        <f t="shared" si="94"/>
        <v>0.18679473173033323</v>
      </c>
      <c r="AJ320" s="10">
        <f t="shared" si="95"/>
        <v>2.1736232533251405</v>
      </c>
      <c r="AK320" s="10">
        <f t="shared" si="96"/>
        <v>1.5879357143899611E-2</v>
      </c>
      <c r="AL320" s="10">
        <f t="shared" si="97"/>
        <v>0.40051058491864072</v>
      </c>
      <c r="AM320" s="14">
        <f t="shared" si="98"/>
        <v>0.1310052472390873</v>
      </c>
    </row>
    <row r="321" spans="11:39" x14ac:dyDescent="0.35">
      <c r="K321">
        <v>0</v>
      </c>
      <c r="L321">
        <v>0</v>
      </c>
      <c r="M321">
        <v>1.0000000000000009</v>
      </c>
      <c r="N321">
        <v>3.0000000000000249</v>
      </c>
      <c r="O321">
        <v>2.9999999999999805</v>
      </c>
      <c r="P321">
        <v>0</v>
      </c>
      <c r="Q321">
        <v>0</v>
      </c>
      <c r="R321">
        <v>-0.99999999999997868</v>
      </c>
      <c r="T321" s="13">
        <f t="shared" si="81"/>
        <v>-1.8754845121110066</v>
      </c>
      <c r="U321" s="14">
        <f t="shared" si="82"/>
        <v>5.4636274776604274</v>
      </c>
      <c r="W321" s="13">
        <f t="shared" si="83"/>
        <v>0.72104331975190061</v>
      </c>
      <c r="X321" s="10">
        <f t="shared" si="84"/>
        <v>1.5058157997359005</v>
      </c>
      <c r="Y321" s="10">
        <f t="shared" si="85"/>
        <v>1.6853737053038995</v>
      </c>
      <c r="Z321" s="10">
        <f t="shared" si="86"/>
        <v>1.5864318041478063</v>
      </c>
      <c r="AA321" s="10">
        <f t="shared" si="87"/>
        <v>1.2147563337297997</v>
      </c>
      <c r="AB321" s="10">
        <f t="shared" si="88"/>
        <v>0.7323083752604318</v>
      </c>
      <c r="AC321" s="10">
        <f t="shared" si="89"/>
        <v>0.12828252052456757</v>
      </c>
      <c r="AD321" s="14">
        <f t="shared" si="90"/>
        <v>-9.2644795074906749E-2</v>
      </c>
      <c r="AF321" s="13">
        <f t="shared" si="91"/>
        <v>0.51990346895884154</v>
      </c>
      <c r="AG321" s="10">
        <f t="shared" si="92"/>
        <v>2.2674812227342698</v>
      </c>
      <c r="AH321" s="10">
        <f t="shared" si="93"/>
        <v>0.4697371159219953</v>
      </c>
      <c r="AI321" s="10">
        <f t="shared" si="94"/>
        <v>1.9981750443248962</v>
      </c>
      <c r="AJ321" s="10">
        <f t="shared" si="95"/>
        <v>3.1870949479577964</v>
      </c>
      <c r="AK321" s="10">
        <f t="shared" si="96"/>
        <v>0.53627555647657343</v>
      </c>
      <c r="AL321" s="10">
        <f t="shared" si="97"/>
        <v>1.64564050721361E-2</v>
      </c>
      <c r="AM321" s="14">
        <f t="shared" si="98"/>
        <v>0.82329346790461932</v>
      </c>
    </row>
    <row r="322" spans="11:39" x14ac:dyDescent="0.35">
      <c r="K322">
        <v>-2.9999999999999973</v>
      </c>
      <c r="L322">
        <v>0</v>
      </c>
      <c r="M322">
        <v>2.0000000000000018</v>
      </c>
      <c r="N322">
        <v>0</v>
      </c>
      <c r="O322">
        <v>0</v>
      </c>
      <c r="P322">
        <v>-1.0000000000000231</v>
      </c>
      <c r="Q322">
        <v>-2.0000000000000462</v>
      </c>
      <c r="R322">
        <v>-2.9999999999999361</v>
      </c>
      <c r="T322" s="13">
        <f t="shared" si="81"/>
        <v>-7.3798305068759369</v>
      </c>
      <c r="U322" s="14">
        <f t="shared" si="82"/>
        <v>5.4072961372502935</v>
      </c>
      <c r="W322" s="13">
        <f t="shared" si="83"/>
        <v>0.43608496727210649</v>
      </c>
      <c r="X322" s="10">
        <f t="shared" si="84"/>
        <v>0.72527811255234931</v>
      </c>
      <c r="Y322" s="10">
        <f t="shared" si="85"/>
        <v>0.5648087459565585</v>
      </c>
      <c r="Z322" s="10">
        <f t="shared" si="86"/>
        <v>-4.1856908367097656E-2</v>
      </c>
      <c r="AA322" s="10">
        <f t="shared" si="87"/>
        <v>-0.68724569027160731</v>
      </c>
      <c r="AB322" s="10">
        <f t="shared" si="88"/>
        <v>-1.240217785196398</v>
      </c>
      <c r="AC322" s="10">
        <f t="shared" si="89"/>
        <v>-1.9385059752047729</v>
      </c>
      <c r="AD322" s="14">
        <f t="shared" si="90"/>
        <v>-2.1191774938021006</v>
      </c>
      <c r="AF322" s="13">
        <f t="shared" si="91"/>
        <v>11.806679902313336</v>
      </c>
      <c r="AG322" s="10">
        <f t="shared" si="92"/>
        <v>0.52602834054749825</v>
      </c>
      <c r="AH322" s="10">
        <f t="shared" si="93"/>
        <v>2.0597739356827915</v>
      </c>
      <c r="AI322" s="10">
        <f t="shared" si="94"/>
        <v>1.7520007780516098E-3</v>
      </c>
      <c r="AJ322" s="10">
        <f t="shared" si="95"/>
        <v>0.47230663879689799</v>
      </c>
      <c r="AK322" s="10">
        <f t="shared" si="96"/>
        <v>5.7704584324651725E-2</v>
      </c>
      <c r="AL322" s="10">
        <f t="shared" si="97"/>
        <v>3.7815150855216909E-3</v>
      </c>
      <c r="AM322" s="14">
        <f t="shared" si="98"/>
        <v>0.77584828742463585</v>
      </c>
    </row>
    <row r="323" spans="11:39" x14ac:dyDescent="0.35">
      <c r="K323">
        <v>-3.0000000000000027</v>
      </c>
      <c r="L323">
        <v>-3.0000000000000027</v>
      </c>
      <c r="M323">
        <v>-7.0000000000000062</v>
      </c>
      <c r="N323">
        <v>-4.0000000000000036</v>
      </c>
      <c r="O323">
        <v>-4.0000000000000036</v>
      </c>
      <c r="P323">
        <v>-0.99999999999997868</v>
      </c>
      <c r="Q323">
        <v>0</v>
      </c>
      <c r="R323">
        <v>0.99999999999997868</v>
      </c>
      <c r="T323" s="13">
        <f t="shared" si="81"/>
        <v>8.1491815939123562</v>
      </c>
      <c r="U323" s="14">
        <f t="shared" si="82"/>
        <v>-18.155280635439144</v>
      </c>
      <c r="W323" s="13">
        <f t="shared" si="83"/>
        <v>-2.2996618143868219</v>
      </c>
      <c r="X323" s="10">
        <f t="shared" si="84"/>
        <v>-4.7382207213480259</v>
      </c>
      <c r="Y323" s="10">
        <f t="shared" si="85"/>
        <v>-5.2175115298212207</v>
      </c>
      <c r="Z323" s="10">
        <f t="shared" si="86"/>
        <v>-4.7121676353437696</v>
      </c>
      <c r="AA323" s="10">
        <f t="shared" si="87"/>
        <v>-3.3807882609765167</v>
      </c>
      <c r="AB323" s="10">
        <f t="shared" si="88"/>
        <v>-1.7514422156512488</v>
      </c>
      <c r="AC323" s="10">
        <f t="shared" si="89"/>
        <v>0.29057301574461025</v>
      </c>
      <c r="AD323" s="14">
        <f t="shared" si="90"/>
        <v>1.0115194262336267</v>
      </c>
      <c r="AF323" s="13">
        <f t="shared" si="91"/>
        <v>0.49047357422796201</v>
      </c>
      <c r="AG323" s="10">
        <f t="shared" si="92"/>
        <v>3.0214112761236422</v>
      </c>
      <c r="AH323" s="10">
        <f t="shared" si="93"/>
        <v>3.1772651463203072</v>
      </c>
      <c r="AI323" s="10">
        <f t="shared" si="94"/>
        <v>0.50718274083113135</v>
      </c>
      <c r="AJ323" s="10">
        <f t="shared" si="95"/>
        <v>0.38342317774449075</v>
      </c>
      <c r="AK323" s="10">
        <f t="shared" si="96"/>
        <v>0.56466540346288996</v>
      </c>
      <c r="AL323" s="10">
        <f t="shared" si="97"/>
        <v>8.4432677478917514E-2</v>
      </c>
      <c r="AM323" s="14">
        <f t="shared" si="98"/>
        <v>1.326971807524575E-4</v>
      </c>
    </row>
    <row r="324" spans="11:39" x14ac:dyDescent="0.35">
      <c r="K324">
        <v>6</v>
      </c>
      <c r="L324">
        <v>6.9999999999999947</v>
      </c>
      <c r="M324">
        <v>9.0000000000000071</v>
      </c>
      <c r="N324">
        <v>7.9999999999999627</v>
      </c>
      <c r="O324">
        <v>7.0000000000000284</v>
      </c>
      <c r="P324">
        <v>4.9999999999999822</v>
      </c>
      <c r="Q324">
        <v>3.0000000000000249</v>
      </c>
      <c r="R324">
        <v>1.9999999999999574</v>
      </c>
      <c r="T324" s="13">
        <f t="shared" si="81"/>
        <v>-2.8342008972081674</v>
      </c>
      <c r="U324" s="14">
        <f t="shared" si="82"/>
        <v>24.404233648960716</v>
      </c>
      <c r="W324" s="13">
        <f t="shared" si="83"/>
        <v>3.4991576989831064</v>
      </c>
      <c r="X324" s="10">
        <f t="shared" si="84"/>
        <v>7.4936698810579223</v>
      </c>
      <c r="Y324" s="10">
        <f t="shared" si="85"/>
        <v>8.6350532563732525</v>
      </c>
      <c r="Z324" s="10">
        <f t="shared" si="86"/>
        <v>8.7036328341061218</v>
      </c>
      <c r="AA324" s="10">
        <f t="shared" si="87"/>
        <v>7.3219949858005968</v>
      </c>
      <c r="AB324" s="10">
        <f t="shared" si="88"/>
        <v>5.2428200085315781</v>
      </c>
      <c r="AC324" s="10">
        <f t="shared" si="89"/>
        <v>2.6456753856137789</v>
      </c>
      <c r="AD324" s="14">
        <f t="shared" si="90"/>
        <v>1.6207548409373609</v>
      </c>
      <c r="AF324" s="13">
        <f t="shared" si="91"/>
        <v>6.254212214555471</v>
      </c>
      <c r="AG324" s="10">
        <f t="shared" si="92"/>
        <v>0.24370995146374844</v>
      </c>
      <c r="AH324" s="10">
        <f t="shared" si="93"/>
        <v>0.13318612568377217</v>
      </c>
      <c r="AI324" s="10">
        <f t="shared" si="94"/>
        <v>0.49509916523226555</v>
      </c>
      <c r="AJ324" s="10">
        <f t="shared" si="95"/>
        <v>0.10368077088070825</v>
      </c>
      <c r="AK324" s="10">
        <f t="shared" si="96"/>
        <v>5.8961556543284312E-2</v>
      </c>
      <c r="AL324" s="10">
        <f t="shared" si="97"/>
        <v>0.12554593235996189</v>
      </c>
      <c r="AM324" s="14">
        <f t="shared" si="98"/>
        <v>0.14382689067241411</v>
      </c>
    </row>
    <row r="325" spans="11:39" x14ac:dyDescent="0.35">
      <c r="K325">
        <v>-1.0000000000000009</v>
      </c>
      <c r="L325">
        <v>1.0000000000000009</v>
      </c>
      <c r="M325">
        <v>3.0000000000000027</v>
      </c>
      <c r="N325">
        <v>4.0000000000000036</v>
      </c>
      <c r="O325">
        <v>4.9999999999999822</v>
      </c>
      <c r="P325">
        <v>6.0000000000000053</v>
      </c>
      <c r="Q325">
        <v>7.0000000000000284</v>
      </c>
      <c r="R325">
        <v>7.0000000000000284</v>
      </c>
      <c r="T325" s="13">
        <f t="shared" si="81"/>
        <v>20.728213220056176</v>
      </c>
      <c r="U325" s="14">
        <f t="shared" si="82"/>
        <v>-5.3057065435978297</v>
      </c>
      <c r="W325" s="13">
        <f t="shared" si="83"/>
        <v>0.24973159319343241</v>
      </c>
      <c r="X325" s="10">
        <f t="shared" si="84"/>
        <v>1.156258676608797</v>
      </c>
      <c r="Y325" s="10">
        <f t="shared" si="85"/>
        <v>2.1394286678449412</v>
      </c>
      <c r="Z325" s="10">
        <f t="shared" si="86"/>
        <v>3.9768831613026241</v>
      </c>
      <c r="AA325" s="10">
        <f t="shared" si="87"/>
        <v>5.2878219729390032</v>
      </c>
      <c r="AB325" s="10">
        <f t="shared" si="88"/>
        <v>6.0147473072498627</v>
      </c>
      <c r="AC325" s="10">
        <f t="shared" si="89"/>
        <v>6.9452801811402036</v>
      </c>
      <c r="AD325" s="14">
        <f t="shared" si="90"/>
        <v>7.0298274891903798</v>
      </c>
      <c r="AF325" s="13">
        <f t="shared" si="91"/>
        <v>1.5618290550257967</v>
      </c>
      <c r="AG325" s="10">
        <f t="shared" si="92"/>
        <v>2.4416774015532324E-2</v>
      </c>
      <c r="AH325" s="10">
        <f t="shared" si="93"/>
        <v>0.74058301772713708</v>
      </c>
      <c r="AI325" s="10">
        <f t="shared" si="94"/>
        <v>5.3438823136066045E-4</v>
      </c>
      <c r="AJ325" s="10">
        <f t="shared" si="95"/>
        <v>8.2841488106510541E-2</v>
      </c>
      <c r="AK325" s="10">
        <f t="shared" si="96"/>
        <v>2.1748307112169662E-4</v>
      </c>
      <c r="AL325" s="10">
        <f t="shared" si="97"/>
        <v>2.9942585760520377E-3</v>
      </c>
      <c r="AM325" s="14">
        <f t="shared" si="98"/>
        <v>8.8967911140052877E-4</v>
      </c>
    </row>
    <row r="326" spans="11:39" x14ac:dyDescent="0.35">
      <c r="K326">
        <v>-1.9999999999999962</v>
      </c>
      <c r="L326">
        <v>-3.9999999999999925</v>
      </c>
      <c r="M326">
        <v>-5.0000000000000044</v>
      </c>
      <c r="N326">
        <v>-2.9999999999999805</v>
      </c>
      <c r="O326">
        <v>-0.99999999999997868</v>
      </c>
      <c r="P326">
        <v>2.0000000000000018</v>
      </c>
      <c r="Q326">
        <v>4.0000000000000036</v>
      </c>
      <c r="R326">
        <v>4.9999999999999822</v>
      </c>
      <c r="T326" s="13">
        <f t="shared" si="81"/>
        <v>20.315934441451603</v>
      </c>
      <c r="U326" s="14">
        <f t="shared" si="82"/>
        <v>-22.606568967378102</v>
      </c>
      <c r="W326" s="13">
        <f t="shared" si="83"/>
        <v>-2.3525855787545566</v>
      </c>
      <c r="X326" s="10">
        <f t="shared" si="84"/>
        <v>-4.4915926982417487</v>
      </c>
      <c r="Y326" s="10">
        <f t="shared" si="85"/>
        <v>-4.465835022527223</v>
      </c>
      <c r="Z326" s="10">
        <f t="shared" si="86"/>
        <v>-2.900026599581369</v>
      </c>
      <c r="AA326" s="10">
        <f t="shared" si="87"/>
        <v>-0.73127803531227986</v>
      </c>
      <c r="AB326" s="10">
        <f t="shared" si="88"/>
        <v>1.436536510837402</v>
      </c>
      <c r="AC326" s="10">
        <f t="shared" si="89"/>
        <v>4.1642060600751893</v>
      </c>
      <c r="AD326" s="14">
        <f t="shared" si="90"/>
        <v>4.9919981442106742</v>
      </c>
      <c r="AF326" s="13">
        <f t="shared" si="91"/>
        <v>0.12431659034568833</v>
      </c>
      <c r="AG326" s="10">
        <f t="shared" si="92"/>
        <v>0.2416633809646104</v>
      </c>
      <c r="AH326" s="10">
        <f t="shared" si="93"/>
        <v>0.28533222315849716</v>
      </c>
      <c r="AI326" s="10">
        <f t="shared" si="94"/>
        <v>9.9946807912600234E-3</v>
      </c>
      <c r="AJ326" s="10">
        <f t="shared" si="95"/>
        <v>7.2211494305616852E-2</v>
      </c>
      <c r="AK326" s="10">
        <f t="shared" si="96"/>
        <v>0.31749110361929123</v>
      </c>
      <c r="AL326" s="10">
        <f t="shared" si="97"/>
        <v>2.6963630165415524E-2</v>
      </c>
      <c r="AM326" s="14">
        <f t="shared" si="98"/>
        <v>6.402969607288212E-5</v>
      </c>
    </row>
    <row r="327" spans="11:39" x14ac:dyDescent="0.35">
      <c r="K327">
        <v>0</v>
      </c>
      <c r="L327">
        <v>1.9999999999999907</v>
      </c>
      <c r="M327">
        <v>3.0000000000000027</v>
      </c>
      <c r="N327">
        <v>2.0000000000000018</v>
      </c>
      <c r="O327">
        <v>2.0000000000000018</v>
      </c>
      <c r="P327">
        <v>0.99999999999997868</v>
      </c>
      <c r="Q327">
        <v>0</v>
      </c>
      <c r="R327">
        <v>0</v>
      </c>
      <c r="T327" s="13">
        <f t="shared" si="81"/>
        <v>-2.487439610706045</v>
      </c>
      <c r="U327" s="14">
        <f t="shared" si="82"/>
        <v>7.6118533496328409</v>
      </c>
      <c r="W327" s="13">
        <f t="shared" si="83"/>
        <v>1.0108514560983581</v>
      </c>
      <c r="X327" s="10">
        <f t="shared" si="84"/>
        <v>2.1152584867989206</v>
      </c>
      <c r="Y327" s="10">
        <f t="shared" si="85"/>
        <v>2.3730972404645914</v>
      </c>
      <c r="Z327" s="10">
        <f t="shared" si="86"/>
        <v>2.2468078999297245</v>
      </c>
      <c r="AA327" s="10">
        <f t="shared" si="87"/>
        <v>1.7352985084881605</v>
      </c>
      <c r="AB327" s="10">
        <f t="shared" si="88"/>
        <v>1.0648732186718635</v>
      </c>
      <c r="AC327" s="10">
        <f t="shared" si="89"/>
        <v>0.22563485754920498</v>
      </c>
      <c r="AD327" s="14">
        <f t="shared" si="90"/>
        <v>-8.3020750582525671E-2</v>
      </c>
      <c r="AF327" s="13">
        <f t="shared" si="91"/>
        <v>1.0218206662961709</v>
      </c>
      <c r="AG327" s="10">
        <f t="shared" si="92"/>
        <v>1.3284518779179102E-2</v>
      </c>
      <c r="AH327" s="10">
        <f t="shared" si="93"/>
        <v>0.39300706991311374</v>
      </c>
      <c r="AI327" s="10">
        <f t="shared" si="94"/>
        <v>6.0914139467720035E-2</v>
      </c>
      <c r="AJ327" s="10">
        <f t="shared" si="95"/>
        <v>7.0066879608593396E-2</v>
      </c>
      <c r="AK327" s="10">
        <f t="shared" si="96"/>
        <v>4.2085345008501798E-3</v>
      </c>
      <c r="AL327" s="10">
        <f t="shared" si="97"/>
        <v>5.0911088941250023E-2</v>
      </c>
      <c r="AM327" s="14">
        <f t="shared" si="98"/>
        <v>6.8924450272859362E-3</v>
      </c>
    </row>
    <row r="328" spans="11:39" x14ac:dyDescent="0.35">
      <c r="K328">
        <v>-1.0000000000000009</v>
      </c>
      <c r="L328">
        <v>2.0000000000000018</v>
      </c>
      <c r="M328">
        <v>1.0000000000000009</v>
      </c>
      <c r="N328">
        <v>0</v>
      </c>
      <c r="O328">
        <v>-1.0000000000000231</v>
      </c>
      <c r="P328">
        <v>0</v>
      </c>
      <c r="Q328">
        <v>0.99999999999997868</v>
      </c>
      <c r="R328">
        <v>0.99999999999997868</v>
      </c>
      <c r="T328" s="13">
        <f t="shared" si="81"/>
        <v>0.73118179919587734</v>
      </c>
      <c r="U328" s="14">
        <f t="shared" si="82"/>
        <v>0.62172150524447001</v>
      </c>
      <c r="W328" s="13">
        <f t="shared" si="83"/>
        <v>0.12950863151718717</v>
      </c>
      <c r="X328" s="10">
        <f t="shared" si="84"/>
        <v>0.30217486449453057</v>
      </c>
      <c r="Y328" s="10">
        <f t="shared" si="85"/>
        <v>0.38043833794314164</v>
      </c>
      <c r="Z328" s="10">
        <f t="shared" si="86"/>
        <v>0.45617914856145314</v>
      </c>
      <c r="AA328" s="10">
        <f t="shared" si="87"/>
        <v>0.46134786024855579</v>
      </c>
      <c r="AB328" s="10">
        <f t="shared" si="88"/>
        <v>0.41935962683516426</v>
      </c>
      <c r="AC328" s="10">
        <f t="shared" si="89"/>
        <v>0.36781050388416475</v>
      </c>
      <c r="AD328" s="14">
        <f t="shared" si="90"/>
        <v>0.33617599476325249</v>
      </c>
      <c r="AF328" s="13">
        <f t="shared" si="91"/>
        <v>1.2757897486718308</v>
      </c>
      <c r="AG328" s="10">
        <f t="shared" si="92"/>
        <v>2.8826101907541717</v>
      </c>
      <c r="AH328" s="10">
        <f t="shared" si="93"/>
        <v>0.38385665309065786</v>
      </c>
      <c r="AI328" s="10">
        <f t="shared" si="94"/>
        <v>0.20809941558225234</v>
      </c>
      <c r="AJ328" s="10">
        <f t="shared" si="95"/>
        <v>2.1355375686531004</v>
      </c>
      <c r="AK328" s="10">
        <f t="shared" si="96"/>
        <v>0.17586249661932821</v>
      </c>
      <c r="AL328" s="10">
        <f t="shared" si="97"/>
        <v>0.39966355899916667</v>
      </c>
      <c r="AM328" s="14">
        <f t="shared" si="98"/>
        <v>0.44066230992852901</v>
      </c>
    </row>
    <row r="329" spans="11:39" x14ac:dyDescent="0.35">
      <c r="K329">
        <v>-2.0000000000000018</v>
      </c>
      <c r="L329">
        <v>-7.9999999999999964</v>
      </c>
      <c r="M329">
        <v>-7.0000000000000062</v>
      </c>
      <c r="N329">
        <v>-8.9999999999999858</v>
      </c>
      <c r="O329">
        <v>-8.9999999999999858</v>
      </c>
      <c r="P329">
        <v>-6.999999999999984</v>
      </c>
      <c r="Q329">
        <v>-7.0000000000000284</v>
      </c>
      <c r="R329">
        <v>-5.9999999999999609</v>
      </c>
      <c r="T329" s="13">
        <f t="shared" si="81"/>
        <v>-11.436027784552758</v>
      </c>
      <c r="U329" s="14">
        <f t="shared" si="82"/>
        <v>-14.694300813355392</v>
      </c>
      <c r="W329" s="13">
        <f t="shared" si="83"/>
        <v>-2.7672326796547928</v>
      </c>
      <c r="X329" s="10">
        <f t="shared" si="84"/>
        <v>-6.3322981641180967</v>
      </c>
      <c r="Y329" s="10">
        <f t="shared" si="85"/>
        <v>-7.8241749063543402</v>
      </c>
      <c r="Z329" s="10">
        <f t="shared" si="86"/>
        <v>-9.0759280426410349</v>
      </c>
      <c r="AA329" s="10">
        <f t="shared" si="87"/>
        <v>-8.9043817190401331</v>
      </c>
      <c r="AB329" s="10">
        <f t="shared" si="88"/>
        <v>-7.8321007944577445</v>
      </c>
      <c r="AC329" s="10">
        <f t="shared" si="89"/>
        <v>-6.5074025064980514</v>
      </c>
      <c r="AD329" s="14">
        <f t="shared" si="90"/>
        <v>-5.7999149203767395</v>
      </c>
      <c r="AF329" s="13">
        <f t="shared" si="91"/>
        <v>0.58864598473027119</v>
      </c>
      <c r="AG329" s="10">
        <f t="shared" si="92"/>
        <v>2.7812294134038589</v>
      </c>
      <c r="AH329" s="10">
        <f t="shared" si="93"/>
        <v>0.67926427626417518</v>
      </c>
      <c r="AI329" s="10">
        <f t="shared" si="94"/>
        <v>5.7650676593009754E-3</v>
      </c>
      <c r="AJ329" s="10">
        <f t="shared" si="95"/>
        <v>9.1428556537173286E-3</v>
      </c>
      <c r="AK329" s="10">
        <f t="shared" si="96"/>
        <v>0.69239173213723626</v>
      </c>
      <c r="AL329" s="10">
        <f t="shared" si="97"/>
        <v>0.24265229060443028</v>
      </c>
      <c r="AM329" s="14">
        <f t="shared" si="98"/>
        <v>4.0034039087830854E-2</v>
      </c>
    </row>
    <row r="330" spans="11:39" x14ac:dyDescent="0.35">
      <c r="K330">
        <v>-0.99999999999999811</v>
      </c>
      <c r="L330">
        <v>-2.0000000000000018</v>
      </c>
      <c r="M330">
        <v>-2.0000000000000018</v>
      </c>
      <c r="N330">
        <v>-3.0000000000000249</v>
      </c>
      <c r="O330">
        <v>-3.0000000000000249</v>
      </c>
      <c r="P330">
        <v>-2.9999999999999805</v>
      </c>
      <c r="Q330">
        <v>-1.9999999999999574</v>
      </c>
      <c r="R330">
        <v>-3.0000000000000249</v>
      </c>
      <c r="T330" s="13">
        <f t="shared" si="81"/>
        <v>-5.7879103540228147</v>
      </c>
      <c r="U330" s="14">
        <f t="shared" si="82"/>
        <v>-3.10889857728302</v>
      </c>
      <c r="W330" s="13">
        <f t="shared" si="83"/>
        <v>-0.75470389395589255</v>
      </c>
      <c r="X330" s="10">
        <f t="shared" si="84"/>
        <v>-1.8062437326224323</v>
      </c>
      <c r="Y330" s="10">
        <f t="shared" si="85"/>
        <v>-2.3281041310707788</v>
      </c>
      <c r="Z330" s="10">
        <f t="shared" si="86"/>
        <v>-2.903174339012907</v>
      </c>
      <c r="AA330" s="10">
        <f t="shared" si="87"/>
        <v>-3.0361285907797999</v>
      </c>
      <c r="AB330" s="10">
        <f t="shared" si="88"/>
        <v>-2.8553035143917267</v>
      </c>
      <c r="AC330" s="10">
        <f t="shared" si="89"/>
        <v>-2.636314126596909</v>
      </c>
      <c r="AD330" s="14">
        <f t="shared" si="90"/>
        <v>-2.4634705877177514</v>
      </c>
      <c r="AF330" s="13">
        <f t="shared" si="91"/>
        <v>6.0170179640401084E-2</v>
      </c>
      <c r="AG330" s="10">
        <f t="shared" si="92"/>
        <v>3.7541491148088184E-2</v>
      </c>
      <c r="AH330" s="10">
        <f t="shared" si="93"/>
        <v>0.10765232082570966</v>
      </c>
      <c r="AI330" s="10">
        <f t="shared" si="94"/>
        <v>9.3752086255922788E-3</v>
      </c>
      <c r="AJ330" s="10">
        <f t="shared" si="95"/>
        <v>1.305275071732446E-3</v>
      </c>
      <c r="AK330" s="10">
        <f t="shared" si="96"/>
        <v>2.0937072947379589E-2</v>
      </c>
      <c r="AL330" s="10">
        <f t="shared" si="97"/>
        <v>0.40489566770684138</v>
      </c>
      <c r="AM330" s="14">
        <f t="shared" si="98"/>
        <v>0.28786381024396179</v>
      </c>
    </row>
    <row r="331" spans="11:39" x14ac:dyDescent="0.35">
      <c r="K331">
        <v>1.9999999999999991</v>
      </c>
      <c r="L331">
        <v>2.0000000000000018</v>
      </c>
      <c r="M331">
        <v>1.0000000000000009</v>
      </c>
      <c r="N331">
        <v>4.0000000000000036</v>
      </c>
      <c r="O331">
        <v>2.0000000000000018</v>
      </c>
      <c r="P331">
        <v>1.9999999999999574</v>
      </c>
      <c r="Q331">
        <v>-0.99999999999997868</v>
      </c>
      <c r="R331">
        <v>-1.9999999999999574</v>
      </c>
      <c r="T331" s="13">
        <f t="shared" ref="T331:T394" si="99">$J$1+SUMPRODUCT($K$1:$R$1,K331:R331)</f>
        <v>-5.7692904172042123</v>
      </c>
      <c r="U331" s="14">
        <f t="shared" ref="U331:U394" si="100">$J$2+SUMPRODUCT($K$2:$R$2,K331:R331)</f>
        <v>10.753695042314064</v>
      </c>
      <c r="W331" s="13">
        <f t="shared" ref="W331:W394" si="101">K$3+K$4*$T331+K$5*$U331</f>
        <v>1.314782616626595</v>
      </c>
      <c r="X331" s="10">
        <f t="shared" ref="X331:X394" si="102">L$3+L$4*$T331+L$5*$U331</f>
        <v>2.6760148839238176</v>
      </c>
      <c r="Y331" s="10">
        <f t="shared" ref="Y331:Y394" si="103">M$3+M$4*$T331+M$5*$U331</f>
        <v>2.9022117476336557</v>
      </c>
      <c r="Z331" s="10">
        <f t="shared" ref="Z331:Z394" si="104">N$3+N$4*$T331+N$5*$U331</f>
        <v>2.5160917190750807</v>
      </c>
      <c r="AA331" s="10">
        <f t="shared" ref="AA331:AA394" si="105">O$3+O$4*$T331+O$5*$U331</f>
        <v>1.6801405657588813</v>
      </c>
      <c r="AB331" s="10">
        <f t="shared" ref="AB331:AB394" si="106">P$3+P$4*$T331+P$5*$U331</f>
        <v>0.70216934950526122</v>
      </c>
      <c r="AC331" s="10">
        <f t="shared" ref="AC331:AC394" si="107">Q$3+Q$4*$T331+Q$5*$U331</f>
        <v>-0.5244969400630668</v>
      </c>
      <c r="AD331" s="14">
        <f t="shared" ref="AD331:AD394" si="108">R$3+R$4*$T331+R$5*$U331</f>
        <v>-0.94504694378838083</v>
      </c>
      <c r="AF331" s="13">
        <f t="shared" ref="AF331:AF394" si="109">(W331-K331)^2</f>
        <v>0.46952286247709463</v>
      </c>
      <c r="AG331" s="10">
        <f t="shared" ref="AG331:AG394" si="110">(X331-L331)^2</f>
        <v>0.45699612328653016</v>
      </c>
      <c r="AH331" s="10">
        <f t="shared" ref="AH331:AH394" si="111">(Y331-M331)^2</f>
        <v>3.6184095328354835</v>
      </c>
      <c r="AI331" s="10">
        <f t="shared" ref="AI331:AI394" si="112">(Z331-N331)^2</f>
        <v>2.2019837861975597</v>
      </c>
      <c r="AJ331" s="10">
        <f t="shared" ref="AJ331:AJ394" si="113">(AA331-O331)^2</f>
        <v>0.1023100576730497</v>
      </c>
      <c r="AK331" s="10">
        <f t="shared" ref="AK331:AK394" si="114">(AB331-P331)^2</f>
        <v>1.6843643973634861</v>
      </c>
      <c r="AL331" s="10">
        <f t="shared" ref="AL331:AL394" si="115">(AC331-Q331)^2</f>
        <v>0.22610316000936642</v>
      </c>
      <c r="AM331" s="14">
        <f t="shared" ref="AM331:AM394" si="116">(AD331-R331)^2</f>
        <v>1.1129259508101457</v>
      </c>
    </row>
    <row r="332" spans="11:39" x14ac:dyDescent="0.35">
      <c r="K332">
        <v>-1.0000000000000009</v>
      </c>
      <c r="L332">
        <v>-6.0000000000000053</v>
      </c>
      <c r="M332">
        <v>-7.0000000000000062</v>
      </c>
      <c r="N332">
        <v>-8.9999999999999858</v>
      </c>
      <c r="O332">
        <v>-6.999999999999984</v>
      </c>
      <c r="P332">
        <v>-7.9999999999999627</v>
      </c>
      <c r="Q332">
        <v>-7.0000000000000284</v>
      </c>
      <c r="R332">
        <v>-6.0000000000000497</v>
      </c>
      <c r="T332" s="13">
        <f t="shared" si="99"/>
        <v>-13.398031482203429</v>
      </c>
      <c r="U332" s="14">
        <f t="shared" si="100"/>
        <v>-11.102128603211465</v>
      </c>
      <c r="W332" s="13">
        <f t="shared" si="101"/>
        <v>-2.3297914591729096</v>
      </c>
      <c r="X332" s="10">
        <f t="shared" si="102"/>
        <v>-5.4432234267872692</v>
      </c>
      <c r="Y332" s="10">
        <f t="shared" si="103"/>
        <v>-6.8616733318642034</v>
      </c>
      <c r="Z332" s="10">
        <f t="shared" si="104"/>
        <v>-8.245613811819771</v>
      </c>
      <c r="AA332" s="10">
        <f t="shared" si="105"/>
        <v>-8.3550590932832218</v>
      </c>
      <c r="AB332" s="10">
        <f t="shared" si="106"/>
        <v>-7.6099363950291297</v>
      </c>
      <c r="AC332" s="10">
        <f t="shared" si="107"/>
        <v>-6.6956281862946518</v>
      </c>
      <c r="AD332" s="14">
        <f t="shared" si="108"/>
        <v>-6.1283819897451828</v>
      </c>
      <c r="AF332" s="13">
        <f t="shared" si="109"/>
        <v>1.7683453248892138</v>
      </c>
      <c r="AG332" s="10">
        <f t="shared" si="110"/>
        <v>0.31000015247851731</v>
      </c>
      <c r="AH332" s="10">
        <f t="shared" si="111"/>
        <v>1.9134267117552537E-2</v>
      </c>
      <c r="AI332" s="10">
        <f t="shared" si="112"/>
        <v>0.56909852091707436</v>
      </c>
      <c r="AJ332" s="10">
        <f t="shared" si="113"/>
        <v>1.8361851462895906</v>
      </c>
      <c r="AK332" s="10">
        <f t="shared" si="114"/>
        <v>0.15214961592284207</v>
      </c>
      <c r="AL332" s="10">
        <f t="shared" si="115"/>
        <v>9.2642200978300462E-2</v>
      </c>
      <c r="AM332" s="14">
        <f t="shared" si="116"/>
        <v>1.6481935290919444E-2</v>
      </c>
    </row>
    <row r="333" spans="11:39" x14ac:dyDescent="0.35">
      <c r="K333">
        <v>0</v>
      </c>
      <c r="L333">
        <v>-2.0000000000000018</v>
      </c>
      <c r="M333">
        <v>-6.0000000000000053</v>
      </c>
      <c r="N333">
        <v>-5.0000000000000266</v>
      </c>
      <c r="O333">
        <v>-4.0000000000000036</v>
      </c>
      <c r="P333">
        <v>-3.0000000000000249</v>
      </c>
      <c r="Q333">
        <v>-3.0000000000000249</v>
      </c>
      <c r="R333">
        <v>-1.9999999999999574</v>
      </c>
      <c r="T333" s="13">
        <f t="shared" si="99"/>
        <v>-3.3681107782218325</v>
      </c>
      <c r="U333" s="14">
        <f t="shared" si="100"/>
        <v>-9.138414568807292</v>
      </c>
      <c r="W333" s="13">
        <f t="shared" si="101"/>
        <v>-1.5328402602867082</v>
      </c>
      <c r="X333" s="10">
        <f t="shared" si="102"/>
        <v>-3.4195398064777494</v>
      </c>
      <c r="Y333" s="10">
        <f t="shared" si="103"/>
        <v>-4.118123656481929</v>
      </c>
      <c r="Z333" s="10">
        <f t="shared" si="104"/>
        <v>-4.551762473330208</v>
      </c>
      <c r="AA333" s="10">
        <f t="shared" si="105"/>
        <v>-4.2569559520969706</v>
      </c>
      <c r="AB333" s="10">
        <f t="shared" si="106"/>
        <v>-3.5389292483246351</v>
      </c>
      <c r="AC333" s="10">
        <f t="shared" si="107"/>
        <v>-2.6469842036198754</v>
      </c>
      <c r="AD333" s="14">
        <f t="shared" si="108"/>
        <v>-2.2327379326253678</v>
      </c>
      <c r="AF333" s="13">
        <f t="shared" si="109"/>
        <v>2.3495992635558234</v>
      </c>
      <c r="AG333" s="10">
        <f t="shared" si="110"/>
        <v>2.0150932621748812</v>
      </c>
      <c r="AH333" s="10">
        <f t="shared" si="111"/>
        <v>3.5414585722929646</v>
      </c>
      <c r="AI333" s="10">
        <f t="shared" si="112"/>
        <v>0.20091688031507637</v>
      </c>
      <c r="AJ333" s="10">
        <f t="shared" si="113"/>
        <v>6.6026361318058849E-2</v>
      </c>
      <c r="AK333" s="10">
        <f t="shared" si="114"/>
        <v>0.29044473469972937</v>
      </c>
      <c r="AL333" s="10">
        <f t="shared" si="115"/>
        <v>0.12462015249391115</v>
      </c>
      <c r="AM333" s="14">
        <f t="shared" si="116"/>
        <v>5.4166945282750081E-2</v>
      </c>
    </row>
    <row r="334" spans="11:39" x14ac:dyDescent="0.35">
      <c r="K334">
        <v>0</v>
      </c>
      <c r="L334">
        <v>-0.99999999999998979</v>
      </c>
      <c r="M334">
        <v>-1.0000000000000009</v>
      </c>
      <c r="N334">
        <v>0</v>
      </c>
      <c r="O334">
        <v>-1.0000000000000231</v>
      </c>
      <c r="P334">
        <v>-0.99999999999997868</v>
      </c>
      <c r="Q334">
        <v>-1.9999999999999574</v>
      </c>
      <c r="R334">
        <v>-2.0000000000000462</v>
      </c>
      <c r="T334" s="13">
        <f t="shared" si="99"/>
        <v>-4.8641773336116323</v>
      </c>
      <c r="U334" s="14">
        <f t="shared" si="100"/>
        <v>1.3122311837165932</v>
      </c>
      <c r="W334" s="13">
        <f t="shared" si="101"/>
        <v>-4.858020035224217E-2</v>
      </c>
      <c r="X334" s="10">
        <f t="shared" si="102"/>
        <v>-0.24962710820077061</v>
      </c>
      <c r="Y334" s="10">
        <f t="shared" si="103"/>
        <v>-0.47672316245983654</v>
      </c>
      <c r="Z334" s="10">
        <f t="shared" si="104"/>
        <v>-0.9070014094732084</v>
      </c>
      <c r="AA334" s="10">
        <f t="shared" si="105"/>
        <v>-1.2180431424917921</v>
      </c>
      <c r="AB334" s="10">
        <f t="shared" si="106"/>
        <v>-1.3942428317878242</v>
      </c>
      <c r="AC334" s="10">
        <f t="shared" si="107"/>
        <v>-1.6196123544657333</v>
      </c>
      <c r="AD334" s="14">
        <f t="shared" si="108"/>
        <v>-1.6423272214813054</v>
      </c>
      <c r="AF334" s="13">
        <f t="shared" si="109"/>
        <v>2.3600358662639901E-3</v>
      </c>
      <c r="AG334" s="10">
        <f t="shared" si="110"/>
        <v>0.56305947674712264</v>
      </c>
      <c r="AH334" s="10">
        <f t="shared" si="111"/>
        <v>0.27381864870603562</v>
      </c>
      <c r="AI334" s="10">
        <f t="shared" si="112"/>
        <v>0.82265155678638668</v>
      </c>
      <c r="AJ334" s="10">
        <f t="shared" si="113"/>
        <v>4.7542811987685896E-2</v>
      </c>
      <c r="AK334" s="10">
        <f t="shared" si="114"/>
        <v>0.15542741041609942</v>
      </c>
      <c r="AL334" s="10">
        <f t="shared" si="115"/>
        <v>0.14469476087507052</v>
      </c>
      <c r="AM334" s="14">
        <f t="shared" si="116"/>
        <v>0.1279298164933162</v>
      </c>
    </row>
    <row r="335" spans="11:39" x14ac:dyDescent="0.35">
      <c r="K335">
        <v>0</v>
      </c>
      <c r="L335">
        <v>0.99999999999998979</v>
      </c>
      <c r="M335">
        <v>4.0000000000000036</v>
      </c>
      <c r="N335">
        <v>6.0000000000000053</v>
      </c>
      <c r="O335">
        <v>5.0000000000000266</v>
      </c>
      <c r="P335">
        <v>4.0000000000000036</v>
      </c>
      <c r="Q335">
        <v>4.0000000000000036</v>
      </c>
      <c r="R335">
        <v>4.0000000000000036</v>
      </c>
      <c r="T335" s="13">
        <f t="shared" si="99"/>
        <v>10.048484698489023</v>
      </c>
      <c r="U335" s="14">
        <f t="shared" si="100"/>
        <v>3.8570703940836673</v>
      </c>
      <c r="W335" s="13">
        <f t="shared" si="101"/>
        <v>1.0804070933253325</v>
      </c>
      <c r="X335" s="10">
        <f t="shared" si="102"/>
        <v>2.6380904170583226</v>
      </c>
      <c r="Y335" s="10">
        <f t="shared" si="103"/>
        <v>3.4611071573231769</v>
      </c>
      <c r="Z335" s="10">
        <f t="shared" si="104"/>
        <v>4.4386912409992068</v>
      </c>
      <c r="AA335" s="10">
        <f t="shared" si="105"/>
        <v>4.7477325504580392</v>
      </c>
      <c r="AB335" s="10">
        <f t="shared" si="106"/>
        <v>4.5625868556529419</v>
      </c>
      <c r="AC335" s="10">
        <f t="shared" si="107"/>
        <v>4.3430671536402556</v>
      </c>
      <c r="AD335" s="14">
        <f t="shared" si="108"/>
        <v>4.1089112445201081</v>
      </c>
      <c r="AF335" s="13">
        <f t="shared" si="109"/>
        <v>1.1672794873076937</v>
      </c>
      <c r="AG335" s="10">
        <f t="shared" si="110"/>
        <v>2.6833402144583429</v>
      </c>
      <c r="AH335" s="10">
        <f t="shared" si="111"/>
        <v>0.2904054958883111</v>
      </c>
      <c r="AI335" s="10">
        <f t="shared" si="112"/>
        <v>2.4376850409326138</v>
      </c>
      <c r="AJ335" s="10">
        <f t="shared" si="113"/>
        <v>6.3638866098419178E-2</v>
      </c>
      <c r="AK335" s="10">
        <f t="shared" si="114"/>
        <v>0.31650397015346005</v>
      </c>
      <c r="AL335" s="10">
        <f t="shared" si="115"/>
        <v>0.11769507190682434</v>
      </c>
      <c r="AM335" s="14">
        <f t="shared" si="116"/>
        <v>1.1861659182918012E-2</v>
      </c>
    </row>
    <row r="336" spans="11:39" x14ac:dyDescent="0.35">
      <c r="K336">
        <v>-0.99999999999999811</v>
      </c>
      <c r="L336">
        <v>-0.99999999999998979</v>
      </c>
      <c r="M336">
        <v>-1.0000000000000009</v>
      </c>
      <c r="N336">
        <v>-0.99999999999997868</v>
      </c>
      <c r="O336">
        <v>-2.0000000000000018</v>
      </c>
      <c r="P336">
        <v>-1.0000000000000231</v>
      </c>
      <c r="Q336">
        <v>0</v>
      </c>
      <c r="R336">
        <v>0</v>
      </c>
      <c r="T336" s="13">
        <f t="shared" si="99"/>
        <v>0.72053492174805367</v>
      </c>
      <c r="U336" s="14">
        <f t="shared" si="100"/>
        <v>-4.0303751481303109</v>
      </c>
      <c r="W336" s="13">
        <f t="shared" si="101"/>
        <v>-0.56520369331669307</v>
      </c>
      <c r="X336" s="10">
        <f t="shared" si="102"/>
        <v>-1.2026189173790427</v>
      </c>
      <c r="Y336" s="10">
        <f t="shared" si="103"/>
        <v>-1.3756624965781743</v>
      </c>
      <c r="Z336" s="10">
        <f t="shared" si="104"/>
        <v>-1.3637358714534147</v>
      </c>
      <c r="AA336" s="10">
        <f t="shared" si="105"/>
        <v>-1.1228720209249885</v>
      </c>
      <c r="AB336" s="10">
        <f t="shared" si="106"/>
        <v>-0.77604419750525344</v>
      </c>
      <c r="AC336" s="10">
        <f t="shared" si="107"/>
        <v>-0.34253108079641542</v>
      </c>
      <c r="AD336" s="14">
        <f t="shared" si="108"/>
        <v>-0.17500059969059023</v>
      </c>
      <c r="AF336" s="13">
        <f t="shared" si="109"/>
        <v>0.18904782830544264</v>
      </c>
      <c r="AG336" s="10">
        <f t="shared" si="110"/>
        <v>4.1054425679859466E-2</v>
      </c>
      <c r="AH336" s="10">
        <f t="shared" si="111"/>
        <v>0.14112231133534614</v>
      </c>
      <c r="AI336" s="10">
        <f t="shared" si="112"/>
        <v>0.13230378418199051</v>
      </c>
      <c r="AJ336" s="10">
        <f t="shared" si="113"/>
        <v>0.76935349167621692</v>
      </c>
      <c r="AK336" s="10">
        <f t="shared" si="114"/>
        <v>5.0156201471076273E-2</v>
      </c>
      <c r="AL336" s="10">
        <f t="shared" si="115"/>
        <v>0.11732754131156047</v>
      </c>
      <c r="AM336" s="14">
        <f t="shared" si="116"/>
        <v>3.062520989206621E-2</v>
      </c>
    </row>
    <row r="337" spans="11:39" x14ac:dyDescent="0.35">
      <c r="K337">
        <v>0</v>
      </c>
      <c r="L337">
        <v>-1.0000000000000009</v>
      </c>
      <c r="M337">
        <v>-3.0000000000000027</v>
      </c>
      <c r="N337">
        <v>-4.0000000000000036</v>
      </c>
      <c r="O337">
        <v>-3.0000000000000249</v>
      </c>
      <c r="P337">
        <v>-2.9999999999999805</v>
      </c>
      <c r="Q337">
        <v>-2.0000000000000462</v>
      </c>
      <c r="R337">
        <v>-0.99999999999997868</v>
      </c>
      <c r="T337" s="13">
        <f t="shared" si="99"/>
        <v>-3.2723986323277301</v>
      </c>
      <c r="U337" s="14">
        <f t="shared" si="100"/>
        <v>-5.3835208375270387</v>
      </c>
      <c r="W337" s="13">
        <f t="shared" si="101"/>
        <v>-0.96773302214584167</v>
      </c>
      <c r="X337" s="10">
        <f t="shared" si="102"/>
        <v>-2.1928947612087257</v>
      </c>
      <c r="Y337" s="10">
        <f t="shared" si="103"/>
        <v>-2.6833049564590441</v>
      </c>
      <c r="Z337" s="10">
        <f t="shared" si="104"/>
        <v>-3.0574129601499029</v>
      </c>
      <c r="AA337" s="10">
        <f t="shared" si="105"/>
        <v>-2.9484680350007322</v>
      </c>
      <c r="AB337" s="10">
        <f t="shared" si="106"/>
        <v>-2.543079613197528</v>
      </c>
      <c r="AC337" s="10">
        <f t="shared" si="107"/>
        <v>-2.0410628385676652</v>
      </c>
      <c r="AD337" s="14">
        <f t="shared" si="108"/>
        <v>-1.7881695991078848</v>
      </c>
      <c r="AF337" s="13">
        <f t="shared" si="109"/>
        <v>0.93650720215152405</v>
      </c>
      <c r="AG337" s="10">
        <f t="shared" si="110"/>
        <v>1.4229979113192206</v>
      </c>
      <c r="AH337" s="10">
        <f t="shared" si="111"/>
        <v>0.10029575060340964</v>
      </c>
      <c r="AI337" s="10">
        <f t="shared" si="112"/>
        <v>0.88847032769337519</v>
      </c>
      <c r="AJ337" s="10">
        <f t="shared" si="113"/>
        <v>2.6555434166883269E-3</v>
      </c>
      <c r="AK337" s="10">
        <f t="shared" si="114"/>
        <v>0.20877623987570282</v>
      </c>
      <c r="AL337" s="10">
        <f t="shared" si="115"/>
        <v>1.6861567112303427E-3</v>
      </c>
      <c r="AM337" s="14">
        <f t="shared" si="116"/>
        <v>0.62121131695791743</v>
      </c>
    </row>
    <row r="338" spans="11:39" x14ac:dyDescent="0.35">
      <c r="K338">
        <v>-1.0000000000000009</v>
      </c>
      <c r="L338">
        <v>-2.0000000000000018</v>
      </c>
      <c r="M338">
        <v>-3.9999999999999813</v>
      </c>
      <c r="N338">
        <v>-5.0000000000000266</v>
      </c>
      <c r="O338">
        <v>-4.9999999999999822</v>
      </c>
      <c r="P338">
        <v>-5.0000000000000266</v>
      </c>
      <c r="Q338">
        <v>-5.9999999999999609</v>
      </c>
      <c r="R338">
        <v>-7.0000000000000284</v>
      </c>
      <c r="T338" s="13">
        <f t="shared" si="99"/>
        <v>-16.483700993917452</v>
      </c>
      <c r="U338" s="14">
        <f t="shared" si="100"/>
        <v>0.13236474245713747</v>
      </c>
      <c r="W338" s="13">
        <f t="shared" si="101"/>
        <v>-0.80843288417854553</v>
      </c>
      <c r="X338" s="10">
        <f t="shared" si="102"/>
        <v>-2.2401662742625206</v>
      </c>
      <c r="Y338" s="10">
        <f t="shared" si="103"/>
        <v>-3.242214768014299</v>
      </c>
      <c r="Z338" s="10">
        <f t="shared" si="104"/>
        <v>-4.7586137185519215</v>
      </c>
      <c r="AA338" s="10">
        <f t="shared" si="105"/>
        <v>-5.5935823540233978</v>
      </c>
      <c r="AB338" s="10">
        <f t="shared" si="106"/>
        <v>-5.8299503740997505</v>
      </c>
      <c r="AC338" s="10">
        <f t="shared" si="107"/>
        <v>-6.1436381207861714</v>
      </c>
      <c r="AD338" s="14">
        <f t="shared" si="108"/>
        <v>-6.0359694281034386</v>
      </c>
      <c r="AF338" s="13">
        <f t="shared" si="109"/>
        <v>3.6697959864150892E-2</v>
      </c>
      <c r="AG338" s="10">
        <f t="shared" si="110"/>
        <v>5.7679839293139398E-2</v>
      </c>
      <c r="AH338" s="10">
        <f t="shared" si="111"/>
        <v>0.57423845781559446</v>
      </c>
      <c r="AI338" s="10">
        <f t="shared" si="112"/>
        <v>5.8267336871343826E-2</v>
      </c>
      <c r="AJ338" s="10">
        <f t="shared" si="113"/>
        <v>0.3523400110079794</v>
      </c>
      <c r="AK338" s="10">
        <f t="shared" si="114"/>
        <v>0.68881762346827158</v>
      </c>
      <c r="AL338" s="10">
        <f t="shared" si="115"/>
        <v>2.0631909742994003E-2</v>
      </c>
      <c r="AM338" s="14">
        <f t="shared" si="116"/>
        <v>0.92935494355126602</v>
      </c>
    </row>
    <row r="339" spans="11:39" x14ac:dyDescent="0.35">
      <c r="K339">
        <v>0</v>
      </c>
      <c r="L339">
        <v>0</v>
      </c>
      <c r="M339">
        <v>0</v>
      </c>
      <c r="N339">
        <v>1.0000000000000231</v>
      </c>
      <c r="O339">
        <v>3.0000000000000249</v>
      </c>
      <c r="P339">
        <v>5.0000000000000266</v>
      </c>
      <c r="Q339">
        <v>4.9999999999999822</v>
      </c>
      <c r="R339">
        <v>6.0000000000000497</v>
      </c>
      <c r="T339" s="13">
        <f t="shared" si="99"/>
        <v>18.487813438327731</v>
      </c>
      <c r="U339" s="14">
        <f t="shared" si="100"/>
        <v>-9.3890267757764363</v>
      </c>
      <c r="W339" s="13">
        <f t="shared" si="101"/>
        <v>-0.47213754775637851</v>
      </c>
      <c r="X339" s="10">
        <f t="shared" si="102"/>
        <v>-0.47354934843977015</v>
      </c>
      <c r="Y339" s="10">
        <f t="shared" si="103"/>
        <v>0.15244731004787093</v>
      </c>
      <c r="Z339" s="10">
        <f t="shared" si="104"/>
        <v>1.7284044358772919</v>
      </c>
      <c r="AA339" s="10">
        <f t="shared" si="105"/>
        <v>3.1341191910394954</v>
      </c>
      <c r="AB339" s="10">
        <f t="shared" si="106"/>
        <v>4.1718287085465366</v>
      </c>
      <c r="AC339" s="10">
        <f t="shared" si="107"/>
        <v>5.4875303372579927</v>
      </c>
      <c r="AD339" s="14">
        <f t="shared" si="108"/>
        <v>5.7622318256190646</v>
      </c>
      <c r="AF339" s="13">
        <f t="shared" si="109"/>
        <v>0.22291386400140659</v>
      </c>
      <c r="AG339" s="10">
        <f t="shared" si="110"/>
        <v>0.22424898540773083</v>
      </c>
      <c r="AH339" s="10">
        <f t="shared" si="111"/>
        <v>2.3240182340831691E-2</v>
      </c>
      <c r="AI339" s="10">
        <f t="shared" si="112"/>
        <v>0.53057302220568214</v>
      </c>
      <c r="AJ339" s="10">
        <f t="shared" si="113"/>
        <v>1.7987957405082002E-2</v>
      </c>
      <c r="AK339" s="10">
        <f t="shared" si="114"/>
        <v>0.68586768798774145</v>
      </c>
      <c r="AL339" s="10">
        <f t="shared" si="115"/>
        <v>0.23768582974690938</v>
      </c>
      <c r="AM339" s="14">
        <f t="shared" si="116"/>
        <v>5.6533704748466578E-2</v>
      </c>
    </row>
    <row r="340" spans="11:39" x14ac:dyDescent="0.35">
      <c r="K340">
        <v>1.0000000000000009</v>
      </c>
      <c r="L340">
        <v>-3.0000000000000027</v>
      </c>
      <c r="M340">
        <v>-6.0000000000000053</v>
      </c>
      <c r="N340">
        <v>-6.0000000000000053</v>
      </c>
      <c r="O340">
        <v>-5.0000000000000266</v>
      </c>
      <c r="P340">
        <v>-5.0000000000000266</v>
      </c>
      <c r="Q340">
        <v>-3.0000000000000249</v>
      </c>
      <c r="R340">
        <v>-3.0000000000000249</v>
      </c>
      <c r="T340" s="13">
        <f t="shared" si="99"/>
        <v>-5.8697508195859909</v>
      </c>
      <c r="U340" s="14">
        <f t="shared" si="100"/>
        <v>-9.3902564689874968</v>
      </c>
      <c r="W340" s="13">
        <f t="shared" si="101"/>
        <v>-1.696108567737769</v>
      </c>
      <c r="X340" s="10">
        <f t="shared" si="102"/>
        <v>-3.8473913327079026</v>
      </c>
      <c r="Y340" s="10">
        <f t="shared" si="103"/>
        <v>-4.7127021469682662</v>
      </c>
      <c r="Z340" s="10">
        <f t="shared" si="104"/>
        <v>-5.3801492644339479</v>
      </c>
      <c r="AA340" s="10">
        <f t="shared" si="105"/>
        <v>-5.1982528931300784</v>
      </c>
      <c r="AB340" s="10">
        <f t="shared" si="106"/>
        <v>-4.4933623870818309</v>
      </c>
      <c r="AC340" s="10">
        <f t="shared" si="107"/>
        <v>-3.620659209073863</v>
      </c>
      <c r="AD340" s="14">
        <f t="shared" si="108"/>
        <v>-3.1784350948167721</v>
      </c>
      <c r="AF340" s="13">
        <f t="shared" si="109"/>
        <v>7.2690014090290092</v>
      </c>
      <c r="AG340" s="10">
        <f t="shared" si="110"/>
        <v>0.71807207074847068</v>
      </c>
      <c r="AH340" s="10">
        <f t="shared" si="111"/>
        <v>1.6571357624201251</v>
      </c>
      <c r="AI340" s="10">
        <f t="shared" si="112"/>
        <v>0.38421493438178245</v>
      </c>
      <c r="AJ340" s="10">
        <f t="shared" si="113"/>
        <v>3.9304209634435733E-2</v>
      </c>
      <c r="AK340" s="10">
        <f t="shared" si="114"/>
        <v>0.25668167082344756</v>
      </c>
      <c r="AL340" s="10">
        <f t="shared" si="115"/>
        <v>0.38521785380816226</v>
      </c>
      <c r="AM340" s="14">
        <f t="shared" si="116"/>
        <v>3.1839083062261575E-2</v>
      </c>
    </row>
    <row r="341" spans="11:39" x14ac:dyDescent="0.35">
      <c r="K341">
        <v>-1.0000000000000009</v>
      </c>
      <c r="L341">
        <v>-1.0000000000000009</v>
      </c>
      <c r="M341">
        <v>-2.0000000000000018</v>
      </c>
      <c r="N341">
        <v>-3.0000000000000027</v>
      </c>
      <c r="O341">
        <v>-2.9999999999999805</v>
      </c>
      <c r="P341">
        <v>-2.0000000000000018</v>
      </c>
      <c r="Q341">
        <v>-2.9999999999999361</v>
      </c>
      <c r="R341">
        <v>-1.9999999999999574</v>
      </c>
      <c r="T341" s="13">
        <f t="shared" si="99"/>
        <v>-5.6460804636245285</v>
      </c>
      <c r="U341" s="14">
        <f t="shared" si="100"/>
        <v>-2.3885588865363934</v>
      </c>
      <c r="W341" s="13">
        <f t="shared" si="101"/>
        <v>-0.64009021254955423</v>
      </c>
      <c r="X341" s="10">
        <f t="shared" si="102"/>
        <v>-1.5538238757907359</v>
      </c>
      <c r="Y341" s="10">
        <f t="shared" si="103"/>
        <v>-2.0281890925912314</v>
      </c>
      <c r="Z341" s="10">
        <f t="shared" si="104"/>
        <v>-2.5804671674928583</v>
      </c>
      <c r="AA341" s="10">
        <f t="shared" si="105"/>
        <v>-2.7428733015419149</v>
      </c>
      <c r="AB341" s="10">
        <f t="shared" si="106"/>
        <v>-2.6203372460703016</v>
      </c>
      <c r="AC341" s="10">
        <f t="shared" si="107"/>
        <v>-2.4739055801630871</v>
      </c>
      <c r="AD341" s="14">
        <f t="shared" si="108"/>
        <v>-2.3328649496854128</v>
      </c>
      <c r="AF341" s="13">
        <f t="shared" si="109"/>
        <v>0.1295350551026257</v>
      </c>
      <c r="AG341" s="10">
        <f t="shared" si="110"/>
        <v>0.30672088539587145</v>
      </c>
      <c r="AH341" s="10">
        <f t="shared" si="111"/>
        <v>7.9462494111691504E-4</v>
      </c>
      <c r="AI341" s="10">
        <f t="shared" si="112"/>
        <v>0.17600779755146764</v>
      </c>
      <c r="AJ341" s="10">
        <f t="shared" si="113"/>
        <v>6.6114139059944982E-2</v>
      </c>
      <c r="AK341" s="10">
        <f t="shared" si="114"/>
        <v>0.38481829886208374</v>
      </c>
      <c r="AL341" s="10">
        <f t="shared" si="115"/>
        <v>0.27677533858347064</v>
      </c>
      <c r="AM341" s="14">
        <f t="shared" si="116"/>
        <v>0.11079907472910078</v>
      </c>
    </row>
    <row r="342" spans="11:39" x14ac:dyDescent="0.35">
      <c r="K342">
        <v>0</v>
      </c>
      <c r="L342">
        <v>0</v>
      </c>
      <c r="M342">
        <v>0</v>
      </c>
      <c r="N342">
        <v>-1.0000000000000009</v>
      </c>
      <c r="O342">
        <v>0</v>
      </c>
      <c r="P342">
        <v>-0.99999999999997868</v>
      </c>
      <c r="Q342">
        <v>-1.0000000000000675</v>
      </c>
      <c r="R342">
        <v>-2.0000000000000462</v>
      </c>
      <c r="T342" s="13">
        <f t="shared" si="99"/>
        <v>-4.47762383558549</v>
      </c>
      <c r="U342" s="14">
        <f t="shared" si="100"/>
        <v>2.23842480884429</v>
      </c>
      <c r="W342" s="13">
        <f t="shared" si="101"/>
        <v>0.109046182614326</v>
      </c>
      <c r="X342" s="10">
        <f t="shared" si="102"/>
        <v>0.10320762601753597</v>
      </c>
      <c r="Y342" s="10">
        <f t="shared" si="103"/>
        <v>-5.031913151593459E-2</v>
      </c>
      <c r="Z342" s="10">
        <f t="shared" si="104"/>
        <v>-0.43248527098364886</v>
      </c>
      <c r="AA342" s="10">
        <f t="shared" si="105"/>
        <v>-0.77113551090254717</v>
      </c>
      <c r="AB342" s="10">
        <f t="shared" si="106"/>
        <v>-1.0194907499881949</v>
      </c>
      <c r="AC342" s="10">
        <f t="shared" si="107"/>
        <v>-1.3344382779588293</v>
      </c>
      <c r="AD342" s="14">
        <f t="shared" si="108"/>
        <v>-1.3994484003423331</v>
      </c>
      <c r="AF342" s="13">
        <f t="shared" si="109"/>
        <v>1.1891069942756934E-2</v>
      </c>
      <c r="AG342" s="10">
        <f t="shared" si="110"/>
        <v>1.0651814068175568E-2</v>
      </c>
      <c r="AH342" s="10">
        <f t="shared" si="111"/>
        <v>2.5320149965179215E-3</v>
      </c>
      <c r="AI342" s="10">
        <f t="shared" si="112"/>
        <v>0.32207296765050347</v>
      </c>
      <c r="AJ342" s="10">
        <f t="shared" si="113"/>
        <v>0.59464997617493243</v>
      </c>
      <c r="AK342" s="10">
        <f t="shared" si="114"/>
        <v>3.7988933510314999E-4</v>
      </c>
      <c r="AL342" s="10">
        <f t="shared" si="115"/>
        <v>0.11184896176402202</v>
      </c>
      <c r="AM342" s="14">
        <f t="shared" si="116"/>
        <v>0.36066222385143809</v>
      </c>
    </row>
    <row r="343" spans="11:39" x14ac:dyDescent="0.35">
      <c r="K343">
        <v>-1.9999999999999991</v>
      </c>
      <c r="L343">
        <v>0</v>
      </c>
      <c r="M343">
        <v>0</v>
      </c>
      <c r="N343">
        <v>0</v>
      </c>
      <c r="O343">
        <v>-2.0000000000000018</v>
      </c>
      <c r="P343">
        <v>-3.0000000000000249</v>
      </c>
      <c r="Q343">
        <v>-2.9999999999999361</v>
      </c>
      <c r="R343">
        <v>-1.9999999999999574</v>
      </c>
      <c r="T343" s="13">
        <f t="shared" si="99"/>
        <v>-8.2744298939225462</v>
      </c>
      <c r="U343" s="14">
        <f t="shared" si="100"/>
        <v>3.2871187929180743</v>
      </c>
      <c r="W343" s="13">
        <f t="shared" si="101"/>
        <v>7.4768956306006273E-2</v>
      </c>
      <c r="X343" s="10">
        <f t="shared" si="102"/>
        <v>-8.3753697240623204E-2</v>
      </c>
      <c r="Y343" s="10">
        <f t="shared" si="103"/>
        <v>-0.41322832104298168</v>
      </c>
      <c r="Z343" s="10">
        <f t="shared" si="104"/>
        <v>-1.1309248280389992</v>
      </c>
      <c r="AA343" s="10">
        <f t="shared" si="105"/>
        <v>-1.7136029684821019</v>
      </c>
      <c r="AB343" s="10">
        <f t="shared" si="106"/>
        <v>-2.1015346179796044</v>
      </c>
      <c r="AC343" s="10">
        <f t="shared" si="107"/>
        <v>-2.5949441173376266</v>
      </c>
      <c r="AD343" s="14">
        <f t="shared" si="108"/>
        <v>-2.6787294236007502</v>
      </c>
      <c r="AF343" s="13">
        <f t="shared" si="109"/>
        <v>4.30466622205111</v>
      </c>
      <c r="AG343" s="10">
        <f t="shared" si="110"/>
        <v>7.0146818014739749E-3</v>
      </c>
      <c r="AH343" s="10">
        <f t="shared" si="111"/>
        <v>0.17075764531200155</v>
      </c>
      <c r="AI343" s="10">
        <f t="shared" si="112"/>
        <v>1.2789909666750399</v>
      </c>
      <c r="AJ343" s="10">
        <f t="shared" si="113"/>
        <v>8.2023259662264925E-2</v>
      </c>
      <c r="AK343" s="10">
        <f t="shared" si="114"/>
        <v>0.8072400426891001</v>
      </c>
      <c r="AL343" s="10">
        <f t="shared" si="115"/>
        <v>0.16407026807934258</v>
      </c>
      <c r="AM343" s="14">
        <f t="shared" si="116"/>
        <v>0.46067363046146442</v>
      </c>
    </row>
    <row r="344" spans="11:39" x14ac:dyDescent="0.35">
      <c r="K344">
        <v>-1.0000000000000009</v>
      </c>
      <c r="L344">
        <v>-1.0000000000000009</v>
      </c>
      <c r="M344">
        <v>-1.0000000000000009</v>
      </c>
      <c r="N344">
        <v>-1.0000000000000009</v>
      </c>
      <c r="O344">
        <v>-3.0000000000000249</v>
      </c>
      <c r="P344">
        <v>-2.9999999999999805</v>
      </c>
      <c r="Q344">
        <v>-3.0000000000000249</v>
      </c>
      <c r="R344">
        <v>-3.0000000000000249</v>
      </c>
      <c r="T344" s="13">
        <f t="shared" si="99"/>
        <v>-8.773332026113545</v>
      </c>
      <c r="U344" s="14">
        <f t="shared" si="100"/>
        <v>1.5328825465951859</v>
      </c>
      <c r="W344" s="13">
        <f t="shared" si="101"/>
        <v>-0.21206112820949324</v>
      </c>
      <c r="X344" s="10">
        <f t="shared" si="102"/>
        <v>-0.71972929621989357</v>
      </c>
      <c r="Y344" s="10">
        <f t="shared" si="103"/>
        <v>-1.1742665095206273</v>
      </c>
      <c r="Z344" s="10">
        <f t="shared" si="104"/>
        <v>-1.9616066562248031</v>
      </c>
      <c r="AA344" s="10">
        <f t="shared" si="105"/>
        <v>-2.4802740024075538</v>
      </c>
      <c r="AB344" s="10">
        <f t="shared" si="106"/>
        <v>-2.7283530913135987</v>
      </c>
      <c r="AC344" s="10">
        <f t="shared" si="107"/>
        <v>-3.0478561297815876</v>
      </c>
      <c r="AD344" s="14">
        <f t="shared" si="108"/>
        <v>-3.0531367002497878</v>
      </c>
      <c r="AF344" s="13">
        <f t="shared" si="109"/>
        <v>0.62084766567849792</v>
      </c>
      <c r="AG344" s="10">
        <f t="shared" si="110"/>
        <v>7.8551667397396663E-2</v>
      </c>
      <c r="AH344" s="10">
        <f t="shared" si="111"/>
        <v>3.0368816340502567E-2</v>
      </c>
      <c r="AI344" s="10">
        <f t="shared" si="112"/>
        <v>0.92468736129584495</v>
      </c>
      <c r="AJ344" s="10">
        <f t="shared" si="113"/>
        <v>0.27011511257348925</v>
      </c>
      <c r="AK344" s="10">
        <f t="shared" si="114"/>
        <v>7.3792042998867421E-2</v>
      </c>
      <c r="AL344" s="10">
        <f t="shared" si="115"/>
        <v>2.2902091576697753E-3</v>
      </c>
      <c r="AM344" s="14">
        <f t="shared" si="116"/>
        <v>2.8235089134331539E-3</v>
      </c>
    </row>
    <row r="345" spans="11:39" x14ac:dyDescent="0.35">
      <c r="K345">
        <v>1.0000000000000009</v>
      </c>
      <c r="L345">
        <v>-2.0000000000000018</v>
      </c>
      <c r="M345">
        <v>-3.0000000000000027</v>
      </c>
      <c r="N345">
        <v>-7.0000000000000062</v>
      </c>
      <c r="O345">
        <v>-6.999999999999984</v>
      </c>
      <c r="P345">
        <v>-6.999999999999984</v>
      </c>
      <c r="Q345">
        <v>-8.0000000000000071</v>
      </c>
      <c r="R345">
        <v>-7.0000000000000284</v>
      </c>
      <c r="T345" s="13">
        <f t="shared" si="99"/>
        <v>-21.825814855652439</v>
      </c>
      <c r="U345" s="14">
        <f t="shared" si="100"/>
        <v>2.1938592037312903</v>
      </c>
      <c r="W345" s="13">
        <f t="shared" si="101"/>
        <v>-0.76922215869790933</v>
      </c>
      <c r="X345" s="10">
        <f t="shared" si="102"/>
        <v>-2.3138625679704119</v>
      </c>
      <c r="Y345" s="10">
        <f t="shared" si="103"/>
        <v>-3.5318974399941805</v>
      </c>
      <c r="Z345" s="10">
        <f t="shared" si="104"/>
        <v>-5.5124737590103692</v>
      </c>
      <c r="AA345" s="10">
        <f t="shared" si="105"/>
        <v>-6.7205457831486681</v>
      </c>
      <c r="AB345" s="10">
        <f t="shared" si="106"/>
        <v>-7.2022918476777029</v>
      </c>
      <c r="AC345" s="10">
        <f t="shared" si="107"/>
        <v>-7.8281989763494977</v>
      </c>
      <c r="AD345" s="14">
        <f t="shared" si="108"/>
        <v>-7.7720246840190494</v>
      </c>
      <c r="AF345" s="13">
        <f t="shared" si="109"/>
        <v>3.1301470468276933</v>
      </c>
      <c r="AG345" s="10">
        <f t="shared" si="110"/>
        <v>9.8509711572980316E-2</v>
      </c>
      <c r="AH345" s="10">
        <f t="shared" si="111"/>
        <v>0.28291488667235998</v>
      </c>
      <c r="AI345" s="10">
        <f t="shared" si="112"/>
        <v>2.2127343176327599</v>
      </c>
      <c r="AJ345" s="10">
        <f t="shared" si="113"/>
        <v>7.8094659315982279E-2</v>
      </c>
      <c r="AK345" s="10">
        <f t="shared" si="114"/>
        <v>4.0921991636865426E-2</v>
      </c>
      <c r="AL345" s="10">
        <f t="shared" si="115"/>
        <v>2.9515591727362896E-2</v>
      </c>
      <c r="AM345" s="14">
        <f t="shared" si="116"/>
        <v>0.59602211273466921</v>
      </c>
    </row>
    <row r="346" spans="11:39" x14ac:dyDescent="0.35">
      <c r="K346">
        <v>-2.0000000000000018</v>
      </c>
      <c r="L346">
        <v>-1.0000000000000009</v>
      </c>
      <c r="M346">
        <v>-1.0000000000000009</v>
      </c>
      <c r="N346">
        <v>-0.99999999999997868</v>
      </c>
      <c r="O346">
        <v>0</v>
      </c>
      <c r="P346">
        <v>0.99999999999997868</v>
      </c>
      <c r="Q346">
        <v>3.0000000000000249</v>
      </c>
      <c r="R346">
        <v>3.0000000000000249</v>
      </c>
      <c r="T346" s="13">
        <f t="shared" si="99"/>
        <v>10.865369780465114</v>
      </c>
      <c r="U346" s="14">
        <f t="shared" si="100"/>
        <v>-9.8519982986975805</v>
      </c>
      <c r="W346" s="13">
        <f t="shared" si="101"/>
        <v>-0.9241927567535172</v>
      </c>
      <c r="X346" s="10">
        <f t="shared" si="102"/>
        <v>-1.6788420429013227</v>
      </c>
      <c r="Y346" s="10">
        <f t="shared" si="103"/>
        <v>-1.5444585761914142</v>
      </c>
      <c r="Z346" s="10">
        <f t="shared" si="104"/>
        <v>-0.67679915418171399</v>
      </c>
      <c r="AA346" s="10">
        <f t="shared" si="105"/>
        <v>0.36942432257123414</v>
      </c>
      <c r="AB346" s="10">
        <f t="shared" si="106"/>
        <v>1.3416584816693957</v>
      </c>
      <c r="AC346" s="10">
        <f t="shared" si="107"/>
        <v>2.5669803971933147</v>
      </c>
      <c r="AD346" s="14">
        <f t="shared" si="108"/>
        <v>2.913903256253195</v>
      </c>
      <c r="AF346" s="13">
        <f t="shared" si="109"/>
        <v>1.1573612246216005</v>
      </c>
      <c r="AG346" s="10">
        <f t="shared" si="110"/>
        <v>0.46082651921043999</v>
      </c>
      <c r="AH346" s="10">
        <f t="shared" si="111"/>
        <v>0.29643514118838105</v>
      </c>
      <c r="AI346" s="10">
        <f t="shared" si="112"/>
        <v>0.10445878673764171</v>
      </c>
      <c r="AJ346" s="10">
        <f t="shared" si="113"/>
        <v>0.13647433010721527</v>
      </c>
      <c r="AK346" s="10">
        <f t="shared" si="114"/>
        <v>0.11673051809665137</v>
      </c>
      <c r="AL346" s="10">
        <f t="shared" si="115"/>
        <v>0.18750597641488101</v>
      </c>
      <c r="AM346" s="14">
        <f t="shared" si="116"/>
        <v>7.4126492838072853E-3</v>
      </c>
    </row>
    <row r="347" spans="11:39" x14ac:dyDescent="0.35">
      <c r="K347">
        <v>-0.99999999999999811</v>
      </c>
      <c r="L347">
        <v>0</v>
      </c>
      <c r="M347">
        <v>-2.0000000000000018</v>
      </c>
      <c r="N347">
        <v>-3.0000000000000027</v>
      </c>
      <c r="O347">
        <v>-3.0000000000000249</v>
      </c>
      <c r="P347">
        <v>-2.0000000000000018</v>
      </c>
      <c r="Q347">
        <v>0</v>
      </c>
      <c r="R347">
        <v>0.99999999999997868</v>
      </c>
      <c r="T347" s="13">
        <f t="shared" si="99"/>
        <v>1.5097791697914729</v>
      </c>
      <c r="U347" s="14">
        <f t="shared" si="100"/>
        <v>-6.7799995096637158</v>
      </c>
      <c r="W347" s="13">
        <f t="shared" si="101"/>
        <v>-0.93584394895551859</v>
      </c>
      <c r="X347" s="10">
        <f t="shared" si="102"/>
        <v>-1.981848796065981</v>
      </c>
      <c r="Y347" s="10">
        <f t="shared" si="103"/>
        <v>-2.254722447083938</v>
      </c>
      <c r="Z347" s="10">
        <f t="shared" si="104"/>
        <v>-2.207242438451658</v>
      </c>
      <c r="AA347" s="10">
        <f t="shared" si="105"/>
        <v>-1.7870979380211813</v>
      </c>
      <c r="AB347" s="10">
        <f t="shared" si="106"/>
        <v>-1.1995866769061778</v>
      </c>
      <c r="AC347" s="10">
        <f t="shared" si="107"/>
        <v>-0.464904383680661</v>
      </c>
      <c r="AD347" s="14">
        <f t="shared" si="108"/>
        <v>-0.18512702342871379</v>
      </c>
      <c r="AF347" s="13">
        <f t="shared" si="109"/>
        <v>4.1159988856218624E-3</v>
      </c>
      <c r="AG347" s="10">
        <f t="shared" si="110"/>
        <v>3.9277246504681784</v>
      </c>
      <c r="AH347" s="10">
        <f t="shared" si="111"/>
        <v>6.4883525048428689E-2</v>
      </c>
      <c r="AI347" s="10">
        <f t="shared" si="112"/>
        <v>0.62846455139207746</v>
      </c>
      <c r="AJ347" s="10">
        <f t="shared" si="113"/>
        <v>1.4711314119525305</v>
      </c>
      <c r="AK347" s="10">
        <f t="shared" si="114"/>
        <v>0.64066148778609822</v>
      </c>
      <c r="AL347" s="10">
        <f t="shared" si="115"/>
        <v>0.21613608596549524</v>
      </c>
      <c r="AM347" s="14">
        <f t="shared" si="116"/>
        <v>1.4045260616609523</v>
      </c>
    </row>
    <row r="348" spans="11:39" x14ac:dyDescent="0.35">
      <c r="K348">
        <v>1.9999999999999991</v>
      </c>
      <c r="L348">
        <v>2.0000000000000018</v>
      </c>
      <c r="M348">
        <v>9.0000000000000071</v>
      </c>
      <c r="N348">
        <v>6.999999999999984</v>
      </c>
      <c r="O348">
        <v>6.0000000000000053</v>
      </c>
      <c r="P348">
        <v>6.0000000000000053</v>
      </c>
      <c r="Q348">
        <v>4.0000000000000036</v>
      </c>
      <c r="R348">
        <v>4.0000000000000036</v>
      </c>
      <c r="T348" s="13">
        <f t="shared" si="99"/>
        <v>6.8771298013576887</v>
      </c>
      <c r="U348" s="14">
        <f t="shared" si="100"/>
        <v>12.454858785620406</v>
      </c>
      <c r="W348" s="13">
        <f t="shared" si="101"/>
        <v>2.2040162955048195</v>
      </c>
      <c r="X348" s="10">
        <f t="shared" si="102"/>
        <v>4.9772325053265982</v>
      </c>
      <c r="Y348" s="10">
        <f t="shared" si="103"/>
        <v>6.0693389416131094</v>
      </c>
      <c r="Z348" s="10">
        <f t="shared" si="104"/>
        <v>6.8709600556015751</v>
      </c>
      <c r="AA348" s="10">
        <f t="shared" si="105"/>
        <v>6.5840625980165859</v>
      </c>
      <c r="AB348" s="10">
        <f t="shared" si="106"/>
        <v>5.6367098033247345</v>
      </c>
      <c r="AC348" s="10">
        <f t="shared" si="107"/>
        <v>4.4626675830837268</v>
      </c>
      <c r="AD348" s="14">
        <f t="shared" si="108"/>
        <v>3.8823640974087215</v>
      </c>
      <c r="AF348" s="13">
        <f t="shared" si="109"/>
        <v>4.1622648831510185E-2</v>
      </c>
      <c r="AG348" s="10">
        <f t="shared" si="110"/>
        <v>8.8639133907732823</v>
      </c>
      <c r="AH348" s="10">
        <f t="shared" si="111"/>
        <v>8.5887742391454118</v>
      </c>
      <c r="AI348" s="10">
        <f t="shared" si="112"/>
        <v>1.6651307250344468E-2</v>
      </c>
      <c r="AJ348" s="10">
        <f t="shared" si="113"/>
        <v>0.34112911840187776</v>
      </c>
      <c r="AK348" s="10">
        <f t="shared" si="114"/>
        <v>0.13197976700035696</v>
      </c>
      <c r="AL348" s="10">
        <f t="shared" si="115"/>
        <v>0.21406129243653396</v>
      </c>
      <c r="AM348" s="14">
        <f t="shared" si="116"/>
        <v>1.383820557846561E-2</v>
      </c>
    </row>
    <row r="349" spans="11:39" x14ac:dyDescent="0.35">
      <c r="K349">
        <v>-1.0000000000000009</v>
      </c>
      <c r="L349">
        <v>-2.9999999999999916</v>
      </c>
      <c r="M349">
        <v>-7.0000000000000062</v>
      </c>
      <c r="N349">
        <v>-3.9999999999999813</v>
      </c>
      <c r="O349">
        <v>-4.0000000000000036</v>
      </c>
      <c r="P349">
        <v>-4.0000000000000036</v>
      </c>
      <c r="Q349">
        <v>-3.0000000000000249</v>
      </c>
      <c r="R349">
        <v>-3.0000000000000249</v>
      </c>
      <c r="T349" s="13">
        <f t="shared" si="99"/>
        <v>-3.9443667572582042</v>
      </c>
      <c r="U349" s="14">
        <f t="shared" si="100"/>
        <v>-9.9379885729048762</v>
      </c>
      <c r="W349" s="13">
        <f t="shared" si="101"/>
        <v>-1.6811038409840735</v>
      </c>
      <c r="X349" s="10">
        <f t="shared" si="102"/>
        <v>-3.7577307541290157</v>
      </c>
      <c r="Y349" s="10">
        <f t="shared" si="103"/>
        <v>-4.5346757687055428</v>
      </c>
      <c r="Z349" s="10">
        <f t="shared" si="104"/>
        <v>-5.0321885384744238</v>
      </c>
      <c r="AA349" s="10">
        <f t="shared" si="105"/>
        <v>-4.7257350370323827</v>
      </c>
      <c r="AB349" s="10">
        <f t="shared" si="106"/>
        <v>-3.9487323180051286</v>
      </c>
      <c r="AC349" s="10">
        <f t="shared" si="107"/>
        <v>-2.9838680203751382</v>
      </c>
      <c r="AD349" s="14">
        <f t="shared" si="108"/>
        <v>-2.5314410292289065</v>
      </c>
      <c r="AF349" s="13">
        <f t="shared" si="109"/>
        <v>0.46390244220325688</v>
      </c>
      <c r="AG349" s="10">
        <f t="shared" si="110"/>
        <v>0.57415589575293957</v>
      </c>
      <c r="AH349" s="10">
        <f t="shared" si="111"/>
        <v>6.0778235654076367</v>
      </c>
      <c r="AI349" s="10">
        <f t="shared" si="112"/>
        <v>1.0654131789580057</v>
      </c>
      <c r="AJ349" s="10">
        <f t="shared" si="113"/>
        <v>0.52669134397638884</v>
      </c>
      <c r="AK349" s="10">
        <f t="shared" si="114"/>
        <v>2.6283752171276271E-3</v>
      </c>
      <c r="AL349" s="10">
        <f t="shared" si="115"/>
        <v>2.6024076661775838E-4</v>
      </c>
      <c r="AM349" s="14">
        <f t="shared" si="116"/>
        <v>0.2195475090900898</v>
      </c>
    </row>
    <row r="350" spans="11:39" x14ac:dyDescent="0.35">
      <c r="K350">
        <v>0</v>
      </c>
      <c r="L350">
        <v>0.99999999999998979</v>
      </c>
      <c r="M350">
        <v>2.0000000000000018</v>
      </c>
      <c r="N350">
        <v>1.9999999999999796</v>
      </c>
      <c r="O350">
        <v>3.0000000000000249</v>
      </c>
      <c r="P350">
        <v>3.0000000000000249</v>
      </c>
      <c r="Q350">
        <v>3.0000000000000249</v>
      </c>
      <c r="R350">
        <v>6.0000000000000497</v>
      </c>
      <c r="T350" s="13">
        <f t="shared" si="99"/>
        <v>12.480933791638469</v>
      </c>
      <c r="U350" s="14">
        <f t="shared" si="100"/>
        <v>-3.2236667040316682</v>
      </c>
      <c r="W350" s="13">
        <f t="shared" si="101"/>
        <v>0.14604497093292557</v>
      </c>
      <c r="X350" s="10">
        <f t="shared" si="102"/>
        <v>0.68684547312023492</v>
      </c>
      <c r="Y350" s="10">
        <f t="shared" si="103"/>
        <v>1.2772733520480271</v>
      </c>
      <c r="Z350" s="10">
        <f t="shared" si="104"/>
        <v>2.3832555494775081</v>
      </c>
      <c r="AA350" s="10">
        <f t="shared" si="105"/>
        <v>3.1740734733089346</v>
      </c>
      <c r="AB350" s="10">
        <f t="shared" si="106"/>
        <v>3.6141948474903995</v>
      </c>
      <c r="AC350" s="10">
        <f t="shared" si="107"/>
        <v>4.1775128387912126</v>
      </c>
      <c r="AD350" s="14">
        <f t="shared" si="108"/>
        <v>4.2296608977426482</v>
      </c>
      <c r="AF350" s="13">
        <f t="shared" si="109"/>
        <v>2.1329133534799073E-2</v>
      </c>
      <c r="AG350" s="10">
        <f t="shared" si="110"/>
        <v>9.8065757705283113E-2</v>
      </c>
      <c r="AH350" s="10">
        <f t="shared" si="111"/>
        <v>0.52233380765989756</v>
      </c>
      <c r="AI350" s="10">
        <f t="shared" si="112"/>
        <v>0.14688481620532229</v>
      </c>
      <c r="AJ350" s="10">
        <f t="shared" si="113"/>
        <v>3.0301574109827721E-2</v>
      </c>
      <c r="AK350" s="10">
        <f t="shared" si="114"/>
        <v>0.37723531068372462</v>
      </c>
      <c r="AL350" s="10">
        <f t="shared" si="115"/>
        <v>1.3865364855180817</v>
      </c>
      <c r="AM350" s="14">
        <f t="shared" si="116"/>
        <v>3.1341005369815425</v>
      </c>
    </row>
    <row r="351" spans="11:39" x14ac:dyDescent="0.35">
      <c r="K351">
        <v>1.0000000000000009</v>
      </c>
      <c r="L351">
        <v>0</v>
      </c>
      <c r="M351">
        <v>-2.0000000000000018</v>
      </c>
      <c r="N351">
        <v>-2.9999999999999805</v>
      </c>
      <c r="O351">
        <v>-3.0000000000000249</v>
      </c>
      <c r="P351">
        <v>-4.0000000000000036</v>
      </c>
      <c r="Q351">
        <v>-4.0000000000000036</v>
      </c>
      <c r="R351">
        <v>-4.9999999999999822</v>
      </c>
      <c r="T351" s="13">
        <f t="shared" si="99"/>
        <v>-13.896271182725892</v>
      </c>
      <c r="U351" s="14">
        <f t="shared" si="100"/>
        <v>4.094746187178119</v>
      </c>
      <c r="W351" s="13">
        <f t="shared" si="101"/>
        <v>-8.7174315668584024E-2</v>
      </c>
      <c r="X351" s="10">
        <f t="shared" si="102"/>
        <v>-0.60137692010844335</v>
      </c>
      <c r="Y351" s="10">
        <f t="shared" si="103"/>
        <v>-1.2315220776743976</v>
      </c>
      <c r="Z351" s="10">
        <f t="shared" si="104"/>
        <v>-2.4560948582777176</v>
      </c>
      <c r="AA351" s="10">
        <f t="shared" si="105"/>
        <v>-3.3622612303986563</v>
      </c>
      <c r="AB351" s="10">
        <f t="shared" si="106"/>
        <v>-3.89455850339094</v>
      </c>
      <c r="AC351" s="10">
        <f t="shared" si="107"/>
        <v>-4.5744866224622811</v>
      </c>
      <c r="AD351" s="14">
        <f t="shared" si="108"/>
        <v>-4.6541823953938311</v>
      </c>
      <c r="AF351" s="13">
        <f t="shared" si="109"/>
        <v>1.1819479926494558</v>
      </c>
      <c r="AG351" s="10">
        <f t="shared" si="110"/>
        <v>0.36165420003911702</v>
      </c>
      <c r="AH351" s="10">
        <f t="shared" si="111"/>
        <v>0.59055831710187734</v>
      </c>
      <c r="AI351" s="10">
        <f t="shared" si="112"/>
        <v>0.29583280319191491</v>
      </c>
      <c r="AJ351" s="10">
        <f t="shared" si="113"/>
        <v>0.13123319904993033</v>
      </c>
      <c r="AK351" s="10">
        <f t="shared" si="114"/>
        <v>1.1117909207159158E-2</v>
      </c>
      <c r="AL351" s="10">
        <f t="shared" si="115"/>
        <v>0.33003487938811543</v>
      </c>
      <c r="AM351" s="14">
        <f t="shared" si="116"/>
        <v>0.11958981565553632</v>
      </c>
    </row>
    <row r="352" spans="11:39" x14ac:dyDescent="0.35">
      <c r="K352">
        <v>-1.0000000000000009</v>
      </c>
      <c r="L352">
        <v>-2.9999999999999916</v>
      </c>
      <c r="M352">
        <v>-2.9999999999999916</v>
      </c>
      <c r="N352">
        <v>-3.0000000000000027</v>
      </c>
      <c r="O352">
        <v>-2.9999999999999805</v>
      </c>
      <c r="P352">
        <v>-3.0000000000000249</v>
      </c>
      <c r="Q352">
        <v>-4.0000000000000036</v>
      </c>
      <c r="R352">
        <v>-4.0000000000000036</v>
      </c>
      <c r="T352" s="13">
        <f t="shared" si="99"/>
        <v>-8.3186522516039254</v>
      </c>
      <c r="U352" s="14">
        <f t="shared" si="100"/>
        <v>-2.6883582016051939</v>
      </c>
      <c r="W352" s="13">
        <f t="shared" si="101"/>
        <v>-0.81910269475136999</v>
      </c>
      <c r="X352" s="10">
        <f t="shared" si="102"/>
        <v>-2.0208462800047791</v>
      </c>
      <c r="Y352" s="10">
        <f t="shared" si="103"/>
        <v>-2.6749873498844359</v>
      </c>
      <c r="Z352" s="10">
        <f t="shared" si="104"/>
        <v>-3.4774646692542088</v>
      </c>
      <c r="AA352" s="10">
        <f t="shared" si="105"/>
        <v>-3.7589344216576999</v>
      </c>
      <c r="AB352" s="10">
        <f t="shared" si="106"/>
        <v>-3.6478611603601845</v>
      </c>
      <c r="AC352" s="10">
        <f t="shared" si="107"/>
        <v>-3.5187786551509839</v>
      </c>
      <c r="AD352" s="14">
        <f t="shared" si="108"/>
        <v>-3.3465325509019785</v>
      </c>
      <c r="AF352" s="13">
        <f t="shared" si="109"/>
        <v>3.2723835046216343E-2</v>
      </c>
      <c r="AG352" s="10">
        <f t="shared" si="110"/>
        <v>0.958742007380463</v>
      </c>
      <c r="AH352" s="10">
        <f t="shared" si="111"/>
        <v>0.10563322273513662</v>
      </c>
      <c r="AI352" s="10">
        <f t="shared" si="112"/>
        <v>0.22797251038602848</v>
      </c>
      <c r="AJ352" s="10">
        <f t="shared" si="113"/>
        <v>0.57598145637693698</v>
      </c>
      <c r="AK352" s="10">
        <f t="shared" si="114"/>
        <v>0.41972408310321246</v>
      </c>
      <c r="AL352" s="10">
        <f t="shared" si="115"/>
        <v>0.23157398273829913</v>
      </c>
      <c r="AM352" s="14">
        <f t="shared" si="116"/>
        <v>0.42701970703067993</v>
      </c>
    </row>
    <row r="353" spans="11:39" x14ac:dyDescent="0.35">
      <c r="K353">
        <v>1.0000000000000009</v>
      </c>
      <c r="L353">
        <v>1.0000000000000009</v>
      </c>
      <c r="M353">
        <v>-2.0000000000000018</v>
      </c>
      <c r="N353">
        <v>-3.0000000000000027</v>
      </c>
      <c r="O353">
        <v>-2.9999999999999805</v>
      </c>
      <c r="P353">
        <v>-2.9999999999999805</v>
      </c>
      <c r="Q353">
        <v>-5.0000000000000266</v>
      </c>
      <c r="R353">
        <v>-4.9999999999999822</v>
      </c>
      <c r="T353" s="13">
        <f t="shared" si="99"/>
        <v>-15.138832090065161</v>
      </c>
      <c r="U353" s="14">
        <f t="shared" si="100"/>
        <v>5.8292321149845652</v>
      </c>
      <c r="W353" s="13">
        <f t="shared" si="101"/>
        <v>0.10921301923208981</v>
      </c>
      <c r="X353" s="10">
        <f t="shared" si="102"/>
        <v>-0.21297066338718773</v>
      </c>
      <c r="Y353" s="10">
        <f t="shared" si="103"/>
        <v>-0.82573483267157988</v>
      </c>
      <c r="Z353" s="10">
        <f t="shared" si="104"/>
        <v>-2.1413234787078097</v>
      </c>
      <c r="AA353" s="10">
        <f t="shared" si="105"/>
        <v>-3.1980000517212681</v>
      </c>
      <c r="AB353" s="10">
        <f t="shared" si="106"/>
        <v>-3.8923010675288854</v>
      </c>
      <c r="AC353" s="10">
        <f t="shared" si="107"/>
        <v>-4.7757572000000765</v>
      </c>
      <c r="AD353" s="14">
        <f t="shared" si="108"/>
        <v>-4.9211390731454259</v>
      </c>
      <c r="AF353" s="13">
        <f t="shared" si="109"/>
        <v>0.79350144510561083</v>
      </c>
      <c r="AG353" s="10">
        <f t="shared" si="110"/>
        <v>1.4712978302379565</v>
      </c>
      <c r="AH353" s="10">
        <f t="shared" si="111"/>
        <v>1.3788986832008467</v>
      </c>
      <c r="AI353" s="10">
        <f t="shared" si="112"/>
        <v>0.73732536821846195</v>
      </c>
      <c r="AJ353" s="10">
        <f t="shared" si="113"/>
        <v>3.9204020481632587E-2</v>
      </c>
      <c r="AK353" s="10">
        <f t="shared" si="114"/>
        <v>0.79620119511322329</v>
      </c>
      <c r="AL353" s="10">
        <f t="shared" si="115"/>
        <v>5.0284833351817625E-2</v>
      </c>
      <c r="AM353" s="14">
        <f t="shared" si="116"/>
        <v>6.2190457843596895E-3</v>
      </c>
    </row>
    <row r="354" spans="11:39" x14ac:dyDescent="0.35">
      <c r="K354">
        <v>0</v>
      </c>
      <c r="L354">
        <v>2.9999999999999916</v>
      </c>
      <c r="M354">
        <v>5.9999999999999947</v>
      </c>
      <c r="N354">
        <v>7.0000000000000062</v>
      </c>
      <c r="O354">
        <v>5.9999999999999609</v>
      </c>
      <c r="P354">
        <v>6.0000000000000053</v>
      </c>
      <c r="Q354">
        <v>6.0000000000000053</v>
      </c>
      <c r="R354">
        <v>5.9999999999999609</v>
      </c>
      <c r="T354" s="13">
        <f t="shared" si="99"/>
        <v>14.066327630383551</v>
      </c>
      <c r="U354" s="14">
        <f t="shared" si="100"/>
        <v>5.3826394165908891</v>
      </c>
      <c r="W354" s="13">
        <f t="shared" si="101"/>
        <v>1.5099166302698559</v>
      </c>
      <c r="X354" s="10">
        <f t="shared" si="102"/>
        <v>3.687534514661007</v>
      </c>
      <c r="Y354" s="10">
        <f t="shared" si="103"/>
        <v>4.8387330743608175</v>
      </c>
      <c r="Z354" s="10">
        <f t="shared" si="104"/>
        <v>6.206974835021196</v>
      </c>
      <c r="AA354" s="10">
        <f t="shared" si="105"/>
        <v>6.6404311450875362</v>
      </c>
      <c r="AB354" s="10">
        <f t="shared" si="106"/>
        <v>6.382649009307471</v>
      </c>
      <c r="AC354" s="10">
        <f t="shared" si="107"/>
        <v>6.0770934953172757</v>
      </c>
      <c r="AD354" s="14">
        <f t="shared" si="108"/>
        <v>5.7500245104543612</v>
      </c>
      <c r="AF354" s="13">
        <f t="shared" si="109"/>
        <v>2.2798482303654768</v>
      </c>
      <c r="AG354" s="10">
        <f t="shared" si="110"/>
        <v>0.47270370885015806</v>
      </c>
      <c r="AH354" s="10">
        <f t="shared" si="111"/>
        <v>1.3485408725834664</v>
      </c>
      <c r="AI354" s="10">
        <f t="shared" si="112"/>
        <v>0.62888891228966926</v>
      </c>
      <c r="AJ354" s="10">
        <f t="shared" si="113"/>
        <v>0.41015205159818285</v>
      </c>
      <c r="AK354" s="10">
        <f t="shared" si="114"/>
        <v>0.14642026432398497</v>
      </c>
      <c r="AL354" s="10">
        <f t="shared" si="115"/>
        <v>5.9434070202339911E-3</v>
      </c>
      <c r="AM354" s="14">
        <f t="shared" si="116"/>
        <v>6.2487745373562213E-2</v>
      </c>
    </row>
    <row r="355" spans="11:39" x14ac:dyDescent="0.35">
      <c r="K355">
        <v>0</v>
      </c>
      <c r="L355">
        <v>-2.9999999999999916</v>
      </c>
      <c r="M355">
        <v>-3.0000000000000027</v>
      </c>
      <c r="N355">
        <v>-2.0000000000000018</v>
      </c>
      <c r="O355">
        <v>0</v>
      </c>
      <c r="P355">
        <v>-1.0000000000000231</v>
      </c>
      <c r="Q355">
        <v>0.99999999999997868</v>
      </c>
      <c r="R355">
        <v>0.99999999999997868</v>
      </c>
      <c r="T355" s="13">
        <f t="shared" si="99"/>
        <v>6.3223584176839251</v>
      </c>
      <c r="U355" s="14">
        <f t="shared" si="100"/>
        <v>-9.9266269234564497</v>
      </c>
      <c r="W355" s="13">
        <f t="shared" si="101"/>
        <v>-1.1635814386440044</v>
      </c>
      <c r="X355" s="10">
        <f t="shared" si="102"/>
        <v>-2.3321507081637547</v>
      </c>
      <c r="Y355" s="10">
        <f t="shared" si="103"/>
        <v>-2.4799246586730082</v>
      </c>
      <c r="Z355" s="10">
        <f t="shared" si="104"/>
        <v>-2.0316949937994222</v>
      </c>
      <c r="AA355" s="10">
        <f t="shared" si="105"/>
        <v>-1.2099520652846945</v>
      </c>
      <c r="AB355" s="10">
        <f t="shared" si="106"/>
        <v>-0.29357258171295619</v>
      </c>
      <c r="AC355" s="10">
        <f t="shared" si="107"/>
        <v>0.85688472009678485</v>
      </c>
      <c r="AD355" s="14">
        <f t="shared" si="108"/>
        <v>1.2382367901719151</v>
      </c>
      <c r="AF355" s="13">
        <f t="shared" si="109"/>
        <v>1.3539217643568511</v>
      </c>
      <c r="AG355" s="10">
        <f t="shared" si="110"/>
        <v>0.44602267660616307</v>
      </c>
      <c r="AH355" s="10">
        <f t="shared" si="111"/>
        <v>0.27047836065638986</v>
      </c>
      <c r="AI355" s="10">
        <f t="shared" si="112"/>
        <v>1.0045726319452991E-3</v>
      </c>
      <c r="AJ355" s="10">
        <f t="shared" si="113"/>
        <v>1.4639840002866975</v>
      </c>
      <c r="AK355" s="10">
        <f t="shared" si="114"/>
        <v>0.49903969730773057</v>
      </c>
      <c r="AL355" s="10">
        <f t="shared" si="115"/>
        <v>2.0481983341769518E-2</v>
      </c>
      <c r="AM355" s="14">
        <f t="shared" si="116"/>
        <v>5.6756768191427269E-2</v>
      </c>
    </row>
    <row r="356" spans="11:39" x14ac:dyDescent="0.35">
      <c r="K356">
        <v>-1.0000000000000009</v>
      </c>
      <c r="L356">
        <v>0</v>
      </c>
      <c r="M356">
        <v>-1.9999999999999907</v>
      </c>
      <c r="N356">
        <v>-3.0000000000000027</v>
      </c>
      <c r="O356">
        <v>-2.9999999999999805</v>
      </c>
      <c r="P356">
        <v>-2.0000000000000018</v>
      </c>
      <c r="Q356">
        <v>-0.99999999999997868</v>
      </c>
      <c r="R356">
        <v>0</v>
      </c>
      <c r="T356" s="13">
        <f t="shared" si="99"/>
        <v>-1.1084542085029432</v>
      </c>
      <c r="U356" s="14">
        <f t="shared" si="100"/>
        <v>-4.9477443794151528</v>
      </c>
      <c r="W356" s="13">
        <f t="shared" si="101"/>
        <v>-0.79398504281847981</v>
      </c>
      <c r="X356" s="10">
        <f t="shared" si="102"/>
        <v>-1.7523747733869517</v>
      </c>
      <c r="Y356" s="10">
        <f t="shared" si="103"/>
        <v>-2.0868223123345344</v>
      </c>
      <c r="Z356" s="10">
        <f t="shared" si="104"/>
        <v>-2.2557402440103687</v>
      </c>
      <c r="AA356" s="10">
        <f t="shared" si="105"/>
        <v>-2.0601932345687373</v>
      </c>
      <c r="AB356" s="10">
        <f t="shared" si="106"/>
        <v>-1.661663034936127</v>
      </c>
      <c r="AC356" s="10">
        <f t="shared" si="107"/>
        <v>-1.165733990114489</v>
      </c>
      <c r="AD356" s="14">
        <f t="shared" si="108"/>
        <v>-0.946368463119871</v>
      </c>
      <c r="AF356" s="13">
        <f t="shared" si="109"/>
        <v>4.244216258250396E-2</v>
      </c>
      <c r="AG356" s="10">
        <f t="shared" si="110"/>
        <v>3.0708173464029702</v>
      </c>
      <c r="AH356" s="10">
        <f t="shared" si="111"/>
        <v>7.5381139191170662E-3</v>
      </c>
      <c r="AI356" s="10">
        <f t="shared" si="112"/>
        <v>0.55392258438574959</v>
      </c>
      <c r="AJ356" s="10">
        <f t="shared" si="113"/>
        <v>0.88323675635033572</v>
      </c>
      <c r="AK356" s="10">
        <f t="shared" si="114"/>
        <v>0.11447190192863363</v>
      </c>
      <c r="AL356" s="10">
        <f t="shared" si="115"/>
        <v>2.7467755479276594E-2</v>
      </c>
      <c r="AM356" s="14">
        <f t="shared" si="116"/>
        <v>0.89561326798786667</v>
      </c>
    </row>
    <row r="357" spans="11:39" x14ac:dyDescent="0.35">
      <c r="K357">
        <v>2.0000000000000018</v>
      </c>
      <c r="L357">
        <v>0</v>
      </c>
      <c r="M357">
        <v>-1.0000000000000009</v>
      </c>
      <c r="N357">
        <v>-2.0000000000000018</v>
      </c>
      <c r="O357">
        <v>-2.9999999999999805</v>
      </c>
      <c r="P357">
        <v>-2.0000000000000018</v>
      </c>
      <c r="Q357">
        <v>-2.9999999999999805</v>
      </c>
      <c r="R357">
        <v>-3.0000000000000249</v>
      </c>
      <c r="T357" s="13">
        <f t="shared" si="99"/>
        <v>-9.7430641795060424</v>
      </c>
      <c r="U357" s="14">
        <f t="shared" si="100"/>
        <v>3.3616411433379305</v>
      </c>
      <c r="W357" s="13">
        <f t="shared" si="101"/>
        <v>1.210103066789503E-2</v>
      </c>
      <c r="X357" s="10">
        <f t="shared" si="102"/>
        <v>-0.26307303596584042</v>
      </c>
      <c r="Y357" s="10">
        <f t="shared" si="103"/>
        <v>-0.67844647139961456</v>
      </c>
      <c r="Z357" s="10">
        <f t="shared" si="104"/>
        <v>-1.5304010338036655</v>
      </c>
      <c r="AA357" s="10">
        <f t="shared" si="105"/>
        <v>-2.1906570059911736</v>
      </c>
      <c r="AB357" s="10">
        <f t="shared" si="106"/>
        <v>-2.6048929181154388</v>
      </c>
      <c r="AC357" s="10">
        <f t="shared" si="107"/>
        <v>-3.1327940090909343</v>
      </c>
      <c r="AD357" s="14">
        <f t="shared" si="108"/>
        <v>-3.2096710155203865</v>
      </c>
      <c r="AF357" s="13">
        <f t="shared" si="109"/>
        <v>3.9517423122716524</v>
      </c>
      <c r="AG357" s="10">
        <f t="shared" si="110"/>
        <v>6.9207422252284365E-2</v>
      </c>
      <c r="AH357" s="10">
        <f t="shared" si="111"/>
        <v>0.10339667175535946</v>
      </c>
      <c r="AI357" s="10">
        <f t="shared" si="112"/>
        <v>0.22052318905266774</v>
      </c>
      <c r="AJ357" s="10">
        <f t="shared" si="113"/>
        <v>0.65503608195113949</v>
      </c>
      <c r="AK357" s="10">
        <f t="shared" si="114"/>
        <v>0.36589544238620875</v>
      </c>
      <c r="AL357" s="10">
        <f t="shared" si="115"/>
        <v>1.7634248850448331E-2</v>
      </c>
      <c r="AM357" s="14">
        <f t="shared" si="116"/>
        <v>4.3961934749339716E-2</v>
      </c>
    </row>
    <row r="358" spans="11:39" x14ac:dyDescent="0.35">
      <c r="K358">
        <v>0</v>
      </c>
      <c r="L358">
        <v>1.0000000000000009</v>
      </c>
      <c r="M358">
        <v>0</v>
      </c>
      <c r="N358">
        <v>1.0000000000000009</v>
      </c>
      <c r="O358">
        <v>0</v>
      </c>
      <c r="P358">
        <v>-0.99999999999997868</v>
      </c>
      <c r="Q358">
        <v>-1.0000000000000231</v>
      </c>
      <c r="R358">
        <v>-0.99999999999997868</v>
      </c>
      <c r="T358" s="13">
        <f t="shared" si="99"/>
        <v>-4.2223185695782988</v>
      </c>
      <c r="U358" s="14">
        <f t="shared" si="100"/>
        <v>3.9234519223323967</v>
      </c>
      <c r="W358" s="13">
        <f t="shared" si="101"/>
        <v>0.37331006465358518</v>
      </c>
      <c r="X358" s="10">
        <f t="shared" si="102"/>
        <v>0.68308099465198613</v>
      </c>
      <c r="Y358" s="10">
        <f t="shared" si="103"/>
        <v>0.6359741232510816</v>
      </c>
      <c r="Z358" s="10">
        <f t="shared" si="104"/>
        <v>0.30008101865421977</v>
      </c>
      <c r="AA358" s="10">
        <f t="shared" si="105"/>
        <v>-0.1113055004479071</v>
      </c>
      <c r="AB358" s="10">
        <f t="shared" si="106"/>
        <v>-0.49705623617367056</v>
      </c>
      <c r="AC358" s="10">
        <f t="shared" si="107"/>
        <v>-0.98312273718661936</v>
      </c>
      <c r="AD358" s="14">
        <f t="shared" si="108"/>
        <v>-1.1220008655856613</v>
      </c>
      <c r="AF358" s="13">
        <f t="shared" si="109"/>
        <v>0.13936040437166394</v>
      </c>
      <c r="AG358" s="10">
        <f t="shared" si="110"/>
        <v>0.100437655950775</v>
      </c>
      <c r="AH358" s="10">
        <f t="shared" si="111"/>
        <v>0.40446308544498194</v>
      </c>
      <c r="AI358" s="10">
        <f t="shared" si="112"/>
        <v>0.48988658044811589</v>
      </c>
      <c r="AJ358" s="10">
        <f t="shared" si="113"/>
        <v>1.2388914429959048E-2</v>
      </c>
      <c r="AK358" s="10">
        <f t="shared" si="114"/>
        <v>0.25295242957177322</v>
      </c>
      <c r="AL358" s="10">
        <f t="shared" si="115"/>
        <v>2.8484200007270063E-4</v>
      </c>
      <c r="AM358" s="14">
        <f t="shared" si="116"/>
        <v>1.4884211203655786E-2</v>
      </c>
    </row>
    <row r="359" spans="11:39" x14ac:dyDescent="0.35">
      <c r="K359">
        <v>-2.0000000000000018</v>
      </c>
      <c r="L359">
        <v>-2.0000000000000018</v>
      </c>
      <c r="M359">
        <v>-1.0000000000000009</v>
      </c>
      <c r="N359">
        <v>0</v>
      </c>
      <c r="O359">
        <v>0</v>
      </c>
      <c r="P359">
        <v>0.99999999999997868</v>
      </c>
      <c r="Q359">
        <v>3.0000000000000249</v>
      </c>
      <c r="R359">
        <v>2.0000000000000462</v>
      </c>
      <c r="T359" s="13">
        <f t="shared" si="99"/>
        <v>9.9646969690633771</v>
      </c>
      <c r="U359" s="14">
        <f t="shared" si="100"/>
        <v>-9.1462525377913373</v>
      </c>
      <c r="W359" s="13">
        <f t="shared" si="101"/>
        <v>-0.86413480850010449</v>
      </c>
      <c r="X359" s="10">
        <f t="shared" si="102"/>
        <v>-1.5755214803925008</v>
      </c>
      <c r="Y359" s="10">
        <f t="shared" si="103"/>
        <v>-1.4582542136562278</v>
      </c>
      <c r="Z359" s="10">
        <f t="shared" si="104"/>
        <v>-0.66401666583555219</v>
      </c>
      <c r="AA359" s="10">
        <f t="shared" si="105"/>
        <v>0.30111395114075856</v>
      </c>
      <c r="AB359" s="10">
        <f t="shared" si="106"/>
        <v>1.202030247276237</v>
      </c>
      <c r="AC359" s="10">
        <f t="shared" si="107"/>
        <v>2.3373509158506316</v>
      </c>
      <c r="AD359" s="14">
        <f t="shared" si="108"/>
        <v>2.6602631391808385</v>
      </c>
      <c r="AF359" s="13">
        <f t="shared" si="109"/>
        <v>1.2901897332610981</v>
      </c>
      <c r="AG359" s="10">
        <f t="shared" si="110"/>
        <v>0.18018201360817557</v>
      </c>
      <c r="AH359" s="10">
        <f t="shared" si="111"/>
        <v>0.20999692433368683</v>
      </c>
      <c r="AI359" s="10">
        <f t="shared" si="112"/>
        <v>0.44091813250736339</v>
      </c>
      <c r="AJ359" s="10">
        <f t="shared" si="113"/>
        <v>9.066961157159914E-2</v>
      </c>
      <c r="AK359" s="10">
        <f t="shared" si="114"/>
        <v>4.0816220814506067E-2</v>
      </c>
      <c r="AL359" s="10">
        <f t="shared" si="115"/>
        <v>0.43910380872402971</v>
      </c>
      <c r="AM359" s="14">
        <f t="shared" si="116"/>
        <v>0.43594741296087425</v>
      </c>
    </row>
    <row r="360" spans="11:39" x14ac:dyDescent="0.35">
      <c r="K360">
        <v>0</v>
      </c>
      <c r="L360">
        <v>-6.0000000000000053</v>
      </c>
      <c r="M360">
        <v>-7.0000000000000062</v>
      </c>
      <c r="N360">
        <v>-9.0000000000000071</v>
      </c>
      <c r="O360">
        <v>-7.0000000000000284</v>
      </c>
      <c r="P360">
        <v>-6.0000000000000053</v>
      </c>
      <c r="Q360">
        <v>-6.0000000000000053</v>
      </c>
      <c r="R360">
        <v>-4.9999999999999822</v>
      </c>
      <c r="T360" s="13">
        <f t="shared" si="99"/>
        <v>-9.7915992017861413</v>
      </c>
      <c r="U360" s="14">
        <f t="shared" si="100"/>
        <v>-12.742510581598204</v>
      </c>
      <c r="W360" s="13">
        <f t="shared" si="101"/>
        <v>-2.3933697136764298</v>
      </c>
      <c r="X360" s="10">
        <f t="shared" si="102"/>
        <v>-5.4738314982252776</v>
      </c>
      <c r="Y360" s="10">
        <f t="shared" si="103"/>
        <v>-6.7598689568673063</v>
      </c>
      <c r="Z360" s="10">
        <f t="shared" si="104"/>
        <v>-7.8338045706661763</v>
      </c>
      <c r="AA360" s="10">
        <f t="shared" si="105"/>
        <v>-7.6787420669094786</v>
      </c>
      <c r="AB360" s="10">
        <f t="shared" si="106"/>
        <v>-6.7471740026470286</v>
      </c>
      <c r="AC360" s="10">
        <f t="shared" si="107"/>
        <v>-5.5961487791817213</v>
      </c>
      <c r="AD360" s="14">
        <f t="shared" si="108"/>
        <v>-4.9834965239529083</v>
      </c>
      <c r="AF360" s="13">
        <f t="shared" si="109"/>
        <v>5.7282185863435959</v>
      </c>
      <c r="AG360" s="10">
        <f t="shared" si="110"/>
        <v>0.27685329225986166</v>
      </c>
      <c r="AH360" s="10">
        <f t="shared" si="111"/>
        <v>5.7662917875998601E-2</v>
      </c>
      <c r="AI360" s="10">
        <f t="shared" si="112"/>
        <v>1.360011779399118</v>
      </c>
      <c r="AJ360" s="10">
        <f t="shared" si="113"/>
        <v>0.46069079339251251</v>
      </c>
      <c r="AK360" s="10">
        <f t="shared" si="114"/>
        <v>0.55826899023157395</v>
      </c>
      <c r="AL360" s="10">
        <f t="shared" si="115"/>
        <v>0.16309580855641845</v>
      </c>
      <c r="AM360" s="14">
        <f t="shared" si="116"/>
        <v>2.7236472163634252E-4</v>
      </c>
    </row>
    <row r="361" spans="11:39" x14ac:dyDescent="0.35">
      <c r="K361">
        <v>0</v>
      </c>
      <c r="L361">
        <v>0</v>
      </c>
      <c r="M361">
        <v>-1.9999999999999907</v>
      </c>
      <c r="N361">
        <v>-1.0000000000000009</v>
      </c>
      <c r="O361">
        <v>-0.99999999999997868</v>
      </c>
      <c r="P361">
        <v>0</v>
      </c>
      <c r="Q361">
        <v>0.99999999999997868</v>
      </c>
      <c r="R361">
        <v>0.99999999999997868</v>
      </c>
      <c r="T361" s="13">
        <f t="shared" si="99"/>
        <v>3.8194205494242981</v>
      </c>
      <c r="U361" s="14">
        <f t="shared" si="100"/>
        <v>-5.1895803440176564</v>
      </c>
      <c r="W361" s="13">
        <f t="shared" si="101"/>
        <v>-0.5824820908397017</v>
      </c>
      <c r="X361" s="10">
        <f t="shared" si="102"/>
        <v>-1.1480288977761948</v>
      </c>
      <c r="Y361" s="10">
        <f t="shared" si="103"/>
        <v>-1.1938076877324604</v>
      </c>
      <c r="Z361" s="10">
        <f t="shared" si="104"/>
        <v>-0.91212339098884665</v>
      </c>
      <c r="AA361" s="10">
        <f t="shared" si="105"/>
        <v>-0.45668797565785035</v>
      </c>
      <c r="AB361" s="10">
        <f t="shared" si="106"/>
        <v>2.9416843300688722E-2</v>
      </c>
      <c r="AC361" s="10">
        <f t="shared" si="107"/>
        <v>0.64022228747341936</v>
      </c>
      <c r="AD361" s="14">
        <f t="shared" si="108"/>
        <v>0.83605594545060646</v>
      </c>
      <c r="AF361" s="13">
        <f t="shared" si="109"/>
        <v>0.33928538614899051</v>
      </c>
      <c r="AG361" s="10">
        <f t="shared" si="110"/>
        <v>1.3179703501292246</v>
      </c>
      <c r="AH361" s="10">
        <f t="shared" si="111"/>
        <v>0.64994604435926706</v>
      </c>
      <c r="AI361" s="10">
        <f t="shared" si="112"/>
        <v>7.722298411299274E-3</v>
      </c>
      <c r="AJ361" s="10">
        <f t="shared" si="113"/>
        <v>0.29518795579474144</v>
      </c>
      <c r="AK361" s="10">
        <f t="shared" si="114"/>
        <v>8.6535066977727496E-4</v>
      </c>
      <c r="AL361" s="10">
        <f t="shared" si="115"/>
        <v>0.12944000243084355</v>
      </c>
      <c r="AM361" s="14">
        <f t="shared" si="116"/>
        <v>2.6877653022087535E-2</v>
      </c>
    </row>
    <row r="362" spans="11:39" x14ac:dyDescent="0.35">
      <c r="K362">
        <v>0</v>
      </c>
      <c r="L362">
        <v>-2.9999999999999973</v>
      </c>
      <c r="M362">
        <v>-2.0000000000000018</v>
      </c>
      <c r="N362">
        <v>-3.0000000000000027</v>
      </c>
      <c r="O362">
        <v>-2.0000000000000018</v>
      </c>
      <c r="P362">
        <v>-2.0000000000000018</v>
      </c>
      <c r="Q362">
        <v>-2.9999999999999805</v>
      </c>
      <c r="R362">
        <v>-2.0000000000000462</v>
      </c>
      <c r="T362" s="13">
        <f t="shared" si="99"/>
        <v>-4.3815224443293879</v>
      </c>
      <c r="U362" s="14">
        <f t="shared" si="100"/>
        <v>-3.7180366418879363</v>
      </c>
      <c r="W362" s="13">
        <f t="shared" si="101"/>
        <v>-0.77493777263368024</v>
      </c>
      <c r="X362" s="10">
        <f t="shared" si="102"/>
        <v>-1.8083057178752362</v>
      </c>
      <c r="Y362" s="10">
        <f t="shared" si="103"/>
        <v>-2.276883333250042</v>
      </c>
      <c r="Z362" s="10">
        <f t="shared" si="104"/>
        <v>-2.7306493117866424</v>
      </c>
      <c r="AA362" s="10">
        <f t="shared" si="105"/>
        <v>-2.7620059907777317</v>
      </c>
      <c r="AB362" s="10">
        <f t="shared" si="106"/>
        <v>-2.5110282475819377</v>
      </c>
      <c r="AC362" s="10">
        <f t="shared" si="107"/>
        <v>-2.2029144151364513</v>
      </c>
      <c r="AD362" s="14">
        <f t="shared" si="108"/>
        <v>-2.0136717123550247</v>
      </c>
      <c r="AF362" s="13">
        <f t="shared" si="109"/>
        <v>0.6005285514544495</v>
      </c>
      <c r="AG362" s="10">
        <f t="shared" si="110"/>
        <v>1.4201352620488499</v>
      </c>
      <c r="AH362" s="10">
        <f t="shared" si="111"/>
        <v>7.6664380231652826E-2</v>
      </c>
      <c r="AI362" s="10">
        <f t="shared" si="112"/>
        <v>7.2549793241010824E-2</v>
      </c>
      <c r="AJ362" s="10">
        <f t="shared" si="113"/>
        <v>0.58065312998114982</v>
      </c>
      <c r="AK362" s="10">
        <f t="shared" si="114"/>
        <v>0.26114986982666433</v>
      </c>
      <c r="AL362" s="10">
        <f t="shared" si="115"/>
        <v>0.63534542959723439</v>
      </c>
      <c r="AM362" s="14">
        <f t="shared" si="116"/>
        <v>1.869157187172731E-4</v>
      </c>
    </row>
    <row r="363" spans="11:39" x14ac:dyDescent="0.35">
      <c r="K363">
        <v>0</v>
      </c>
      <c r="L363">
        <v>-1.0000000000000009</v>
      </c>
      <c r="M363">
        <v>-5.0000000000000044</v>
      </c>
      <c r="N363">
        <v>-7.9999999999999849</v>
      </c>
      <c r="O363">
        <v>-9.0000000000000302</v>
      </c>
      <c r="P363">
        <v>-8.9999999999999858</v>
      </c>
      <c r="Q363">
        <v>-8.0000000000000071</v>
      </c>
      <c r="R363">
        <v>-6.9999999999999396</v>
      </c>
      <c r="T363" s="13">
        <f t="shared" si="99"/>
        <v>-22.570589551720552</v>
      </c>
      <c r="U363" s="14">
        <f t="shared" si="100"/>
        <v>-0.56141755630318979</v>
      </c>
      <c r="W363" s="13">
        <f t="shared" si="101"/>
        <v>-1.21777896582724</v>
      </c>
      <c r="X363" s="10">
        <f t="shared" si="102"/>
        <v>-3.3073757210848296</v>
      </c>
      <c r="Y363" s="10">
        <f t="shared" si="103"/>
        <v>-4.7194623361163348</v>
      </c>
      <c r="Z363" s="10">
        <f t="shared" si="104"/>
        <v>-6.8058482852561086</v>
      </c>
      <c r="AA363" s="10">
        <f t="shared" si="105"/>
        <v>-7.9114316215691955</v>
      </c>
      <c r="AB363" s="10">
        <f t="shared" si="106"/>
        <v>-8.1729887886864443</v>
      </c>
      <c r="AC363" s="10">
        <f t="shared" si="107"/>
        <v>-8.5250448930045746</v>
      </c>
      <c r="AD363" s="14">
        <f t="shared" si="108"/>
        <v>-8.3458347007181644</v>
      </c>
      <c r="AF363" s="13">
        <f t="shared" si="109"/>
        <v>1.4829856096112621</v>
      </c>
      <c r="AG363" s="10">
        <f t="shared" si="110"/>
        <v>5.3239827182517327</v>
      </c>
      <c r="AH363" s="10">
        <f t="shared" si="111"/>
        <v>7.8701380857306796E-2</v>
      </c>
      <c r="AI363" s="10">
        <f t="shared" si="112"/>
        <v>1.42599831782574</v>
      </c>
      <c r="AJ363" s="10">
        <f t="shared" si="113"/>
        <v>1.1849811145195368</v>
      </c>
      <c r="AK363" s="10">
        <f t="shared" si="114"/>
        <v>0.68394754363829113</v>
      </c>
      <c r="AL363" s="10">
        <f t="shared" si="115"/>
        <v>0.27567213967017773</v>
      </c>
      <c r="AM363" s="14">
        <f t="shared" si="116"/>
        <v>1.8112710416573137</v>
      </c>
    </row>
    <row r="364" spans="11:39" x14ac:dyDescent="0.35">
      <c r="K364">
        <v>1.0000000000000009</v>
      </c>
      <c r="L364">
        <v>1.0000000000000009</v>
      </c>
      <c r="M364">
        <v>4.0000000000000036</v>
      </c>
      <c r="N364">
        <v>4.9999999999999822</v>
      </c>
      <c r="O364">
        <v>6.0000000000000053</v>
      </c>
      <c r="P364">
        <v>8.0000000000000071</v>
      </c>
      <c r="Q364">
        <v>8.9999999999999858</v>
      </c>
      <c r="R364">
        <v>9.9999999999999645</v>
      </c>
      <c r="T364" s="13">
        <f t="shared" si="99"/>
        <v>27.366530617931215</v>
      </c>
      <c r="U364" s="14">
        <f t="shared" si="100"/>
        <v>-6.9898949378015862</v>
      </c>
      <c r="W364" s="13">
        <f t="shared" si="101"/>
        <v>0.33194643731902773</v>
      </c>
      <c r="X364" s="10">
        <f t="shared" si="102"/>
        <v>1.531400991511509</v>
      </c>
      <c r="Y364" s="10">
        <f t="shared" si="103"/>
        <v>2.8302439982224712</v>
      </c>
      <c r="Z364" s="10">
        <f t="shared" si="104"/>
        <v>5.256355271771703</v>
      </c>
      <c r="AA364" s="10">
        <f t="shared" si="105"/>
        <v>6.9863677524143331</v>
      </c>
      <c r="AB364" s="10">
        <f t="shared" si="106"/>
        <v>7.9448412391922254</v>
      </c>
      <c r="AC364" s="10">
        <f t="shared" si="107"/>
        <v>9.1718183203339141</v>
      </c>
      <c r="AD364" s="14">
        <f t="shared" si="108"/>
        <v>9.282800760451849</v>
      </c>
      <c r="AF364" s="13">
        <f t="shared" si="109"/>
        <v>0.44629556261074094</v>
      </c>
      <c r="AG364" s="10">
        <f t="shared" si="110"/>
        <v>0.28238701377941389</v>
      </c>
      <c r="AH364" s="10">
        <f t="shared" si="111"/>
        <v>1.3683291036945584</v>
      </c>
      <c r="AI364" s="10">
        <f t="shared" si="112"/>
        <v>6.5718025365152824E-2</v>
      </c>
      <c r="AJ364" s="10">
        <f t="shared" si="113"/>
        <v>0.97292134300289257</v>
      </c>
      <c r="AK364" s="10">
        <f t="shared" si="114"/>
        <v>3.042488893850075E-3</v>
      </c>
      <c r="AL364" s="10">
        <f t="shared" si="115"/>
        <v>2.9521535202372398E-2</v>
      </c>
      <c r="AM364" s="14">
        <f t="shared" si="116"/>
        <v>0.5143747492083951</v>
      </c>
    </row>
    <row r="365" spans="11:39" x14ac:dyDescent="0.35">
      <c r="K365">
        <v>-1.0000000000000009</v>
      </c>
      <c r="L365">
        <v>-3.0000000000000027</v>
      </c>
      <c r="M365">
        <v>-3.0000000000000027</v>
      </c>
      <c r="N365">
        <v>-4.9999999999999822</v>
      </c>
      <c r="O365">
        <v>-6.0000000000000053</v>
      </c>
      <c r="P365">
        <v>-4.9999999999999822</v>
      </c>
      <c r="Q365">
        <v>-2.0000000000000018</v>
      </c>
      <c r="R365">
        <v>-3.0000000000000249</v>
      </c>
      <c r="T365" s="13">
        <f t="shared" si="99"/>
        <v>-6.1933430026836369</v>
      </c>
      <c r="U365" s="14">
        <f t="shared" si="100"/>
        <v>-7.4888848280357188</v>
      </c>
      <c r="W365" s="13">
        <f t="shared" si="101"/>
        <v>-1.4286474659600146</v>
      </c>
      <c r="X365" s="10">
        <f t="shared" si="102"/>
        <v>-3.2777819421894039</v>
      </c>
      <c r="Y365" s="10">
        <f t="shared" si="103"/>
        <v>-4.0604580078818735</v>
      </c>
      <c r="Z365" s="10">
        <f t="shared" si="104"/>
        <v>-4.7320278164414287</v>
      </c>
      <c r="AA365" s="10">
        <f t="shared" si="105"/>
        <v>-4.6629410775129276</v>
      </c>
      <c r="AB365" s="10">
        <f t="shared" si="106"/>
        <v>-4.1214470567621406</v>
      </c>
      <c r="AC365" s="10">
        <f t="shared" si="107"/>
        <v>-3.4529611839512384</v>
      </c>
      <c r="AD365" s="14">
        <f t="shared" si="108"/>
        <v>-3.0898835876601405</v>
      </c>
      <c r="AF365" s="13">
        <f t="shared" si="109"/>
        <v>0.18373865007394108</v>
      </c>
      <c r="AG365" s="10">
        <f t="shared" si="110"/>
        <v>7.7162807406515849E-2</v>
      </c>
      <c r="AH365" s="10">
        <f t="shared" si="111"/>
        <v>1.1245711864807861</v>
      </c>
      <c r="AI365" s="10">
        <f t="shared" si="112"/>
        <v>7.1809091161139121E-2</v>
      </c>
      <c r="AJ365" s="10">
        <f t="shared" si="113"/>
        <v>1.7877265622023053</v>
      </c>
      <c r="AK365" s="10">
        <f t="shared" si="114"/>
        <v>0.77185527407187415</v>
      </c>
      <c r="AL365" s="10">
        <f t="shared" si="115"/>
        <v>2.1110962020689792</v>
      </c>
      <c r="AM365" s="14">
        <f t="shared" si="116"/>
        <v>8.079059330653688E-3</v>
      </c>
    </row>
    <row r="366" spans="11:39" x14ac:dyDescent="0.35">
      <c r="K366">
        <v>0</v>
      </c>
      <c r="L366">
        <v>1.0000000000000009</v>
      </c>
      <c r="M366">
        <v>-1.0000000000000009</v>
      </c>
      <c r="N366">
        <v>0</v>
      </c>
      <c r="O366">
        <v>1.0000000000000231</v>
      </c>
      <c r="P366">
        <v>1.9999999999999574</v>
      </c>
      <c r="Q366">
        <v>2.0000000000000018</v>
      </c>
      <c r="R366">
        <v>3.0000000000000249</v>
      </c>
      <c r="T366" s="13">
        <f t="shared" si="99"/>
        <v>8.1836774256405107</v>
      </c>
      <c r="U366" s="14">
        <f t="shared" si="100"/>
        <v>-4.7643229140597301</v>
      </c>
      <c r="W366" s="13">
        <f t="shared" si="101"/>
        <v>-0.29975430802944153</v>
      </c>
      <c r="X366" s="10">
        <f t="shared" si="102"/>
        <v>-0.40617189569690137</v>
      </c>
      <c r="Y366" s="10">
        <f t="shared" si="103"/>
        <v>-0.16184524110966381</v>
      </c>
      <c r="Z366" s="10">
        <f t="shared" si="104"/>
        <v>0.52754088481887607</v>
      </c>
      <c r="AA366" s="10">
        <f t="shared" si="105"/>
        <v>1.1806703949083093</v>
      </c>
      <c r="AB366" s="10">
        <f t="shared" si="106"/>
        <v>1.6908705960183665</v>
      </c>
      <c r="AC366" s="10">
        <f t="shared" si="107"/>
        <v>2.3367148812268121</v>
      </c>
      <c r="AD366" s="14">
        <f t="shared" si="108"/>
        <v>2.4843427914325944</v>
      </c>
      <c r="AF366" s="13">
        <f t="shared" si="109"/>
        <v>8.9852645182209312E-2</v>
      </c>
      <c r="AG366" s="10">
        <f t="shared" si="110"/>
        <v>1.9773194002478198</v>
      </c>
      <c r="AH366" s="10">
        <f t="shared" si="111"/>
        <v>0.70250339985051913</v>
      </c>
      <c r="AI366" s="10">
        <f t="shared" si="112"/>
        <v>0.27829938515548264</v>
      </c>
      <c r="AJ366" s="10">
        <f t="shared" si="113"/>
        <v>3.2641791596316083E-2</v>
      </c>
      <c r="AK366" s="10">
        <f t="shared" si="114"/>
        <v>9.5560988406013583E-2</v>
      </c>
      <c r="AL366" s="10">
        <f t="shared" si="115"/>
        <v>0.11337691123958502</v>
      </c>
      <c r="AM366" s="14">
        <f t="shared" si="116"/>
        <v>0.26590235674755447</v>
      </c>
    </row>
    <row r="367" spans="11:39" x14ac:dyDescent="0.35">
      <c r="K367">
        <v>0</v>
      </c>
      <c r="L367">
        <v>-3.9999999999999982</v>
      </c>
      <c r="M367">
        <v>0</v>
      </c>
      <c r="N367">
        <v>-1.0000000000000009</v>
      </c>
      <c r="O367">
        <v>0</v>
      </c>
      <c r="P367">
        <v>0</v>
      </c>
      <c r="Q367">
        <v>2.0000000000000018</v>
      </c>
      <c r="R367">
        <v>1.9999999999999574</v>
      </c>
      <c r="T367" s="13">
        <f t="shared" si="99"/>
        <v>8.246951277589476</v>
      </c>
      <c r="U367" s="14">
        <f t="shared" si="100"/>
        <v>-8.8827336224351576</v>
      </c>
      <c r="W367" s="13">
        <f t="shared" si="101"/>
        <v>-0.91111701705886983</v>
      </c>
      <c r="X367" s="10">
        <f t="shared" si="102"/>
        <v>-1.7282679467864286</v>
      </c>
      <c r="Y367" s="10">
        <f t="shared" si="103"/>
        <v>-1.7019676742881191</v>
      </c>
      <c r="Z367" s="10">
        <f t="shared" si="104"/>
        <v>-1.0623792310040749</v>
      </c>
      <c r="AA367" s="10">
        <f t="shared" si="105"/>
        <v>-0.19694051542508406</v>
      </c>
      <c r="AB367" s="10">
        <f t="shared" si="106"/>
        <v>0.65846464262244231</v>
      </c>
      <c r="AC367" s="10">
        <f t="shared" si="107"/>
        <v>1.73504768433413</v>
      </c>
      <c r="AD367" s="14">
        <f t="shared" si="108"/>
        <v>2.0584926447547081</v>
      </c>
      <c r="AF367" s="13">
        <f t="shared" si="109"/>
        <v>0.83013421877425286</v>
      </c>
      <c r="AG367" s="10">
        <f t="shared" si="110"/>
        <v>5.1607665215979406</v>
      </c>
      <c r="AH367" s="10">
        <f t="shared" si="111"/>
        <v>2.8966939643217091</v>
      </c>
      <c r="AI367" s="10">
        <f t="shared" si="112"/>
        <v>3.8911684606596337E-3</v>
      </c>
      <c r="AJ367" s="10">
        <f t="shared" si="113"/>
        <v>3.8785566615897771E-2</v>
      </c>
      <c r="AK367" s="10">
        <f t="shared" si="114"/>
        <v>0.43357568558390069</v>
      </c>
      <c r="AL367" s="10">
        <f t="shared" si="115"/>
        <v>7.0199729576707739E-2</v>
      </c>
      <c r="AM367" s="14">
        <f t="shared" si="116"/>
        <v>3.4213894904054631E-3</v>
      </c>
    </row>
    <row r="368" spans="11:39" x14ac:dyDescent="0.35">
      <c r="K368">
        <v>0</v>
      </c>
      <c r="L368">
        <v>0</v>
      </c>
      <c r="M368">
        <v>-5.9999999999999947</v>
      </c>
      <c r="N368">
        <v>-7.0000000000000062</v>
      </c>
      <c r="O368">
        <v>-4.9999999999999822</v>
      </c>
      <c r="P368">
        <v>-2.9999999999999805</v>
      </c>
      <c r="Q368">
        <v>-6.0000000000000053</v>
      </c>
      <c r="R368">
        <v>-6.9999999999999396</v>
      </c>
      <c r="T368" s="13">
        <f t="shared" si="99"/>
        <v>-15.217950944859554</v>
      </c>
      <c r="U368" s="14">
        <f t="shared" si="100"/>
        <v>-1.3079589136567202</v>
      </c>
      <c r="W368" s="13">
        <f t="shared" si="101"/>
        <v>-0.95976077720336606</v>
      </c>
      <c r="X368" s="10">
        <f t="shared" si="102"/>
        <v>-2.5303027384381145</v>
      </c>
      <c r="Y368" s="10">
        <f t="shared" si="103"/>
        <v>-3.5324630343592709</v>
      </c>
      <c r="Z368" s="10">
        <f t="shared" si="104"/>
        <v>-4.9517372409675398</v>
      </c>
      <c r="AA368" s="10">
        <f t="shared" si="105"/>
        <v>-5.6499678513876157</v>
      </c>
      <c r="AB368" s="10">
        <f t="shared" si="106"/>
        <v>-5.7486100704671887</v>
      </c>
      <c r="AC368" s="10">
        <f t="shared" si="107"/>
        <v>-5.8890317303189068</v>
      </c>
      <c r="AD368" s="14">
        <f t="shared" si="108"/>
        <v>-5.7284253842304755</v>
      </c>
      <c r="AF368" s="13">
        <f t="shared" si="109"/>
        <v>0.92114074945800928</v>
      </c>
      <c r="AG368" s="10">
        <f t="shared" si="110"/>
        <v>6.402431948147421</v>
      </c>
      <c r="AH368" s="10">
        <f t="shared" si="111"/>
        <v>6.0887386768034304</v>
      </c>
      <c r="AI368" s="10">
        <f t="shared" si="112"/>
        <v>4.195380330039292</v>
      </c>
      <c r="AJ368" s="10">
        <f t="shared" si="113"/>
        <v>0.4224582078374568</v>
      </c>
      <c r="AK368" s="10">
        <f t="shared" si="114"/>
        <v>7.5548573194737516</v>
      </c>
      <c r="AL368" s="10">
        <f t="shared" si="115"/>
        <v>1.2313956876017008E-2</v>
      </c>
      <c r="AM368" s="14">
        <f t="shared" si="116"/>
        <v>1.6169020034692603</v>
      </c>
    </row>
    <row r="369" spans="11:39" x14ac:dyDescent="0.35">
      <c r="K369">
        <v>1.0000000000000009</v>
      </c>
      <c r="L369">
        <v>3.9999999999999982</v>
      </c>
      <c r="M369">
        <v>4.9999999999999929</v>
      </c>
      <c r="N369">
        <v>8.0000000000000071</v>
      </c>
      <c r="O369">
        <v>5.9999999999999609</v>
      </c>
      <c r="P369">
        <v>2.9999999999999805</v>
      </c>
      <c r="Q369">
        <v>3.0000000000000249</v>
      </c>
      <c r="R369">
        <v>1.9999999999999574</v>
      </c>
      <c r="T369" s="13">
        <f t="shared" si="99"/>
        <v>2.0733552696647317</v>
      </c>
      <c r="U369" s="14">
        <f t="shared" si="100"/>
        <v>13.807913040203562</v>
      </c>
      <c r="W369" s="13">
        <f t="shared" si="101"/>
        <v>2.1645624337439977</v>
      </c>
      <c r="X369" s="10">
        <f t="shared" si="102"/>
        <v>4.7491629160327635</v>
      </c>
      <c r="Y369" s="10">
        <f t="shared" si="103"/>
        <v>5.6200708832617448</v>
      </c>
      <c r="Z369" s="10">
        <f t="shared" si="104"/>
        <v>5.9975283642399742</v>
      </c>
      <c r="AA369" s="10">
        <f t="shared" si="105"/>
        <v>5.4005512331992538</v>
      </c>
      <c r="AB369" s="10">
        <f t="shared" si="106"/>
        <v>4.2744111262393876</v>
      </c>
      <c r="AC369" s="10">
        <f t="shared" si="107"/>
        <v>2.8718400485192794</v>
      </c>
      <c r="AD369" s="14">
        <f t="shared" si="108"/>
        <v>2.2666593275111295</v>
      </c>
      <c r="AF369" s="13">
        <f t="shared" si="109"/>
        <v>1.356205662087741</v>
      </c>
      <c r="AG369" s="10">
        <f t="shared" si="110"/>
        <v>0.5612450747587161</v>
      </c>
      <c r="AH369" s="10">
        <f t="shared" si="111"/>
        <v>0.38448790026900909</v>
      </c>
      <c r="AI369" s="10">
        <f t="shared" si="112"/>
        <v>4.0098926520234617</v>
      </c>
      <c r="AJ369" s="10">
        <f t="shared" si="113"/>
        <v>0.35933882401888856</v>
      </c>
      <c r="AK369" s="10">
        <f t="shared" si="114"/>
        <v>1.6241237186827941</v>
      </c>
      <c r="AL369" s="10">
        <f t="shared" si="115"/>
        <v>1.6424973163547026E-2</v>
      </c>
      <c r="AM369" s="14">
        <f t="shared" si="116"/>
        <v>7.110719694871058E-2</v>
      </c>
    </row>
    <row r="370" spans="11:39" x14ac:dyDescent="0.35">
      <c r="K370">
        <v>0</v>
      </c>
      <c r="L370">
        <v>-2.0000000000000018</v>
      </c>
      <c r="M370">
        <v>-2.0000000000000018</v>
      </c>
      <c r="N370">
        <v>-2.0000000000000018</v>
      </c>
      <c r="O370">
        <v>-2.0000000000000018</v>
      </c>
      <c r="P370">
        <v>-1.9999999999999574</v>
      </c>
      <c r="Q370">
        <v>-4.0000000000000036</v>
      </c>
      <c r="R370">
        <v>-4.0000000000000036</v>
      </c>
      <c r="T370" s="13">
        <f t="shared" si="99"/>
        <v>-9.2981096369600724</v>
      </c>
      <c r="U370" s="14">
        <f t="shared" si="100"/>
        <v>1.0306137845034948</v>
      </c>
      <c r="W370" s="13">
        <f t="shared" si="101"/>
        <v>-0.31337495423294282</v>
      </c>
      <c r="X370" s="10">
        <f t="shared" si="102"/>
        <v>-0.95471683716374067</v>
      </c>
      <c r="Y370" s="10">
        <f t="shared" si="103"/>
        <v>-1.4684447364544897</v>
      </c>
      <c r="Z370" s="10">
        <f t="shared" si="104"/>
        <v>-2.3109020042691055</v>
      </c>
      <c r="AA370" s="10">
        <f t="shared" si="105"/>
        <v>-2.830432710999681</v>
      </c>
      <c r="AB370" s="10">
        <f t="shared" si="106"/>
        <v>-3.0436898498565332</v>
      </c>
      <c r="AC370" s="10">
        <f t="shared" si="107"/>
        <v>-3.3203487485511092</v>
      </c>
      <c r="AD370" s="14">
        <f t="shared" si="108"/>
        <v>-3.3005260547521083</v>
      </c>
      <c r="AF370" s="13">
        <f t="shared" si="109"/>
        <v>9.8203861940499002E-2</v>
      </c>
      <c r="AG370" s="10">
        <f t="shared" si="110"/>
        <v>1.0926168905089775</v>
      </c>
      <c r="AH370" s="10">
        <f t="shared" si="111"/>
        <v>0.28255099820293883</v>
      </c>
      <c r="AI370" s="10">
        <f t="shared" si="112"/>
        <v>9.6660056258545804E-2</v>
      </c>
      <c r="AJ370" s="10">
        <f t="shared" si="113"/>
        <v>0.6896184874982767</v>
      </c>
      <c r="AK370" s="10">
        <f t="shared" si="114"/>
        <v>1.0892885026936419</v>
      </c>
      <c r="AL370" s="10">
        <f t="shared" si="115"/>
        <v>0.46192582359604828</v>
      </c>
      <c r="AM370" s="14">
        <f t="shared" si="116"/>
        <v>0.48926380008065562</v>
      </c>
    </row>
    <row r="371" spans="11:39" x14ac:dyDescent="0.35">
      <c r="K371">
        <v>-1.0000000000000009</v>
      </c>
      <c r="L371">
        <v>-0.99999999999999534</v>
      </c>
      <c r="M371">
        <v>1.0000000000000009</v>
      </c>
      <c r="N371">
        <v>1.0000000000000009</v>
      </c>
      <c r="O371">
        <v>2.0000000000000018</v>
      </c>
      <c r="P371">
        <v>0.99999999999997868</v>
      </c>
      <c r="Q371">
        <v>2.0000000000000018</v>
      </c>
      <c r="R371">
        <v>2.0000000000000462</v>
      </c>
      <c r="T371" s="13">
        <f t="shared" si="99"/>
        <v>6.6977037322700088</v>
      </c>
      <c r="U371" s="14">
        <f t="shared" si="100"/>
        <v>-2.9843218833301086</v>
      </c>
      <c r="W371" s="13">
        <f t="shared" si="101"/>
        <v>-0.10880498522343429</v>
      </c>
      <c r="X371" s="10">
        <f t="shared" si="102"/>
        <v>-3.6769381304895932E-2</v>
      </c>
      <c r="Y371" s="10">
        <f t="shared" si="103"/>
        <v>0.21248817616059945</v>
      </c>
      <c r="Z371" s="10">
        <f t="shared" si="104"/>
        <v>0.78905430990478731</v>
      </c>
      <c r="AA371" s="10">
        <f t="shared" si="105"/>
        <v>1.2771317697574212</v>
      </c>
      <c r="AB371" s="10">
        <f t="shared" si="106"/>
        <v>1.6181957201460606</v>
      </c>
      <c r="AC371" s="10">
        <f t="shared" si="107"/>
        <v>2.0513360489182566</v>
      </c>
      <c r="AD371" s="14">
        <f t="shared" si="108"/>
        <v>2.1330035683942086</v>
      </c>
      <c r="AF371" s="13">
        <f t="shared" si="109"/>
        <v>0.79422855436260476</v>
      </c>
      <c r="AG371" s="10">
        <f t="shared" si="110"/>
        <v>0.927813224791744</v>
      </c>
      <c r="AH371" s="10">
        <f t="shared" si="111"/>
        <v>0.62017487268686045</v>
      </c>
      <c r="AI371" s="10">
        <f t="shared" si="112"/>
        <v>4.4498084169745891E-2</v>
      </c>
      <c r="AJ371" s="10">
        <f t="shared" si="113"/>
        <v>0.52253847829404054</v>
      </c>
      <c r="AK371" s="10">
        <f t="shared" si="114"/>
        <v>0.38216594840693285</v>
      </c>
      <c r="AL371" s="10">
        <f t="shared" si="115"/>
        <v>2.6353899185374528E-3</v>
      </c>
      <c r="AM371" s="14">
        <f t="shared" si="116"/>
        <v>1.7689949205580632E-2</v>
      </c>
    </row>
    <row r="372" spans="11:39" x14ac:dyDescent="0.35">
      <c r="K372">
        <v>1.0000000000000009</v>
      </c>
      <c r="L372">
        <v>4.9999999999999991</v>
      </c>
      <c r="M372">
        <v>7.0000000000000062</v>
      </c>
      <c r="N372">
        <v>10.999999999999988</v>
      </c>
      <c r="O372">
        <v>11.000000000000032</v>
      </c>
      <c r="P372">
        <v>10.999999999999988</v>
      </c>
      <c r="Q372">
        <v>10.999999999999988</v>
      </c>
      <c r="R372">
        <v>9.9999999999999645</v>
      </c>
      <c r="T372" s="13">
        <f t="shared" si="99"/>
        <v>27.245616845072806</v>
      </c>
      <c r="U372" s="14">
        <f t="shared" si="100"/>
        <v>4.9404013466130241</v>
      </c>
      <c r="W372" s="13">
        <f t="shared" si="101"/>
        <v>2.1060885180996167</v>
      </c>
      <c r="X372" s="10">
        <f t="shared" si="102"/>
        <v>5.3699151657334596</v>
      </c>
      <c r="Y372" s="10">
        <f t="shared" si="103"/>
        <v>7.3041604883025011</v>
      </c>
      <c r="Z372" s="10">
        <f t="shared" si="104"/>
        <v>9.8802719753259218</v>
      </c>
      <c r="AA372" s="10">
        <f t="shared" si="105"/>
        <v>10.998397145038762</v>
      </c>
      <c r="AB372" s="10">
        <f t="shared" si="106"/>
        <v>10.957726465437288</v>
      </c>
      <c r="AC372" s="10">
        <f t="shared" si="107"/>
        <v>10.938065554485531</v>
      </c>
      <c r="AD372" s="14">
        <f t="shared" si="108"/>
        <v>10.539308684196451</v>
      </c>
      <c r="AF372" s="13">
        <f t="shared" si="109"/>
        <v>1.2234318098718042</v>
      </c>
      <c r="AG372" s="10">
        <f t="shared" si="110"/>
        <v>0.13683722983961355</v>
      </c>
      <c r="AH372" s="10">
        <f t="shared" si="111"/>
        <v>9.2513602644412121E-2</v>
      </c>
      <c r="AI372" s="10">
        <f t="shared" si="112"/>
        <v>1.2537908492404852</v>
      </c>
      <c r="AJ372" s="10">
        <f t="shared" si="113"/>
        <v>2.5691440268674811E-6</v>
      </c>
      <c r="AK372" s="10">
        <f t="shared" si="114"/>
        <v>1.7870517244237632E-3</v>
      </c>
      <c r="AL372" s="10">
        <f t="shared" si="115"/>
        <v>3.835875541183165E-3</v>
      </c>
      <c r="AM372" s="14">
        <f t="shared" si="116"/>
        <v>0.29085385684974535</v>
      </c>
    </row>
    <row r="373" spans="11:39" x14ac:dyDescent="0.35">
      <c r="K373">
        <v>0</v>
      </c>
      <c r="L373">
        <v>-7.0000000000000009</v>
      </c>
      <c r="M373">
        <v>-10.999999999999998</v>
      </c>
      <c r="N373">
        <v>-14.999999999999991</v>
      </c>
      <c r="O373">
        <v>-15.000000000000036</v>
      </c>
      <c r="P373">
        <v>-12.999999999999989</v>
      </c>
      <c r="Q373">
        <v>-10.999999999999988</v>
      </c>
      <c r="R373">
        <v>-10.999999999999943</v>
      </c>
      <c r="T373" s="13">
        <f t="shared" si="99"/>
        <v>-26.689841991186377</v>
      </c>
      <c r="U373" s="14">
        <f t="shared" si="100"/>
        <v>-14.120545895436342</v>
      </c>
      <c r="W373" s="13">
        <f t="shared" si="101"/>
        <v>-3.4480094065236599</v>
      </c>
      <c r="X373" s="10">
        <f t="shared" si="102"/>
        <v>-8.2594943748389085</v>
      </c>
      <c r="Y373" s="10">
        <f t="shared" si="103"/>
        <v>-10.654340223426113</v>
      </c>
      <c r="Z373" s="10">
        <f t="shared" si="104"/>
        <v>-13.303255271019513</v>
      </c>
      <c r="AA373" s="10">
        <f t="shared" si="105"/>
        <v>-13.927293627635773</v>
      </c>
      <c r="AB373" s="10">
        <f t="shared" si="106"/>
        <v>-13.111475108869321</v>
      </c>
      <c r="AC373" s="10">
        <f t="shared" si="107"/>
        <v>-12.124130769047627</v>
      </c>
      <c r="AD373" s="14">
        <f t="shared" si="108"/>
        <v>-11.336320351487636</v>
      </c>
      <c r="AF373" s="13">
        <f t="shared" si="109"/>
        <v>11.888768867475642</v>
      </c>
      <c r="AG373" s="10">
        <f t="shared" si="110"/>
        <v>1.5863260802508505</v>
      </c>
      <c r="AH373" s="10">
        <f t="shared" si="111"/>
        <v>0.11948068114110851</v>
      </c>
      <c r="AI373" s="10">
        <f t="shared" si="112"/>
        <v>2.8789426753230374</v>
      </c>
      <c r="AJ373" s="10">
        <f t="shared" si="113"/>
        <v>1.1506989613108953</v>
      </c>
      <c r="AK373" s="10">
        <f t="shared" si="114"/>
        <v>1.242669989742937E-2</v>
      </c>
      <c r="AL373" s="10">
        <f t="shared" si="115"/>
        <v>1.2636699859196363</v>
      </c>
      <c r="AM373" s="14">
        <f t="shared" si="116"/>
        <v>0.11311137882480529</v>
      </c>
    </row>
    <row r="374" spans="11:39" x14ac:dyDescent="0.35">
      <c r="K374">
        <v>-1.0000000000000009</v>
      </c>
      <c r="L374">
        <v>0</v>
      </c>
      <c r="M374">
        <v>0</v>
      </c>
      <c r="N374">
        <v>-3.0000000000000027</v>
      </c>
      <c r="O374">
        <v>-3.9999999999999591</v>
      </c>
      <c r="P374">
        <v>-4.9999999999999822</v>
      </c>
      <c r="Q374">
        <v>-5.0000000000000266</v>
      </c>
      <c r="R374">
        <v>-3.0000000000000249</v>
      </c>
      <c r="T374" s="13">
        <f t="shared" si="99"/>
        <v>-13.771273031213045</v>
      </c>
      <c r="U374" s="14">
        <f t="shared" si="100"/>
        <v>3.8715677017826029</v>
      </c>
      <c r="W374" s="13">
        <f t="shared" si="101"/>
        <v>-0.11419637018121465</v>
      </c>
      <c r="X374" s="10">
        <f t="shared" si="102"/>
        <v>-0.65618492543020057</v>
      </c>
      <c r="Y374" s="10">
        <f t="shared" si="103"/>
        <v>-1.2907022000046133</v>
      </c>
      <c r="Z374" s="10">
        <f t="shared" si="104"/>
        <v>-2.50677672578587</v>
      </c>
      <c r="AA374" s="10">
        <f t="shared" si="105"/>
        <v>-3.3953295438944244</v>
      </c>
      <c r="AB374" s="10">
        <f t="shared" si="106"/>
        <v>-3.9072583860862866</v>
      </c>
      <c r="AC374" s="10">
        <f t="shared" si="107"/>
        <v>-4.5616329243514233</v>
      </c>
      <c r="AD374" s="14">
        <f t="shared" si="108"/>
        <v>-4.632636941753745</v>
      </c>
      <c r="AF374" s="13">
        <f t="shared" si="109"/>
        <v>0.7846480706001373</v>
      </c>
      <c r="AG374" s="10">
        <f t="shared" si="110"/>
        <v>0.4305786563618379</v>
      </c>
      <c r="AH374" s="10">
        <f t="shared" si="111"/>
        <v>1.6659121690967489</v>
      </c>
      <c r="AI374" s="10">
        <f t="shared" si="112"/>
        <v>0.24326919822650955</v>
      </c>
      <c r="AJ374" s="10">
        <f t="shared" si="113"/>
        <v>0.36562636048687536</v>
      </c>
      <c r="AK374" s="10">
        <f t="shared" si="114"/>
        <v>1.1940842347787082</v>
      </c>
      <c r="AL374" s="10">
        <f t="shared" si="115"/>
        <v>0.19216569301270831</v>
      </c>
      <c r="AM374" s="14">
        <f t="shared" si="116"/>
        <v>2.6655033835789399</v>
      </c>
    </row>
    <row r="375" spans="11:39" x14ac:dyDescent="0.35">
      <c r="K375">
        <v>-0.99999999999999811</v>
      </c>
      <c r="L375">
        <v>0</v>
      </c>
      <c r="M375">
        <v>0</v>
      </c>
      <c r="N375">
        <v>1.0000000000000009</v>
      </c>
      <c r="O375">
        <v>0.99999999999997868</v>
      </c>
      <c r="P375">
        <v>0.99999999999997868</v>
      </c>
      <c r="Q375">
        <v>2.0000000000000018</v>
      </c>
      <c r="R375">
        <v>3.0000000000000249</v>
      </c>
      <c r="T375" s="13">
        <f t="shared" si="99"/>
        <v>7.7468251247352633</v>
      </c>
      <c r="U375" s="14">
        <f t="shared" si="100"/>
        <v>-4.3290453949345107</v>
      </c>
      <c r="W375" s="13">
        <f t="shared" si="101"/>
        <v>-0.25675158708097717</v>
      </c>
      <c r="X375" s="10">
        <f t="shared" si="102"/>
        <v>-0.32601515305967332</v>
      </c>
      <c r="Y375" s="10">
        <f t="shared" si="103"/>
        <v>-8.4981095789139927E-2</v>
      </c>
      <c r="Z375" s="10">
        <f t="shared" si="104"/>
        <v>0.57004900904268618</v>
      </c>
      <c r="AA375" s="10">
        <f t="shared" si="105"/>
        <v>1.1791251694637637</v>
      </c>
      <c r="AB375" s="10">
        <f t="shared" si="106"/>
        <v>1.64696089338444</v>
      </c>
      <c r="AC375" s="10">
        <f t="shared" si="107"/>
        <v>2.2394543133971938</v>
      </c>
      <c r="AD375" s="14">
        <f t="shared" si="108"/>
        <v>2.3714575954180517</v>
      </c>
      <c r="AF375" s="13">
        <f t="shared" si="109"/>
        <v>0.55241820330664337</v>
      </c>
      <c r="AG375" s="10">
        <f t="shared" si="110"/>
        <v>0.10628588002452223</v>
      </c>
      <c r="AH375" s="10">
        <f t="shared" si="111"/>
        <v>7.2217866415229754E-3</v>
      </c>
      <c r="AI375" s="10">
        <f t="shared" si="112"/>
        <v>0.1848578546251769</v>
      </c>
      <c r="AJ375" s="10">
        <f t="shared" si="113"/>
        <v>3.2085826335429689E-2</v>
      </c>
      <c r="AK375" s="10">
        <f t="shared" si="114"/>
        <v>0.4185583975688203</v>
      </c>
      <c r="AL375" s="10">
        <f t="shared" si="115"/>
        <v>5.7338368204520658E-2</v>
      </c>
      <c r="AM375" s="14">
        <f t="shared" si="116"/>
        <v>0.39506555435768886</v>
      </c>
    </row>
    <row r="376" spans="11:39" x14ac:dyDescent="0.35">
      <c r="K376">
        <v>0.99999999999999811</v>
      </c>
      <c r="L376">
        <v>0</v>
      </c>
      <c r="M376">
        <v>0</v>
      </c>
      <c r="N376">
        <v>2.0000000000000018</v>
      </c>
      <c r="O376">
        <v>2.0000000000000018</v>
      </c>
      <c r="P376">
        <v>3.0000000000000249</v>
      </c>
      <c r="Q376">
        <v>1.0000000000000231</v>
      </c>
      <c r="R376">
        <v>0</v>
      </c>
      <c r="T376" s="13">
        <f t="shared" si="99"/>
        <v>2.9997635543179006</v>
      </c>
      <c r="U376" s="14">
        <f t="shared" si="100"/>
        <v>1.4014714326453022</v>
      </c>
      <c r="W376" s="13">
        <f t="shared" si="101"/>
        <v>0.35984095836863328</v>
      </c>
      <c r="X376" s="10">
        <f t="shared" si="102"/>
        <v>0.86834138445973252</v>
      </c>
      <c r="Y376" s="10">
        <f t="shared" si="103"/>
        <v>1.1275070263726692</v>
      </c>
      <c r="Z376" s="10">
        <f t="shared" si="104"/>
        <v>1.4227211282762529</v>
      </c>
      <c r="AA376" s="10">
        <f t="shared" si="105"/>
        <v>1.5022828531497625</v>
      </c>
      <c r="AB376" s="10">
        <f t="shared" si="106"/>
        <v>1.4261069865652849</v>
      </c>
      <c r="AC376" s="10">
        <f t="shared" si="107"/>
        <v>1.3344941988976282</v>
      </c>
      <c r="AD376" s="14">
        <f t="shared" si="108"/>
        <v>1.2538918078517993</v>
      </c>
      <c r="AF376" s="13">
        <f t="shared" si="109"/>
        <v>0.40980359858238752</v>
      </c>
      <c r="AG376" s="10">
        <f t="shared" si="110"/>
        <v>0.75401675996544504</v>
      </c>
      <c r="AH376" s="10">
        <f t="shared" si="111"/>
        <v>1.2712720945197389</v>
      </c>
      <c r="AI376" s="10">
        <f t="shared" si="112"/>
        <v>0.33325089573864458</v>
      </c>
      <c r="AJ376" s="10">
        <f t="shared" si="113"/>
        <v>0.24772235826874264</v>
      </c>
      <c r="AK376" s="10">
        <f t="shared" si="114"/>
        <v>2.4771392177386864</v>
      </c>
      <c r="AL376" s="10">
        <f t="shared" si="115"/>
        <v>0.11188636909615061</v>
      </c>
      <c r="AM376" s="14">
        <f t="shared" si="116"/>
        <v>1.5722446657978537</v>
      </c>
    </row>
    <row r="377" spans="11:39" x14ac:dyDescent="0.35">
      <c r="K377">
        <v>0</v>
      </c>
      <c r="L377">
        <v>2.0000000000000018</v>
      </c>
      <c r="M377">
        <v>0.99999999999998979</v>
      </c>
      <c r="N377">
        <v>2.0000000000000018</v>
      </c>
      <c r="O377">
        <v>2.0000000000000018</v>
      </c>
      <c r="P377">
        <v>2.0000000000000018</v>
      </c>
      <c r="Q377">
        <v>2.9999999999999805</v>
      </c>
      <c r="R377">
        <v>1.9999999999999574</v>
      </c>
      <c r="T377" s="13">
        <f t="shared" si="99"/>
        <v>5.9179790207313046</v>
      </c>
      <c r="U377" s="14">
        <f t="shared" si="100"/>
        <v>0.69128870266353815</v>
      </c>
      <c r="W377" s="13">
        <f t="shared" si="101"/>
        <v>0.40048753629422823</v>
      </c>
      <c r="X377" s="10">
        <f t="shared" si="102"/>
        <v>1.0430102146432885</v>
      </c>
      <c r="Y377" s="10">
        <f t="shared" si="103"/>
        <v>1.4425728456934435</v>
      </c>
      <c r="Z377" s="10">
        <f t="shared" si="104"/>
        <v>1.996969208051294</v>
      </c>
      <c r="AA377" s="10">
        <f t="shared" si="105"/>
        <v>2.2592234294264268</v>
      </c>
      <c r="AB377" s="10">
        <f t="shared" si="106"/>
        <v>2.2823123920736017</v>
      </c>
      <c r="AC377" s="10">
        <f t="shared" si="107"/>
        <v>2.3178679556686403</v>
      </c>
      <c r="AD377" s="14">
        <f t="shared" si="108"/>
        <v>2.2475945068744787</v>
      </c>
      <c r="AF377" s="13">
        <f t="shared" si="109"/>
        <v>0.16039026672702078</v>
      </c>
      <c r="AG377" s="10">
        <f t="shared" si="110"/>
        <v>0.9158294492770882</v>
      </c>
      <c r="AH377" s="10">
        <f t="shared" si="111"/>
        <v>0.19587072374520156</v>
      </c>
      <c r="AI377" s="10">
        <f t="shared" si="112"/>
        <v>9.1856998363520936E-6</v>
      </c>
      <c r="AJ377" s="10">
        <f t="shared" si="113"/>
        <v>6.7196786363596772E-2</v>
      </c>
      <c r="AK377" s="10">
        <f t="shared" si="114"/>
        <v>7.9700286718318011E-2</v>
      </c>
      <c r="AL377" s="10">
        <f t="shared" si="115"/>
        <v>0.46530412590365333</v>
      </c>
      <c r="AM377" s="14">
        <f t="shared" si="116"/>
        <v>6.1303039834437391E-2</v>
      </c>
    </row>
    <row r="378" spans="11:39" x14ac:dyDescent="0.35">
      <c r="K378">
        <v>-1.9999999999999991</v>
      </c>
      <c r="L378">
        <v>-1.0000000000000009</v>
      </c>
      <c r="M378">
        <v>-0.99999999999998979</v>
      </c>
      <c r="N378">
        <v>1.0000000000000009</v>
      </c>
      <c r="O378">
        <v>2.0000000000000018</v>
      </c>
      <c r="P378">
        <v>1.9999999999999574</v>
      </c>
      <c r="Q378">
        <v>1.0000000000000231</v>
      </c>
      <c r="R378">
        <v>0.99999999999997868</v>
      </c>
      <c r="T378" s="13">
        <f t="shared" si="99"/>
        <v>6.4066250955141708</v>
      </c>
      <c r="U378" s="14">
        <f t="shared" si="100"/>
        <v>-4.1597808642281775</v>
      </c>
      <c r="W378" s="13">
        <f t="shared" si="101"/>
        <v>-0.2988293851016276</v>
      </c>
      <c r="X378" s="10">
        <f t="shared" si="102"/>
        <v>-0.45693094153510405</v>
      </c>
      <c r="Y378" s="10">
        <f t="shared" si="103"/>
        <v>-0.28882786184014031</v>
      </c>
      <c r="Z378" s="10">
        <f t="shared" si="104"/>
        <v>0.24505291377360372</v>
      </c>
      <c r="AA378" s="10">
        <f t="shared" si="105"/>
        <v>0.77819366681256152</v>
      </c>
      <c r="AB378" s="10">
        <f t="shared" si="106"/>
        <v>1.213559192251966</v>
      </c>
      <c r="AC378" s="10">
        <f t="shared" si="107"/>
        <v>1.7640151000818785</v>
      </c>
      <c r="AD378" s="14">
        <f t="shared" si="108"/>
        <v>1.8979890347142416</v>
      </c>
      <c r="AF378" s="13">
        <f t="shared" si="109"/>
        <v>2.8939814609937038</v>
      </c>
      <c r="AG378" s="10">
        <f t="shared" si="110"/>
        <v>0.29492400226194954</v>
      </c>
      <c r="AH378" s="10">
        <f t="shared" si="111"/>
        <v>0.505765810094852</v>
      </c>
      <c r="AI378" s="10">
        <f t="shared" si="112"/>
        <v>0.56994510300172718</v>
      </c>
      <c r="AJ378" s="10">
        <f t="shared" si="113"/>
        <v>1.4928107158169384</v>
      </c>
      <c r="AK378" s="10">
        <f t="shared" si="114"/>
        <v>0.61848914409131317</v>
      </c>
      <c r="AL378" s="10">
        <f t="shared" si="115"/>
        <v>0.58371907315308746</v>
      </c>
      <c r="AM378" s="14">
        <f t="shared" si="116"/>
        <v>0.80638430646705372</v>
      </c>
    </row>
    <row r="379" spans="11:39" x14ac:dyDescent="0.35">
      <c r="K379">
        <v>-1.0000000000000009</v>
      </c>
      <c r="L379">
        <v>-4.0000000000000036</v>
      </c>
      <c r="M379">
        <v>-6.0000000000000053</v>
      </c>
      <c r="N379">
        <v>-10.000000000000009</v>
      </c>
      <c r="O379">
        <v>-10.000000000000009</v>
      </c>
      <c r="P379">
        <v>-7.9999999999999627</v>
      </c>
      <c r="Q379">
        <v>-7.0000000000000284</v>
      </c>
      <c r="R379">
        <v>-4.9999999999999822</v>
      </c>
      <c r="T379" s="13">
        <f t="shared" si="99"/>
        <v>-14.595460122896387</v>
      </c>
      <c r="U379" s="14">
        <f t="shared" si="100"/>
        <v>-10.512260202423034</v>
      </c>
      <c r="W379" s="13">
        <f t="shared" si="101"/>
        <v>-2.3019343062459039</v>
      </c>
      <c r="X379" s="10">
        <f t="shared" si="102"/>
        <v>-5.4184482200592718</v>
      </c>
      <c r="Y379" s="10">
        <f t="shared" si="103"/>
        <v>-6.878426062054908</v>
      </c>
      <c r="Z379" s="10">
        <f t="shared" si="104"/>
        <v>-8.3646854084968947</v>
      </c>
      <c r="AA379" s="10">
        <f t="shared" si="105"/>
        <v>-8.5642503043104359</v>
      </c>
      <c r="AB379" s="10">
        <f t="shared" si="106"/>
        <v>-7.884813059272922</v>
      </c>
      <c r="AC379" s="10">
        <f t="shared" si="107"/>
        <v>-7.0538177878836379</v>
      </c>
      <c r="AD379" s="14">
        <f t="shared" si="108"/>
        <v>-6.5035827837092262</v>
      </c>
      <c r="AF379" s="13">
        <f t="shared" si="109"/>
        <v>1.6950329377800009</v>
      </c>
      <c r="AG379" s="10">
        <f t="shared" si="110"/>
        <v>2.0119953529893064</v>
      </c>
      <c r="AH379" s="10">
        <f t="shared" si="111"/>
        <v>0.77163234649728374</v>
      </c>
      <c r="AI379" s="10">
        <f t="shared" si="112"/>
        <v>2.6742538131829972</v>
      </c>
      <c r="AJ379" s="10">
        <f t="shared" si="113"/>
        <v>2.0613771886727017</v>
      </c>
      <c r="AK379" s="10">
        <f t="shared" si="114"/>
        <v>1.3268031314054792E-2</v>
      </c>
      <c r="AL379" s="10">
        <f t="shared" si="115"/>
        <v>2.8963542926851824E-3</v>
      </c>
      <c r="AM379" s="14">
        <f t="shared" si="116"/>
        <v>2.260761187466839</v>
      </c>
    </row>
    <row r="380" spans="11:39" x14ac:dyDescent="0.35">
      <c r="K380">
        <v>1.0000000000000009</v>
      </c>
      <c r="L380">
        <v>0</v>
      </c>
      <c r="M380">
        <v>-5.0000000000000044</v>
      </c>
      <c r="N380">
        <v>-8.0000000000000071</v>
      </c>
      <c r="O380">
        <v>-6.0000000000000053</v>
      </c>
      <c r="P380">
        <v>-5.0000000000000266</v>
      </c>
      <c r="Q380">
        <v>-0.99999999999997868</v>
      </c>
      <c r="R380">
        <v>0</v>
      </c>
      <c r="T380" s="13">
        <f t="shared" si="99"/>
        <v>-1.7965857628094242</v>
      </c>
      <c r="U380" s="14">
        <f t="shared" si="100"/>
        <v>-11.533691528499482</v>
      </c>
      <c r="W380" s="13">
        <f t="shared" si="101"/>
        <v>-1.8113016162473867</v>
      </c>
      <c r="X380" s="10">
        <f t="shared" si="102"/>
        <v>-3.9759193848812093</v>
      </c>
      <c r="Y380" s="10">
        <f t="shared" si="103"/>
        <v>-4.7073475363732147</v>
      </c>
      <c r="Z380" s="10">
        <f t="shared" si="104"/>
        <v>-5.0285971173532777</v>
      </c>
      <c r="AA380" s="10">
        <f t="shared" si="105"/>
        <v>-4.533196629658188</v>
      </c>
      <c r="AB380" s="10">
        <f t="shared" si="106"/>
        <v>-3.5934211593286438</v>
      </c>
      <c r="AC380" s="10">
        <f t="shared" si="107"/>
        <v>-2.4230368920309404</v>
      </c>
      <c r="AD380" s="14">
        <f t="shared" si="108"/>
        <v>-1.9170870010285301</v>
      </c>
      <c r="AF380" s="13">
        <f t="shared" si="109"/>
        <v>7.903416777515174</v>
      </c>
      <c r="AG380" s="10">
        <f t="shared" si="110"/>
        <v>15.807934955074174</v>
      </c>
      <c r="AH380" s="10">
        <f t="shared" si="111"/>
        <v>8.564546446682951E-2</v>
      </c>
      <c r="AI380" s="10">
        <f t="shared" si="112"/>
        <v>8.8292350910012924</v>
      </c>
      <c r="AJ380" s="10">
        <f t="shared" si="113"/>
        <v>2.1515121272461144</v>
      </c>
      <c r="AK380" s="10">
        <f t="shared" si="114"/>
        <v>1.9784640350244513</v>
      </c>
      <c r="AL380" s="10">
        <f t="shared" si="115"/>
        <v>2.025033996081139</v>
      </c>
      <c r="AM380" s="14">
        <f t="shared" si="116"/>
        <v>3.6752225695125635</v>
      </c>
    </row>
    <row r="381" spans="11:39" x14ac:dyDescent="0.35">
      <c r="K381">
        <v>1.9999999999999991</v>
      </c>
      <c r="L381">
        <v>6</v>
      </c>
      <c r="M381">
        <v>7.0000000000000062</v>
      </c>
      <c r="N381">
        <v>7.0000000000000062</v>
      </c>
      <c r="O381">
        <v>6.0000000000000053</v>
      </c>
      <c r="P381">
        <v>7.0000000000000284</v>
      </c>
      <c r="Q381">
        <v>10.999999999999988</v>
      </c>
      <c r="R381">
        <v>11.000000000000032</v>
      </c>
      <c r="T381" s="13">
        <f t="shared" si="99"/>
        <v>24.344510737841489</v>
      </c>
      <c r="U381" s="14">
        <f t="shared" si="100"/>
        <v>1.6124264510701938</v>
      </c>
      <c r="W381" s="13">
        <f t="shared" si="101"/>
        <v>1.4637350256787722</v>
      </c>
      <c r="X381" s="10">
        <f t="shared" si="102"/>
        <v>3.8926903336125918</v>
      </c>
      <c r="Y381" s="10">
        <f t="shared" si="103"/>
        <v>5.4700100003430236</v>
      </c>
      <c r="Z381" s="10">
        <f t="shared" si="104"/>
        <v>7.7339736273683499</v>
      </c>
      <c r="AA381" s="10">
        <f t="shared" si="105"/>
        <v>8.8753207112178085</v>
      </c>
      <c r="AB381" s="10">
        <f t="shared" si="106"/>
        <v>9.0732492216027456</v>
      </c>
      <c r="AC381" s="10">
        <f t="shared" si="107"/>
        <v>9.3479477396338968</v>
      </c>
      <c r="AD381" s="14">
        <f t="shared" si="108"/>
        <v>9.111561858147244</v>
      </c>
      <c r="AF381" s="13">
        <f t="shared" si="109"/>
        <v>0.28758012268374611</v>
      </c>
      <c r="AG381" s="10">
        <f t="shared" si="110"/>
        <v>4.4407540300498098</v>
      </c>
      <c r="AH381" s="10">
        <f t="shared" si="111"/>
        <v>2.3408693990503737</v>
      </c>
      <c r="AI381" s="10">
        <f t="shared" si="112"/>
        <v>0.53871728567224431</v>
      </c>
      <c r="AJ381" s="10">
        <f t="shared" si="113"/>
        <v>8.2674691923580532</v>
      </c>
      <c r="AK381" s="10">
        <f t="shared" si="114"/>
        <v>4.2983623348762725</v>
      </c>
      <c r="AL381" s="10">
        <f t="shared" si="115"/>
        <v>2.7292766709807097</v>
      </c>
      <c r="AM381" s="14">
        <f t="shared" si="116"/>
        <v>3.5661986156044105</v>
      </c>
    </row>
    <row r="382" spans="11:39" x14ac:dyDescent="0.35">
      <c r="K382">
        <v>3</v>
      </c>
      <c r="L382">
        <v>7.0000000000000009</v>
      </c>
      <c r="M382">
        <v>10.999999999999998</v>
      </c>
      <c r="N382">
        <v>15.000000000000014</v>
      </c>
      <c r="O382">
        <v>14.000000000000012</v>
      </c>
      <c r="P382">
        <v>9.9999999999999645</v>
      </c>
      <c r="Q382">
        <v>6.999999999999984</v>
      </c>
      <c r="R382">
        <v>4.9999999999999822</v>
      </c>
      <c r="T382" s="13">
        <f t="shared" si="99"/>
        <v>9.9427015531285718</v>
      </c>
      <c r="U382" s="14">
        <f t="shared" si="100"/>
        <v>25.442604781120579</v>
      </c>
      <c r="W382" s="13">
        <f t="shared" si="101"/>
        <v>4.2960464378873882</v>
      </c>
      <c r="X382" s="10">
        <f t="shared" si="102"/>
        <v>9.5987782689896033</v>
      </c>
      <c r="Y382" s="10">
        <f t="shared" si="103"/>
        <v>11.578348418370126</v>
      </c>
      <c r="Z382" s="10">
        <f t="shared" si="104"/>
        <v>12.83773483787968</v>
      </c>
      <c r="AA382" s="10">
        <f t="shared" si="105"/>
        <v>12.045363082458199</v>
      </c>
      <c r="AB382" s="10">
        <f t="shared" si="106"/>
        <v>10.05400603065984</v>
      </c>
      <c r="AC382" s="10">
        <f t="shared" si="107"/>
        <v>7.5809945735179181</v>
      </c>
      <c r="AD382" s="14">
        <f t="shared" si="108"/>
        <v>6.4237883851654729</v>
      </c>
      <c r="AF382" s="13">
        <f t="shared" si="109"/>
        <v>1.6797363691605876</v>
      </c>
      <c r="AG382" s="10">
        <f t="shared" si="110"/>
        <v>6.7536484913725943</v>
      </c>
      <c r="AH382" s="10">
        <f t="shared" si="111"/>
        <v>0.33448689303122858</v>
      </c>
      <c r="AI382" s="10">
        <f t="shared" si="112"/>
        <v>4.675390631319277</v>
      </c>
      <c r="AJ382" s="10">
        <f t="shared" si="113"/>
        <v>3.8206054794173636</v>
      </c>
      <c r="AK382" s="10">
        <f t="shared" si="114"/>
        <v>2.9166513476354392E-3</v>
      </c>
      <c r="AL382" s="10">
        <f t="shared" si="115"/>
        <v>0.33755469445728609</v>
      </c>
      <c r="AM382" s="14">
        <f t="shared" si="116"/>
        <v>2.0271733657321556</v>
      </c>
    </row>
    <row r="383" spans="11:39" x14ac:dyDescent="0.35">
      <c r="K383">
        <v>-1.9999999999999991</v>
      </c>
      <c r="L383">
        <v>-1.0000000000000009</v>
      </c>
      <c r="M383">
        <v>4.0000000000000036</v>
      </c>
      <c r="N383">
        <v>7.9999999999999849</v>
      </c>
      <c r="O383">
        <v>10.999999999999988</v>
      </c>
      <c r="P383">
        <v>9.0000000000000302</v>
      </c>
      <c r="Q383">
        <v>7.0000000000000284</v>
      </c>
      <c r="R383">
        <v>5.9999999999999609</v>
      </c>
      <c r="T383" s="13">
        <f t="shared" si="99"/>
        <v>23.274466557874685</v>
      </c>
      <c r="U383" s="14">
        <f t="shared" si="100"/>
        <v>-1.4582066405096743</v>
      </c>
      <c r="W383" s="13">
        <f t="shared" si="101"/>
        <v>0.95177893372466404</v>
      </c>
      <c r="X383" s="10">
        <f t="shared" si="102"/>
        <v>2.752221394424927</v>
      </c>
      <c r="Y383" s="10">
        <f t="shared" si="103"/>
        <v>4.0985839542096834</v>
      </c>
      <c r="Z383" s="10">
        <f t="shared" si="104"/>
        <v>6.2225205212589811</v>
      </c>
      <c r="AA383" s="10">
        <f t="shared" si="105"/>
        <v>7.4660262268276645</v>
      </c>
      <c r="AB383" s="10">
        <f t="shared" si="106"/>
        <v>7.9060647439469616</v>
      </c>
      <c r="AC383" s="10">
        <f t="shared" si="107"/>
        <v>8.4815913277409578</v>
      </c>
      <c r="AD383" s="14">
        <f t="shared" si="108"/>
        <v>8.3839737650271822</v>
      </c>
      <c r="AF383" s="13">
        <f t="shared" si="109"/>
        <v>8.7129988735807089</v>
      </c>
      <c r="AG383" s="10">
        <f t="shared" si="110"/>
        <v>14.079165392780149</v>
      </c>
      <c r="AH383" s="10">
        <f t="shared" si="111"/>
        <v>9.7187960276162444E-3</v>
      </c>
      <c r="AI383" s="10">
        <f t="shared" si="112"/>
        <v>3.1594332973453905</v>
      </c>
      <c r="AJ383" s="10">
        <f t="shared" si="113"/>
        <v>12.488970629469826</v>
      </c>
      <c r="AK383" s="10">
        <f t="shared" si="114"/>
        <v>1.1966943444358928</v>
      </c>
      <c r="AL383" s="10">
        <f t="shared" si="115"/>
        <v>2.1951128624371301</v>
      </c>
      <c r="AM383" s="14">
        <f t="shared" si="116"/>
        <v>5.6833309123380644</v>
      </c>
    </row>
    <row r="384" spans="11:39" x14ac:dyDescent="0.35">
      <c r="K384">
        <v>0</v>
      </c>
      <c r="L384">
        <v>-1.9999999999999962</v>
      </c>
      <c r="M384">
        <v>2.0000000000000018</v>
      </c>
      <c r="N384">
        <v>6.0000000000000053</v>
      </c>
      <c r="O384">
        <v>6.0000000000000053</v>
      </c>
      <c r="P384">
        <v>4.0000000000000036</v>
      </c>
      <c r="Q384">
        <v>0.99999999999997868</v>
      </c>
      <c r="R384">
        <v>-0.99999999999997868</v>
      </c>
      <c r="T384" s="13">
        <f t="shared" si="99"/>
        <v>3.0254340557469694</v>
      </c>
      <c r="U384" s="14">
        <f t="shared" si="100"/>
        <v>6.1285593578329323</v>
      </c>
      <c r="W384" s="13">
        <f t="shared" si="101"/>
        <v>1.0664981703677725</v>
      </c>
      <c r="X384" s="10">
        <f t="shared" si="102"/>
        <v>2.3994492259489699</v>
      </c>
      <c r="Y384" s="10">
        <f t="shared" si="103"/>
        <v>2.9148822444322571</v>
      </c>
      <c r="Z384" s="10">
        <f t="shared" si="104"/>
        <v>3.2763071123780385</v>
      </c>
      <c r="AA384" s="10">
        <f t="shared" si="105"/>
        <v>3.1171205793968078</v>
      </c>
      <c r="AB384" s="10">
        <f t="shared" si="106"/>
        <v>2.6460639838359543</v>
      </c>
      <c r="AC384" s="10">
        <f t="shared" si="107"/>
        <v>2.0618400040952451</v>
      </c>
      <c r="AD384" s="14">
        <f t="shared" si="108"/>
        <v>1.7787599910647647</v>
      </c>
      <c r="AF384" s="13">
        <f t="shared" si="109"/>
        <v>1.1374183473978063</v>
      </c>
      <c r="AG384" s="10">
        <f t="shared" si="110"/>
        <v>19.355153491702957</v>
      </c>
      <c r="AH384" s="10">
        <f t="shared" si="111"/>
        <v>0.83700952117740091</v>
      </c>
      <c r="AI384" s="10">
        <f t="shared" si="112"/>
        <v>7.4185029460824881</v>
      </c>
      <c r="AJ384" s="10">
        <f t="shared" si="113"/>
        <v>8.3109937537374279</v>
      </c>
      <c r="AK384" s="10">
        <f t="shared" si="114"/>
        <v>1.8331427358661767</v>
      </c>
      <c r="AL384" s="10">
        <f t="shared" si="115"/>
        <v>1.1275041942970354</v>
      </c>
      <c r="AM384" s="14">
        <f t="shared" si="116"/>
        <v>7.7215070879421317</v>
      </c>
    </row>
    <row r="385" spans="11:39" x14ac:dyDescent="0.35">
      <c r="K385">
        <v>1.0000000000000009</v>
      </c>
      <c r="L385">
        <v>4.9999999999999991</v>
      </c>
      <c r="M385">
        <v>3.9999999999999925</v>
      </c>
      <c r="N385">
        <v>4.0000000000000036</v>
      </c>
      <c r="O385">
        <v>4.0000000000000036</v>
      </c>
      <c r="P385">
        <v>4.0000000000000036</v>
      </c>
      <c r="Q385">
        <v>3.0000000000000249</v>
      </c>
      <c r="R385">
        <v>2.0000000000000462</v>
      </c>
      <c r="T385" s="13">
        <f t="shared" si="99"/>
        <v>3.0297756359959149</v>
      </c>
      <c r="U385" s="14">
        <f t="shared" si="100"/>
        <v>9.7892877047771982</v>
      </c>
      <c r="W385" s="13">
        <f t="shared" si="101"/>
        <v>1.6129635257784269</v>
      </c>
      <c r="X385" s="10">
        <f t="shared" si="102"/>
        <v>3.5830103142750995</v>
      </c>
      <c r="Y385" s="10">
        <f t="shared" si="103"/>
        <v>4.295949378638622</v>
      </c>
      <c r="Z385" s="10">
        <f t="shared" si="104"/>
        <v>4.7072177751275124</v>
      </c>
      <c r="AA385" s="10">
        <f t="shared" si="105"/>
        <v>4.3623602508324009</v>
      </c>
      <c r="AB385" s="10">
        <f t="shared" si="106"/>
        <v>3.585289673813481</v>
      </c>
      <c r="AC385" s="10">
        <f t="shared" si="107"/>
        <v>2.6192974633343629</v>
      </c>
      <c r="AD385" s="14">
        <f t="shared" si="108"/>
        <v>2.1795225506038438</v>
      </c>
      <c r="AF385" s="13">
        <f t="shared" si="109"/>
        <v>0.37572428393471918</v>
      </c>
      <c r="AG385" s="10">
        <f t="shared" si="110"/>
        <v>2.0078597694507496</v>
      </c>
      <c r="AH385" s="10">
        <f t="shared" si="111"/>
        <v>8.7586034716590933E-2</v>
      </c>
      <c r="AI385" s="10">
        <f t="shared" si="112"/>
        <v>0.50015698145630361</v>
      </c>
      <c r="AJ385" s="10">
        <f t="shared" si="113"/>
        <v>0.13130495138331791</v>
      </c>
      <c r="AK385" s="10">
        <f t="shared" si="114"/>
        <v>0.17198465464573195</v>
      </c>
      <c r="AL385" s="10">
        <f t="shared" si="115"/>
        <v>0.14493442142366972</v>
      </c>
      <c r="AM385" s="14">
        <f t="shared" si="116"/>
        <v>3.2228346175293077E-2</v>
      </c>
    </row>
    <row r="386" spans="11:39" x14ac:dyDescent="0.35">
      <c r="K386">
        <v>-1.0000000000000009</v>
      </c>
      <c r="L386">
        <v>-6</v>
      </c>
      <c r="M386">
        <v>-7.9999999999999964</v>
      </c>
      <c r="N386">
        <v>-10.000000000000009</v>
      </c>
      <c r="O386">
        <v>-8.0000000000000071</v>
      </c>
      <c r="P386">
        <v>-6.0000000000000053</v>
      </c>
      <c r="Q386">
        <v>-3.0000000000000249</v>
      </c>
      <c r="R386">
        <v>-1.0000000000000675</v>
      </c>
      <c r="T386" s="13">
        <f t="shared" si="99"/>
        <v>0.41823078940855263</v>
      </c>
      <c r="U386" s="14">
        <f t="shared" si="100"/>
        <v>-22.056017160894687</v>
      </c>
      <c r="W386" s="13">
        <f t="shared" si="101"/>
        <v>-3.2701457438423289</v>
      </c>
      <c r="X386" s="10">
        <f t="shared" si="102"/>
        <v>-7.0694507750611519</v>
      </c>
      <c r="Y386" s="10">
        <f t="shared" si="103"/>
        <v>-8.2322248642920144</v>
      </c>
      <c r="Z386" s="10">
        <f t="shared" si="104"/>
        <v>-8.4916046338464799</v>
      </c>
      <c r="AA386" s="10">
        <f t="shared" si="105"/>
        <v>-7.35060141269983</v>
      </c>
      <c r="AB386" s="10">
        <f t="shared" si="106"/>
        <v>-5.5007824451687712</v>
      </c>
      <c r="AC386" s="10">
        <f t="shared" si="107"/>
        <v>-3.1925308375840218</v>
      </c>
      <c r="AD386" s="14">
        <f t="shared" si="108"/>
        <v>-2.2514939390896873</v>
      </c>
      <c r="AF386" s="13">
        <f t="shared" si="109"/>
        <v>5.1535616982854364</v>
      </c>
      <c r="AG386" s="10">
        <f t="shared" si="110"/>
        <v>1.1437249602788986</v>
      </c>
      <c r="AH386" s="10">
        <f t="shared" si="111"/>
        <v>5.3928387595446152E-2</v>
      </c>
      <c r="AI386" s="10">
        <f t="shared" si="112"/>
        <v>2.2752565806334388</v>
      </c>
      <c r="AJ386" s="10">
        <f t="shared" si="113"/>
        <v>0.42171852518746572</v>
      </c>
      <c r="AK386" s="10">
        <f t="shared" si="114"/>
        <v>0.24921816705167621</v>
      </c>
      <c r="AL386" s="10">
        <f t="shared" si="115"/>
        <v>3.70681234207954E-2</v>
      </c>
      <c r="AM386" s="14">
        <f t="shared" si="116"/>
        <v>1.5662370795780529</v>
      </c>
    </row>
    <row r="387" spans="11:39" x14ac:dyDescent="0.35">
      <c r="K387">
        <v>0</v>
      </c>
      <c r="L387">
        <v>-1.0000000000000009</v>
      </c>
      <c r="M387">
        <v>-2.0000000000000018</v>
      </c>
      <c r="N387">
        <v>-4.0000000000000036</v>
      </c>
      <c r="O387">
        <v>-4.9999999999999822</v>
      </c>
      <c r="P387">
        <v>-4.0000000000000036</v>
      </c>
      <c r="Q387">
        <v>-4.0000000000000036</v>
      </c>
      <c r="R387">
        <v>-4.0000000000000036</v>
      </c>
      <c r="T387" s="13">
        <f t="shared" si="99"/>
        <v>-11.723716848358576</v>
      </c>
      <c r="U387" s="14">
        <f t="shared" si="100"/>
        <v>-1.422405087131029E-2</v>
      </c>
      <c r="W387" s="13">
        <f t="shared" si="101"/>
        <v>-0.59115258465669951</v>
      </c>
      <c r="X387" s="10">
        <f t="shared" si="102"/>
        <v>-1.628293706118046</v>
      </c>
      <c r="Y387" s="10">
        <f t="shared" si="103"/>
        <v>-2.3468202817209218</v>
      </c>
      <c r="Z387" s="10">
        <f t="shared" si="104"/>
        <v>-3.4267936582585961</v>
      </c>
      <c r="AA387" s="10">
        <f t="shared" si="105"/>
        <v>-4.0151463755115344</v>
      </c>
      <c r="AB387" s="10">
        <f t="shared" si="106"/>
        <v>-4.1741981347848238</v>
      </c>
      <c r="AC387" s="10">
        <f t="shared" si="107"/>
        <v>-4.3859989890665529</v>
      </c>
      <c r="AD387" s="14">
        <f t="shared" si="108"/>
        <v>-4.3047840479255175</v>
      </c>
      <c r="AF387" s="13">
        <f t="shared" si="109"/>
        <v>0.34946137834629626</v>
      </c>
      <c r="AG387" s="10">
        <f t="shared" si="110"/>
        <v>0.39475298114754848</v>
      </c>
      <c r="AH387" s="10">
        <f t="shared" si="111"/>
        <v>0.12028430781297836</v>
      </c>
      <c r="AI387" s="10">
        <f t="shared" si="112"/>
        <v>0.32856551021256725</v>
      </c>
      <c r="AJ387" s="10">
        <f t="shared" si="113"/>
        <v>0.96993666166803261</v>
      </c>
      <c r="AK387" s="10">
        <f t="shared" si="114"/>
        <v>3.034499016251041E-2</v>
      </c>
      <c r="AL387" s="10">
        <f t="shared" si="115"/>
        <v>0.14899521956039813</v>
      </c>
      <c r="AM387" s="14">
        <f t="shared" si="116"/>
        <v>9.2893315869861978E-2</v>
      </c>
    </row>
    <row r="388" spans="11:39" x14ac:dyDescent="0.35">
      <c r="K388">
        <v>1.0000000000000009</v>
      </c>
      <c r="L388">
        <v>6</v>
      </c>
      <c r="M388">
        <v>7.9999999999999964</v>
      </c>
      <c r="N388">
        <v>8.0000000000000071</v>
      </c>
      <c r="O388">
        <v>6.999999999999984</v>
      </c>
      <c r="P388">
        <v>4.9999999999999822</v>
      </c>
      <c r="Q388">
        <v>3.0000000000000249</v>
      </c>
      <c r="R388">
        <v>2.0000000000000462</v>
      </c>
      <c r="T388" s="13">
        <f t="shared" si="99"/>
        <v>0.44736040029886359</v>
      </c>
      <c r="U388" s="14">
        <f t="shared" si="100"/>
        <v>19.325566911884358</v>
      </c>
      <c r="W388" s="13">
        <f t="shared" si="101"/>
        <v>2.9062024837684519</v>
      </c>
      <c r="X388" s="10">
        <f t="shared" si="102"/>
        <v>6.306990793701436</v>
      </c>
      <c r="Y388" s="10">
        <f t="shared" si="103"/>
        <v>7.3756420960644924</v>
      </c>
      <c r="Z388" s="10">
        <f t="shared" si="104"/>
        <v>7.6778659531921516</v>
      </c>
      <c r="AA388" s="10">
        <f t="shared" si="105"/>
        <v>6.7190058961907893</v>
      </c>
      <c r="AB388" s="10">
        <f t="shared" si="106"/>
        <v>5.1093107379871903</v>
      </c>
      <c r="AC388" s="10">
        <f t="shared" si="107"/>
        <v>3.101617219995854</v>
      </c>
      <c r="AD388" s="14">
        <f t="shared" si="108"/>
        <v>2.271481700570869</v>
      </c>
      <c r="AF388" s="13">
        <f t="shared" si="109"/>
        <v>3.6336079091250117</v>
      </c>
      <c r="AG388" s="10">
        <f t="shared" si="110"/>
        <v>9.4243347417437645E-2</v>
      </c>
      <c r="AH388" s="10">
        <f t="shared" si="111"/>
        <v>0.3898227922067361</v>
      </c>
      <c r="AI388" s="10">
        <f t="shared" si="112"/>
        <v>0.10377034411280564</v>
      </c>
      <c r="AJ388" s="10">
        <f t="shared" si="113"/>
        <v>7.8957686375532521E-2</v>
      </c>
      <c r="AK388" s="10">
        <f t="shared" si="114"/>
        <v>1.1948837439308045E-2</v>
      </c>
      <c r="AL388" s="10">
        <f t="shared" si="115"/>
        <v>1.0326059399680745E-2</v>
      </c>
      <c r="AM388" s="14">
        <f t="shared" si="116"/>
        <v>7.3702313744825873E-2</v>
      </c>
    </row>
    <row r="389" spans="11:39" x14ac:dyDescent="0.35">
      <c r="K389">
        <v>-3</v>
      </c>
      <c r="L389">
        <v>-8.9999999999999964</v>
      </c>
      <c r="M389">
        <v>-13</v>
      </c>
      <c r="N389">
        <v>-16.999999999999993</v>
      </c>
      <c r="O389">
        <v>-16.000000000000014</v>
      </c>
      <c r="P389">
        <v>-14.000000000000012</v>
      </c>
      <c r="Q389">
        <v>-10.999999999999988</v>
      </c>
      <c r="R389">
        <v>-10.000000000000053</v>
      </c>
      <c r="T389" s="13">
        <f t="shared" si="99"/>
        <v>-22.005446337196268</v>
      </c>
      <c r="U389" s="14">
        <f t="shared" si="100"/>
        <v>-23.01994929355584</v>
      </c>
      <c r="W389" s="13">
        <f t="shared" si="101"/>
        <v>-4.5406059391316376</v>
      </c>
      <c r="X389" s="10">
        <f t="shared" si="102"/>
        <v>-10.486551678603695</v>
      </c>
      <c r="Y389" s="10">
        <f t="shared" si="103"/>
        <v>-13.074105482343747</v>
      </c>
      <c r="Z389" s="10">
        <f t="shared" si="104"/>
        <v>-15.411776795725817</v>
      </c>
      <c r="AA389" s="10">
        <f t="shared" si="105"/>
        <v>-15.348535685591241</v>
      </c>
      <c r="AB389" s="10">
        <f t="shared" si="106"/>
        <v>-13.724611645692573</v>
      </c>
      <c r="AC389" s="10">
        <f t="shared" si="107"/>
        <v>-11.723757501527723</v>
      </c>
      <c r="AD389" s="14">
        <f t="shared" si="108"/>
        <v>-10.587294433646452</v>
      </c>
      <c r="AF389" s="13">
        <f t="shared" si="109"/>
        <v>2.3734666596876748</v>
      </c>
      <c r="AG389" s="10">
        <f t="shared" si="110"/>
        <v>2.2098358931594726</v>
      </c>
      <c r="AH389" s="10">
        <f t="shared" si="111"/>
        <v>5.4916225133993368E-3</v>
      </c>
      <c r="AI389" s="10">
        <f t="shared" si="112"/>
        <v>2.5224529465949295</v>
      </c>
      <c r="AJ389" s="10">
        <f t="shared" si="113"/>
        <v>0.4244057529480933</v>
      </c>
      <c r="AK389" s="10">
        <f t="shared" si="114"/>
        <v>7.583874568816E-2</v>
      </c>
      <c r="AL389" s="10">
        <f t="shared" si="115"/>
        <v>0.52382492101767042</v>
      </c>
      <c r="AM389" s="14">
        <f t="shared" si="116"/>
        <v>0.34491475179204428</v>
      </c>
    </row>
    <row r="390" spans="11:39" x14ac:dyDescent="0.35">
      <c r="K390">
        <v>0</v>
      </c>
      <c r="L390">
        <v>-3.0000000000000027</v>
      </c>
      <c r="M390">
        <v>-5.9999999999999947</v>
      </c>
      <c r="N390">
        <v>-8.0000000000000071</v>
      </c>
      <c r="O390">
        <v>-9.9999999999999645</v>
      </c>
      <c r="P390">
        <v>-8.9999999999999858</v>
      </c>
      <c r="Q390">
        <v>-9.0000000000000302</v>
      </c>
      <c r="R390">
        <v>-6.9999999999999396</v>
      </c>
      <c r="T390" s="13">
        <f t="shared" si="99"/>
        <v>-22.043180033148001</v>
      </c>
      <c r="U390" s="14">
        <f t="shared" si="100"/>
        <v>-3.3898602405139036</v>
      </c>
      <c r="W390" s="13">
        <f t="shared" si="101"/>
        <v>-1.6133356075631675</v>
      </c>
      <c r="X390" s="10">
        <f t="shared" si="102"/>
        <v>-4.148338913446036</v>
      </c>
      <c r="Y390" s="10">
        <f t="shared" si="103"/>
        <v>-5.6805326225831054</v>
      </c>
      <c r="Z390" s="10">
        <f t="shared" si="104"/>
        <v>-7.7565453287720496</v>
      </c>
      <c r="AA390" s="10">
        <f t="shared" si="105"/>
        <v>-8.6920019400445394</v>
      </c>
      <c r="AB390" s="10">
        <f t="shared" si="106"/>
        <v>-8.7098644587007943</v>
      </c>
      <c r="AC390" s="10">
        <f t="shared" si="107"/>
        <v>-8.7572933665022674</v>
      </c>
      <c r="AD390" s="14">
        <f t="shared" si="108"/>
        <v>-8.4606629349351454</v>
      </c>
      <c r="AF390" s="13">
        <f t="shared" si="109"/>
        <v>2.6028517826312147</v>
      </c>
      <c r="AG390" s="10">
        <f t="shared" si="110"/>
        <v>1.3186822601344164</v>
      </c>
      <c r="AH390" s="10">
        <f t="shared" si="111"/>
        <v>0.10205940523362515</v>
      </c>
      <c r="AI390" s="10">
        <f t="shared" si="112"/>
        <v>5.9270176942712874E-2</v>
      </c>
      <c r="AJ390" s="10">
        <f t="shared" si="113"/>
        <v>1.7108589248471557</v>
      </c>
      <c r="AK390" s="10">
        <f t="shared" si="114"/>
        <v>8.4178632324974856E-2</v>
      </c>
      <c r="AL390" s="10">
        <f t="shared" si="115"/>
        <v>5.8906509943817346E-2</v>
      </c>
      <c r="AM390" s="14">
        <f t="shared" si="116"/>
        <v>2.1335362094935295</v>
      </c>
    </row>
    <row r="391" spans="11:39" x14ac:dyDescent="0.35">
      <c r="K391">
        <v>0.99999999999999811</v>
      </c>
      <c r="L391">
        <v>0</v>
      </c>
      <c r="M391">
        <v>-1.0000000000000009</v>
      </c>
      <c r="N391">
        <v>-2.0000000000000018</v>
      </c>
      <c r="O391">
        <v>-2.0000000000000018</v>
      </c>
      <c r="P391">
        <v>-2.0000000000000018</v>
      </c>
      <c r="Q391">
        <v>-2.0000000000000018</v>
      </c>
      <c r="R391">
        <v>-0.99999999999997868</v>
      </c>
      <c r="T391" s="13">
        <f t="shared" si="99"/>
        <v>-5.0894720926186716</v>
      </c>
      <c r="U391" s="14">
        <f t="shared" si="100"/>
        <v>0.25687432018784628</v>
      </c>
      <c r="W391" s="13">
        <f t="shared" si="101"/>
        <v>-0.21737802729309602</v>
      </c>
      <c r="X391" s="10">
        <f t="shared" si="102"/>
        <v>-0.62186696289754551</v>
      </c>
      <c r="Y391" s="10">
        <f t="shared" si="103"/>
        <v>-0.91961890522796774</v>
      </c>
      <c r="Z391" s="10">
        <f t="shared" si="104"/>
        <v>-1.3849015037944929</v>
      </c>
      <c r="AA391" s="10">
        <f t="shared" si="105"/>
        <v>-1.6536732368694613</v>
      </c>
      <c r="AB391" s="10">
        <f t="shared" si="106"/>
        <v>-1.7447139422598199</v>
      </c>
      <c r="AC391" s="10">
        <f t="shared" si="107"/>
        <v>-1.8640988496809436</v>
      </c>
      <c r="AD391" s="14">
        <f t="shared" si="108"/>
        <v>-1.8400995046607243</v>
      </c>
      <c r="AF391" s="13">
        <f t="shared" si="109"/>
        <v>1.4820092613360254</v>
      </c>
      <c r="AG391" s="10">
        <f t="shared" si="110"/>
        <v>0.38671851954341724</v>
      </c>
      <c r="AH391" s="10">
        <f t="shared" si="111"/>
        <v>6.4611203967505741E-3</v>
      </c>
      <c r="AI391" s="10">
        <f t="shared" si="112"/>
        <v>0.37834616003427834</v>
      </c>
      <c r="AJ391" s="10">
        <f t="shared" si="113"/>
        <v>0.11994222686047747</v>
      </c>
      <c r="AK391" s="10">
        <f t="shared" si="114"/>
        <v>6.5170971276523479E-2</v>
      </c>
      <c r="AL391" s="10">
        <f t="shared" si="115"/>
        <v>1.8469122658043235E-2</v>
      </c>
      <c r="AM391" s="14">
        <f t="shared" si="116"/>
        <v>0.7057671777312301</v>
      </c>
    </row>
    <row r="392" spans="11:39" x14ac:dyDescent="0.35">
      <c r="K392">
        <v>-1.9999999999999991</v>
      </c>
      <c r="L392">
        <v>0</v>
      </c>
      <c r="M392">
        <v>-1.0000000000000009</v>
      </c>
      <c r="N392">
        <v>-2.0000000000000018</v>
      </c>
      <c r="O392">
        <v>-2.0000000000000018</v>
      </c>
      <c r="P392">
        <v>0</v>
      </c>
      <c r="Q392">
        <v>-0.99999999999997868</v>
      </c>
      <c r="R392">
        <v>-2.0000000000000462</v>
      </c>
      <c r="T392" s="13">
        <f t="shared" si="99"/>
        <v>-2.6836396186872511</v>
      </c>
      <c r="U392" s="14">
        <f t="shared" si="100"/>
        <v>-1.634289655532525</v>
      </c>
      <c r="W392" s="13">
        <f t="shared" si="101"/>
        <v>-0.3786987793194711</v>
      </c>
      <c r="X392" s="10">
        <f t="shared" si="102"/>
        <v>-0.89979415016090669</v>
      </c>
      <c r="Y392" s="10">
        <f t="shared" si="103"/>
        <v>-1.1521500200001451</v>
      </c>
      <c r="Z392" s="10">
        <f t="shared" si="104"/>
        <v>-1.4213929424131209</v>
      </c>
      <c r="AA392" s="10">
        <f t="shared" si="105"/>
        <v>-1.4732482246299363</v>
      </c>
      <c r="AB392" s="10">
        <f t="shared" si="106"/>
        <v>-1.3732856213376543</v>
      </c>
      <c r="AC392" s="10">
        <f t="shared" si="107"/>
        <v>-1.2516366712792157</v>
      </c>
      <c r="AD392" s="14">
        <f t="shared" si="108"/>
        <v>-1.1632440630608984</v>
      </c>
      <c r="AF392" s="13">
        <f t="shared" si="109"/>
        <v>2.6286176481801702</v>
      </c>
      <c r="AG392" s="10">
        <f t="shared" si="110"/>
        <v>0.80962951266378835</v>
      </c>
      <c r="AH392" s="10">
        <f t="shared" si="111"/>
        <v>2.3149628586044285E-2</v>
      </c>
      <c r="AI392" s="10">
        <f t="shared" si="112"/>
        <v>0.33478612708934813</v>
      </c>
      <c r="AJ392" s="10">
        <f t="shared" si="113"/>
        <v>0.27746743285551589</v>
      </c>
      <c r="AK392" s="10">
        <f t="shared" si="114"/>
        <v>1.8859133977727471</v>
      </c>
      <c r="AL392" s="10">
        <f t="shared" si="115"/>
        <v>6.3321014332494804E-2</v>
      </c>
      <c r="AM392" s="14">
        <f t="shared" si="116"/>
        <v>0.70016049800291102</v>
      </c>
    </row>
    <row r="393" spans="11:39" x14ac:dyDescent="0.35">
      <c r="K393">
        <v>-1.0000000000000009</v>
      </c>
      <c r="L393">
        <v>1.0000000000000009</v>
      </c>
      <c r="M393">
        <v>4.0000000000000036</v>
      </c>
      <c r="N393">
        <v>6.0000000000000053</v>
      </c>
      <c r="O393">
        <v>6.0000000000000053</v>
      </c>
      <c r="P393">
        <v>6.0000000000000053</v>
      </c>
      <c r="Q393">
        <v>6.999999999999984</v>
      </c>
      <c r="R393">
        <v>8.0000000000000071</v>
      </c>
      <c r="T393" s="13">
        <f t="shared" si="99"/>
        <v>21.318787891335305</v>
      </c>
      <c r="U393" s="14">
        <f t="shared" si="100"/>
        <v>-3.2901021555648962</v>
      </c>
      <c r="W393" s="13">
        <f t="shared" si="101"/>
        <v>0.58016842359591725</v>
      </c>
      <c r="X393" s="10">
        <f t="shared" si="102"/>
        <v>1.8893914171084936</v>
      </c>
      <c r="Y393" s="10">
        <f t="shared" si="103"/>
        <v>3.0173189880384452</v>
      </c>
      <c r="Z393" s="10">
        <f t="shared" si="104"/>
        <v>4.936390543752724</v>
      </c>
      <c r="AA393" s="10">
        <f t="shared" si="105"/>
        <v>6.1746526942477562</v>
      </c>
      <c r="AB393" s="10">
        <f t="shared" si="106"/>
        <v>6.7411254802853113</v>
      </c>
      <c r="AC393" s="10">
        <f t="shared" si="107"/>
        <v>7.4721565814049944</v>
      </c>
      <c r="AD393" s="14">
        <f t="shared" si="108"/>
        <v>7.466383312707034</v>
      </c>
      <c r="AF393" s="13">
        <f t="shared" si="109"/>
        <v>2.4969322469296089</v>
      </c>
      <c r="AG393" s="10">
        <f t="shared" si="110"/>
        <v>0.79101709282625277</v>
      </c>
      <c r="AH393" s="10">
        <f t="shared" si="111"/>
        <v>0.96566197126979236</v>
      </c>
      <c r="AI393" s="10">
        <f t="shared" si="112"/>
        <v>1.1312650754186375</v>
      </c>
      <c r="AJ393" s="10">
        <f t="shared" si="113"/>
        <v>3.050356360799835E-2</v>
      </c>
      <c r="AK393" s="10">
        <f t="shared" si="114"/>
        <v>0.54926697752812548</v>
      </c>
      <c r="AL393" s="10">
        <f t="shared" si="115"/>
        <v>0.22293183736406619</v>
      </c>
      <c r="AM393" s="14">
        <f t="shared" si="116"/>
        <v>0.2847467689575266</v>
      </c>
    </row>
    <row r="394" spans="11:39" x14ac:dyDescent="0.35">
      <c r="K394">
        <v>0</v>
      </c>
      <c r="L394">
        <v>-1.0000000000000009</v>
      </c>
      <c r="M394">
        <v>-4.0000000000000036</v>
      </c>
      <c r="N394">
        <v>-5.0000000000000044</v>
      </c>
      <c r="O394">
        <v>-5.0000000000000266</v>
      </c>
      <c r="P394">
        <v>-4.0000000000000036</v>
      </c>
      <c r="Q394">
        <v>0</v>
      </c>
      <c r="R394">
        <v>0.99999999999997868</v>
      </c>
      <c r="T394" s="13">
        <f t="shared" si="99"/>
        <v>1.593717097294745</v>
      </c>
      <c r="U394" s="14">
        <f t="shared" si="100"/>
        <v>-11.4033128606729</v>
      </c>
      <c r="W394" s="13">
        <f t="shared" si="101"/>
        <v>-1.6215090946035877</v>
      </c>
      <c r="X394" s="10">
        <f t="shared" si="102"/>
        <v>-3.4642415972828813</v>
      </c>
      <c r="Y394" s="10">
        <f t="shared" si="103"/>
        <v>-3.9810806970766288</v>
      </c>
      <c r="Z394" s="10">
        <f t="shared" si="104"/>
        <v>-3.9883146341528413</v>
      </c>
      <c r="AA394" s="10">
        <f t="shared" si="105"/>
        <v>-3.3291840406992232</v>
      </c>
      <c r="AB394" s="10">
        <f t="shared" si="106"/>
        <v>-2.3539704979332838</v>
      </c>
      <c r="AC394" s="10">
        <f t="shared" si="107"/>
        <v>-1.1355075841234523</v>
      </c>
      <c r="AD394" s="14">
        <f t="shared" si="108"/>
        <v>-0.65844736407674553</v>
      </c>
      <c r="AF394" s="13">
        <f t="shared" si="109"/>
        <v>2.6292917438821468</v>
      </c>
      <c r="AG394" s="10">
        <f t="shared" si="110"/>
        <v>6.0724866497792815</v>
      </c>
      <c r="AH394" s="10">
        <f t="shared" si="111"/>
        <v>3.5794002310641587E-4</v>
      </c>
      <c r="AI394" s="10">
        <f t="shared" si="112"/>
        <v>1.0235072794693083</v>
      </c>
      <c r="AJ394" s="10">
        <f t="shared" si="113"/>
        <v>2.7916259698542638</v>
      </c>
      <c r="AK394" s="10">
        <f t="shared" si="114"/>
        <v>2.7094131216740132</v>
      </c>
      <c r="AL394" s="10">
        <f t="shared" si="115"/>
        <v>1.289377473601879</v>
      </c>
      <c r="AM394" s="14">
        <f t="shared" si="116"/>
        <v>2.7504476594130343</v>
      </c>
    </row>
    <row r="395" spans="11:39" x14ac:dyDescent="0.35">
      <c r="K395">
        <v>0</v>
      </c>
      <c r="L395">
        <v>0</v>
      </c>
      <c r="M395">
        <v>0</v>
      </c>
      <c r="N395">
        <v>-1.0000000000000009</v>
      </c>
      <c r="O395">
        <v>-0.99999999999997868</v>
      </c>
      <c r="P395">
        <v>0</v>
      </c>
      <c r="Q395">
        <v>3.0000000000000249</v>
      </c>
      <c r="R395">
        <v>3.0000000000000249</v>
      </c>
      <c r="T395" s="13">
        <f t="shared" ref="T395:T458" si="117">$J$1+SUMPRODUCT($K$1:$R$1,K395:R395)</f>
        <v>7.8109001864069612</v>
      </c>
      <c r="U395" s="14">
        <f t="shared" ref="U395:U458" si="118">$J$2+SUMPRODUCT($K$2:$R$2,K395:R395)</f>
        <v>-6.6050928442322157</v>
      </c>
      <c r="W395" s="13">
        <f t="shared" ref="W395:W458" si="119">K$3+K$4*$T395+K$5*$U395</f>
        <v>-0.5931599479736096</v>
      </c>
      <c r="X395" s="10">
        <f t="shared" ref="X395:X458" si="120">L$3+L$4*$T395+L$5*$U395</f>
        <v>-1.0526428529561813</v>
      </c>
      <c r="Y395" s="10">
        <f t="shared" ref="Y395:Y458" si="121">M$3+M$4*$T395+M$5*$U395</f>
        <v>-0.930319493163829</v>
      </c>
      <c r="Z395" s="10">
        <f t="shared" ref="Z395:Z458" si="122">N$3+N$4*$T395+N$5*$U395</f>
        <v>-0.30012938245348675</v>
      </c>
      <c r="AA395" s="10">
        <f t="shared" ref="AA395:AA458" si="123">O$3+O$4*$T395+O$5*$U395</f>
        <v>0.42774236636770135</v>
      </c>
      <c r="AB395" s="10">
        <f t="shared" ref="AB395:AB458" si="124">P$3+P$4*$T395+P$5*$U395</f>
        <v>1.0867540939478624</v>
      </c>
      <c r="AC395" s="10">
        <f t="shared" ref="AC395:AC458" si="125">Q$3+Q$4*$T395+Q$5*$U395</f>
        <v>1.9178256252951913</v>
      </c>
      <c r="AD395" s="14">
        <f t="shared" ref="AD395:AD458" si="126">R$3+R$4*$T395+R$5*$U395</f>
        <v>2.1467944096380736</v>
      </c>
      <c r="AF395" s="13">
        <f t="shared" ref="AF395:AF458" si="127">(W395-K395)^2</f>
        <v>0.35183872388005527</v>
      </c>
      <c r="AG395" s="10">
        <f t="shared" ref="AG395:AG458" si="128">(X395-L395)^2</f>
        <v>1.1080569758797287</v>
      </c>
      <c r="AH395" s="10">
        <f t="shared" ref="AH395:AH458" si="129">(Y395-M395)^2</f>
        <v>0.8654943593606037</v>
      </c>
      <c r="AI395" s="10">
        <f t="shared" ref="AI395:AI458" si="130">(Z395-N395)^2</f>
        <v>0.48981888130493906</v>
      </c>
      <c r="AJ395" s="10">
        <f t="shared" ref="AJ395:AJ458" si="131">(AA395-O395)^2</f>
        <v>2.0384482647211826</v>
      </c>
      <c r="AK395" s="10">
        <f t="shared" ref="AK395:AK458" si="132">(AB395-P395)^2</f>
        <v>1.1810344607124392</v>
      </c>
      <c r="AL395" s="10">
        <f t="shared" ref="AL395:AL458" si="133">(AC395-Q395)^2</f>
        <v>1.1711013772677976</v>
      </c>
      <c r="AM395" s="14">
        <f t="shared" ref="AM395:AM458" si="134">(AD395-R395)^2</f>
        <v>0.72795977942488588</v>
      </c>
    </row>
    <row r="396" spans="11:39" x14ac:dyDescent="0.35">
      <c r="K396">
        <v>2.0000000000000018</v>
      </c>
      <c r="L396">
        <v>2.0000000000000018</v>
      </c>
      <c r="M396">
        <v>1.0000000000000009</v>
      </c>
      <c r="N396">
        <v>0</v>
      </c>
      <c r="O396">
        <v>-1.0000000000000231</v>
      </c>
      <c r="P396">
        <v>-2.9999999999999805</v>
      </c>
      <c r="Q396">
        <v>-9.0000000000000302</v>
      </c>
      <c r="R396">
        <v>-9.9999999999999645</v>
      </c>
      <c r="T396" s="13">
        <f t="shared" si="117"/>
        <v>-30.082045647283174</v>
      </c>
      <c r="U396" s="14">
        <f t="shared" si="118"/>
        <v>22.234568097381995</v>
      </c>
      <c r="W396" s="13">
        <f t="shared" si="119"/>
        <v>1.8064013990070746</v>
      </c>
      <c r="X396" s="10">
        <f t="shared" si="120"/>
        <v>3.0188059693678246</v>
      </c>
      <c r="Y396" s="10">
        <f t="shared" si="121"/>
        <v>2.3750950180084978</v>
      </c>
      <c r="Z396" s="10">
        <f t="shared" si="122"/>
        <v>-9.5219119512265138E-2</v>
      </c>
      <c r="AA396" s="10">
        <f t="shared" si="123"/>
        <v>-2.7357900433869862</v>
      </c>
      <c r="AB396" s="10">
        <f t="shared" si="124"/>
        <v>-5.0059858800931538</v>
      </c>
      <c r="AC396" s="10">
        <f t="shared" si="125"/>
        <v>-7.8725230320804851</v>
      </c>
      <c r="AD396" s="14">
        <f t="shared" si="126"/>
        <v>-8.6172481903813321</v>
      </c>
      <c r="AF396" s="13">
        <f t="shared" si="127"/>
        <v>3.7480418306418607E-2</v>
      </c>
      <c r="AG396" s="10">
        <f t="shared" si="128"/>
        <v>1.0379656032195093</v>
      </c>
      <c r="AH396" s="10">
        <f t="shared" si="129"/>
        <v>1.8908863085517884</v>
      </c>
      <c r="AI396" s="10">
        <f t="shared" si="130"/>
        <v>9.0666807206910317E-3</v>
      </c>
      <c r="AJ396" s="10">
        <f t="shared" si="131"/>
        <v>3.0129670747213151</v>
      </c>
      <c r="AK396" s="10">
        <f t="shared" si="132"/>
        <v>4.0239793511331836</v>
      </c>
      <c r="AL396" s="10">
        <f t="shared" si="133"/>
        <v>1.2712043131890509</v>
      </c>
      <c r="AM396" s="14">
        <f t="shared" si="134"/>
        <v>1.9120025670036027</v>
      </c>
    </row>
    <row r="397" spans="11:39" x14ac:dyDescent="0.35">
      <c r="K397">
        <v>1.9999999999999991</v>
      </c>
      <c r="L397">
        <v>1.0000000000000009</v>
      </c>
      <c r="M397">
        <v>1.0000000000000009</v>
      </c>
      <c r="N397">
        <v>4.0000000000000036</v>
      </c>
      <c r="O397">
        <v>5.0000000000000266</v>
      </c>
      <c r="P397">
        <v>4.9999999999999822</v>
      </c>
      <c r="Q397">
        <v>6.0000000000000053</v>
      </c>
      <c r="R397">
        <v>5.9999999999999609</v>
      </c>
      <c r="T397" s="13">
        <f t="shared" si="117"/>
        <v>17.488708444941103</v>
      </c>
      <c r="U397" s="14">
        <f t="shared" si="118"/>
        <v>-3.8241955870411699</v>
      </c>
      <c r="W397" s="13">
        <f t="shared" si="119"/>
        <v>0.30803879732113193</v>
      </c>
      <c r="X397" s="10">
        <f t="shared" si="120"/>
        <v>1.1863460596431721</v>
      </c>
      <c r="Y397" s="10">
        <f t="shared" si="121"/>
        <v>2.0510079986174441</v>
      </c>
      <c r="Z397" s="10">
        <f t="shared" si="122"/>
        <v>3.6101066994165247</v>
      </c>
      <c r="AA397" s="10">
        <f t="shared" si="123"/>
        <v>4.6830418814345407</v>
      </c>
      <c r="AB397" s="10">
        <f t="shared" si="124"/>
        <v>5.2418202531801699</v>
      </c>
      <c r="AC397" s="10">
        <f t="shared" si="125"/>
        <v>5.958883157584749</v>
      </c>
      <c r="AD397" s="14">
        <f t="shared" si="126"/>
        <v>6.0023006701900892</v>
      </c>
      <c r="AF397" s="13">
        <f t="shared" si="127"/>
        <v>2.8627327113705183</v>
      </c>
      <c r="AG397" s="10">
        <f t="shared" si="128"/>
        <v>3.4724853944536317E-2</v>
      </c>
      <c r="AH397" s="10">
        <f t="shared" si="129"/>
        <v>1.1046178131578435</v>
      </c>
      <c r="AI397" s="10">
        <f t="shared" si="130"/>
        <v>0.15201678583987896</v>
      </c>
      <c r="AJ397" s="10">
        <f t="shared" si="131"/>
        <v>0.10046244892457265</v>
      </c>
      <c r="AK397" s="10">
        <f t="shared" si="132"/>
        <v>5.8477034848130043E-2</v>
      </c>
      <c r="AL397" s="10">
        <f t="shared" si="133"/>
        <v>1.6905947302010254E-3</v>
      </c>
      <c r="AM397" s="14">
        <f t="shared" si="134"/>
        <v>5.293083323744763E-6</v>
      </c>
    </row>
    <row r="398" spans="11:39" x14ac:dyDescent="0.35">
      <c r="K398">
        <v>1.0000000000000009</v>
      </c>
      <c r="L398">
        <v>0</v>
      </c>
      <c r="M398">
        <v>4.9999999999999929</v>
      </c>
      <c r="N398">
        <v>7.0000000000000062</v>
      </c>
      <c r="O398">
        <v>7.9999999999999627</v>
      </c>
      <c r="P398">
        <v>6.999999999999984</v>
      </c>
      <c r="Q398">
        <v>6.0000000000000053</v>
      </c>
      <c r="R398">
        <v>5.9999999999999609</v>
      </c>
      <c r="T398" s="13">
        <f t="shared" si="117"/>
        <v>17.601264349242449</v>
      </c>
      <c r="U398" s="14">
        <f t="shared" si="118"/>
        <v>1.9457934425005075</v>
      </c>
      <c r="W398" s="13">
        <f t="shared" si="119"/>
        <v>1.1746811636615802</v>
      </c>
      <c r="X398" s="10">
        <f t="shared" si="120"/>
        <v>3.066499440433597</v>
      </c>
      <c r="Y398" s="10">
        <f t="shared" si="121"/>
        <v>4.2489397020822324</v>
      </c>
      <c r="Z398" s="10">
        <f t="shared" si="122"/>
        <v>5.8963374669351785</v>
      </c>
      <c r="AA398" s="10">
        <f t="shared" si="123"/>
        <v>6.6819323085619047</v>
      </c>
      <c r="AB398" s="10">
        <f t="shared" si="124"/>
        <v>6.7598205987880187</v>
      </c>
      <c r="AC398" s="10">
        <f t="shared" si="125"/>
        <v>6.8770689226260862</v>
      </c>
      <c r="AD398" s="14">
        <f t="shared" si="126"/>
        <v>6.6727792907122332</v>
      </c>
      <c r="AF398" s="13">
        <f t="shared" si="127"/>
        <v>3.0513508938163441E-2</v>
      </c>
      <c r="AG398" s="10">
        <f t="shared" si="128"/>
        <v>9.4034188181795635</v>
      </c>
      <c r="AH398" s="10">
        <f t="shared" si="129"/>
        <v>0.5640915711083152</v>
      </c>
      <c r="AI398" s="10">
        <f t="shared" si="130"/>
        <v>1.218070986891072</v>
      </c>
      <c r="AJ398" s="10">
        <f t="shared" si="131"/>
        <v>1.7373024392128518</v>
      </c>
      <c r="AK398" s="10">
        <f t="shared" si="132"/>
        <v>5.7686144766538223E-2</v>
      </c>
      <c r="AL398" s="10">
        <f t="shared" si="133"/>
        <v>0.76924989503647412</v>
      </c>
      <c r="AM398" s="14">
        <f t="shared" si="134"/>
        <v>0.45263197401130817</v>
      </c>
    </row>
    <row r="399" spans="11:39" x14ac:dyDescent="0.35">
      <c r="K399">
        <v>0</v>
      </c>
      <c r="L399">
        <v>0</v>
      </c>
      <c r="M399">
        <v>-2.9999999999999916</v>
      </c>
      <c r="N399">
        <v>-3.0000000000000027</v>
      </c>
      <c r="O399">
        <v>-4.0000000000000036</v>
      </c>
      <c r="P399">
        <v>-3.9999999999999591</v>
      </c>
      <c r="Q399">
        <v>-4.9999999999999822</v>
      </c>
      <c r="R399">
        <v>-4.9999999999999822</v>
      </c>
      <c r="T399" s="13">
        <f t="shared" si="117"/>
        <v>-14.374497219840478</v>
      </c>
      <c r="U399" s="14">
        <f t="shared" si="118"/>
        <v>2.907184420340629</v>
      </c>
      <c r="W399" s="13">
        <f t="shared" si="119"/>
        <v>-0.28840744452211564</v>
      </c>
      <c r="X399" s="10">
        <f t="shared" si="120"/>
        <v>-1.0513687958471385</v>
      </c>
      <c r="Y399" s="10">
        <f t="shared" si="121"/>
        <v>-1.7747782403341261</v>
      </c>
      <c r="Z399" s="10">
        <f t="shared" si="122"/>
        <v>-3.0594365510315664</v>
      </c>
      <c r="AA399" s="10">
        <f t="shared" si="123"/>
        <v>-3.9293285493712249</v>
      </c>
      <c r="AB399" s="10">
        <f t="shared" si="124"/>
        <v>-4.3688702848920711</v>
      </c>
      <c r="AC399" s="10">
        <f t="shared" si="125"/>
        <v>-4.9336250867900944</v>
      </c>
      <c r="AD399" s="14">
        <f t="shared" si="126"/>
        <v>-4.9592097634005077</v>
      </c>
      <c r="AF399" s="13">
        <f t="shared" si="127"/>
        <v>8.3178854055777213E-2</v>
      </c>
      <c r="AG399" s="10">
        <f t="shared" si="128"/>
        <v>1.1053763448810621</v>
      </c>
      <c r="AH399" s="10">
        <f t="shared" si="129"/>
        <v>1.5011683603587198</v>
      </c>
      <c r="AI399" s="10">
        <f t="shared" si="130"/>
        <v>3.5327035985276826E-3</v>
      </c>
      <c r="AJ399" s="10">
        <f t="shared" si="131"/>
        <v>4.9944539339759004E-3</v>
      </c>
      <c r="AK399" s="10">
        <f t="shared" si="132"/>
        <v>0.13606528707638782</v>
      </c>
      <c r="AL399" s="10">
        <f t="shared" si="133"/>
        <v>4.4056291036201466E-3</v>
      </c>
      <c r="AM399" s="14">
        <f t="shared" si="134"/>
        <v>1.6638434018411139E-3</v>
      </c>
    </row>
    <row r="400" spans="11:39" x14ac:dyDescent="0.35">
      <c r="K400">
        <v>0</v>
      </c>
      <c r="L400">
        <v>1.9999999999999962</v>
      </c>
      <c r="M400">
        <v>2.9999999999999916</v>
      </c>
      <c r="N400">
        <v>2.0000000000000018</v>
      </c>
      <c r="O400">
        <v>3.0000000000000249</v>
      </c>
      <c r="P400">
        <v>3.9999999999999591</v>
      </c>
      <c r="Q400">
        <v>4.9999999999999822</v>
      </c>
      <c r="R400">
        <v>4.9999999999999822</v>
      </c>
      <c r="T400" s="13">
        <f t="shared" si="117"/>
        <v>12.933016268429441</v>
      </c>
      <c r="U400" s="14">
        <f t="shared" si="118"/>
        <v>-1.8048623385904641</v>
      </c>
      <c r="W400" s="13">
        <f t="shared" si="119"/>
        <v>0.38047017896990715</v>
      </c>
      <c r="X400" s="10">
        <f t="shared" si="120"/>
        <v>1.2079423064516805</v>
      </c>
      <c r="Y400" s="10">
        <f t="shared" si="121"/>
        <v>1.9024932509294521</v>
      </c>
      <c r="Z400" s="10">
        <f t="shared" si="122"/>
        <v>3.0692763766319979</v>
      </c>
      <c r="AA400" s="10">
        <f t="shared" si="123"/>
        <v>3.8107639738522874</v>
      </c>
      <c r="AB400" s="10">
        <f t="shared" si="124"/>
        <v>4.1384382948985365</v>
      </c>
      <c r="AC400" s="10">
        <f t="shared" si="125"/>
        <v>4.5619866471455843</v>
      </c>
      <c r="AD400" s="14">
        <f t="shared" si="126"/>
        <v>4.5503070683314668</v>
      </c>
      <c r="AF400" s="13">
        <f t="shared" si="127"/>
        <v>0.14475755708539317</v>
      </c>
      <c r="AG400" s="10">
        <f t="shared" si="128"/>
        <v>0.62735538990907758</v>
      </c>
      <c r="AH400" s="10">
        <f t="shared" si="129"/>
        <v>1.2045210642553841</v>
      </c>
      <c r="AI400" s="10">
        <f t="shared" si="130"/>
        <v>1.1433519696232506</v>
      </c>
      <c r="AJ400" s="10">
        <f t="shared" si="131"/>
        <v>0.65733822129671216</v>
      </c>
      <c r="AK400" s="10">
        <f t="shared" si="132"/>
        <v>1.916516149442548E-2</v>
      </c>
      <c r="AL400" s="10">
        <f t="shared" si="133"/>
        <v>0.19185569727875129</v>
      </c>
      <c r="AM400" s="14">
        <f t="shared" si="134"/>
        <v>0.20222373279262409</v>
      </c>
    </row>
    <row r="401" spans="11:39" x14ac:dyDescent="0.35">
      <c r="K401">
        <v>0.99999999999999811</v>
      </c>
      <c r="L401">
        <v>-1.0000000000000009</v>
      </c>
      <c r="M401">
        <v>-2.9999999999999916</v>
      </c>
      <c r="N401">
        <v>-4.0000000000000036</v>
      </c>
      <c r="O401">
        <v>-4.0000000000000036</v>
      </c>
      <c r="P401">
        <v>-3.9999999999999591</v>
      </c>
      <c r="Q401">
        <v>-4.0000000000000036</v>
      </c>
      <c r="R401">
        <v>-2.9999999999999361</v>
      </c>
      <c r="T401" s="13">
        <f t="shared" si="117"/>
        <v>-9.8499554744569817</v>
      </c>
      <c r="U401" s="14">
        <f t="shared" si="118"/>
        <v>-1.2716973881875457</v>
      </c>
      <c r="W401" s="13">
        <f t="shared" si="119"/>
        <v>-0.68464781179497458</v>
      </c>
      <c r="X401" s="10">
        <f t="shared" si="120"/>
        <v>-1.7751346976575191</v>
      </c>
      <c r="Y401" s="10">
        <f t="shared" si="121"/>
        <v>-2.4466968614257727</v>
      </c>
      <c r="Z401" s="10">
        <f t="shared" si="122"/>
        <v>-3.3710765845811062</v>
      </c>
      <c r="AA401" s="10">
        <f t="shared" si="123"/>
        <v>-3.8014258808959474</v>
      </c>
      <c r="AB401" s="10">
        <f t="shared" si="124"/>
        <v>-3.8297295809821481</v>
      </c>
      <c r="AC401" s="10">
        <f t="shared" si="125"/>
        <v>-3.876276008183408</v>
      </c>
      <c r="AD401" s="14">
        <f t="shared" si="126"/>
        <v>-3.7541290728472396</v>
      </c>
      <c r="AF401" s="13">
        <f t="shared" si="127"/>
        <v>2.8380382497855892</v>
      </c>
      <c r="AG401" s="10">
        <f t="shared" si="128"/>
        <v>0.60083379951261218</v>
      </c>
      <c r="AH401" s="10">
        <f t="shared" si="129"/>
        <v>0.30614436315608123</v>
      </c>
      <c r="AI401" s="10">
        <f t="shared" si="130"/>
        <v>0.39554466246217101</v>
      </c>
      <c r="AJ401" s="10">
        <f t="shared" si="131"/>
        <v>3.9431680777951901E-2</v>
      </c>
      <c r="AK401" s="10">
        <f t="shared" si="132"/>
        <v>2.8992015592500947E-2</v>
      </c>
      <c r="AL401" s="10">
        <f t="shared" si="133"/>
        <v>1.5307626151033002E-2</v>
      </c>
      <c r="AM401" s="14">
        <f t="shared" si="134"/>
        <v>0.56871065851353375</v>
      </c>
    </row>
    <row r="402" spans="11:39" x14ac:dyDescent="0.35">
      <c r="K402">
        <v>0</v>
      </c>
      <c r="L402">
        <v>3.0000000000000027</v>
      </c>
      <c r="M402">
        <v>4.9999999999999929</v>
      </c>
      <c r="N402">
        <v>5.0000000000000044</v>
      </c>
      <c r="O402">
        <v>2.9999999999999805</v>
      </c>
      <c r="P402">
        <v>1.9999999999999574</v>
      </c>
      <c r="Q402">
        <v>1.0000000000000231</v>
      </c>
      <c r="R402">
        <v>0.99999999999997868</v>
      </c>
      <c r="T402" s="13">
        <f t="shared" si="117"/>
        <v>-1.5093567605868587</v>
      </c>
      <c r="U402" s="14">
        <f t="shared" si="118"/>
        <v>11.64714905070068</v>
      </c>
      <c r="W402" s="13">
        <f t="shared" si="119"/>
        <v>1.6621323704504107</v>
      </c>
      <c r="X402" s="10">
        <f t="shared" si="120"/>
        <v>3.5547205939110493</v>
      </c>
      <c r="Y402" s="10">
        <f t="shared" si="121"/>
        <v>4.0898623870097639</v>
      </c>
      <c r="Z402" s="10">
        <f t="shared" si="122"/>
        <v>4.1081594805371981</v>
      </c>
      <c r="AA402" s="10">
        <f t="shared" si="123"/>
        <v>3.4408858679217249</v>
      </c>
      <c r="AB402" s="10">
        <f t="shared" si="124"/>
        <v>2.4464382391446602</v>
      </c>
      <c r="AC402" s="10">
        <f t="shared" si="125"/>
        <v>1.2040757274875811</v>
      </c>
      <c r="AD402" s="14">
        <f t="shared" si="126"/>
        <v>0.71600024129439321</v>
      </c>
      <c r="AF402" s="13">
        <f t="shared" si="127"/>
        <v>2.7626840168991014</v>
      </c>
      <c r="AG402" s="10">
        <f t="shared" si="128"/>
        <v>0.30771493730902433</v>
      </c>
      <c r="AH402" s="10">
        <f t="shared" si="129"/>
        <v>0.8283504745795518</v>
      </c>
      <c r="AI402" s="10">
        <f t="shared" si="130"/>
        <v>0.79537951215568814</v>
      </c>
      <c r="AJ402" s="10">
        <f t="shared" si="131"/>
        <v>0.1943803485331099</v>
      </c>
      <c r="AK402" s="10">
        <f t="shared" si="132"/>
        <v>0.19930710137062285</v>
      </c>
      <c r="AL402" s="10">
        <f t="shared" si="133"/>
        <v>4.164690254957603E-2</v>
      </c>
      <c r="AM402" s="14">
        <f t="shared" si="134"/>
        <v>8.0655862944830764E-2</v>
      </c>
    </row>
    <row r="403" spans="11:39" x14ac:dyDescent="0.35">
      <c r="K403">
        <v>0</v>
      </c>
      <c r="L403">
        <v>-2.0000000000000018</v>
      </c>
      <c r="M403">
        <v>-2.9999999999999916</v>
      </c>
      <c r="N403">
        <v>-4.0000000000000036</v>
      </c>
      <c r="O403">
        <v>-2.0000000000000018</v>
      </c>
      <c r="P403">
        <v>-2.9999999999999805</v>
      </c>
      <c r="Q403">
        <v>-2.0000000000000018</v>
      </c>
      <c r="R403">
        <v>-3.0000000000000249</v>
      </c>
      <c r="T403" s="13">
        <f t="shared" si="117"/>
        <v>-5.083417262727262</v>
      </c>
      <c r="U403" s="14">
        <f t="shared" si="118"/>
        <v>-4.1491499690041849</v>
      </c>
      <c r="W403" s="13">
        <f t="shared" si="119"/>
        <v>-0.87453274436405115</v>
      </c>
      <c r="X403" s="10">
        <f t="shared" si="120"/>
        <v>-2.0448296346534254</v>
      </c>
      <c r="Y403" s="10">
        <f t="shared" si="121"/>
        <v>-2.5796077100197472</v>
      </c>
      <c r="Z403" s="10">
        <f t="shared" si="122"/>
        <v>-3.1038426499468885</v>
      </c>
      <c r="AA403" s="10">
        <f t="shared" si="123"/>
        <v>-3.1485754197327536</v>
      </c>
      <c r="AB403" s="10">
        <f t="shared" si="124"/>
        <v>-2.8711458861888683</v>
      </c>
      <c r="AC403" s="10">
        <f t="shared" si="125"/>
        <v>-2.5308322894952182</v>
      </c>
      <c r="AD403" s="14">
        <f t="shared" si="126"/>
        <v>-2.3183137343181754</v>
      </c>
      <c r="AF403" s="13">
        <f t="shared" si="127"/>
        <v>0.76480752096491889</v>
      </c>
      <c r="AG403" s="10">
        <f t="shared" si="128"/>
        <v>2.0096961431594379E-3</v>
      </c>
      <c r="AH403" s="10">
        <f t="shared" si="129"/>
        <v>0.17672967747483387</v>
      </c>
      <c r="AI403" s="10">
        <f t="shared" si="130"/>
        <v>0.80309799605422139</v>
      </c>
      <c r="AJ403" s="10">
        <f t="shared" si="131"/>
        <v>1.319225494814267</v>
      </c>
      <c r="AK403" s="10">
        <f t="shared" si="132"/>
        <v>1.6603382646047035E-2</v>
      </c>
      <c r="AL403" s="10">
        <f t="shared" si="133"/>
        <v>0.28178291957073326</v>
      </c>
      <c r="AM403" s="14">
        <f t="shared" si="134"/>
        <v>0.46469616481926501</v>
      </c>
    </row>
    <row r="404" spans="11:39" x14ac:dyDescent="0.35">
      <c r="K404">
        <v>-0.99999999999999811</v>
      </c>
      <c r="L404">
        <v>-6</v>
      </c>
      <c r="M404">
        <v>-13</v>
      </c>
      <c r="N404">
        <v>-16.999999999999993</v>
      </c>
      <c r="O404">
        <v>-16.999999999999993</v>
      </c>
      <c r="P404">
        <v>-16.000000000000014</v>
      </c>
      <c r="Q404">
        <v>-16.000000000000014</v>
      </c>
      <c r="R404">
        <v>-13.999999999999968</v>
      </c>
      <c r="T404" s="13">
        <f t="shared" si="117"/>
        <v>-38.232001642805599</v>
      </c>
      <c r="U404" s="14">
        <f t="shared" si="118"/>
        <v>-10.350816036811445</v>
      </c>
      <c r="W404" s="13">
        <f t="shared" si="119"/>
        <v>-3.4654053669735028</v>
      </c>
      <c r="X404" s="10">
        <f t="shared" si="120"/>
        <v>-8.6398630108883427</v>
      </c>
      <c r="Y404" s="10">
        <f t="shared" si="121"/>
        <v>-11.538240331636411</v>
      </c>
      <c r="Z404" s="10">
        <f t="shared" si="122"/>
        <v>-15.199298914633388</v>
      </c>
      <c r="AA404" s="10">
        <f t="shared" si="123"/>
        <v>-16.594713831467693</v>
      </c>
      <c r="AB404" s="10">
        <f t="shared" si="124"/>
        <v>-16.251841734608089</v>
      </c>
      <c r="AC404" s="10">
        <f t="shared" si="125"/>
        <v>-15.867696017482178</v>
      </c>
      <c r="AD404" s="14">
        <f t="shared" si="126"/>
        <v>-15.161857579942108</v>
      </c>
      <c r="AF404" s="13">
        <f t="shared" si="127"/>
        <v>6.0782236235017608</v>
      </c>
      <c r="AG404" s="10">
        <f t="shared" si="128"/>
        <v>6.9688767162564664</v>
      </c>
      <c r="AH404" s="10">
        <f t="shared" si="129"/>
        <v>2.1367413280544301</v>
      </c>
      <c r="AI404" s="10">
        <f t="shared" si="130"/>
        <v>3.2425243988404677</v>
      </c>
      <c r="AJ404" s="10">
        <f t="shared" si="131"/>
        <v>0.16425687840359146</v>
      </c>
      <c r="AK404" s="10">
        <f t="shared" si="132"/>
        <v>6.3424259290403864E-2</v>
      </c>
      <c r="AL404" s="10">
        <f t="shared" si="133"/>
        <v>1.7504343790079924E-2</v>
      </c>
      <c r="AM404" s="14">
        <f t="shared" si="134"/>
        <v>1.3499130360690061</v>
      </c>
    </row>
    <row r="405" spans="11:39" x14ac:dyDescent="0.35">
      <c r="K405">
        <v>1.9999999999999991</v>
      </c>
      <c r="L405">
        <v>2.0000000000000018</v>
      </c>
      <c r="M405">
        <v>0</v>
      </c>
      <c r="N405">
        <v>-3.0000000000000027</v>
      </c>
      <c r="O405">
        <v>-4.0000000000000036</v>
      </c>
      <c r="P405">
        <v>-4.9999999999999822</v>
      </c>
      <c r="Q405">
        <v>-4.9999999999999822</v>
      </c>
      <c r="R405">
        <v>-4.9999999999999822</v>
      </c>
      <c r="T405" s="13">
        <f t="shared" si="117"/>
        <v>-19.113871971364219</v>
      </c>
      <c r="U405" s="14">
        <f t="shared" si="118"/>
        <v>9.8198155647286107</v>
      </c>
      <c r="W405" s="13">
        <f t="shared" si="119"/>
        <v>0.50496425420137536</v>
      </c>
      <c r="X405" s="10">
        <f t="shared" si="120"/>
        <v>0.52605110657590437</v>
      </c>
      <c r="Y405" s="10">
        <f t="shared" si="121"/>
        <v>-0.115063760335397</v>
      </c>
      <c r="Z405" s="10">
        <f t="shared" si="122"/>
        <v>-1.7428638630520723</v>
      </c>
      <c r="AA405" s="10">
        <f t="shared" si="123"/>
        <v>-3.2019109724993511</v>
      </c>
      <c r="AB405" s="10">
        <f t="shared" si="124"/>
        <v>-4.2841957559505293</v>
      </c>
      <c r="AC405" s="10">
        <f t="shared" si="125"/>
        <v>-5.6562221823567089</v>
      </c>
      <c r="AD405" s="14">
        <f t="shared" si="126"/>
        <v>-5.9450553144866198</v>
      </c>
      <c r="AF405" s="13">
        <f t="shared" si="127"/>
        <v>2.2351318812156475</v>
      </c>
      <c r="AG405" s="10">
        <f t="shared" si="128"/>
        <v>2.1725253404261213</v>
      </c>
      <c r="AH405" s="10">
        <f t="shared" si="129"/>
        <v>1.323966894252168E-2</v>
      </c>
      <c r="AI405" s="10">
        <f t="shared" si="130"/>
        <v>1.5803912668203655</v>
      </c>
      <c r="AJ405" s="10">
        <f t="shared" si="131"/>
        <v>0.63694609581693717</v>
      </c>
      <c r="AK405" s="10">
        <f t="shared" si="132"/>
        <v>0.51237571579920882</v>
      </c>
      <c r="AL405" s="10">
        <f t="shared" si="133"/>
        <v>0.43062755261702507</v>
      </c>
      <c r="AM405" s="14">
        <f t="shared" si="134"/>
        <v>0.89312954743943751</v>
      </c>
    </row>
    <row r="406" spans="11:39" x14ac:dyDescent="0.35">
      <c r="K406">
        <v>-4.9999999999999991</v>
      </c>
      <c r="L406">
        <v>-4.9999999999999991</v>
      </c>
      <c r="M406">
        <v>-5.0000000000000044</v>
      </c>
      <c r="N406">
        <v>-9.0000000000000071</v>
      </c>
      <c r="O406">
        <v>-10.999999999999988</v>
      </c>
      <c r="P406">
        <v>-10.999999999999988</v>
      </c>
      <c r="Q406">
        <v>-13.000000000000034</v>
      </c>
      <c r="R406">
        <v>-14.000000000000012</v>
      </c>
      <c r="T406" s="13">
        <f t="shared" si="117"/>
        <v>-35.357915558017162</v>
      </c>
      <c r="U406" s="14">
        <f t="shared" si="118"/>
        <v>2.316173259762774</v>
      </c>
      <c r="W406" s="13">
        <f t="shared" si="119"/>
        <v>-1.4308586946797741</v>
      </c>
      <c r="X406" s="10">
        <f t="shared" si="120"/>
        <v>-4.1484895252605085</v>
      </c>
      <c r="Y406" s="10">
        <f t="shared" si="121"/>
        <v>-6.1884088329705538</v>
      </c>
      <c r="Z406" s="10">
        <f t="shared" si="122"/>
        <v>-9.4136706834750061</v>
      </c>
      <c r="AA406" s="10">
        <f t="shared" si="123"/>
        <v>-11.307893577321641</v>
      </c>
      <c r="AB406" s="10">
        <f t="shared" si="124"/>
        <v>-11.984824532089053</v>
      </c>
      <c r="AC406" s="10">
        <f t="shared" si="125"/>
        <v>-12.869673831490735</v>
      </c>
      <c r="AD406" s="14">
        <f t="shared" si="126"/>
        <v>-12.725694391176667</v>
      </c>
      <c r="AF406" s="13">
        <f t="shared" si="127"/>
        <v>12.738769657342962</v>
      </c>
      <c r="AG406" s="10">
        <f t="shared" si="128"/>
        <v>0.72507008859107269</v>
      </c>
      <c r="AH406" s="10">
        <f t="shared" si="129"/>
        <v>1.4123155542824231</v>
      </c>
      <c r="AI406" s="10">
        <f t="shared" si="130"/>
        <v>0.17112343436667282</v>
      </c>
      <c r="AJ406" s="10">
        <f t="shared" si="131"/>
        <v>9.4798454955925066E-2</v>
      </c>
      <c r="AK406" s="10">
        <f t="shared" si="132"/>
        <v>0.96987935900444744</v>
      </c>
      <c r="AL406" s="10">
        <f t="shared" si="133"/>
        <v>1.6984910198314232E-2</v>
      </c>
      <c r="AM406" s="14">
        <f t="shared" si="134"/>
        <v>1.6238547846786373</v>
      </c>
    </row>
    <row r="407" spans="11:39" x14ac:dyDescent="0.35">
      <c r="K407">
        <v>-1.0000000000000009</v>
      </c>
      <c r="L407">
        <v>0</v>
      </c>
      <c r="M407">
        <v>2.0000000000000018</v>
      </c>
      <c r="N407">
        <v>2.0000000000000018</v>
      </c>
      <c r="O407">
        <v>0</v>
      </c>
      <c r="P407">
        <v>-2.0000000000000018</v>
      </c>
      <c r="Q407">
        <v>-4.0000000000000036</v>
      </c>
      <c r="R407">
        <v>-4.0000000000000036</v>
      </c>
      <c r="T407" s="13">
        <f t="shared" si="117"/>
        <v>-13.136364565170219</v>
      </c>
      <c r="U407" s="14">
        <f t="shared" si="118"/>
        <v>10.979993712344726</v>
      </c>
      <c r="W407" s="13">
        <f t="shared" si="119"/>
        <v>0.97840948158325414</v>
      </c>
      <c r="X407" s="10">
        <f t="shared" si="120"/>
        <v>1.7288268504153348</v>
      </c>
      <c r="Y407" s="10">
        <f t="shared" si="121"/>
        <v>1.5161829048535207</v>
      </c>
      <c r="Z407" s="10">
        <f t="shared" si="122"/>
        <v>0.45459492491082321</v>
      </c>
      <c r="AA407" s="10">
        <f t="shared" si="123"/>
        <v>-0.76301674106996975</v>
      </c>
      <c r="AB407" s="10">
        <f t="shared" si="124"/>
        <v>-1.860602745603892</v>
      </c>
      <c r="AC407" s="10">
        <f t="shared" si="125"/>
        <v>-3.2449000618407693</v>
      </c>
      <c r="AD407" s="14">
        <f t="shared" si="126"/>
        <v>-3.6244825882712099</v>
      </c>
      <c r="AF407" s="13">
        <f t="shared" si="127"/>
        <v>3.9141040768185245</v>
      </c>
      <c r="AG407" s="10">
        <f t="shared" si="128"/>
        <v>2.9888422787170064</v>
      </c>
      <c r="AH407" s="10">
        <f t="shared" si="129"/>
        <v>0.23407898155597912</v>
      </c>
      <c r="AI407" s="10">
        <f t="shared" si="130"/>
        <v>2.3882768461113897</v>
      </c>
      <c r="AJ407" s="10">
        <f t="shared" si="131"/>
        <v>0.58219454715303731</v>
      </c>
      <c r="AK407" s="10">
        <f t="shared" si="132"/>
        <v>1.9431594533173731E-2</v>
      </c>
      <c r="AL407" s="10">
        <f t="shared" si="133"/>
        <v>0.57017591660807942</v>
      </c>
      <c r="AM407" s="14">
        <f t="shared" si="134"/>
        <v>0.14101332651149229</v>
      </c>
    </row>
    <row r="408" spans="11:39" x14ac:dyDescent="0.35">
      <c r="K408">
        <v>-4.0000000000000009</v>
      </c>
      <c r="L408">
        <v>-6</v>
      </c>
      <c r="M408">
        <v>-8.0000000000000018</v>
      </c>
      <c r="N408">
        <v>-12.999999999999989</v>
      </c>
      <c r="O408">
        <v>-15.999999999999993</v>
      </c>
      <c r="P408">
        <v>-16.999999999999993</v>
      </c>
      <c r="Q408">
        <v>-17.999999999999972</v>
      </c>
      <c r="R408">
        <v>-18.999999999999993</v>
      </c>
      <c r="T408" s="13">
        <f t="shared" si="117"/>
        <v>-50.849662021484221</v>
      </c>
      <c r="U408" s="14">
        <f t="shared" si="118"/>
        <v>3.9573695428633417</v>
      </c>
      <c r="W408" s="13">
        <f t="shared" si="119"/>
        <v>-1.96430810014729</v>
      </c>
      <c r="X408" s="10">
        <f t="shared" si="120"/>
        <v>-5.7636962472273687</v>
      </c>
      <c r="Y408" s="10">
        <f t="shared" si="121"/>
        <v>-8.6636377703142955</v>
      </c>
      <c r="Z408" s="10">
        <f t="shared" si="122"/>
        <v>-13.293558233660178</v>
      </c>
      <c r="AA408" s="10">
        <f t="shared" si="123"/>
        <v>-16.049524957165481</v>
      </c>
      <c r="AB408" s="10">
        <f t="shared" si="124"/>
        <v>-17.075419123278955</v>
      </c>
      <c r="AC408" s="10">
        <f t="shared" si="125"/>
        <v>-18.413294799763197</v>
      </c>
      <c r="AD408" s="14">
        <f t="shared" si="126"/>
        <v>-18.233039000984643</v>
      </c>
      <c r="AF408" s="13">
        <f t="shared" si="127"/>
        <v>4.1440415111259394</v>
      </c>
      <c r="AG408" s="10">
        <f t="shared" si="128"/>
        <v>5.5839463574428844E-2</v>
      </c>
      <c r="AH408" s="10">
        <f t="shared" si="129"/>
        <v>0.44041509018772729</v>
      </c>
      <c r="AI408" s="10">
        <f t="shared" si="130"/>
        <v>8.6176436549690094E-2</v>
      </c>
      <c r="AJ408" s="10">
        <f t="shared" si="131"/>
        <v>2.4527213822434315E-3</v>
      </c>
      <c r="AK408" s="10">
        <f t="shared" si="132"/>
        <v>5.6880441561673089E-3</v>
      </c>
      <c r="AL408" s="10">
        <f t="shared" si="133"/>
        <v>0.17081259151132427</v>
      </c>
      <c r="AM408" s="14">
        <f t="shared" si="134"/>
        <v>0.58822917401062313</v>
      </c>
    </row>
    <row r="409" spans="11:39" x14ac:dyDescent="0.35">
      <c r="K409">
        <v>-0.99999999999999956</v>
      </c>
      <c r="L409">
        <v>1.0000000000000009</v>
      </c>
      <c r="M409">
        <v>4.9999999999999991</v>
      </c>
      <c r="N409">
        <v>10.999999999999988</v>
      </c>
      <c r="O409">
        <v>12.999999999999989</v>
      </c>
      <c r="P409">
        <v>10.999999999999988</v>
      </c>
      <c r="Q409">
        <v>12.000000000000011</v>
      </c>
      <c r="R409">
        <v>11.999999999999966</v>
      </c>
      <c r="T409" s="13">
        <f t="shared" si="117"/>
        <v>36.590525968291004</v>
      </c>
      <c r="U409" s="14">
        <f t="shared" si="118"/>
        <v>-5.0930277631346854</v>
      </c>
      <c r="W409" s="13">
        <f t="shared" si="119"/>
        <v>1.0784310786482614</v>
      </c>
      <c r="X409" s="10">
        <f t="shared" si="120"/>
        <v>3.4218650532132697</v>
      </c>
      <c r="Y409" s="10">
        <f t="shared" si="121"/>
        <v>5.3876312988291044</v>
      </c>
      <c r="Z409" s="10">
        <f t="shared" si="122"/>
        <v>8.6889137909573204</v>
      </c>
      <c r="AA409" s="10">
        <f t="shared" si="123"/>
        <v>10.786077631731562</v>
      </c>
      <c r="AB409" s="10">
        <f t="shared" si="124"/>
        <v>11.712028711774948</v>
      </c>
      <c r="AC409" s="10">
        <f t="shared" si="125"/>
        <v>12.908953509222302</v>
      </c>
      <c r="AD409" s="14">
        <f t="shared" si="126"/>
        <v>12.875337936902733</v>
      </c>
      <c r="AF409" s="13">
        <f t="shared" si="127"/>
        <v>4.3198757486909738</v>
      </c>
      <c r="AG409" s="10">
        <f t="shared" si="128"/>
        <v>5.8654303359757094</v>
      </c>
      <c r="AH409" s="10">
        <f t="shared" si="129"/>
        <v>0.15025802383193912</v>
      </c>
      <c r="AI409" s="10">
        <f t="shared" si="130"/>
        <v>5.341119465627207</v>
      </c>
      <c r="AJ409" s="10">
        <f t="shared" si="131"/>
        <v>4.9014522527192828</v>
      </c>
      <c r="AK409" s="10">
        <f t="shared" si="132"/>
        <v>0.50698488639191031</v>
      </c>
      <c r="AL409" s="10">
        <f t="shared" si="133"/>
        <v>0.82619648192751804</v>
      </c>
      <c r="AM409" s="14">
        <f t="shared" si="134"/>
        <v>0.76621650378119244</v>
      </c>
    </row>
    <row r="410" spans="11:39" x14ac:dyDescent="0.35">
      <c r="K410">
        <v>0.99999999999999956</v>
      </c>
      <c r="L410">
        <v>-1.0000000000000009</v>
      </c>
      <c r="M410">
        <v>-3.9999999999999982</v>
      </c>
      <c r="N410">
        <v>-11.999999999999989</v>
      </c>
      <c r="O410">
        <v>-15.999999999999993</v>
      </c>
      <c r="P410">
        <v>-18.000000000000014</v>
      </c>
      <c r="Q410">
        <v>-18.000000000000014</v>
      </c>
      <c r="R410">
        <v>-13.999999999999968</v>
      </c>
      <c r="T410" s="13">
        <f t="shared" si="117"/>
        <v>-52.777356705399171</v>
      </c>
      <c r="U410" s="14">
        <f t="shared" si="118"/>
        <v>12.745972830003629</v>
      </c>
      <c r="W410" s="13">
        <f t="shared" si="119"/>
        <v>-0.74974111516206055</v>
      </c>
      <c r="X410" s="10">
        <f t="shared" si="120"/>
        <v>-3.1906496087931231</v>
      </c>
      <c r="Y410" s="10">
        <f t="shared" si="121"/>
        <v>-5.7350798087526087</v>
      </c>
      <c r="Z410" s="10">
        <f t="shared" si="122"/>
        <v>-10.423842035560602</v>
      </c>
      <c r="AA410" s="10">
        <f t="shared" si="123"/>
        <v>-13.722947473623883</v>
      </c>
      <c r="AB410" s="10">
        <f t="shared" si="124"/>
        <v>-15.510004281477922</v>
      </c>
      <c r="AC410" s="10">
        <f t="shared" si="125"/>
        <v>-17.799680826066247</v>
      </c>
      <c r="AD410" s="14">
        <f t="shared" si="126"/>
        <v>-17.982289508835851</v>
      </c>
      <c r="AF410" s="13">
        <f t="shared" si="127"/>
        <v>3.0615939700885697</v>
      </c>
      <c r="AG410" s="10">
        <f t="shared" si="128"/>
        <v>4.7989457085054594</v>
      </c>
      <c r="AH410" s="10">
        <f t="shared" si="129"/>
        <v>3.0105019427409951</v>
      </c>
      <c r="AI410" s="10">
        <f t="shared" si="130"/>
        <v>2.4842739288657127</v>
      </c>
      <c r="AJ410" s="10">
        <f t="shared" si="131"/>
        <v>5.1849682078758255</v>
      </c>
      <c r="AK410" s="10">
        <f t="shared" si="132"/>
        <v>6.2000786782583495</v>
      </c>
      <c r="AL410" s="10">
        <f t="shared" si="133"/>
        <v>4.0127771445506916E-2</v>
      </c>
      <c r="AM410" s="14">
        <f t="shared" si="134"/>
        <v>15.858629732184342</v>
      </c>
    </row>
    <row r="411" spans="11:39" x14ac:dyDescent="0.35">
      <c r="K411">
        <v>-0.99999999999999956</v>
      </c>
      <c r="L411">
        <v>-8.0000000000000018</v>
      </c>
      <c r="M411">
        <v>-12</v>
      </c>
      <c r="N411">
        <v>-20.000000000000007</v>
      </c>
      <c r="O411">
        <v>-21.999999999999996</v>
      </c>
      <c r="P411">
        <v>-19.999999999999972</v>
      </c>
      <c r="Q411">
        <v>-14.000000000000012</v>
      </c>
      <c r="R411">
        <v>-12.000000000000011</v>
      </c>
      <c r="T411" s="13">
        <f t="shared" si="117"/>
        <v>-35.630080914471279</v>
      </c>
      <c r="U411" s="14">
        <f t="shared" si="118"/>
        <v>-18.293474704903645</v>
      </c>
      <c r="W411" s="13">
        <f t="shared" si="119"/>
        <v>-4.5198671609830798</v>
      </c>
      <c r="X411" s="10">
        <f t="shared" si="120"/>
        <v>-10.846165555194148</v>
      </c>
      <c r="Y411" s="10">
        <f t="shared" si="121"/>
        <v>-14.013196569740632</v>
      </c>
      <c r="Z411" s="10">
        <f t="shared" si="122"/>
        <v>-17.541889863116477</v>
      </c>
      <c r="AA411" s="10">
        <f t="shared" si="123"/>
        <v>-18.403245065168193</v>
      </c>
      <c r="AB411" s="10">
        <f t="shared" si="124"/>
        <v>-17.360724321266098</v>
      </c>
      <c r="AC411" s="10">
        <f t="shared" si="125"/>
        <v>-16.100751537885685</v>
      </c>
      <c r="AD411" s="14">
        <f t="shared" si="126"/>
        <v>-15.072887413801414</v>
      </c>
      <c r="AF411" s="13">
        <f t="shared" si="127"/>
        <v>12.389464830967089</v>
      </c>
      <c r="AG411" s="10">
        <f t="shared" si="128"/>
        <v>8.100658367573601</v>
      </c>
      <c r="AH411" s="10">
        <f t="shared" si="129"/>
        <v>4.0529604284154486</v>
      </c>
      <c r="AI411" s="10">
        <f t="shared" si="130"/>
        <v>6.0423054450495659</v>
      </c>
      <c r="AJ411" s="10">
        <f t="shared" si="131"/>
        <v>12.936646061236933</v>
      </c>
      <c r="AK411" s="10">
        <f t="shared" si="132"/>
        <v>6.9657761083561516</v>
      </c>
      <c r="AL411" s="10">
        <f t="shared" si="133"/>
        <v>4.4131570239290188</v>
      </c>
      <c r="AM411" s="14">
        <f t="shared" si="134"/>
        <v>9.4426370578990788</v>
      </c>
    </row>
    <row r="412" spans="11:39" x14ac:dyDescent="0.35">
      <c r="K412">
        <v>-2.0000000000000004</v>
      </c>
      <c r="L412">
        <v>0</v>
      </c>
      <c r="M412">
        <v>0</v>
      </c>
      <c r="N412">
        <v>2.0000000000000018</v>
      </c>
      <c r="O412">
        <v>-1.0000000000000009</v>
      </c>
      <c r="P412">
        <v>-3.0000000000000249</v>
      </c>
      <c r="Q412">
        <v>-8.9999999999999858</v>
      </c>
      <c r="R412">
        <v>-2.0000000000000018</v>
      </c>
      <c r="T412" s="13">
        <f t="shared" si="117"/>
        <v>-15.848807943919892</v>
      </c>
      <c r="U412" s="14">
        <f t="shared" si="118"/>
        <v>10.10102389700236</v>
      </c>
      <c r="W412" s="13">
        <f t="shared" si="119"/>
        <v>0.71097097848897306</v>
      </c>
      <c r="X412" s="10">
        <f t="shared" si="120"/>
        <v>1.0691241347964144</v>
      </c>
      <c r="Y412" s="10">
        <f t="shared" si="121"/>
        <v>0.64305754299683926</v>
      </c>
      <c r="Z412" s="10">
        <f t="shared" si="122"/>
        <v>-0.68022451789953475</v>
      </c>
      <c r="AA412" s="10">
        <f t="shared" si="123"/>
        <v>-1.989493348121588</v>
      </c>
      <c r="AB412" s="10">
        <f t="shared" si="124"/>
        <v>-3.0506626981208464</v>
      </c>
      <c r="AC412" s="10">
        <f t="shared" si="125"/>
        <v>-4.3926217982950355</v>
      </c>
      <c r="AD412" s="14">
        <f t="shared" si="126"/>
        <v>-4.7159384517142175</v>
      </c>
      <c r="AF412" s="13">
        <f t="shared" si="127"/>
        <v>7.3493636462094623</v>
      </c>
      <c r="AG412" s="10">
        <f t="shared" si="128"/>
        <v>1.1430264156041818</v>
      </c>
      <c r="AH412" s="10">
        <f t="shared" si="129"/>
        <v>0.41352300360513178</v>
      </c>
      <c r="AI412" s="10">
        <f t="shared" si="130"/>
        <v>7.183603466349803</v>
      </c>
      <c r="AJ412" s="10">
        <f t="shared" si="131"/>
        <v>0.97909708597686829</v>
      </c>
      <c r="AK412" s="10">
        <f t="shared" si="132"/>
        <v>2.5667089808814984E-3</v>
      </c>
      <c r="AL412" s="10">
        <f t="shared" si="133"/>
        <v>21.227933893545941</v>
      </c>
      <c r="AM412" s="14">
        <f t="shared" si="134"/>
        <v>7.3763216734998114</v>
      </c>
    </row>
    <row r="413" spans="11:39" x14ac:dyDescent="0.35">
      <c r="K413">
        <v>1.0000000000000009</v>
      </c>
      <c r="L413">
        <v>0</v>
      </c>
      <c r="M413">
        <v>1.0000000000000009</v>
      </c>
      <c r="N413">
        <v>8.9999999999999964</v>
      </c>
      <c r="O413">
        <v>12.999999999999989</v>
      </c>
      <c r="P413">
        <v>16.999999999999993</v>
      </c>
      <c r="Q413">
        <v>25.999999999999979</v>
      </c>
      <c r="R413">
        <v>27.999999999999979</v>
      </c>
      <c r="T413" s="13">
        <f t="shared" si="117"/>
        <v>82.990276784447275</v>
      </c>
      <c r="U413" s="14">
        <f t="shared" si="118"/>
        <v>-39.964210094125086</v>
      </c>
      <c r="W413" s="13">
        <f t="shared" si="119"/>
        <v>-1.7937388563001715</v>
      </c>
      <c r="X413" s="10">
        <f t="shared" si="120"/>
        <v>-1.4204971381303579</v>
      </c>
      <c r="Y413" s="10">
        <f t="shared" si="121"/>
        <v>1.507136163400892</v>
      </c>
      <c r="Z413" s="10">
        <f t="shared" si="122"/>
        <v>8.6109543929728254</v>
      </c>
      <c r="AA413" s="10">
        <f t="shared" si="123"/>
        <v>14.810273847988819</v>
      </c>
      <c r="AB413" s="10">
        <f t="shared" si="124"/>
        <v>19.285999640004686</v>
      </c>
      <c r="AC413" s="10">
        <f t="shared" si="125"/>
        <v>24.964436237375882</v>
      </c>
      <c r="AD413" s="14">
        <f t="shared" si="126"/>
        <v>26.104152065711226</v>
      </c>
      <c r="AF413" s="13">
        <f t="shared" si="127"/>
        <v>7.8049767972013955</v>
      </c>
      <c r="AG413" s="10">
        <f t="shared" si="128"/>
        <v>2.0178121194365373</v>
      </c>
      <c r="AH413" s="10">
        <f t="shared" si="129"/>
        <v>0.25718708822897529</v>
      </c>
      <c r="AI413" s="10">
        <f t="shared" si="130"/>
        <v>0.15135648434714002</v>
      </c>
      <c r="AJ413" s="10">
        <f t="shared" si="131"/>
        <v>3.277091404712285</v>
      </c>
      <c r="AK413" s="10">
        <f t="shared" si="132"/>
        <v>5.2257943541015868</v>
      </c>
      <c r="AL413" s="10">
        <f t="shared" si="133"/>
        <v>1.072392306460177</v>
      </c>
      <c r="AM413" s="14">
        <f t="shared" si="134"/>
        <v>3.5942393899469316</v>
      </c>
    </row>
    <row r="414" spans="11:39" x14ac:dyDescent="0.35">
      <c r="K414">
        <v>0.99999999999999956</v>
      </c>
      <c r="L414">
        <v>1.0000000000000009</v>
      </c>
      <c r="M414">
        <v>-2.0000000000000018</v>
      </c>
      <c r="N414">
        <v>-6.0000000000000053</v>
      </c>
      <c r="O414">
        <v>-8.9999999999999858</v>
      </c>
      <c r="P414">
        <v>-9.9999999999999645</v>
      </c>
      <c r="Q414">
        <v>-9.9999999999999645</v>
      </c>
      <c r="R414">
        <v>-9.9999999999999645</v>
      </c>
      <c r="T414" s="13">
        <f t="shared" si="117"/>
        <v>-33.969021440586488</v>
      </c>
      <c r="U414" s="14">
        <f t="shared" si="118"/>
        <v>12.053950050708032</v>
      </c>
      <c r="W414" s="13">
        <f t="shared" si="119"/>
        <v>9.197630106523258E-2</v>
      </c>
      <c r="X414" s="10">
        <f t="shared" si="120"/>
        <v>-0.80938173155310356</v>
      </c>
      <c r="Y414" s="10">
        <f t="shared" si="121"/>
        <v>-2.2395969442646289</v>
      </c>
      <c r="Z414" s="10">
        <f t="shared" si="122"/>
        <v>-5.2054150889894819</v>
      </c>
      <c r="AA414" s="10">
        <f t="shared" si="123"/>
        <v>-7.524328270590142</v>
      </c>
      <c r="AB414" s="10">
        <f t="shared" si="124"/>
        <v>-8.9964507236185778</v>
      </c>
      <c r="AC414" s="10">
        <f t="shared" si="125"/>
        <v>-10.871771030982794</v>
      </c>
      <c r="AD414" s="14">
        <f t="shared" si="126"/>
        <v>-11.154080183337154</v>
      </c>
      <c r="AF414" s="13">
        <f t="shared" si="127"/>
        <v>0.82450703782717638</v>
      </c>
      <c r="AG414" s="10">
        <f t="shared" si="128"/>
        <v>3.2738622504781105</v>
      </c>
      <c r="AH414" s="10">
        <f t="shared" si="129"/>
        <v>5.7406695700946815E-2</v>
      </c>
      <c r="AI414" s="10">
        <f t="shared" si="130"/>
        <v>0.63136518080560144</v>
      </c>
      <c r="AJ414" s="10">
        <f t="shared" si="131"/>
        <v>2.1776070529794391</v>
      </c>
      <c r="AK414" s="10">
        <f t="shared" si="132"/>
        <v>1.0071111501256049</v>
      </c>
      <c r="AL414" s="10">
        <f t="shared" si="133"/>
        <v>0.75998473046086545</v>
      </c>
      <c r="AM414" s="14">
        <f t="shared" si="134"/>
        <v>1.3319010695716007</v>
      </c>
    </row>
    <row r="415" spans="11:39" x14ac:dyDescent="0.35">
      <c r="K415">
        <v>0.99999999999999956</v>
      </c>
      <c r="L415">
        <v>-1.0000000000000009</v>
      </c>
      <c r="M415">
        <v>2.0000000000000018</v>
      </c>
      <c r="N415">
        <v>3.0000000000000027</v>
      </c>
      <c r="O415">
        <v>4.0000000000000036</v>
      </c>
      <c r="P415">
        <v>4.9999999999999822</v>
      </c>
      <c r="Q415">
        <v>4.9999999999999822</v>
      </c>
      <c r="R415">
        <v>2.9999999999999805</v>
      </c>
      <c r="T415" s="13">
        <f t="shared" si="117"/>
        <v>13.225126413073768</v>
      </c>
      <c r="U415" s="14">
        <f t="shared" si="118"/>
        <v>-2.7278947091181216</v>
      </c>
      <c r="W415" s="13">
        <f t="shared" si="119"/>
        <v>0.25741334331625648</v>
      </c>
      <c r="X415" s="10">
        <f t="shared" si="120"/>
        <v>0.95012186784647168</v>
      </c>
      <c r="Y415" s="10">
        <f t="shared" si="121"/>
        <v>1.6128236143165831</v>
      </c>
      <c r="Z415" s="10">
        <f t="shared" si="122"/>
        <v>2.7940438108387462</v>
      </c>
      <c r="AA415" s="10">
        <f t="shared" si="123"/>
        <v>3.5970798189467734</v>
      </c>
      <c r="AB415" s="10">
        <f t="shared" si="124"/>
        <v>4.0059214255992313</v>
      </c>
      <c r="AC415" s="10">
        <f t="shared" si="125"/>
        <v>4.5310646721245069</v>
      </c>
      <c r="AD415" s="14">
        <f t="shared" si="126"/>
        <v>4.5568789193755697</v>
      </c>
      <c r="AF415" s="13">
        <f t="shared" si="127"/>
        <v>0.55143494268473936</v>
      </c>
      <c r="AG415" s="10">
        <f t="shared" si="128"/>
        <v>3.8029752994530153</v>
      </c>
      <c r="AH415" s="10">
        <f t="shared" si="129"/>
        <v>0.1499055536308754</v>
      </c>
      <c r="AI415" s="10">
        <f t="shared" si="130"/>
        <v>4.2417951853827254E-2</v>
      </c>
      <c r="AJ415" s="10">
        <f t="shared" si="131"/>
        <v>0.16234467229996774</v>
      </c>
      <c r="AK415" s="10">
        <f t="shared" si="132"/>
        <v>0.98819221208262942</v>
      </c>
      <c r="AL415" s="10">
        <f t="shared" si="133"/>
        <v>0.21990034172967954</v>
      </c>
      <c r="AM415" s="14">
        <f t="shared" si="134"/>
        <v>2.4238719695961022</v>
      </c>
    </row>
    <row r="416" spans="11:39" x14ac:dyDescent="0.35">
      <c r="K416">
        <v>0</v>
      </c>
      <c r="L416">
        <v>1.0000000000000009</v>
      </c>
      <c r="M416">
        <v>-1.0000000000000009</v>
      </c>
      <c r="N416">
        <v>-4.0000000000000036</v>
      </c>
      <c r="O416">
        <v>-6.0000000000000053</v>
      </c>
      <c r="P416">
        <v>-6.0000000000000053</v>
      </c>
      <c r="Q416">
        <v>-6.0000000000000053</v>
      </c>
      <c r="R416">
        <v>-8.0000000000000071</v>
      </c>
      <c r="T416" s="13">
        <f t="shared" si="117"/>
        <v>-23.388306576138291</v>
      </c>
      <c r="U416" s="14">
        <f t="shared" si="118"/>
        <v>9.0802194031030776</v>
      </c>
      <c r="W416" s="13">
        <f t="shared" si="119"/>
        <v>0.17984432288249885</v>
      </c>
      <c r="X416" s="10">
        <f t="shared" si="120"/>
        <v>-0.30494396724613049</v>
      </c>
      <c r="Y416" s="10">
        <f t="shared" si="121"/>
        <v>-1.2476016848215519</v>
      </c>
      <c r="Z416" s="10">
        <f t="shared" si="122"/>
        <v>-3.2790763979324788</v>
      </c>
      <c r="AA416" s="10">
        <f t="shared" si="123"/>
        <v>-4.915342459346201</v>
      </c>
      <c r="AB416" s="10">
        <f t="shared" si="124"/>
        <v>-5.9942130780397651</v>
      </c>
      <c r="AC416" s="10">
        <f t="shared" si="125"/>
        <v>-7.3668558627221614</v>
      </c>
      <c r="AD416" s="14">
        <f t="shared" si="126"/>
        <v>-7.5946483335923585</v>
      </c>
      <c r="AF416" s="13">
        <f t="shared" si="127"/>
        <v>3.2343980473064499E-2</v>
      </c>
      <c r="AG416" s="10">
        <f t="shared" si="128"/>
        <v>1.7028787576520723</v>
      </c>
      <c r="AH416" s="10">
        <f t="shared" si="129"/>
        <v>6.1306594326470669E-2</v>
      </c>
      <c r="AI416" s="10">
        <f t="shared" si="130"/>
        <v>0.51973084001801473</v>
      </c>
      <c r="AJ416" s="10">
        <f t="shared" si="131"/>
        <v>1.1764819804971594</v>
      </c>
      <c r="AK416" s="10">
        <f t="shared" si="132"/>
        <v>3.3488465773910525E-5</v>
      </c>
      <c r="AL416" s="10">
        <f t="shared" si="133"/>
        <v>1.8682949494579295</v>
      </c>
      <c r="AM416" s="14">
        <f t="shared" si="134"/>
        <v>0.16430997345945766</v>
      </c>
    </row>
    <row r="417" spans="11:39" x14ac:dyDescent="0.35">
      <c r="K417">
        <v>0</v>
      </c>
      <c r="L417">
        <v>-1.0000000000000009</v>
      </c>
      <c r="M417">
        <v>0</v>
      </c>
      <c r="N417">
        <v>-2.9999999999999916</v>
      </c>
      <c r="O417">
        <v>-6.0000000000000053</v>
      </c>
      <c r="P417">
        <v>-6.0000000000000053</v>
      </c>
      <c r="Q417">
        <v>-8.9999999999999858</v>
      </c>
      <c r="R417">
        <v>-10.000000000000009</v>
      </c>
      <c r="T417" s="13">
        <f t="shared" si="117"/>
        <v>-29.298550985284539</v>
      </c>
      <c r="U417" s="14">
        <f t="shared" si="118"/>
        <v>13.273612193158616</v>
      </c>
      <c r="W417" s="13">
        <f t="shared" si="119"/>
        <v>0.50862867812331225</v>
      </c>
      <c r="X417" s="10">
        <f t="shared" si="120"/>
        <v>0.23159576084788558</v>
      </c>
      <c r="Y417" s="10">
        <f t="shared" si="121"/>
        <v>-0.84696414880646387</v>
      </c>
      <c r="Z417" s="10">
        <f t="shared" si="122"/>
        <v>-3.3661478560182951</v>
      </c>
      <c r="AA417" s="10">
        <f t="shared" si="123"/>
        <v>-5.5123200987112675</v>
      </c>
      <c r="AB417" s="10">
        <f t="shared" si="124"/>
        <v>-7.0225819493847759</v>
      </c>
      <c r="AC417" s="10">
        <f t="shared" si="125"/>
        <v>-8.9401562301271298</v>
      </c>
      <c r="AD417" s="14">
        <f t="shared" si="126"/>
        <v>-9.3067739529511311</v>
      </c>
      <c r="AF417" s="13">
        <f t="shared" si="127"/>
        <v>0.258703132209468</v>
      </c>
      <c r="AG417" s="10">
        <f t="shared" si="128"/>
        <v>1.5168281181384844</v>
      </c>
      <c r="AH417" s="10">
        <f t="shared" si="129"/>
        <v>0.71734826936345786</v>
      </c>
      <c r="AI417" s="10">
        <f t="shared" si="130"/>
        <v>0.13406425246680037</v>
      </c>
      <c r="AJ417" s="10">
        <f t="shared" si="131"/>
        <v>0.23783168612099309</v>
      </c>
      <c r="AK417" s="10">
        <f t="shared" si="132"/>
        <v>1.0456738432075574</v>
      </c>
      <c r="AL417" s="10">
        <f t="shared" si="133"/>
        <v>3.5812767925953474E-3</v>
      </c>
      <c r="AM417" s="14">
        <f t="shared" si="134"/>
        <v>0.48056235230701294</v>
      </c>
    </row>
    <row r="418" spans="11:39" x14ac:dyDescent="0.35">
      <c r="K418">
        <v>-1.9999999999999991</v>
      </c>
      <c r="L418">
        <v>1.0000000000000009</v>
      </c>
      <c r="M418">
        <v>0</v>
      </c>
      <c r="N418">
        <v>-2.0000000000000018</v>
      </c>
      <c r="O418">
        <v>-5.0000000000000044</v>
      </c>
      <c r="P418">
        <v>-8.9999999999999858</v>
      </c>
      <c r="Q418">
        <v>-12.000000000000011</v>
      </c>
      <c r="R418">
        <v>-11.999999999999966</v>
      </c>
      <c r="T418" s="13">
        <f t="shared" si="117"/>
        <v>-38.409017006448885</v>
      </c>
      <c r="U418" s="14">
        <f t="shared" si="118"/>
        <v>20.502514298843028</v>
      </c>
      <c r="W418" s="13">
        <f t="shared" si="119"/>
        <v>1.1295787335986336</v>
      </c>
      <c r="X418" s="10">
        <f t="shared" si="120"/>
        <v>1.3058360931260262</v>
      </c>
      <c r="Y418" s="10">
        <f t="shared" si="121"/>
        <v>5.9000484873620529E-2</v>
      </c>
      <c r="Z418" s="10">
        <f t="shared" si="122"/>
        <v>-3.201640847260915</v>
      </c>
      <c r="AA418" s="10">
        <f t="shared" si="123"/>
        <v>-6.1726599756283145</v>
      </c>
      <c r="AB418" s="10">
        <f t="shared" si="124"/>
        <v>-8.4118528230706033</v>
      </c>
      <c r="AC418" s="10">
        <f t="shared" si="125"/>
        <v>-11.249210050703441</v>
      </c>
      <c r="AD418" s="14">
        <f t="shared" si="126"/>
        <v>-11.862558045668525</v>
      </c>
      <c r="AF418" s="13">
        <f t="shared" si="127"/>
        <v>9.7942630497928231</v>
      </c>
      <c r="AG418" s="10">
        <f t="shared" si="128"/>
        <v>9.3535715858590843E-2</v>
      </c>
      <c r="AH418" s="10">
        <f t="shared" si="129"/>
        <v>3.4810572153223247E-3</v>
      </c>
      <c r="AI418" s="10">
        <f t="shared" si="130"/>
        <v>1.4439407258059254</v>
      </c>
      <c r="AJ418" s="10">
        <f t="shared" si="131"/>
        <v>1.3751314184405887</v>
      </c>
      <c r="AK418" s="10">
        <f t="shared" si="132"/>
        <v>0.34591710173000229</v>
      </c>
      <c r="AL418" s="10">
        <f t="shared" si="133"/>
        <v>0.56368554796474546</v>
      </c>
      <c r="AM418" s="14">
        <f t="shared" si="134"/>
        <v>1.8890290810446009E-2</v>
      </c>
    </row>
    <row r="419" spans="11:39" x14ac:dyDescent="0.35">
      <c r="K419">
        <v>0</v>
      </c>
      <c r="L419">
        <v>0</v>
      </c>
      <c r="M419">
        <v>1.0000000000000009</v>
      </c>
      <c r="N419">
        <v>0</v>
      </c>
      <c r="O419">
        <v>0</v>
      </c>
      <c r="P419">
        <v>-1.0000000000000231</v>
      </c>
      <c r="Q419">
        <v>-4.9999999999999822</v>
      </c>
      <c r="R419">
        <v>-6.0000000000000053</v>
      </c>
      <c r="T419" s="13">
        <f t="shared" si="117"/>
        <v>-15.788173423698055</v>
      </c>
      <c r="U419" s="14">
        <f t="shared" si="118"/>
        <v>11.488868501444674</v>
      </c>
      <c r="W419" s="13">
        <f t="shared" si="119"/>
        <v>0.92110906149678462</v>
      </c>
      <c r="X419" s="10">
        <f t="shared" si="120"/>
        <v>1.5260020722037586</v>
      </c>
      <c r="Y419" s="10">
        <f t="shared" si="121"/>
        <v>1.1784248452827666</v>
      </c>
      <c r="Z419" s="10">
        <f t="shared" si="122"/>
        <v>-0.12052770184823824</v>
      </c>
      <c r="AA419" s="10">
        <f t="shared" si="123"/>
        <v>-1.4972236096195761</v>
      </c>
      <c r="AB419" s="10">
        <f t="shared" si="124"/>
        <v>-2.6736018216739881</v>
      </c>
      <c r="AC419" s="10">
        <f t="shared" si="125"/>
        <v>-4.1592226214073431</v>
      </c>
      <c r="AD419" s="14">
        <f t="shared" si="126"/>
        <v>-4.5423505608097168</v>
      </c>
      <c r="AF419" s="13">
        <f t="shared" si="127"/>
        <v>0.84844190317148738</v>
      </c>
      <c r="AG419" s="10">
        <f t="shared" si="128"/>
        <v>2.3286823243701651</v>
      </c>
      <c r="AH419" s="10">
        <f t="shared" si="129"/>
        <v>3.1835425414178879E-2</v>
      </c>
      <c r="AI419" s="10">
        <f t="shared" si="130"/>
        <v>1.4526926912817813E-2</v>
      </c>
      <c r="AJ419" s="10">
        <f t="shared" si="131"/>
        <v>2.2416785372022727</v>
      </c>
      <c r="AK419" s="10">
        <f t="shared" si="132"/>
        <v>2.8009430575104139</v>
      </c>
      <c r="AL419" s="10">
        <f t="shared" si="133"/>
        <v>0.70690660035311004</v>
      </c>
      <c r="AM419" s="14">
        <f t="shared" si="134"/>
        <v>2.1247418875717625</v>
      </c>
    </row>
    <row r="420" spans="11:39" x14ac:dyDescent="0.35">
      <c r="K420">
        <v>-1.0000000000000009</v>
      </c>
      <c r="L420">
        <v>1.9999999999999991</v>
      </c>
      <c r="M420">
        <v>2.9999999999999973</v>
      </c>
      <c r="N420">
        <v>3.9999999999999925</v>
      </c>
      <c r="O420">
        <v>4.0000000000000036</v>
      </c>
      <c r="P420">
        <v>3.0000000000000249</v>
      </c>
      <c r="Q420">
        <v>2.9999999999999805</v>
      </c>
      <c r="R420">
        <v>2.9999999999999805</v>
      </c>
      <c r="T420" s="13">
        <f t="shared" si="117"/>
        <v>7.2271502177477682</v>
      </c>
      <c r="U420" s="14">
        <f t="shared" si="118"/>
        <v>3.3840787819953144</v>
      </c>
      <c r="W420" s="13">
        <f t="shared" si="119"/>
        <v>0.86807694618999731</v>
      </c>
      <c r="X420" s="10">
        <f t="shared" si="120"/>
        <v>2.094497982038849</v>
      </c>
      <c r="Y420" s="10">
        <f t="shared" si="121"/>
        <v>2.7192995723861761</v>
      </c>
      <c r="Z420" s="10">
        <f t="shared" si="122"/>
        <v>3.4306438025241173</v>
      </c>
      <c r="AA420" s="10">
        <f t="shared" si="123"/>
        <v>3.6219412780004783</v>
      </c>
      <c r="AB420" s="10">
        <f t="shared" si="124"/>
        <v>3.4377800841273913</v>
      </c>
      <c r="AC420" s="10">
        <f t="shared" si="125"/>
        <v>3.2162703751585653</v>
      </c>
      <c r="AD420" s="14">
        <f t="shared" si="126"/>
        <v>3.0217547171507424</v>
      </c>
      <c r="AF420" s="13">
        <f t="shared" si="127"/>
        <v>3.4897114768865496</v>
      </c>
      <c r="AG420" s="10">
        <f t="shared" si="128"/>
        <v>8.9298686094147883E-3</v>
      </c>
      <c r="AH420" s="10">
        <f t="shared" si="129"/>
        <v>7.879273006258207E-2</v>
      </c>
      <c r="AI420" s="10">
        <f t="shared" si="130"/>
        <v>0.32416647960418776</v>
      </c>
      <c r="AJ420" s="10">
        <f t="shared" si="131"/>
        <v>0.14292839727991435</v>
      </c>
      <c r="AK420" s="10">
        <f t="shared" si="132"/>
        <v>0.19165140205856407</v>
      </c>
      <c r="AL420" s="10">
        <f t="shared" si="133"/>
        <v>4.6772875171235025E-2</v>
      </c>
      <c r="AM420" s="14">
        <f t="shared" si="134"/>
        <v>4.7326771830965561E-4</v>
      </c>
    </row>
    <row r="421" spans="11:39" x14ac:dyDescent="0.35">
      <c r="K421">
        <v>1.0000000000000009</v>
      </c>
      <c r="L421">
        <v>0</v>
      </c>
      <c r="M421">
        <v>1.0000000000000009</v>
      </c>
      <c r="N421">
        <v>1.0000000000000009</v>
      </c>
      <c r="O421">
        <v>3.0000000000000027</v>
      </c>
      <c r="P421">
        <v>4.9999999999999822</v>
      </c>
      <c r="Q421">
        <v>6.0000000000000053</v>
      </c>
      <c r="R421">
        <v>5.0000000000000266</v>
      </c>
      <c r="T421" s="13">
        <f t="shared" si="117"/>
        <v>17.322726214096775</v>
      </c>
      <c r="U421" s="14">
        <f t="shared" si="118"/>
        <v>-7.4987219339008391</v>
      </c>
      <c r="W421" s="13">
        <f t="shared" si="119"/>
        <v>-0.24860671820678548</v>
      </c>
      <c r="X421" s="10">
        <f t="shared" si="120"/>
        <v>-2.4060547349534112E-2</v>
      </c>
      <c r="Y421" s="10">
        <f t="shared" si="121"/>
        <v>0.63245579608262892</v>
      </c>
      <c r="Z421" s="10">
        <f t="shared" si="122"/>
        <v>2.1266371302126852</v>
      </c>
      <c r="AA421" s="10">
        <f t="shared" si="123"/>
        <v>3.3778220891846029</v>
      </c>
      <c r="AB421" s="10">
        <f t="shared" si="124"/>
        <v>4.2415587705867104</v>
      </c>
      <c r="AC421" s="10">
        <f t="shared" si="125"/>
        <v>5.3388885034176745</v>
      </c>
      <c r="AD421" s="14">
        <f t="shared" si="126"/>
        <v>5.5407027743011188</v>
      </c>
      <c r="AF421" s="13">
        <f t="shared" si="127"/>
        <v>1.5590187367511212</v>
      </c>
      <c r="AG421" s="10">
        <f t="shared" si="128"/>
        <v>5.78909938759173E-4</v>
      </c>
      <c r="AH421" s="10">
        <f t="shared" si="129"/>
        <v>0.1350887418332547</v>
      </c>
      <c r="AI421" s="10">
        <f t="shared" si="130"/>
        <v>1.269311223173873</v>
      </c>
      <c r="AJ421" s="10">
        <f t="shared" si="131"/>
        <v>0.14274953107581603</v>
      </c>
      <c r="AK421" s="10">
        <f t="shared" si="132"/>
        <v>0.57523309847391524</v>
      </c>
      <c r="AL421" s="10">
        <f t="shared" si="133"/>
        <v>0.43706841091332921</v>
      </c>
      <c r="AM421" s="14">
        <f t="shared" si="134"/>
        <v>0.29235949013689777</v>
      </c>
    </row>
    <row r="422" spans="11:39" x14ac:dyDescent="0.35">
      <c r="K422">
        <v>0.99999999999999956</v>
      </c>
      <c r="L422">
        <v>1.0000000000000009</v>
      </c>
      <c r="M422">
        <v>2.9999999999999973</v>
      </c>
      <c r="N422">
        <v>10.000000000000009</v>
      </c>
      <c r="O422">
        <v>12.000000000000011</v>
      </c>
      <c r="P422">
        <v>14.000000000000012</v>
      </c>
      <c r="Q422">
        <v>16.999999999999993</v>
      </c>
      <c r="R422">
        <v>15.99999999999997</v>
      </c>
      <c r="T422" s="13">
        <f t="shared" si="117"/>
        <v>50.784764862716266</v>
      </c>
      <c r="U422" s="14">
        <f t="shared" si="118"/>
        <v>-16.024788354362336</v>
      </c>
      <c r="W422" s="13">
        <f t="shared" si="119"/>
        <v>0.16036921976897567</v>
      </c>
      <c r="X422" s="10">
        <f t="shared" si="120"/>
        <v>1.8551368809226512</v>
      </c>
      <c r="Y422" s="10">
        <f t="shared" si="121"/>
        <v>4.1009120310937606</v>
      </c>
      <c r="Z422" s="10">
        <f t="shared" si="122"/>
        <v>8.561866620629571</v>
      </c>
      <c r="AA422" s="10">
        <f t="shared" si="123"/>
        <v>11.927347300569455</v>
      </c>
      <c r="AB422" s="10">
        <f t="shared" si="124"/>
        <v>13.961310757082027</v>
      </c>
      <c r="AC422" s="10">
        <f t="shared" si="125"/>
        <v>16.556747172074147</v>
      </c>
      <c r="AD422" s="14">
        <f t="shared" si="126"/>
        <v>16.893376538563864</v>
      </c>
      <c r="AF422" s="13">
        <f t="shared" si="127"/>
        <v>0.70497984711135797</v>
      </c>
      <c r="AG422" s="10">
        <f t="shared" si="128"/>
        <v>0.73125908511411897</v>
      </c>
      <c r="AH422" s="10">
        <f t="shared" si="129"/>
        <v>1.2120073002069951</v>
      </c>
      <c r="AI422" s="10">
        <f t="shared" si="130"/>
        <v>2.0682276168594358</v>
      </c>
      <c r="AJ422" s="10">
        <f t="shared" si="131"/>
        <v>5.2784147345466912E-3</v>
      </c>
      <c r="AK422" s="10">
        <f t="shared" si="132"/>
        <v>1.4968575175669239E-3</v>
      </c>
      <c r="AL422" s="10">
        <f t="shared" si="133"/>
        <v>0.19647306946425991</v>
      </c>
      <c r="AM422" s="14">
        <f t="shared" si="134"/>
        <v>0.79812163965640459</v>
      </c>
    </row>
    <row r="423" spans="11:39" x14ac:dyDescent="0.35">
      <c r="K423">
        <v>-0.99999999999999956</v>
      </c>
      <c r="L423">
        <v>-1.0000000000000009</v>
      </c>
      <c r="M423">
        <v>-3.9999999999999982</v>
      </c>
      <c r="N423">
        <v>-7.0000000000000062</v>
      </c>
      <c r="O423">
        <v>-5.0000000000000044</v>
      </c>
      <c r="P423">
        <v>-6.0000000000000053</v>
      </c>
      <c r="Q423">
        <v>-6.0000000000000053</v>
      </c>
      <c r="R423">
        <v>-2.9999999999999805</v>
      </c>
      <c r="T423" s="13">
        <f t="shared" si="117"/>
        <v>-11.904855448856752</v>
      </c>
      <c r="U423" s="14">
        <f t="shared" si="118"/>
        <v>-4.2237962880925828</v>
      </c>
      <c r="W423" s="13">
        <f t="shared" si="119"/>
        <v>-1.228398169932011</v>
      </c>
      <c r="X423" s="10">
        <f t="shared" si="120"/>
        <v>-3.013698832991075</v>
      </c>
      <c r="Y423" s="10">
        <f t="shared" si="121"/>
        <v>-3.9701272229079154</v>
      </c>
      <c r="Z423" s="10">
        <f t="shared" si="122"/>
        <v>-5.1236405045224851</v>
      </c>
      <c r="AA423" s="10">
        <f t="shared" si="123"/>
        <v>-5.5073357547059647</v>
      </c>
      <c r="AB423" s="10">
        <f t="shared" si="124"/>
        <v>-5.3169012018274042</v>
      </c>
      <c r="AC423" s="10">
        <f t="shared" si="125"/>
        <v>-5.0929008150820767</v>
      </c>
      <c r="AD423" s="14">
        <f t="shared" si="126"/>
        <v>-4.8302870085465859</v>
      </c>
      <c r="AF423" s="13">
        <f t="shared" si="127"/>
        <v>5.2165724028291983E-2</v>
      </c>
      <c r="AG423" s="10">
        <f t="shared" si="128"/>
        <v>4.0549829899896137</v>
      </c>
      <c r="AH423" s="10">
        <f t="shared" si="129"/>
        <v>8.9238281119326712E-4</v>
      </c>
      <c r="AI423" s="10">
        <f t="shared" si="130"/>
        <v>3.5207249562686576</v>
      </c>
      <c r="AJ423" s="10">
        <f t="shared" si="131"/>
        <v>0.25738956800306628</v>
      </c>
      <c r="AK423" s="10">
        <f t="shared" si="132"/>
        <v>0.46662396806485201</v>
      </c>
      <c r="AL423" s="10">
        <f t="shared" si="133"/>
        <v>0.82282893127877044</v>
      </c>
      <c r="AM423" s="14">
        <f t="shared" si="134"/>
        <v>3.3499505336544817</v>
      </c>
    </row>
    <row r="424" spans="11:39" x14ac:dyDescent="0.35">
      <c r="K424">
        <v>-1.0000000000000009</v>
      </c>
      <c r="L424">
        <v>-1.9999999999999991</v>
      </c>
      <c r="M424">
        <v>-3.9999999999999982</v>
      </c>
      <c r="N424">
        <v>-4.0000000000000036</v>
      </c>
      <c r="O424">
        <v>-5.0000000000000044</v>
      </c>
      <c r="P424">
        <v>-4.0000000000000036</v>
      </c>
      <c r="Q424">
        <v>-4.0000000000000036</v>
      </c>
      <c r="R424">
        <v>-6.0000000000000053</v>
      </c>
      <c r="T424" s="13">
        <f t="shared" si="117"/>
        <v>-12.156625375512515</v>
      </c>
      <c r="U424" s="14">
        <f t="shared" si="118"/>
        <v>-1.9100227225161159</v>
      </c>
      <c r="W424" s="13">
        <f t="shared" si="119"/>
        <v>-0.89579066594123824</v>
      </c>
      <c r="X424" s="10">
        <f t="shared" si="120"/>
        <v>-2.3008751231799605</v>
      </c>
      <c r="Y424" s="10">
        <f t="shared" si="121"/>
        <v>-3.1480513582012133</v>
      </c>
      <c r="Z424" s="10">
        <f t="shared" si="122"/>
        <v>-4.2935022259098172</v>
      </c>
      <c r="AA424" s="10">
        <f t="shared" si="123"/>
        <v>-4.8073397676942529</v>
      </c>
      <c r="AB424" s="10">
        <f t="shared" si="124"/>
        <v>-4.8138009310003067</v>
      </c>
      <c r="AC424" s="10">
        <f t="shared" si="125"/>
        <v>-4.8357284843367001</v>
      </c>
      <c r="AD424" s="14">
        <f t="shared" si="126"/>
        <v>-4.6704042196377671</v>
      </c>
      <c r="AF424" s="13">
        <f t="shared" si="127"/>
        <v>1.085958530497079E-2</v>
      </c>
      <c r="AG424" s="10">
        <f t="shared" si="128"/>
        <v>9.0525839748556908E-2</v>
      </c>
      <c r="AH424" s="10">
        <f t="shared" si="129"/>
        <v>0.72581648826279432</v>
      </c>
      <c r="AI424" s="10">
        <f t="shared" si="130"/>
        <v>8.6143556614015307E-2</v>
      </c>
      <c r="AJ424" s="10">
        <f t="shared" si="131"/>
        <v>3.711796511210616E-2</v>
      </c>
      <c r="AK424" s="10">
        <f t="shared" si="132"/>
        <v>0.66227195529696015</v>
      </c>
      <c r="AL424" s="10">
        <f t="shared" si="133"/>
        <v>0.6984420995317121</v>
      </c>
      <c r="AM424" s="14">
        <f t="shared" si="134"/>
        <v>1.7678249391570693</v>
      </c>
    </row>
    <row r="425" spans="11:39" x14ac:dyDescent="0.35">
      <c r="K425">
        <v>0</v>
      </c>
      <c r="L425">
        <v>0</v>
      </c>
      <c r="M425">
        <v>1.9999999999999962</v>
      </c>
      <c r="N425">
        <v>5.0000000000000044</v>
      </c>
      <c r="O425">
        <v>8.0000000000000071</v>
      </c>
      <c r="P425">
        <v>8.9999999999999858</v>
      </c>
      <c r="Q425">
        <v>9.0000000000000302</v>
      </c>
      <c r="R425">
        <v>8.9999999999999858</v>
      </c>
      <c r="T425" s="13">
        <f t="shared" si="117"/>
        <v>29.525979990416051</v>
      </c>
      <c r="U425" s="14">
        <f t="shared" si="118"/>
        <v>-9.4659812554636567</v>
      </c>
      <c r="W425" s="13">
        <f t="shared" si="119"/>
        <v>7.0965708389509663E-2</v>
      </c>
      <c r="X425" s="10">
        <f t="shared" si="120"/>
        <v>1.0303336098060059</v>
      </c>
      <c r="Y425" s="10">
        <f t="shared" si="121"/>
        <v>2.3279727485365753</v>
      </c>
      <c r="Z425" s="10">
        <f t="shared" si="122"/>
        <v>4.9195309898207</v>
      </c>
      <c r="AA425" s="10">
        <f t="shared" si="123"/>
        <v>6.8837819821124917</v>
      </c>
      <c r="AB425" s="10">
        <f t="shared" si="124"/>
        <v>8.0787965157977375</v>
      </c>
      <c r="AC425" s="10">
        <f t="shared" si="125"/>
        <v>9.6033378251720087</v>
      </c>
      <c r="AD425" s="14">
        <f t="shared" si="126"/>
        <v>9.8054399505774441</v>
      </c>
      <c r="AF425" s="13">
        <f t="shared" si="127"/>
        <v>5.0361317672249226E-3</v>
      </c>
      <c r="AG425" s="10">
        <f t="shared" si="128"/>
        <v>1.0615873474958748</v>
      </c>
      <c r="AH425" s="10">
        <f t="shared" si="129"/>
        <v>0.10756612378263815</v>
      </c>
      <c r="AI425" s="10">
        <f t="shared" si="130"/>
        <v>6.4752615992369972E-3</v>
      </c>
      <c r="AJ425" s="10">
        <f t="shared" si="131"/>
        <v>1.2459426634567337</v>
      </c>
      <c r="AK425" s="10">
        <f t="shared" si="132"/>
        <v>0.84861585930636196</v>
      </c>
      <c r="AL425" s="10">
        <f t="shared" si="133"/>
        <v>0.36401653128325295</v>
      </c>
      <c r="AM425" s="14">
        <f t="shared" si="134"/>
        <v>0.64873351398621848</v>
      </c>
    </row>
    <row r="426" spans="11:39" x14ac:dyDescent="0.35">
      <c r="K426">
        <v>0</v>
      </c>
      <c r="L426">
        <v>0</v>
      </c>
      <c r="M426">
        <v>-1.9999999999999962</v>
      </c>
      <c r="N426">
        <v>-5.0000000000000044</v>
      </c>
      <c r="O426">
        <v>-8.0000000000000071</v>
      </c>
      <c r="P426">
        <v>-8.9999999999999858</v>
      </c>
      <c r="Q426">
        <v>-10.000000000000009</v>
      </c>
      <c r="R426">
        <v>-10.000000000000009</v>
      </c>
      <c r="T426" s="13">
        <f t="shared" si="117"/>
        <v>-32.144213368710531</v>
      </c>
      <c r="U426" s="14">
        <f t="shared" si="118"/>
        <v>11.29823638571224</v>
      </c>
      <c r="W426" s="13">
        <f t="shared" si="119"/>
        <v>7.0893197747528891E-2</v>
      </c>
      <c r="X426" s="10">
        <f t="shared" si="120"/>
        <v>-0.80085958712697902</v>
      </c>
      <c r="Y426" s="10">
        <f t="shared" si="121"/>
        <v>-2.1600726137871762</v>
      </c>
      <c r="Z426" s="10">
        <f t="shared" si="122"/>
        <v>-4.9680287953794204</v>
      </c>
      <c r="AA426" s="10">
        <f t="shared" si="123"/>
        <v>-7.1568772786600618</v>
      </c>
      <c r="AB426" s="10">
        <f t="shared" si="124"/>
        <v>-8.5408728738277038</v>
      </c>
      <c r="AC426" s="10">
        <f t="shared" si="125"/>
        <v>-10.304167431605856</v>
      </c>
      <c r="AD426" s="14">
        <f t="shared" si="126"/>
        <v>-10.566681390268624</v>
      </c>
      <c r="AF426" s="13">
        <f t="shared" si="127"/>
        <v>5.0258454868702352E-3</v>
      </c>
      <c r="AG426" s="10">
        <f t="shared" si="128"/>
        <v>0.64137607829319532</v>
      </c>
      <c r="AH426" s="10">
        <f t="shared" si="129"/>
        <v>2.5623241684659678E-2</v>
      </c>
      <c r="AI426" s="10">
        <f t="shared" si="130"/>
        <v>1.022157924891252E-3</v>
      </c>
      <c r="AJ426" s="10">
        <f t="shared" si="131"/>
        <v>0.71085592323967495</v>
      </c>
      <c r="AK426" s="10">
        <f t="shared" si="132"/>
        <v>0.21079771798721858</v>
      </c>
      <c r="AL426" s="10">
        <f t="shared" si="133"/>
        <v>9.2517826449697971E-2</v>
      </c>
      <c r="AM426" s="14">
        <f t="shared" si="134"/>
        <v>0.32112779807677005</v>
      </c>
    </row>
    <row r="427" spans="11:39" x14ac:dyDescent="0.35">
      <c r="K427">
        <v>1.0000000000000009</v>
      </c>
      <c r="L427">
        <v>0</v>
      </c>
      <c r="M427">
        <v>0</v>
      </c>
      <c r="N427">
        <v>2.0000000000000018</v>
      </c>
      <c r="O427">
        <v>4.0000000000000036</v>
      </c>
      <c r="P427">
        <v>4.0000000000000036</v>
      </c>
      <c r="Q427">
        <v>6.999999999999984</v>
      </c>
      <c r="R427">
        <v>7.0000000000000284</v>
      </c>
      <c r="T427" s="13">
        <f t="shared" si="117"/>
        <v>21.301521723723436</v>
      </c>
      <c r="U427" s="14">
        <f t="shared" si="118"/>
        <v>-10.172346994863371</v>
      </c>
      <c r="W427" s="13">
        <f t="shared" si="119"/>
        <v>-0.44765512609857017</v>
      </c>
      <c r="X427" s="10">
        <f t="shared" si="120"/>
        <v>-0.33698871625800519</v>
      </c>
      <c r="Y427" s="10">
        <f t="shared" si="121"/>
        <v>0.41906604467068176</v>
      </c>
      <c r="Z427" s="10">
        <f t="shared" si="122"/>
        <v>2.2435922473287979</v>
      </c>
      <c r="AA427" s="10">
        <f t="shared" si="123"/>
        <v>3.8304622543160538</v>
      </c>
      <c r="AB427" s="10">
        <f t="shared" si="124"/>
        <v>4.9721232075660593</v>
      </c>
      <c r="AC427" s="10">
        <f t="shared" si="125"/>
        <v>6.42072083760893</v>
      </c>
      <c r="AD427" s="14">
        <f t="shared" si="126"/>
        <v>6.7095998078366792</v>
      </c>
      <c r="AF427" s="13">
        <f t="shared" si="127"/>
        <v>2.0957053641194698</v>
      </c>
      <c r="AG427" s="10">
        <f t="shared" si="128"/>
        <v>0.11356139488521834</v>
      </c>
      <c r="AH427" s="10">
        <f t="shared" si="129"/>
        <v>0.17561634979592983</v>
      </c>
      <c r="AI427" s="10">
        <f t="shared" si="130"/>
        <v>5.9337182958693391E-2</v>
      </c>
      <c r="AJ427" s="10">
        <f t="shared" si="131"/>
        <v>2.874304721159562E-2</v>
      </c>
      <c r="AK427" s="10">
        <f t="shared" si="132"/>
        <v>0.94502353068851674</v>
      </c>
      <c r="AL427" s="10">
        <f t="shared" si="133"/>
        <v>0.33556434798048113</v>
      </c>
      <c r="AM427" s="14">
        <f t="shared" si="134"/>
        <v>8.4332271608510159E-2</v>
      </c>
    </row>
    <row r="428" spans="11:39" x14ac:dyDescent="0.35">
      <c r="K428">
        <v>0</v>
      </c>
      <c r="L428">
        <v>-1.0000000000000009</v>
      </c>
      <c r="M428">
        <v>-2.0000000000000018</v>
      </c>
      <c r="N428">
        <v>-5.9999999999999947</v>
      </c>
      <c r="O428">
        <v>-7.0000000000000062</v>
      </c>
      <c r="P428">
        <v>-8.0000000000000071</v>
      </c>
      <c r="Q428">
        <v>-8.9999999999999858</v>
      </c>
      <c r="R428">
        <v>-9.0000000000000302</v>
      </c>
      <c r="T428" s="13">
        <f t="shared" si="117"/>
        <v>-27.662972335524117</v>
      </c>
      <c r="U428" s="14">
        <f t="shared" si="118"/>
        <v>7.6861876254014598</v>
      </c>
      <c r="W428" s="13">
        <f t="shared" si="119"/>
        <v>-0.24294091410779006</v>
      </c>
      <c r="X428" s="10">
        <f t="shared" si="120"/>
        <v>-1.3474511072409596</v>
      </c>
      <c r="Y428" s="10">
        <f t="shared" si="121"/>
        <v>-2.6269268538900277</v>
      </c>
      <c r="Z428" s="10">
        <f t="shared" si="122"/>
        <v>-5.0709366075653257</v>
      </c>
      <c r="AA428" s="10">
        <f t="shared" si="123"/>
        <v>-6.8512014679451791</v>
      </c>
      <c r="AB428" s="10">
        <f t="shared" si="124"/>
        <v>-7.8719437506524255</v>
      </c>
      <c r="AC428" s="10">
        <f t="shared" si="125"/>
        <v>-9.1769435202226894</v>
      </c>
      <c r="AD428" s="14">
        <f t="shared" si="126"/>
        <v>-9.3156864211422334</v>
      </c>
      <c r="AF428" s="13">
        <f t="shared" si="127"/>
        <v>5.9020287747528627E-2</v>
      </c>
      <c r="AG428" s="10">
        <f t="shared" si="128"/>
        <v>0.12072227192296821</v>
      </c>
      <c r="AH428" s="10">
        <f t="shared" si="129"/>
        <v>0.39303728012844585</v>
      </c>
      <c r="AI428" s="10">
        <f t="shared" si="130"/>
        <v>0.86315878716221572</v>
      </c>
      <c r="AJ428" s="10">
        <f t="shared" si="131"/>
        <v>2.21410031416714E-2</v>
      </c>
      <c r="AK428" s="10">
        <f t="shared" si="132"/>
        <v>1.6398402996970003E-2</v>
      </c>
      <c r="AL428" s="10">
        <f t="shared" si="133"/>
        <v>3.130900934880234E-2</v>
      </c>
      <c r="AM428" s="14">
        <f t="shared" si="134"/>
        <v>9.9657916493572501E-2</v>
      </c>
    </row>
    <row r="429" spans="11:39" x14ac:dyDescent="0.35">
      <c r="K429">
        <v>0</v>
      </c>
      <c r="L429">
        <v>1.0000000000000009</v>
      </c>
      <c r="M429">
        <v>2.0000000000000018</v>
      </c>
      <c r="N429">
        <v>-2.0000000000000018</v>
      </c>
      <c r="O429">
        <v>-8.0000000000000071</v>
      </c>
      <c r="P429">
        <v>-12.999999999999989</v>
      </c>
      <c r="Q429">
        <v>-18.000000000000014</v>
      </c>
      <c r="R429">
        <v>-18.999999999999993</v>
      </c>
      <c r="T429" s="13">
        <f t="shared" si="117"/>
        <v>-61.069142177618637</v>
      </c>
      <c r="U429" s="14">
        <f t="shared" si="118"/>
        <v>35.720307759341537</v>
      </c>
      <c r="W429" s="13">
        <f t="shared" si="119"/>
        <v>2.2618464219050471</v>
      </c>
      <c r="X429" s="10">
        <f t="shared" si="120"/>
        <v>3.0850923087762094</v>
      </c>
      <c r="Y429" s="10">
        <f t="shared" si="121"/>
        <v>1.2708731978390233</v>
      </c>
      <c r="Z429" s="10">
        <f t="shared" si="122"/>
        <v>-3.871278469868221</v>
      </c>
      <c r="AA429" s="10">
        <f t="shared" si="123"/>
        <v>-8.7536367139838589</v>
      </c>
      <c r="AB429" s="10">
        <f t="shared" si="124"/>
        <v>-12.574909592290402</v>
      </c>
      <c r="AC429" s="10">
        <f t="shared" si="125"/>
        <v>-17.411866831503868</v>
      </c>
      <c r="AD429" s="14">
        <f t="shared" si="126"/>
        <v>-18.520678384994163</v>
      </c>
      <c r="AF429" s="13">
        <f t="shared" si="127"/>
        <v>5.1159492362846644</v>
      </c>
      <c r="AG429" s="10">
        <f t="shared" si="128"/>
        <v>4.3476099361177001</v>
      </c>
      <c r="AH429" s="10">
        <f t="shared" si="129"/>
        <v>0.53162589362949464</v>
      </c>
      <c r="AI429" s="10">
        <f t="shared" si="130"/>
        <v>3.5016831117923437</v>
      </c>
      <c r="AJ429" s="10">
        <f t="shared" si="131"/>
        <v>0.56796829666437798</v>
      </c>
      <c r="AK429" s="10">
        <f t="shared" si="132"/>
        <v>0.18070185472670361</v>
      </c>
      <c r="AL429" s="10">
        <f t="shared" si="133"/>
        <v>0.34590062388531601</v>
      </c>
      <c r="AM429" s="14">
        <f t="shared" si="134"/>
        <v>0.22974921061179704</v>
      </c>
    </row>
    <row r="430" spans="11:39" x14ac:dyDescent="0.35">
      <c r="K430">
        <v>3</v>
      </c>
      <c r="L430">
        <v>0.99999999999999811</v>
      </c>
      <c r="M430">
        <v>0</v>
      </c>
      <c r="N430">
        <v>0</v>
      </c>
      <c r="O430">
        <v>-1.0000000000000009</v>
      </c>
      <c r="P430">
        <v>-4.0000000000000036</v>
      </c>
      <c r="Q430">
        <v>-6.0000000000000053</v>
      </c>
      <c r="R430">
        <v>-6.0000000000000053</v>
      </c>
      <c r="T430" s="13">
        <f t="shared" si="117"/>
        <v>-20.60378827532417</v>
      </c>
      <c r="U430" s="14">
        <f t="shared" si="118"/>
        <v>14.252549172680901</v>
      </c>
      <c r="W430" s="13">
        <f t="shared" si="119"/>
        <v>1.0915514184014625</v>
      </c>
      <c r="X430" s="10">
        <f t="shared" si="120"/>
        <v>1.7521348013215032</v>
      </c>
      <c r="Y430" s="10">
        <f t="shared" si="121"/>
        <v>1.258638834130549</v>
      </c>
      <c r="Z430" s="10">
        <f t="shared" si="122"/>
        <v>-0.44651522880541972</v>
      </c>
      <c r="AA430" s="10">
        <f t="shared" si="123"/>
        <v>-2.2055163340601505</v>
      </c>
      <c r="AB430" s="10">
        <f t="shared" si="124"/>
        <v>-3.6787861006348841</v>
      </c>
      <c r="AC430" s="10">
        <f t="shared" si="125"/>
        <v>-5.5402923110168487</v>
      </c>
      <c r="AD430" s="14">
        <f t="shared" si="126"/>
        <v>-6.0085854459259735</v>
      </c>
      <c r="AF430" s="13">
        <f t="shared" si="127"/>
        <v>3.6421759886054694</v>
      </c>
      <c r="AG430" s="10">
        <f t="shared" si="128"/>
        <v>0.56570675935893999</v>
      </c>
      <c r="AH430" s="10">
        <f t="shared" si="129"/>
        <v>1.5841717147815075</v>
      </c>
      <c r="AI430" s="10">
        <f t="shared" si="130"/>
        <v>0.19937584955515633</v>
      </c>
      <c r="AJ430" s="10">
        <f t="shared" si="131"/>
        <v>1.4532696316858222</v>
      </c>
      <c r="AK430" s="10">
        <f t="shared" si="132"/>
        <v>0.10317836914534509</v>
      </c>
      <c r="AL430" s="10">
        <f t="shared" si="133"/>
        <v>0.21133115931023466</v>
      </c>
      <c r="AM430" s="14">
        <f t="shared" si="134"/>
        <v>7.3709881747724242E-5</v>
      </c>
    </row>
    <row r="431" spans="11:39" x14ac:dyDescent="0.35">
      <c r="K431">
        <v>-2.0000000000000004</v>
      </c>
      <c r="L431">
        <v>0</v>
      </c>
      <c r="M431">
        <v>1.0000000000000009</v>
      </c>
      <c r="N431">
        <v>4.0000000000000036</v>
      </c>
      <c r="O431">
        <v>5.0000000000000044</v>
      </c>
      <c r="P431">
        <v>6.999999999999984</v>
      </c>
      <c r="Q431">
        <v>10.000000000000009</v>
      </c>
      <c r="R431">
        <v>10.000000000000009</v>
      </c>
      <c r="T431" s="13">
        <f t="shared" si="117"/>
        <v>31.608908597945526</v>
      </c>
      <c r="U431" s="14">
        <f t="shared" si="118"/>
        <v>-14.915510813108526</v>
      </c>
      <c r="W431" s="13">
        <f t="shared" si="119"/>
        <v>-0.63755141323805531</v>
      </c>
      <c r="X431" s="10">
        <f t="shared" si="120"/>
        <v>-0.44219612209933423</v>
      </c>
      <c r="Y431" s="10">
        <f t="shared" si="121"/>
        <v>0.68934504109113259</v>
      </c>
      <c r="Z431" s="10">
        <f t="shared" si="122"/>
        <v>3.3991416750412879</v>
      </c>
      <c r="AA431" s="10">
        <f t="shared" si="123"/>
        <v>5.7447755823063922</v>
      </c>
      <c r="AB431" s="10">
        <f t="shared" si="124"/>
        <v>7.4238947164013833</v>
      </c>
      <c r="AC431" s="10">
        <f t="shared" si="125"/>
        <v>9.5547652808582964</v>
      </c>
      <c r="AD431" s="14">
        <f t="shared" si="126"/>
        <v>9.9757651070919149</v>
      </c>
      <c r="AF431" s="13">
        <f t="shared" si="127"/>
        <v>1.8562661515696215</v>
      </c>
      <c r="AG431" s="10">
        <f t="shared" si="128"/>
        <v>0.1955374103996893</v>
      </c>
      <c r="AH431" s="10">
        <f t="shared" si="129"/>
        <v>9.6506503494670645E-2</v>
      </c>
      <c r="AI431" s="10">
        <f t="shared" si="130"/>
        <v>0.36103072667219349</v>
      </c>
      <c r="AJ431" s="10">
        <f t="shared" si="131"/>
        <v>0.55469066799981892</v>
      </c>
      <c r="AK431" s="10">
        <f t="shared" si="132"/>
        <v>0.17968673059302276</v>
      </c>
      <c r="AL431" s="10">
        <f t="shared" si="133"/>
        <v>0.19823395512919964</v>
      </c>
      <c r="AM431" s="14">
        <f t="shared" si="134"/>
        <v>5.8733003426678467E-4</v>
      </c>
    </row>
    <row r="432" spans="11:39" x14ac:dyDescent="0.35">
      <c r="K432">
        <v>0.99999999999999956</v>
      </c>
      <c r="L432">
        <v>-1.9999999999999991</v>
      </c>
      <c r="M432">
        <v>-1.0000000000000009</v>
      </c>
      <c r="N432">
        <v>-4.0000000000000036</v>
      </c>
      <c r="O432">
        <v>-4.0000000000000036</v>
      </c>
      <c r="P432">
        <v>-4.9999999999999822</v>
      </c>
      <c r="Q432">
        <v>-4.0000000000000036</v>
      </c>
      <c r="R432">
        <v>-4.0000000000000036</v>
      </c>
      <c r="T432" s="13">
        <f t="shared" si="117"/>
        <v>-12.470615065018713</v>
      </c>
      <c r="U432" s="14">
        <f t="shared" si="118"/>
        <v>1.075069574537352</v>
      </c>
      <c r="W432" s="13">
        <f t="shared" si="119"/>
        <v>-0.46613628541842883</v>
      </c>
      <c r="X432" s="10">
        <f t="shared" si="120"/>
        <v>-1.3797328415216619</v>
      </c>
      <c r="Y432" s="10">
        <f t="shared" si="121"/>
        <v>-2.0852955076117494</v>
      </c>
      <c r="Z432" s="10">
        <f t="shared" si="122"/>
        <v>-3.2193473722918231</v>
      </c>
      <c r="AA432" s="10">
        <f t="shared" si="123"/>
        <v>-3.9005426071905216</v>
      </c>
      <c r="AB432" s="10">
        <f t="shared" si="124"/>
        <v>-4.1608788402869701</v>
      </c>
      <c r="AC432" s="10">
        <f t="shared" si="125"/>
        <v>-4.4998909121254478</v>
      </c>
      <c r="AD432" s="14">
        <f t="shared" si="126"/>
        <v>-4.4601582499817791</v>
      </c>
      <c r="AF432" s="13">
        <f t="shared" si="127"/>
        <v>2.1495556074205471</v>
      </c>
      <c r="AG432" s="10">
        <f t="shared" si="128"/>
        <v>0.38473134788679075</v>
      </c>
      <c r="AH432" s="10">
        <f t="shared" si="129"/>
        <v>1.177866338842243</v>
      </c>
      <c r="AI432" s="10">
        <f t="shared" si="130"/>
        <v>0.60941852514768702</v>
      </c>
      <c r="AJ432" s="10">
        <f t="shared" si="131"/>
        <v>9.8917729844595938E-3</v>
      </c>
      <c r="AK432" s="10">
        <f t="shared" si="132"/>
        <v>0.70412432067811048</v>
      </c>
      <c r="AL432" s="10">
        <f t="shared" si="133"/>
        <v>0.24989092402560861</v>
      </c>
      <c r="AM432" s="14">
        <f t="shared" si="134"/>
        <v>0.21174561502629025</v>
      </c>
    </row>
    <row r="433" spans="11:39" x14ac:dyDescent="0.35">
      <c r="K433">
        <v>-0.99999999999999956</v>
      </c>
      <c r="L433">
        <v>-1.9999999999999991</v>
      </c>
      <c r="M433">
        <v>-2.0000000000000018</v>
      </c>
      <c r="N433">
        <v>-6.9999999999999947</v>
      </c>
      <c r="O433">
        <v>-6.999999999999984</v>
      </c>
      <c r="P433">
        <v>-7.0000000000000062</v>
      </c>
      <c r="Q433">
        <v>-6.0000000000000053</v>
      </c>
      <c r="R433">
        <v>-6.0000000000000053</v>
      </c>
      <c r="T433" s="13">
        <f t="shared" si="117"/>
        <v>-17.812141562109538</v>
      </c>
      <c r="U433" s="14">
        <f t="shared" si="118"/>
        <v>-0.47154317529142276</v>
      </c>
      <c r="W433" s="13">
        <f t="shared" si="119"/>
        <v>-0.96529124216333351</v>
      </c>
      <c r="X433" s="10">
        <f t="shared" si="120"/>
        <v>-2.6193031261521167</v>
      </c>
      <c r="Y433" s="10">
        <f t="shared" si="121"/>
        <v>-3.7352212223438093</v>
      </c>
      <c r="Z433" s="10">
        <f t="shared" si="122"/>
        <v>-5.382129289070086</v>
      </c>
      <c r="AA433" s="10">
        <f t="shared" si="123"/>
        <v>-6.2531813226554336</v>
      </c>
      <c r="AB433" s="10">
        <f t="shared" si="124"/>
        <v>-6.4572139000541178</v>
      </c>
      <c r="AC433" s="10">
        <f t="shared" si="125"/>
        <v>-6.732076315360362</v>
      </c>
      <c r="AD433" s="14">
        <f t="shared" si="126"/>
        <v>-6.5894290243303573</v>
      </c>
      <c r="AF433" s="13">
        <f t="shared" si="127"/>
        <v>1.2046978705643268E-3</v>
      </c>
      <c r="AG433" s="10">
        <f t="shared" si="128"/>
        <v>0.38353636206178565</v>
      </c>
      <c r="AH433" s="10">
        <f t="shared" si="129"/>
        <v>3.0109926904723374</v>
      </c>
      <c r="AI433" s="10">
        <f t="shared" si="130"/>
        <v>2.617505637284848</v>
      </c>
      <c r="AJ433" s="10">
        <f t="shared" si="131"/>
        <v>0.55773813683066376</v>
      </c>
      <c r="AK433" s="10">
        <f t="shared" si="132"/>
        <v>0.29461675029446799</v>
      </c>
      <c r="AL433" s="10">
        <f t="shared" si="133"/>
        <v>0.53593573151159635</v>
      </c>
      <c r="AM433" s="14">
        <f t="shared" si="134"/>
        <v>0.34742657472303062</v>
      </c>
    </row>
    <row r="434" spans="11:39" x14ac:dyDescent="0.35">
      <c r="K434">
        <v>0</v>
      </c>
      <c r="L434">
        <v>3.9999999999999982</v>
      </c>
      <c r="M434">
        <v>3.9999999999999982</v>
      </c>
      <c r="N434">
        <v>5.9999999999999947</v>
      </c>
      <c r="O434">
        <v>3.9999999999999813</v>
      </c>
      <c r="P434">
        <v>1.0000000000000009</v>
      </c>
      <c r="Q434">
        <v>-2.0000000000000018</v>
      </c>
      <c r="R434">
        <v>-1.9999999999999574</v>
      </c>
      <c r="T434" s="13">
        <f t="shared" si="117"/>
        <v>-10.086726063342709</v>
      </c>
      <c r="U434" s="14">
        <f t="shared" si="118"/>
        <v>18.422015515410447</v>
      </c>
      <c r="W434" s="13">
        <f t="shared" si="119"/>
        <v>2.2421162226062457</v>
      </c>
      <c r="X434" s="10">
        <f t="shared" si="120"/>
        <v>4.5560720633700456</v>
      </c>
      <c r="Y434" s="10">
        <f t="shared" si="121"/>
        <v>4.9311124308741467</v>
      </c>
      <c r="Z434" s="10">
        <f t="shared" si="122"/>
        <v>4.2509188958333315</v>
      </c>
      <c r="AA434" s="10">
        <f t="shared" si="123"/>
        <v>2.8086402101804584</v>
      </c>
      <c r="AB434" s="10">
        <f t="shared" si="124"/>
        <v>1.1305099066190687</v>
      </c>
      <c r="AC434" s="10">
        <f t="shared" si="125"/>
        <v>-0.97457711084718746</v>
      </c>
      <c r="AD434" s="14">
        <f t="shared" si="126"/>
        <v>-1.6936171925354118</v>
      </c>
      <c r="AF434" s="13">
        <f t="shared" si="127"/>
        <v>5.0270851556740999</v>
      </c>
      <c r="AG434" s="10">
        <f t="shared" si="128"/>
        <v>0.30921613966062195</v>
      </c>
      <c r="AH434" s="10">
        <f t="shared" si="129"/>
        <v>0.86697035892836605</v>
      </c>
      <c r="AI434" s="10">
        <f t="shared" si="130"/>
        <v>3.0592847089528736</v>
      </c>
      <c r="AJ434" s="10">
        <f t="shared" si="131"/>
        <v>1.4193381487988179</v>
      </c>
      <c r="AK434" s="10">
        <f t="shared" si="132"/>
        <v>1.7032835725717798E-2</v>
      </c>
      <c r="AL434" s="10">
        <f t="shared" si="133"/>
        <v>1.051492101598505</v>
      </c>
      <c r="AM434" s="14">
        <f t="shared" si="134"/>
        <v>9.387042470985682E-2</v>
      </c>
    </row>
    <row r="435" spans="11:39" x14ac:dyDescent="0.35">
      <c r="K435">
        <v>-0.99999999999999956</v>
      </c>
      <c r="L435">
        <v>0</v>
      </c>
      <c r="M435">
        <v>0</v>
      </c>
      <c r="N435">
        <v>2.0000000000000018</v>
      </c>
      <c r="O435">
        <v>4.0000000000000036</v>
      </c>
      <c r="P435">
        <v>6.0000000000000053</v>
      </c>
      <c r="Q435">
        <v>8.0000000000000071</v>
      </c>
      <c r="R435">
        <v>7.9999999999999627</v>
      </c>
      <c r="T435" s="13">
        <f t="shared" si="117"/>
        <v>26.084090345882458</v>
      </c>
      <c r="U435" s="14">
        <f t="shared" si="118"/>
        <v>-13.522034826839935</v>
      </c>
      <c r="W435" s="13">
        <f t="shared" si="119"/>
        <v>-0.70720073398572536</v>
      </c>
      <c r="X435" s="10">
        <f t="shared" si="120"/>
        <v>-0.75706572439935282</v>
      </c>
      <c r="Y435" s="10">
        <f t="shared" si="121"/>
        <v>0.11131049255587655</v>
      </c>
      <c r="Z435" s="10">
        <f t="shared" si="122"/>
        <v>2.3310796665784288</v>
      </c>
      <c r="AA435" s="10">
        <f t="shared" si="123"/>
        <v>4.3283514359298536</v>
      </c>
      <c r="AB435" s="10">
        <f t="shared" si="124"/>
        <v>5.815448295042227</v>
      </c>
      <c r="AC435" s="10">
        <f t="shared" si="125"/>
        <v>7.7004560091458298</v>
      </c>
      <c r="AD435" s="14">
        <f t="shared" si="126"/>
        <v>8.0998062291604587</v>
      </c>
      <c r="AF435" s="13">
        <f t="shared" si="127"/>
        <v>8.5731410178497711E-2</v>
      </c>
      <c r="AG435" s="10">
        <f t="shared" si="128"/>
        <v>0.57314851106031683</v>
      </c>
      <c r="AH435" s="10">
        <f t="shared" si="129"/>
        <v>1.2390025753031849E-2</v>
      </c>
      <c r="AI435" s="10">
        <f t="shared" si="130"/>
        <v>0.10961374562168241</v>
      </c>
      <c r="AJ435" s="10">
        <f t="shared" si="131"/>
        <v>0.10781466547719443</v>
      </c>
      <c r="AK435" s="10">
        <f t="shared" si="132"/>
        <v>3.4059331802822848E-2</v>
      </c>
      <c r="AL435" s="10">
        <f t="shared" si="133"/>
        <v>8.9726602456847437E-2</v>
      </c>
      <c r="AM435" s="14">
        <f t="shared" si="134"/>
        <v>9.9612833792374362E-3</v>
      </c>
    </row>
    <row r="436" spans="11:39" x14ac:dyDescent="0.35">
      <c r="K436">
        <v>-1.0000000000000009</v>
      </c>
      <c r="L436">
        <v>-1.9999999999999991</v>
      </c>
      <c r="M436">
        <v>0</v>
      </c>
      <c r="N436">
        <v>2.0000000000000018</v>
      </c>
      <c r="O436">
        <v>3.0000000000000027</v>
      </c>
      <c r="P436">
        <v>2.9999999999999805</v>
      </c>
      <c r="Q436">
        <v>0</v>
      </c>
      <c r="R436">
        <v>0</v>
      </c>
      <c r="T436" s="13">
        <f t="shared" si="117"/>
        <v>4.2066153347980162</v>
      </c>
      <c r="U436" s="14">
        <f t="shared" si="118"/>
        <v>-0.81920328310749424</v>
      </c>
      <c r="W436" s="13">
        <f t="shared" si="119"/>
        <v>8.9111297543554888E-2</v>
      </c>
      <c r="X436" s="10">
        <f t="shared" si="120"/>
        <v>0.31787822846132052</v>
      </c>
      <c r="Y436" s="10">
        <f t="shared" si="121"/>
        <v>0.53128078682824409</v>
      </c>
      <c r="Z436" s="10">
        <f t="shared" si="122"/>
        <v>0.9076551484698967</v>
      </c>
      <c r="AA436" s="10">
        <f t="shared" si="123"/>
        <v>1.1606211331669196</v>
      </c>
      <c r="AB436" s="10">
        <f t="shared" si="124"/>
        <v>1.286611154577127</v>
      </c>
      <c r="AC436" s="10">
        <f t="shared" si="125"/>
        <v>1.4485906458860338</v>
      </c>
      <c r="AD436" s="14">
        <f t="shared" si="126"/>
        <v>1.4547268768064863</v>
      </c>
      <c r="AF436" s="13">
        <f t="shared" si="127"/>
        <v>1.1861634184370076</v>
      </c>
      <c r="AG436" s="10">
        <f t="shared" si="128"/>
        <v>5.3725594819749851</v>
      </c>
      <c r="AH436" s="10">
        <f t="shared" si="129"/>
        <v>0.28225927445283816</v>
      </c>
      <c r="AI436" s="10">
        <f t="shared" si="130"/>
        <v>1.1932172746643273</v>
      </c>
      <c r="AJ436" s="10">
        <f t="shared" si="131"/>
        <v>3.3833146157521568</v>
      </c>
      <c r="AK436" s="10">
        <f t="shared" si="132"/>
        <v>2.9357013356194588</v>
      </c>
      <c r="AL436" s="10">
        <f t="shared" si="133"/>
        <v>2.0984148593485168</v>
      </c>
      <c r="AM436" s="14">
        <f t="shared" si="134"/>
        <v>2.1162302861031539</v>
      </c>
    </row>
    <row r="437" spans="11:39" x14ac:dyDescent="0.35">
      <c r="K437">
        <v>1.0000000000000009</v>
      </c>
      <c r="L437">
        <v>1.9999999999999991</v>
      </c>
      <c r="M437">
        <v>0</v>
      </c>
      <c r="N437">
        <v>3.9999999999999925</v>
      </c>
      <c r="O437">
        <v>6.0000000000000053</v>
      </c>
      <c r="P437">
        <v>6.0000000000000053</v>
      </c>
      <c r="Q437">
        <v>5.0000000000000266</v>
      </c>
      <c r="R437">
        <v>4.0000000000000036</v>
      </c>
      <c r="T437" s="13">
        <f t="shared" si="117"/>
        <v>14.750827412785661</v>
      </c>
      <c r="U437" s="14">
        <f t="shared" si="118"/>
        <v>-1.4442815210983611</v>
      </c>
      <c r="W437" s="13">
        <f t="shared" si="119"/>
        <v>0.52560696331075418</v>
      </c>
      <c r="X437" s="10">
        <f t="shared" si="120"/>
        <v>1.5762245666913628</v>
      </c>
      <c r="Y437" s="10">
        <f t="shared" si="121"/>
        <v>2.4014953320773857</v>
      </c>
      <c r="Z437" s="10">
        <f t="shared" si="122"/>
        <v>3.7405732288775235</v>
      </c>
      <c r="AA437" s="10">
        <f t="shared" si="123"/>
        <v>4.5550893265394325</v>
      </c>
      <c r="AB437" s="10">
        <f t="shared" si="124"/>
        <v>4.877461542196234</v>
      </c>
      <c r="AC437" s="10">
        <f t="shared" si="125"/>
        <v>5.2964686986313323</v>
      </c>
      <c r="AD437" s="14">
        <f t="shared" si="126"/>
        <v>5.2568593238527592</v>
      </c>
      <c r="AF437" s="13">
        <f t="shared" si="127"/>
        <v>0.22504875325924498</v>
      </c>
      <c r="AG437" s="10">
        <f t="shared" si="128"/>
        <v>0.17958561787592248</v>
      </c>
      <c r="AH437" s="10">
        <f t="shared" si="129"/>
        <v>5.7671798299894732</v>
      </c>
      <c r="AI437" s="10">
        <f t="shared" si="130"/>
        <v>6.7302249575029879E-2</v>
      </c>
      <c r="AJ437" s="10">
        <f t="shared" si="131"/>
        <v>2.0877668542802859</v>
      </c>
      <c r="AK437" s="10">
        <f t="shared" si="132"/>
        <v>1.2600925892484693</v>
      </c>
      <c r="AL437" s="10">
        <f t="shared" si="133"/>
        <v>8.7893689268139938E-2</v>
      </c>
      <c r="AM437" s="14">
        <f t="shared" si="134"/>
        <v>1.5796953599556061</v>
      </c>
    </row>
    <row r="438" spans="11:39" x14ac:dyDescent="0.35">
      <c r="K438">
        <v>-1.0000000000000009</v>
      </c>
      <c r="L438">
        <v>-3</v>
      </c>
      <c r="M438">
        <v>-1.9999999999999962</v>
      </c>
      <c r="N438">
        <v>-1.0000000000000009</v>
      </c>
      <c r="O438">
        <v>-1.0000000000000009</v>
      </c>
      <c r="P438">
        <v>-0.99999999999997868</v>
      </c>
      <c r="Q438">
        <v>-1.0000000000000231</v>
      </c>
      <c r="R438">
        <v>-2.0000000000000018</v>
      </c>
      <c r="T438" s="13">
        <f t="shared" si="117"/>
        <v>-1.0029922279380299</v>
      </c>
      <c r="U438" s="14">
        <f t="shared" si="118"/>
        <v>-4.2077190341783286</v>
      </c>
      <c r="W438" s="13">
        <f t="shared" si="119"/>
        <v>-0.67826112246743187</v>
      </c>
      <c r="X438" s="10">
        <f t="shared" si="120"/>
        <v>-1.4986303608851426</v>
      </c>
      <c r="Y438" s="10">
        <f t="shared" si="121"/>
        <v>-1.7867486037019602</v>
      </c>
      <c r="Z438" s="10">
        <f t="shared" si="122"/>
        <v>-1.9359580859330021</v>
      </c>
      <c r="AA438" s="10">
        <f t="shared" si="123"/>
        <v>-1.7726899399873506</v>
      </c>
      <c r="AB438" s="10">
        <f t="shared" si="124"/>
        <v>-1.4345917584350856</v>
      </c>
      <c r="AC438" s="10">
        <f t="shared" si="125"/>
        <v>-1.0139354538441825</v>
      </c>
      <c r="AD438" s="14">
        <f t="shared" si="126"/>
        <v>-0.82696525839391288</v>
      </c>
      <c r="AF438" s="13">
        <f t="shared" si="127"/>
        <v>0.10351590531591745</v>
      </c>
      <c r="AG438" s="10">
        <f t="shared" si="128"/>
        <v>2.2541107932558773</v>
      </c>
      <c r="AH438" s="10">
        <f t="shared" si="129"/>
        <v>4.5476158023062013E-2</v>
      </c>
      <c r="AI438" s="10">
        <f t="shared" si="130"/>
        <v>0.87601753862336729</v>
      </c>
      <c r="AJ438" s="10">
        <f t="shared" si="131"/>
        <v>0.59704974335765404</v>
      </c>
      <c r="AK438" s="10">
        <f t="shared" si="132"/>
        <v>0.18886999649971831</v>
      </c>
      <c r="AL438" s="10">
        <f t="shared" si="133"/>
        <v>1.9419687384269687E-4</v>
      </c>
      <c r="AM438" s="14">
        <f t="shared" si="134"/>
        <v>1.3760105050148637</v>
      </c>
    </row>
    <row r="439" spans="11:39" x14ac:dyDescent="0.35">
      <c r="K439">
        <v>-0.99999999999999956</v>
      </c>
      <c r="L439">
        <v>-1.9999999999999991</v>
      </c>
      <c r="M439">
        <v>-4.0000000000000036</v>
      </c>
      <c r="N439">
        <v>-8.9999999999999964</v>
      </c>
      <c r="O439">
        <v>-10.000000000000009</v>
      </c>
      <c r="P439">
        <v>-11.000000000000011</v>
      </c>
      <c r="Q439">
        <v>-12.000000000000011</v>
      </c>
      <c r="R439">
        <v>-11.999999999999966</v>
      </c>
      <c r="T439" s="13">
        <f t="shared" si="117"/>
        <v>-35.383565771571185</v>
      </c>
      <c r="U439" s="14">
        <f t="shared" si="118"/>
        <v>6.5007227089255615</v>
      </c>
      <c r="W439" s="13">
        <f t="shared" si="119"/>
        <v>-0.8077365734158326</v>
      </c>
      <c r="X439" s="10">
        <f t="shared" si="120"/>
        <v>-2.7998100693120955</v>
      </c>
      <c r="Y439" s="10">
        <f t="shared" si="121"/>
        <v>-4.6158360069791922</v>
      </c>
      <c r="Z439" s="10">
        <f t="shared" si="122"/>
        <v>-7.7869416478217701</v>
      </c>
      <c r="AA439" s="10">
        <f t="shared" si="123"/>
        <v>-9.8949417708340182</v>
      </c>
      <c r="AB439" s="10">
        <f t="shared" si="124"/>
        <v>-10.922093295540504</v>
      </c>
      <c r="AC439" s="10">
        <f t="shared" si="125"/>
        <v>-12.243895752100919</v>
      </c>
      <c r="AD439" s="14">
        <f t="shared" si="126"/>
        <v>-12.278822525584033</v>
      </c>
      <c r="AF439" s="13">
        <f t="shared" si="127"/>
        <v>3.6965225201885353E-2</v>
      </c>
      <c r="AG439" s="10">
        <f t="shared" si="128"/>
        <v>0.63969614697302046</v>
      </c>
      <c r="AH439" s="10">
        <f t="shared" si="129"/>
        <v>0.37925398749207123</v>
      </c>
      <c r="AI439" s="10">
        <f t="shared" si="130"/>
        <v>1.4715105657893537</v>
      </c>
      <c r="AJ439" s="10">
        <f t="shared" si="131"/>
        <v>1.1037231515493824E-2</v>
      </c>
      <c r="AK439" s="10">
        <f t="shared" si="132"/>
        <v>6.0694545997408613E-3</v>
      </c>
      <c r="AL439" s="10">
        <f t="shared" si="133"/>
        <v>5.9485137892867551E-2</v>
      </c>
      <c r="AM439" s="14">
        <f t="shared" si="134"/>
        <v>7.7742000773077607E-2</v>
      </c>
    </row>
    <row r="440" spans="11:39" x14ac:dyDescent="0.35">
      <c r="K440">
        <v>0.99999999999999956</v>
      </c>
      <c r="L440">
        <v>1.9999999999999991</v>
      </c>
      <c r="M440">
        <v>1.0000000000000009</v>
      </c>
      <c r="N440">
        <v>0</v>
      </c>
      <c r="O440">
        <v>-1.0000000000000009</v>
      </c>
      <c r="P440">
        <v>-2.0000000000000018</v>
      </c>
      <c r="Q440">
        <v>-2.0000000000000018</v>
      </c>
      <c r="R440">
        <v>-2.0000000000000018</v>
      </c>
      <c r="T440" s="13">
        <f t="shared" si="117"/>
        <v>-9.2878535795521042</v>
      </c>
      <c r="U440" s="14">
        <f t="shared" si="118"/>
        <v>7.6359195977182033</v>
      </c>
      <c r="W440" s="13">
        <f t="shared" si="119"/>
        <v>0.67277205167842014</v>
      </c>
      <c r="X440" s="10">
        <f t="shared" si="120"/>
        <v>1.181199917993933</v>
      </c>
      <c r="Y440" s="10">
        <f t="shared" si="121"/>
        <v>1.0239941595567461</v>
      </c>
      <c r="Z440" s="10">
        <f t="shared" si="122"/>
        <v>0.27169611819438133</v>
      </c>
      <c r="AA440" s="10">
        <f t="shared" si="123"/>
        <v>-0.58273191446038464</v>
      </c>
      <c r="AB440" s="10">
        <f t="shared" si="124"/>
        <v>-1.3481181767009345</v>
      </c>
      <c r="AC440" s="10">
        <f t="shared" si="125"/>
        <v>-2.3135838805204312</v>
      </c>
      <c r="AD440" s="14">
        <f t="shared" si="126"/>
        <v>-2.5765133059428829</v>
      </c>
      <c r="AF440" s="13">
        <f t="shared" si="127"/>
        <v>0.10707813016275025</v>
      </c>
      <c r="AG440" s="10">
        <f t="shared" si="128"/>
        <v>0.67043357429314065</v>
      </c>
      <c r="AH440" s="10">
        <f t="shared" si="129"/>
        <v>5.7571969283454801E-4</v>
      </c>
      <c r="AI440" s="10">
        <f t="shared" si="130"/>
        <v>7.3818780641895232E-2</v>
      </c>
      <c r="AJ440" s="10">
        <f t="shared" si="131"/>
        <v>0.17411265520989649</v>
      </c>
      <c r="AK440" s="10">
        <f t="shared" si="132"/>
        <v>0.42494991154771639</v>
      </c>
      <c r="AL440" s="10">
        <f t="shared" si="133"/>
        <v>9.8334850122250947E-2</v>
      </c>
      <c r="AM440" s="14">
        <f t="shared" si="134"/>
        <v>0.33236759192919002</v>
      </c>
    </row>
    <row r="441" spans="11:39" x14ac:dyDescent="0.35">
      <c r="K441">
        <v>2.0000000000000004</v>
      </c>
      <c r="L441">
        <v>3</v>
      </c>
      <c r="M441">
        <v>7.0000000000000009</v>
      </c>
      <c r="N441">
        <v>3.0000000000000027</v>
      </c>
      <c r="O441">
        <v>-2.9999999999999805</v>
      </c>
      <c r="P441">
        <v>-7.0000000000000062</v>
      </c>
      <c r="Q441">
        <v>-12.999999999999989</v>
      </c>
      <c r="R441">
        <v>-17.000000000000036</v>
      </c>
      <c r="T441" s="13">
        <f t="shared" si="117"/>
        <v>-53.065654585310988</v>
      </c>
      <c r="U441" s="14">
        <f t="shared" si="118"/>
        <v>42.982102860376031</v>
      </c>
      <c r="W441" s="13">
        <f t="shared" si="119"/>
        <v>3.7475543551487549</v>
      </c>
      <c r="X441" s="10">
        <f t="shared" si="120"/>
        <v>6.5401897154360995</v>
      </c>
      <c r="Y441" s="10">
        <f t="shared" si="121"/>
        <v>5.6072334014546357</v>
      </c>
      <c r="Z441" s="10">
        <f t="shared" si="122"/>
        <v>1.3003028288148482</v>
      </c>
      <c r="AA441" s="10">
        <f t="shared" si="123"/>
        <v>-3.5486573852450096</v>
      </c>
      <c r="AB441" s="10">
        <f t="shared" si="124"/>
        <v>-7.8676960707706858</v>
      </c>
      <c r="AC441" s="10">
        <f t="shared" si="125"/>
        <v>-13.316520477625344</v>
      </c>
      <c r="AD441" s="14">
        <f t="shared" si="126"/>
        <v>-14.791136680186359</v>
      </c>
      <c r="AF441" s="13">
        <f t="shared" si="127"/>
        <v>3.0539462241993789</v>
      </c>
      <c r="AG441" s="10">
        <f t="shared" si="128"/>
        <v>12.532943221279531</v>
      </c>
      <c r="AH441" s="10">
        <f t="shared" si="129"/>
        <v>1.9397987980236264</v>
      </c>
      <c r="AI441" s="10">
        <f t="shared" si="130"/>
        <v>2.8889704737348163</v>
      </c>
      <c r="AJ441" s="10">
        <f t="shared" si="131"/>
        <v>0.30102492638391232</v>
      </c>
      <c r="AK441" s="10">
        <f t="shared" si="132"/>
        <v>0.75289647123087611</v>
      </c>
      <c r="AL441" s="10">
        <f t="shared" si="133"/>
        <v>0.10018521275618283</v>
      </c>
      <c r="AM441" s="14">
        <f t="shared" si="134"/>
        <v>4.8790771656182983</v>
      </c>
    </row>
    <row r="442" spans="11:39" x14ac:dyDescent="0.35">
      <c r="K442">
        <v>-0.99999999999999956</v>
      </c>
      <c r="L442">
        <v>-0.99999999999999811</v>
      </c>
      <c r="M442">
        <v>-2.9999999999999973</v>
      </c>
      <c r="N442">
        <v>-8.9999999999999964</v>
      </c>
      <c r="O442">
        <v>-12.000000000000011</v>
      </c>
      <c r="P442">
        <v>-15.999999999999993</v>
      </c>
      <c r="Q442">
        <v>-20.999999999999996</v>
      </c>
      <c r="R442">
        <v>-25</v>
      </c>
      <c r="T442" s="13">
        <f t="shared" si="117"/>
        <v>-69.775019229083043</v>
      </c>
      <c r="U442" s="14">
        <f t="shared" si="118"/>
        <v>29.599359818121684</v>
      </c>
      <c r="W442" s="13">
        <f t="shared" si="119"/>
        <v>0.91108374850941987</v>
      </c>
      <c r="X442" s="10">
        <f t="shared" si="120"/>
        <v>-9.8620452717590013E-2</v>
      </c>
      <c r="Y442" s="10">
        <f t="shared" si="121"/>
        <v>-2.7756357877548208</v>
      </c>
      <c r="Z442" s="10">
        <f t="shared" si="122"/>
        <v>-8.8022913715806741</v>
      </c>
      <c r="AA442" s="10">
        <f t="shared" si="123"/>
        <v>-13.81127160812696</v>
      </c>
      <c r="AB442" s="10">
        <f t="shared" si="124"/>
        <v>-17.239765191075012</v>
      </c>
      <c r="AC442" s="10">
        <f t="shared" si="125"/>
        <v>-21.596634253344718</v>
      </c>
      <c r="AD442" s="14">
        <f t="shared" si="126"/>
        <v>-22.383635748298254</v>
      </c>
      <c r="AF442" s="13">
        <f t="shared" si="127"/>
        <v>3.6522410938168139</v>
      </c>
      <c r="AG442" s="10">
        <f t="shared" si="128"/>
        <v>0.81248508825903898</v>
      </c>
      <c r="AH442" s="10">
        <f t="shared" si="129"/>
        <v>5.0339299736398634E-2</v>
      </c>
      <c r="AI442" s="10">
        <f t="shared" si="130"/>
        <v>3.9088701751449677E-2</v>
      </c>
      <c r="AJ442" s="10">
        <f t="shared" si="131"/>
        <v>3.280704838406785</v>
      </c>
      <c r="AK442" s="10">
        <f t="shared" si="132"/>
        <v>1.5370177290012788</v>
      </c>
      <c r="AL442" s="10">
        <f t="shared" si="133"/>
        <v>0.35597243226421282</v>
      </c>
      <c r="AM442" s="14">
        <f t="shared" si="134"/>
        <v>6.8453618975828396</v>
      </c>
    </row>
    <row r="443" spans="11:39" x14ac:dyDescent="0.35">
      <c r="K443">
        <v>0</v>
      </c>
      <c r="L443">
        <v>3</v>
      </c>
      <c r="M443">
        <v>2.9999999999999973</v>
      </c>
      <c r="N443">
        <v>9.9999999999999982</v>
      </c>
      <c r="O443">
        <v>11.000000000000011</v>
      </c>
      <c r="P443">
        <v>12.000000000000011</v>
      </c>
      <c r="Q443">
        <v>10.999999999999988</v>
      </c>
      <c r="R443">
        <v>11.000000000000032</v>
      </c>
      <c r="T443" s="13">
        <f t="shared" si="117"/>
        <v>33.814953022021584</v>
      </c>
      <c r="U443" s="14">
        <f t="shared" si="118"/>
        <v>-4.3380305885776469</v>
      </c>
      <c r="W443" s="13">
        <f t="shared" si="119"/>
        <v>1.0516383626753547</v>
      </c>
      <c r="X443" s="10">
        <f t="shared" si="120"/>
        <v>3.281433486851836</v>
      </c>
      <c r="Y443" s="10">
        <f t="shared" si="121"/>
        <v>5.1179503396832775</v>
      </c>
      <c r="Z443" s="10">
        <f t="shared" si="122"/>
        <v>8.1737935618942501</v>
      </c>
      <c r="AA443" s="10">
        <f t="shared" si="123"/>
        <v>10.093156539507442</v>
      </c>
      <c r="AB443" s="10">
        <f t="shared" si="124"/>
        <v>10.918045510156359</v>
      </c>
      <c r="AC443" s="10">
        <f t="shared" si="125"/>
        <v>11.98572243692891</v>
      </c>
      <c r="AD443" s="14">
        <f t="shared" si="126"/>
        <v>11.93887930092535</v>
      </c>
      <c r="AF443" s="13">
        <f t="shared" si="127"/>
        <v>1.105943245850501</v>
      </c>
      <c r="AG443" s="10">
        <f t="shared" si="128"/>
        <v>7.9204807521582543E-2</v>
      </c>
      <c r="AH443" s="10">
        <f t="shared" si="129"/>
        <v>4.485713641364522</v>
      </c>
      <c r="AI443" s="10">
        <f t="shared" si="130"/>
        <v>3.3350299545788835</v>
      </c>
      <c r="AJ443" s="10">
        <f t="shared" si="131"/>
        <v>0.82236506183813718</v>
      </c>
      <c r="AK443" s="10">
        <f t="shared" si="132"/>
        <v>1.1706255180928362</v>
      </c>
      <c r="AL443" s="10">
        <f t="shared" si="133"/>
        <v>0.97164872266509328</v>
      </c>
      <c r="AM443" s="14">
        <f t="shared" si="134"/>
        <v>0.88149434170601471</v>
      </c>
    </row>
    <row r="444" spans="11:39" x14ac:dyDescent="0.35">
      <c r="K444">
        <v>0</v>
      </c>
      <c r="L444">
        <v>1.9999999999999991</v>
      </c>
      <c r="M444">
        <v>2.0000000000000018</v>
      </c>
      <c r="N444">
        <v>3.0000000000000027</v>
      </c>
      <c r="O444">
        <v>5.9999999999999831</v>
      </c>
      <c r="P444">
        <v>6.999999999999984</v>
      </c>
      <c r="Q444">
        <v>10.000000000000009</v>
      </c>
      <c r="R444">
        <v>10.000000000000009</v>
      </c>
      <c r="T444" s="13">
        <f t="shared" si="117"/>
        <v>29.278688119452916</v>
      </c>
      <c r="U444" s="14">
        <f t="shared" si="118"/>
        <v>-10.926346291447146</v>
      </c>
      <c r="W444" s="13">
        <f t="shared" si="119"/>
        <v>-0.15937189336787938</v>
      </c>
      <c r="X444" s="10">
        <f t="shared" si="120"/>
        <v>0.52416934047249653</v>
      </c>
      <c r="Y444" s="10">
        <f t="shared" si="121"/>
        <v>1.7279840014244527</v>
      </c>
      <c r="Z444" s="10">
        <f t="shared" si="122"/>
        <v>4.2770416602232881</v>
      </c>
      <c r="AA444" s="10">
        <f t="shared" si="123"/>
        <v>6.3030233982932291</v>
      </c>
      <c r="AB444" s="10">
        <f t="shared" si="124"/>
        <v>7.6167589709752841</v>
      </c>
      <c r="AC444" s="10">
        <f t="shared" si="125"/>
        <v>9.2891307424678988</v>
      </c>
      <c r="AD444" s="14">
        <f t="shared" si="126"/>
        <v>9.5554311078191674</v>
      </c>
      <c r="AF444" s="13">
        <f t="shared" si="127"/>
        <v>2.5399400395662717E-2</v>
      </c>
      <c r="AG444" s="10">
        <f t="shared" si="128"/>
        <v>2.1780761356013834</v>
      </c>
      <c r="AH444" s="10">
        <f t="shared" si="129"/>
        <v>7.3992703481053093E-2</v>
      </c>
      <c r="AI444" s="10">
        <f t="shared" si="130"/>
        <v>1.6308354019458453</v>
      </c>
      <c r="AJ444" s="10">
        <f t="shared" si="131"/>
        <v>9.1823179913187197E-2</v>
      </c>
      <c r="AK444" s="10">
        <f t="shared" si="132"/>
        <v>0.38039162827851103</v>
      </c>
      <c r="AL444" s="10">
        <f t="shared" si="133"/>
        <v>0.50533510130425341</v>
      </c>
      <c r="AM444" s="14">
        <f t="shared" si="134"/>
        <v>0.19764149989490068</v>
      </c>
    </row>
    <row r="445" spans="11:39" x14ac:dyDescent="0.35">
      <c r="K445">
        <v>0</v>
      </c>
      <c r="L445">
        <v>0</v>
      </c>
      <c r="M445">
        <v>2.9999999999999973</v>
      </c>
      <c r="N445">
        <v>4.9999999999999929</v>
      </c>
      <c r="O445">
        <v>8.0000000000000071</v>
      </c>
      <c r="P445">
        <v>9.0000000000000071</v>
      </c>
      <c r="Q445">
        <v>10.000000000000009</v>
      </c>
      <c r="R445">
        <v>8.9999999999999858</v>
      </c>
      <c r="T445" s="13">
        <f t="shared" si="117"/>
        <v>30.137329011169861</v>
      </c>
      <c r="U445" s="14">
        <f t="shared" si="118"/>
        <v>-9.1595912685111269</v>
      </c>
      <c r="W445" s="13">
        <f t="shared" si="119"/>
        <v>0.14740043331689123</v>
      </c>
      <c r="X445" s="10">
        <f t="shared" si="120"/>
        <v>1.2140130321055733</v>
      </c>
      <c r="Y445" s="10">
        <f t="shared" si="121"/>
        <v>2.5655890523441642</v>
      </c>
      <c r="Z445" s="10">
        <f t="shared" si="122"/>
        <v>5.2175922021382455</v>
      </c>
      <c r="AA445" s="10">
        <f t="shared" si="123"/>
        <v>7.1970030425647771</v>
      </c>
      <c r="AB445" s="10">
        <f t="shared" si="124"/>
        <v>8.374756308661965</v>
      </c>
      <c r="AC445" s="10">
        <f t="shared" si="125"/>
        <v>9.8784603701112879</v>
      </c>
      <c r="AD445" s="14">
        <f t="shared" si="126"/>
        <v>10.063246866887255</v>
      </c>
      <c r="AF445" s="13">
        <f t="shared" si="127"/>
        <v>2.17268877420073E-2</v>
      </c>
      <c r="AG445" s="10">
        <f t="shared" si="128"/>
        <v>1.4738276421221679</v>
      </c>
      <c r="AH445" s="10">
        <f t="shared" si="129"/>
        <v>0.18871287144323898</v>
      </c>
      <c r="AI445" s="10">
        <f t="shared" si="130"/>
        <v>4.7346366431374173E-2</v>
      </c>
      <c r="AJ445" s="10">
        <f t="shared" si="131"/>
        <v>0.6448041136502366</v>
      </c>
      <c r="AK445" s="10">
        <f t="shared" si="132"/>
        <v>0.39092967355802088</v>
      </c>
      <c r="AL445" s="10">
        <f t="shared" si="133"/>
        <v>1.4771881633487289E-2</v>
      </c>
      <c r="AM445" s="14">
        <f t="shared" si="134"/>
        <v>1.130493899945594</v>
      </c>
    </row>
    <row r="446" spans="11:39" x14ac:dyDescent="0.35">
      <c r="K446">
        <v>1.9999999999999991</v>
      </c>
      <c r="L446">
        <v>2.0000000000000018</v>
      </c>
      <c r="M446">
        <v>0</v>
      </c>
      <c r="N446">
        <v>2.0000000000000018</v>
      </c>
      <c r="O446">
        <v>1.0000000000000009</v>
      </c>
      <c r="P446">
        <v>2.9999999999999805</v>
      </c>
      <c r="Q446">
        <v>2.9999999999999805</v>
      </c>
      <c r="R446">
        <v>2.0000000000000018</v>
      </c>
      <c r="T446" s="13">
        <f t="shared" si="117"/>
        <v>6.1875813971168601</v>
      </c>
      <c r="U446" s="14">
        <f t="shared" si="118"/>
        <v>0.20597616322651158</v>
      </c>
      <c r="W446" s="13">
        <f t="shared" si="119"/>
        <v>0.34161560843446259</v>
      </c>
      <c r="X446" s="10">
        <f t="shared" si="120"/>
        <v>0.92352113898844612</v>
      </c>
      <c r="Y446" s="10">
        <f t="shared" si="121"/>
        <v>1.313440948940517</v>
      </c>
      <c r="Z446" s="10">
        <f t="shared" si="122"/>
        <v>1.8861134316234578</v>
      </c>
      <c r="AA446" s="10">
        <f t="shared" si="123"/>
        <v>2.1865580319873192</v>
      </c>
      <c r="AB446" s="10">
        <f t="shared" si="124"/>
        <v>2.2539089074074181</v>
      </c>
      <c r="AC446" s="10">
        <f t="shared" si="125"/>
        <v>2.3449917371226152</v>
      </c>
      <c r="AD446" s="14">
        <f t="shared" si="126"/>
        <v>2.293634146215993</v>
      </c>
      <c r="AF446" s="13">
        <f t="shared" si="127"/>
        <v>2.7502387901881948</v>
      </c>
      <c r="AG446" s="10">
        <f t="shared" si="128"/>
        <v>1.1588067382047362</v>
      </c>
      <c r="AH446" s="10">
        <f t="shared" si="129"/>
        <v>1.7251271263537657</v>
      </c>
      <c r="AI446" s="10">
        <f t="shared" si="130"/>
        <v>1.2970150456585228E-2</v>
      </c>
      <c r="AJ446" s="10">
        <f t="shared" si="131"/>
        <v>1.4079199632736179</v>
      </c>
      <c r="AK446" s="10">
        <f t="shared" si="132"/>
        <v>0.5566519184459634</v>
      </c>
      <c r="AL446" s="10">
        <f t="shared" si="133"/>
        <v>0.42903582443762361</v>
      </c>
      <c r="AM446" s="14">
        <f t="shared" si="134"/>
        <v>8.6221011823994137E-2</v>
      </c>
    </row>
    <row r="447" spans="11:39" x14ac:dyDescent="0.35">
      <c r="K447">
        <v>-0.99999999999999956</v>
      </c>
      <c r="L447">
        <v>0</v>
      </c>
      <c r="M447">
        <v>1.0000000000000009</v>
      </c>
      <c r="N447">
        <v>-1.0000000000000009</v>
      </c>
      <c r="O447">
        <v>-2.0000000000000018</v>
      </c>
      <c r="P447">
        <v>-3.9999999999999813</v>
      </c>
      <c r="Q447">
        <v>-6.0000000000000053</v>
      </c>
      <c r="R447">
        <v>-7.0000000000000284</v>
      </c>
      <c r="T447" s="13">
        <f t="shared" si="117"/>
        <v>-20.387450290884964</v>
      </c>
      <c r="U447" s="14">
        <f t="shared" si="118"/>
        <v>11.898467597323972</v>
      </c>
      <c r="W447" s="13">
        <f t="shared" si="119"/>
        <v>0.75114903338671346</v>
      </c>
      <c r="X447" s="10">
        <f t="shared" si="120"/>
        <v>1.0213783980146838</v>
      </c>
      <c r="Y447" s="10">
        <f t="shared" si="121"/>
        <v>0.41428923120077954</v>
      </c>
      <c r="Z447" s="10">
        <f t="shared" si="122"/>
        <v>-1.302735029413272</v>
      </c>
      <c r="AA447" s="10">
        <f t="shared" si="123"/>
        <v>-2.9313273603217604</v>
      </c>
      <c r="AB447" s="10">
        <f t="shared" si="124"/>
        <v>-4.2048155475581659</v>
      </c>
      <c r="AC447" s="10">
        <f t="shared" si="125"/>
        <v>-5.8168339244667235</v>
      </c>
      <c r="AD447" s="14">
        <f t="shared" si="126"/>
        <v>-6.1858688785506555</v>
      </c>
      <c r="AF447" s="13">
        <f t="shared" si="127"/>
        <v>3.0665229371312193</v>
      </c>
      <c r="AG447" s="10">
        <f t="shared" si="128"/>
        <v>1.0432138319310418</v>
      </c>
      <c r="AH447" s="10">
        <f t="shared" si="129"/>
        <v>0.34305710468737494</v>
      </c>
      <c r="AI447" s="10">
        <f t="shared" si="130"/>
        <v>9.1648498033854137E-2</v>
      </c>
      <c r="AJ447" s="10">
        <f t="shared" si="131"/>
        <v>0.86737065208389486</v>
      </c>
      <c r="AK447" s="10">
        <f t="shared" si="132"/>
        <v>4.1949408521558956E-2</v>
      </c>
      <c r="AL447" s="10">
        <f t="shared" si="133"/>
        <v>3.3549811226263888E-2</v>
      </c>
      <c r="AM447" s="14">
        <f t="shared" si="134"/>
        <v>0.66280948291241359</v>
      </c>
    </row>
    <row r="448" spans="11:39" x14ac:dyDescent="0.35">
      <c r="K448">
        <v>2.0000000000000004</v>
      </c>
      <c r="L448">
        <v>-2.0000000000000018</v>
      </c>
      <c r="M448">
        <v>-1.0000000000000009</v>
      </c>
      <c r="N448">
        <v>-2.0000000000000018</v>
      </c>
      <c r="O448">
        <v>-5.0000000000000044</v>
      </c>
      <c r="P448">
        <v>-7.0000000000000062</v>
      </c>
      <c r="Q448">
        <v>-9.9999999999999645</v>
      </c>
      <c r="R448">
        <v>-12.999999999999989</v>
      </c>
      <c r="T448" s="13">
        <f t="shared" si="117"/>
        <v>-34.794645018486449</v>
      </c>
      <c r="U448" s="14">
        <f t="shared" si="118"/>
        <v>17.341148571980799</v>
      </c>
      <c r="W448" s="13">
        <f t="shared" si="119"/>
        <v>0.8394409632392168</v>
      </c>
      <c r="X448" s="10">
        <f t="shared" si="120"/>
        <v>0.78482364700654195</v>
      </c>
      <c r="Y448" s="10">
        <f t="shared" si="121"/>
        <v>-0.41106410949748007</v>
      </c>
      <c r="Z448" s="10">
        <f t="shared" si="122"/>
        <v>-3.3815124902990883</v>
      </c>
      <c r="AA448" s="10">
        <f t="shared" si="123"/>
        <v>-6.0103904357278148</v>
      </c>
      <c r="AB448" s="10">
        <f t="shared" si="124"/>
        <v>-7.935860017647042</v>
      </c>
      <c r="AC448" s="10">
        <f t="shared" si="125"/>
        <v>-10.377703367515245</v>
      </c>
      <c r="AD448" s="14">
        <f t="shared" si="126"/>
        <v>-10.880607657020523</v>
      </c>
      <c r="AF448" s="13">
        <f t="shared" si="127"/>
        <v>1.346897277807118</v>
      </c>
      <c r="AG448" s="10">
        <f t="shared" si="128"/>
        <v>7.7552427449268269</v>
      </c>
      <c r="AH448" s="10">
        <f t="shared" si="129"/>
        <v>0.3468454831219972</v>
      </c>
      <c r="AI448" s="10">
        <f t="shared" si="130"/>
        <v>1.9085767608523836</v>
      </c>
      <c r="AJ448" s="10">
        <f t="shared" si="131"/>
        <v>1.0208888326102346</v>
      </c>
      <c r="AK448" s="10">
        <f t="shared" si="132"/>
        <v>0.87583397263031004</v>
      </c>
      <c r="AL448" s="10">
        <f t="shared" si="133"/>
        <v>0.14265983383238326</v>
      </c>
      <c r="AM448" s="14">
        <f t="shared" si="134"/>
        <v>4.4918239034799932</v>
      </c>
    </row>
    <row r="449" spans="11:39" x14ac:dyDescent="0.35">
      <c r="K449">
        <v>-1.0000000000000009</v>
      </c>
      <c r="L449">
        <v>-1.0000000000000009</v>
      </c>
      <c r="M449">
        <v>-2.9999999999999973</v>
      </c>
      <c r="N449">
        <v>-8.9999999999999964</v>
      </c>
      <c r="O449">
        <v>-9.9999999999999858</v>
      </c>
      <c r="P449">
        <v>-11.999999999999989</v>
      </c>
      <c r="Q449">
        <v>-15.000000000000036</v>
      </c>
      <c r="R449">
        <v>-14.000000000000012</v>
      </c>
      <c r="T449" s="13">
        <f t="shared" si="117"/>
        <v>-43.865331344672725</v>
      </c>
      <c r="U449" s="14">
        <f t="shared" si="118"/>
        <v>13.40211324337195</v>
      </c>
      <c r="W449" s="13">
        <f t="shared" si="119"/>
        <v>-0.20406964917663695</v>
      </c>
      <c r="X449" s="10">
        <f t="shared" si="120"/>
        <v>-1.7443316944836607</v>
      </c>
      <c r="Y449" s="10">
        <f t="shared" si="121"/>
        <v>-3.7077887944862633</v>
      </c>
      <c r="Z449" s="10">
        <f t="shared" si="122"/>
        <v>-7.5668708422872468</v>
      </c>
      <c r="AA449" s="10">
        <f t="shared" si="123"/>
        <v>-10.451497092359446</v>
      </c>
      <c r="AB449" s="10">
        <f t="shared" si="124"/>
        <v>-12.171603241161613</v>
      </c>
      <c r="AC449" s="10">
        <f t="shared" si="125"/>
        <v>-14.367588535516481</v>
      </c>
      <c r="AD449" s="14">
        <f t="shared" si="126"/>
        <v>-14.639551968260395</v>
      </c>
      <c r="AF449" s="13">
        <f t="shared" si="127"/>
        <v>0.6335051233618032</v>
      </c>
      <c r="AG449" s="10">
        <f t="shared" si="128"/>
        <v>0.55402967141291626</v>
      </c>
      <c r="AH449" s="10">
        <f t="shared" si="129"/>
        <v>0.50096497760032166</v>
      </c>
      <c r="AI449" s="10">
        <f t="shared" si="130"/>
        <v>2.0538591826864554</v>
      </c>
      <c r="AJ449" s="10">
        <f t="shared" si="131"/>
        <v>0.20384962440904705</v>
      </c>
      <c r="AK449" s="10">
        <f t="shared" si="132"/>
        <v>2.9447672377174241E-2</v>
      </c>
      <c r="AL449" s="10">
        <f t="shared" si="133"/>
        <v>0.39994426041023473</v>
      </c>
      <c r="AM449" s="14">
        <f t="shared" si="134"/>
        <v>0.40902672010572988</v>
      </c>
    </row>
    <row r="450" spans="11:39" x14ac:dyDescent="0.35">
      <c r="K450">
        <v>-0.99999999999999956</v>
      </c>
      <c r="L450">
        <v>1.0000000000000009</v>
      </c>
      <c r="M450">
        <v>1.0000000000000009</v>
      </c>
      <c r="N450">
        <v>3.0000000000000027</v>
      </c>
      <c r="O450">
        <v>2.0000000000000018</v>
      </c>
      <c r="P450">
        <v>1.0000000000000009</v>
      </c>
      <c r="Q450">
        <v>2.0000000000000018</v>
      </c>
      <c r="R450">
        <v>1.0000000000000231</v>
      </c>
      <c r="T450" s="13">
        <f t="shared" si="117"/>
        <v>3.4853869013348966</v>
      </c>
      <c r="U450" s="14">
        <f t="shared" si="118"/>
        <v>1.8343224718959346</v>
      </c>
      <c r="W450" s="13">
        <f t="shared" si="119"/>
        <v>0.44882918580963982</v>
      </c>
      <c r="X450" s="10">
        <f t="shared" si="120"/>
        <v>1.0754739348705002</v>
      </c>
      <c r="Y450" s="10">
        <f t="shared" si="121"/>
        <v>1.3876928937296471</v>
      </c>
      <c r="Z450" s="10">
        <f t="shared" si="122"/>
        <v>1.7334803280074338</v>
      </c>
      <c r="AA450" s="10">
        <f t="shared" si="123"/>
        <v>1.815463032969129</v>
      </c>
      <c r="AB450" s="10">
        <f t="shared" si="124"/>
        <v>1.7097340641161232</v>
      </c>
      <c r="AC450" s="10">
        <f t="shared" si="125"/>
        <v>1.5818057189281844</v>
      </c>
      <c r="AD450" s="14">
        <f t="shared" si="126"/>
        <v>1.4793400787662536</v>
      </c>
      <c r="AF450" s="13">
        <f t="shared" si="127"/>
        <v>2.0991060096538225</v>
      </c>
      <c r="AG450" s="10">
        <f t="shared" si="128"/>
        <v>5.6963148448363789E-3</v>
      </c>
      <c r="AH450" s="10">
        <f t="shared" si="129"/>
        <v>0.15030577984846674</v>
      </c>
      <c r="AI450" s="10">
        <f t="shared" si="130"/>
        <v>1.6040720795441643</v>
      </c>
      <c r="AJ450" s="10">
        <f t="shared" si="131"/>
        <v>3.4053892200953416E-2</v>
      </c>
      <c r="AK450" s="10">
        <f t="shared" si="132"/>
        <v>0.50372244176678793</v>
      </c>
      <c r="AL450" s="10">
        <f t="shared" si="133"/>
        <v>0.17488645672117414</v>
      </c>
      <c r="AM450" s="14">
        <f t="shared" si="134"/>
        <v>0.2297669111116161</v>
      </c>
    </row>
    <row r="451" spans="11:39" x14ac:dyDescent="0.35">
      <c r="K451">
        <v>-0.99999999999999956</v>
      </c>
      <c r="L451">
        <v>0</v>
      </c>
      <c r="M451">
        <v>2.9999999999999973</v>
      </c>
      <c r="N451">
        <v>5.9999999999999947</v>
      </c>
      <c r="O451">
        <v>9.9999999999999858</v>
      </c>
      <c r="P451">
        <v>10.999999999999988</v>
      </c>
      <c r="Q451">
        <v>9.0000000000000302</v>
      </c>
      <c r="R451">
        <v>10.000000000000009</v>
      </c>
      <c r="T451" s="13">
        <f t="shared" si="117"/>
        <v>32.362889437052289</v>
      </c>
      <c r="U451" s="14">
        <f t="shared" si="118"/>
        <v>-8.8835620807387539</v>
      </c>
      <c r="W451" s="13">
        <f t="shared" si="119"/>
        <v>0.30040696420378388</v>
      </c>
      <c r="X451" s="10">
        <f t="shared" si="120"/>
        <v>1.6114445079013833</v>
      </c>
      <c r="Y451" s="10">
        <f t="shared" si="121"/>
        <v>3.1141483044493805</v>
      </c>
      <c r="Z451" s="10">
        <f t="shared" si="122"/>
        <v>5.974858873736661</v>
      </c>
      <c r="AA451" s="10">
        <f t="shared" si="123"/>
        <v>8.0520796339997176</v>
      </c>
      <c r="AB451" s="10">
        <f t="shared" si="124"/>
        <v>9.2371733137758749</v>
      </c>
      <c r="AC451" s="10">
        <f t="shared" si="125"/>
        <v>10.752573690118611</v>
      </c>
      <c r="AD451" s="14">
        <f t="shared" si="126"/>
        <v>10.910245401528869</v>
      </c>
      <c r="AF451" s="13">
        <f t="shared" si="127"/>
        <v>1.6910582725497001</v>
      </c>
      <c r="AG451" s="10">
        <f t="shared" si="128"/>
        <v>2.5967534020455312</v>
      </c>
      <c r="AH451" s="10">
        <f t="shared" si="129"/>
        <v>1.3029835408669071E-2</v>
      </c>
      <c r="AI451" s="10">
        <f t="shared" si="130"/>
        <v>6.3207622978888483E-4</v>
      </c>
      <c r="AJ451" s="10">
        <f t="shared" si="131"/>
        <v>3.7943937522786189</v>
      </c>
      <c r="AK451" s="10">
        <f t="shared" si="132"/>
        <v>3.1075579256638863</v>
      </c>
      <c r="AL451" s="10">
        <f t="shared" si="133"/>
        <v>3.0715145392958596</v>
      </c>
      <c r="AM451" s="14">
        <f t="shared" si="134"/>
        <v>0.82854669100443501</v>
      </c>
    </row>
    <row r="452" spans="11:39" x14ac:dyDescent="0.35">
      <c r="K452">
        <v>-1.0000000000000009</v>
      </c>
      <c r="L452">
        <v>3.9999999999999982</v>
      </c>
      <c r="M452">
        <v>3.0000000000000027</v>
      </c>
      <c r="N452">
        <v>5.0000000000000044</v>
      </c>
      <c r="O452">
        <v>7.0000000000000062</v>
      </c>
      <c r="P452">
        <v>8.9999999999999858</v>
      </c>
      <c r="Q452">
        <v>8.9999999999999858</v>
      </c>
      <c r="R452">
        <v>8.9999999999999858</v>
      </c>
      <c r="T452" s="13">
        <f t="shared" si="117"/>
        <v>26.241247408382954</v>
      </c>
      <c r="U452" s="14">
        <f t="shared" si="118"/>
        <v>-4.8013550847339941</v>
      </c>
      <c r="W452" s="13">
        <f t="shared" si="119"/>
        <v>0.60197921005402077</v>
      </c>
      <c r="X452" s="10">
        <f t="shared" si="120"/>
        <v>2.0827767925032075</v>
      </c>
      <c r="Y452" s="10">
        <f t="shared" si="121"/>
        <v>3.4306453207400791</v>
      </c>
      <c r="Z452" s="10">
        <f t="shared" si="122"/>
        <v>5.7826749575535219</v>
      </c>
      <c r="AA452" s="10">
        <f t="shared" si="123"/>
        <v>7.3450134935695646</v>
      </c>
      <c r="AB452" s="10">
        <f t="shared" si="124"/>
        <v>8.1051227747514574</v>
      </c>
      <c r="AC452" s="10">
        <f t="shared" si="125"/>
        <v>9.0833434769841901</v>
      </c>
      <c r="AD452" s="14">
        <f t="shared" si="126"/>
        <v>9.1084017200159586</v>
      </c>
      <c r="AF452" s="13">
        <f t="shared" si="127"/>
        <v>2.5663373894453074</v>
      </c>
      <c r="AG452" s="10">
        <f t="shared" si="128"/>
        <v>3.6757448273642823</v>
      </c>
      <c r="AH452" s="10">
        <f t="shared" si="129"/>
        <v>0.18545539227532332</v>
      </c>
      <c r="AI452" s="10">
        <f t="shared" si="130"/>
        <v>0.61258008918140039</v>
      </c>
      <c r="AJ452" s="10">
        <f t="shared" si="131"/>
        <v>0.11903431074507168</v>
      </c>
      <c r="AK452" s="10">
        <f t="shared" si="132"/>
        <v>0.80080524826850552</v>
      </c>
      <c r="AL452" s="10">
        <f t="shared" si="133"/>
        <v>6.9461351558165923E-3</v>
      </c>
      <c r="AM452" s="14">
        <f t="shared" si="134"/>
        <v>1.175093290242136E-2</v>
      </c>
    </row>
    <row r="453" spans="11:39" x14ac:dyDescent="0.35">
      <c r="K453">
        <v>2.0000000000000004</v>
      </c>
      <c r="L453">
        <v>1.0000000000000009</v>
      </c>
      <c r="M453">
        <v>3.9999999999999982</v>
      </c>
      <c r="N453">
        <v>7.0000000000000062</v>
      </c>
      <c r="O453">
        <v>9.0000000000000071</v>
      </c>
      <c r="P453">
        <v>9.0000000000000302</v>
      </c>
      <c r="Q453">
        <v>6.999999999999984</v>
      </c>
      <c r="R453">
        <v>6.0000000000000053</v>
      </c>
      <c r="T453" s="13">
        <f t="shared" si="117"/>
        <v>20.005881353866357</v>
      </c>
      <c r="U453" s="14">
        <f t="shared" si="118"/>
        <v>1.6117867506721897</v>
      </c>
      <c r="W453" s="13">
        <f t="shared" si="119"/>
        <v>1.2456555198857255</v>
      </c>
      <c r="X453" s="10">
        <f t="shared" si="120"/>
        <v>3.2915973460959589</v>
      </c>
      <c r="Y453" s="10">
        <f t="shared" si="121"/>
        <v>4.6032589844724248</v>
      </c>
      <c r="Z453" s="10">
        <f t="shared" si="122"/>
        <v>6.4676162362630762</v>
      </c>
      <c r="AA453" s="10">
        <f t="shared" si="123"/>
        <v>7.3909951340550153</v>
      </c>
      <c r="AB453" s="10">
        <f t="shared" si="124"/>
        <v>7.5296762734930507</v>
      </c>
      <c r="AC453" s="10">
        <f t="shared" si="125"/>
        <v>7.7255106946679</v>
      </c>
      <c r="AD453" s="14">
        <f t="shared" si="126"/>
        <v>7.5189823590420248</v>
      </c>
      <c r="AF453" s="13">
        <f t="shared" si="127"/>
        <v>0.56903559467887566</v>
      </c>
      <c r="AG453" s="10">
        <f t="shared" si="128"/>
        <v>5.2514183966340378</v>
      </c>
      <c r="AH453" s="10">
        <f t="shared" si="129"/>
        <v>0.36392140234670339</v>
      </c>
      <c r="AI453" s="10">
        <f t="shared" si="130"/>
        <v>0.28343247189069926</v>
      </c>
      <c r="AJ453" s="10">
        <f t="shared" si="131"/>
        <v>2.5888966586346611</v>
      </c>
      <c r="AK453" s="10">
        <f t="shared" si="132"/>
        <v>2.1618518607293713</v>
      </c>
      <c r="AL453" s="10">
        <f t="shared" si="133"/>
        <v>0.526365768077522</v>
      </c>
      <c r="AM453" s="14">
        <f t="shared" si="134"/>
        <v>2.3073074070808586</v>
      </c>
    </row>
    <row r="454" spans="11:39" x14ac:dyDescent="0.35">
      <c r="K454">
        <v>0.99999999999999956</v>
      </c>
      <c r="L454">
        <v>2.0000000000000018</v>
      </c>
      <c r="M454">
        <v>4.0000000000000036</v>
      </c>
      <c r="N454">
        <v>5.9999999999999831</v>
      </c>
      <c r="O454">
        <v>6.999999999999984</v>
      </c>
      <c r="P454">
        <v>8.0000000000000071</v>
      </c>
      <c r="Q454">
        <v>9.0000000000000302</v>
      </c>
      <c r="R454">
        <v>8.9999999999999858</v>
      </c>
      <c r="T454" s="13">
        <f t="shared" si="117"/>
        <v>25.327099267203138</v>
      </c>
      <c r="U454" s="14">
        <f t="shared" si="118"/>
        <v>-3.7620964796371457</v>
      </c>
      <c r="W454" s="13">
        <f t="shared" si="119"/>
        <v>0.71112630238098984</v>
      </c>
      <c r="X454" s="10">
        <f t="shared" si="120"/>
        <v>2.2920053240819773</v>
      </c>
      <c r="Y454" s="10">
        <f t="shared" si="121"/>
        <v>3.6399023434168498</v>
      </c>
      <c r="Z454" s="10">
        <f t="shared" si="122"/>
        <v>5.9217735913162706</v>
      </c>
      <c r="AA454" s="10">
        <f t="shared" si="123"/>
        <v>7.3854066390069262</v>
      </c>
      <c r="AB454" s="10">
        <f t="shared" si="124"/>
        <v>8.0461288819492029</v>
      </c>
      <c r="AC454" s="10">
        <f t="shared" si="125"/>
        <v>8.8993147675496562</v>
      </c>
      <c r="AD454" s="14">
        <f t="shared" si="126"/>
        <v>8.8861819612866739</v>
      </c>
      <c r="AF454" s="13">
        <f t="shared" si="127"/>
        <v>8.3448013176079056E-2</v>
      </c>
      <c r="AG454" s="10">
        <f t="shared" si="128"/>
        <v>8.5267109292219576E-2</v>
      </c>
      <c r="AH454" s="10">
        <f t="shared" si="129"/>
        <v>0.12967032227667893</v>
      </c>
      <c r="AI454" s="10">
        <f t="shared" si="130"/>
        <v>6.1193710155512194E-3</v>
      </c>
      <c r="AJ454" s="10">
        <f t="shared" si="131"/>
        <v>0.14853827739062744</v>
      </c>
      <c r="AK454" s="10">
        <f t="shared" si="132"/>
        <v>2.1278737498828461E-3</v>
      </c>
      <c r="AL454" s="10">
        <f t="shared" si="133"/>
        <v>1.013751603358584E-2</v>
      </c>
      <c r="AM454" s="14">
        <f t="shared" si="134"/>
        <v>1.2954545936544958E-2</v>
      </c>
    </row>
    <row r="455" spans="11:39" x14ac:dyDescent="0.35">
      <c r="K455">
        <v>-3</v>
      </c>
      <c r="L455">
        <v>-3.0000000000000027</v>
      </c>
      <c r="M455">
        <v>0</v>
      </c>
      <c r="N455">
        <v>3.0000000000000027</v>
      </c>
      <c r="O455">
        <v>4.0000000000000036</v>
      </c>
      <c r="P455">
        <v>6.0000000000000053</v>
      </c>
      <c r="Q455">
        <v>6.999999999999984</v>
      </c>
      <c r="R455">
        <v>8.0000000000000071</v>
      </c>
      <c r="T455" s="13">
        <f t="shared" si="117"/>
        <v>27.515737649090227</v>
      </c>
      <c r="U455" s="14">
        <f t="shared" si="118"/>
        <v>-16.362513180767877</v>
      </c>
      <c r="W455" s="13">
        <f t="shared" si="119"/>
        <v>-1.0591220528499881</v>
      </c>
      <c r="X455" s="10">
        <f t="shared" si="120"/>
        <v>-1.4766841923164988</v>
      </c>
      <c r="Y455" s="10">
        <f t="shared" si="121"/>
        <v>-0.67370347412485554</v>
      </c>
      <c r="Z455" s="10">
        <f t="shared" si="122"/>
        <v>1.639558760600063</v>
      </c>
      <c r="AA455" s="10">
        <f t="shared" si="123"/>
        <v>3.8530031448100557</v>
      </c>
      <c r="AB455" s="10">
        <f t="shared" si="124"/>
        <v>5.5971601741186658</v>
      </c>
      <c r="AC455" s="10">
        <f t="shared" si="125"/>
        <v>7.8045009245666082</v>
      </c>
      <c r="AD455" s="14">
        <f t="shared" si="126"/>
        <v>8.3155693932859815</v>
      </c>
      <c r="AF455" s="13">
        <f t="shared" si="127"/>
        <v>3.7670072057332447</v>
      </c>
      <c r="AG455" s="10">
        <f t="shared" si="128"/>
        <v>2.3204910499384455</v>
      </c>
      <c r="AH455" s="10">
        <f t="shared" si="129"/>
        <v>0.45387637104789991</v>
      </c>
      <c r="AI455" s="10">
        <f t="shared" si="130"/>
        <v>1.850800365860044</v>
      </c>
      <c r="AJ455" s="10">
        <f t="shared" si="131"/>
        <v>2.1608075435734505E-2</v>
      </c>
      <c r="AK455" s="10">
        <f t="shared" si="132"/>
        <v>0.16227992531610791</v>
      </c>
      <c r="AL455" s="10">
        <f t="shared" si="133"/>
        <v>0.64722173762855306</v>
      </c>
      <c r="AM455" s="14">
        <f t="shared" si="134"/>
        <v>9.9584041978878005E-2</v>
      </c>
    </row>
    <row r="456" spans="11:39" x14ac:dyDescent="0.35">
      <c r="K456">
        <v>2.0000000000000004</v>
      </c>
      <c r="L456">
        <v>0</v>
      </c>
      <c r="M456">
        <v>-3.0000000000000027</v>
      </c>
      <c r="N456">
        <v>-5.9999999999999831</v>
      </c>
      <c r="O456">
        <v>-5.0000000000000044</v>
      </c>
      <c r="P456">
        <v>-5.0000000000000266</v>
      </c>
      <c r="Q456">
        <v>-4.0000000000000036</v>
      </c>
      <c r="R456">
        <v>-4.0000000000000036</v>
      </c>
      <c r="T456" s="13">
        <f t="shared" si="117"/>
        <v>-12.844031828939089</v>
      </c>
      <c r="U456" s="14">
        <f t="shared" si="118"/>
        <v>-0.29876177759665712</v>
      </c>
      <c r="W456" s="13">
        <f t="shared" si="119"/>
        <v>-0.68989833174715609</v>
      </c>
      <c r="X456" s="10">
        <f t="shared" si="120"/>
        <v>-1.8754017525751703</v>
      </c>
      <c r="Y456" s="10">
        <f t="shared" si="121"/>
        <v>-2.6778481911473553</v>
      </c>
      <c r="Z456" s="10">
        <f t="shared" si="122"/>
        <v>-3.8648482628026608</v>
      </c>
      <c r="AA456" s="10">
        <f t="shared" si="123"/>
        <v>-4.4950441963945957</v>
      </c>
      <c r="AB456" s="10">
        <f t="shared" si="124"/>
        <v>-4.6456183563728688</v>
      </c>
      <c r="AC456" s="10">
        <f t="shared" si="125"/>
        <v>-4.8481207513418374</v>
      </c>
      <c r="AD456" s="14">
        <f t="shared" si="126"/>
        <v>-4.7470259875945091</v>
      </c>
      <c r="AF456" s="13">
        <f t="shared" si="127"/>
        <v>7.2355530351361343</v>
      </c>
      <c r="AG456" s="10">
        <f t="shared" si="128"/>
        <v>3.51713173356202</v>
      </c>
      <c r="AH456" s="10">
        <f t="shared" si="129"/>
        <v>0.10378178794703266</v>
      </c>
      <c r="AI456" s="10">
        <f t="shared" si="130"/>
        <v>4.5588729408567437</v>
      </c>
      <c r="AJ456" s="10">
        <f t="shared" si="131"/>
        <v>0.2549803635947841</v>
      </c>
      <c r="AK456" s="10">
        <f t="shared" si="132"/>
        <v>0.12558634933988591</v>
      </c>
      <c r="AL456" s="10">
        <f t="shared" si="133"/>
        <v>0.71930880885663673</v>
      </c>
      <c r="AM456" s="14">
        <f t="shared" si="134"/>
        <v>0.55804782614154635</v>
      </c>
    </row>
    <row r="457" spans="11:39" x14ac:dyDescent="0.35">
      <c r="K457">
        <v>0</v>
      </c>
      <c r="L457">
        <v>-0.99999999999999534</v>
      </c>
      <c r="M457">
        <v>-1.0000000000000009</v>
      </c>
      <c r="N457">
        <v>1.0000000000000009</v>
      </c>
      <c r="O457">
        <v>4.0000000000000036</v>
      </c>
      <c r="P457">
        <v>6.999999999999984</v>
      </c>
      <c r="Q457">
        <v>7.0000000000000284</v>
      </c>
      <c r="R457">
        <v>7.0000000000000284</v>
      </c>
      <c r="T457" s="13">
        <f t="shared" si="117"/>
        <v>25.30039027142783</v>
      </c>
      <c r="U457" s="14">
        <f t="shared" si="118"/>
        <v>-14.335706750953278</v>
      </c>
      <c r="W457" s="13">
        <f t="shared" si="119"/>
        <v>-0.86799051280744544</v>
      </c>
      <c r="X457" s="10">
        <f t="shared" si="120"/>
        <v>-1.1285427398812145</v>
      </c>
      <c r="Y457" s="10">
        <f t="shared" si="121"/>
        <v>-0.35198761752622687</v>
      </c>
      <c r="Z457" s="10">
        <f t="shared" si="122"/>
        <v>1.784611112065801</v>
      </c>
      <c r="AA457" s="10">
        <f t="shared" si="123"/>
        <v>3.783822417070744</v>
      </c>
      <c r="AB457" s="10">
        <f t="shared" si="124"/>
        <v>5.3282386494976794</v>
      </c>
      <c r="AC457" s="10">
        <f t="shared" si="125"/>
        <v>7.2838622161797595</v>
      </c>
      <c r="AD457" s="14">
        <f t="shared" si="126"/>
        <v>7.7234227711174128</v>
      </c>
      <c r="AF457" s="13">
        <f t="shared" si="127"/>
        <v>0.75340753032373209</v>
      </c>
      <c r="AG457" s="10">
        <f t="shared" si="128"/>
        <v>1.652323597617076E-2</v>
      </c>
      <c r="AH457" s="10">
        <f t="shared" si="129"/>
        <v>0.41992004783933679</v>
      </c>
      <c r="AI457" s="10">
        <f t="shared" si="130"/>
        <v>0.61561459717713163</v>
      </c>
      <c r="AJ457" s="10">
        <f t="shared" si="131"/>
        <v>4.673274736113691E-2</v>
      </c>
      <c r="AK457" s="10">
        <f t="shared" si="132"/>
        <v>2.7947860130332893</v>
      </c>
      <c r="AL457" s="10">
        <f t="shared" si="133"/>
        <v>8.0577757774468378E-2</v>
      </c>
      <c r="AM457" s="14">
        <f t="shared" si="134"/>
        <v>0.52334050577115554</v>
      </c>
    </row>
    <row r="458" spans="11:39" x14ac:dyDescent="0.35">
      <c r="K458">
        <v>0.99999999999999956</v>
      </c>
      <c r="L458">
        <v>0</v>
      </c>
      <c r="M458">
        <v>-2.0000000000000018</v>
      </c>
      <c r="N458">
        <v>-4.0000000000000036</v>
      </c>
      <c r="O458">
        <v>-6.0000000000000053</v>
      </c>
      <c r="P458">
        <v>-7.9999999999999627</v>
      </c>
      <c r="Q458">
        <v>-9.0000000000000302</v>
      </c>
      <c r="R458">
        <v>-9.0000000000000302</v>
      </c>
      <c r="T458" s="13">
        <f t="shared" si="117"/>
        <v>-28.92518085089371</v>
      </c>
      <c r="U458" s="14">
        <f t="shared" si="118"/>
        <v>11.266532755834387</v>
      </c>
      <c r="W458" s="13">
        <f t="shared" si="119"/>
        <v>0.22789502535196049</v>
      </c>
      <c r="X458" s="10">
        <f t="shared" si="120"/>
        <v>-0.36527888527781016</v>
      </c>
      <c r="Y458" s="10">
        <f t="shared" si="121"/>
        <v>-1.5291215337475874</v>
      </c>
      <c r="Z458" s="10">
        <f t="shared" si="122"/>
        <v>-4.041025629441279</v>
      </c>
      <c r="AA458" s="10">
        <f t="shared" si="123"/>
        <v>-6.0665193095307437</v>
      </c>
      <c r="AB458" s="10">
        <f t="shared" si="124"/>
        <v>-7.4038660806603591</v>
      </c>
      <c r="AC458" s="10">
        <f t="shared" si="125"/>
        <v>-9.1052911840335575</v>
      </c>
      <c r="AD458" s="14">
        <f t="shared" si="126"/>
        <v>-9.3885807504726273</v>
      </c>
      <c r="AF458" s="13">
        <f t="shared" si="127"/>
        <v>0.59614609187624901</v>
      </c>
      <c r="AG458" s="10">
        <f t="shared" si="128"/>
        <v>0.13342866402979961</v>
      </c>
      <c r="AH458" s="10">
        <f t="shared" si="129"/>
        <v>0.22172652998022613</v>
      </c>
      <c r="AI458" s="10">
        <f t="shared" si="130"/>
        <v>1.6831022710528439E-3</v>
      </c>
      <c r="AJ458" s="10">
        <f t="shared" si="131"/>
        <v>4.4248185404461805E-3</v>
      </c>
      <c r="AK458" s="10">
        <f t="shared" si="132"/>
        <v>0.35537564978719699</v>
      </c>
      <c r="AL458" s="10">
        <f t="shared" si="133"/>
        <v>1.108623343518212E-2</v>
      </c>
      <c r="AM458" s="14">
        <f t="shared" si="134"/>
        <v>0.15099499963784677</v>
      </c>
    </row>
    <row r="459" spans="11:39" x14ac:dyDescent="0.35">
      <c r="K459">
        <v>0</v>
      </c>
      <c r="L459">
        <v>0</v>
      </c>
      <c r="M459">
        <v>-1.0000000000000009</v>
      </c>
      <c r="N459">
        <v>-1.0000000000000009</v>
      </c>
      <c r="O459">
        <v>-1.0000000000000009</v>
      </c>
      <c r="P459">
        <v>0.99999999999997868</v>
      </c>
      <c r="Q459">
        <v>3.0000000000000249</v>
      </c>
      <c r="R459">
        <v>4.0000000000000036</v>
      </c>
      <c r="T459" s="13">
        <f t="shared" ref="T459:T522" si="135">$J$1+SUMPRODUCT($K$1:$R$1,K459:R459)</f>
        <v>10.507906718632576</v>
      </c>
      <c r="U459" s="14">
        <f t="shared" ref="U459:U522" si="136">$J$2+SUMPRODUCT($K$2:$R$2,K459:R459)</f>
        <v>-8.9326856944339887</v>
      </c>
      <c r="W459" s="13">
        <f t="shared" ref="W459:W522" si="137">K$3+K$4*$T459+K$5*$U459</f>
        <v>-0.80497447878520556</v>
      </c>
      <c r="X459" s="10">
        <f t="shared" ref="X459:X522" si="138">L$3+L$4*$T459+L$5*$U459</f>
        <v>-1.4312748117648157</v>
      </c>
      <c r="Y459" s="10">
        <f t="shared" ref="Y459:Y522" si="139">M$3+M$4*$T459+M$5*$U459</f>
        <v>-1.2692436646996148</v>
      </c>
      <c r="Z459" s="10">
        <f t="shared" ref="Z459:Z522" si="140">N$3+N$4*$T459+N$5*$U459</f>
        <v>-0.42209070839887008</v>
      </c>
      <c r="AA459" s="10">
        <f t="shared" ref="AA459:AA522" si="141">O$3+O$4*$T459+O$5*$U459</f>
        <v>0.55948949324940456</v>
      </c>
      <c r="AB459" s="10">
        <f t="shared" ref="AB459:AB522" si="142">P$3+P$4*$T459+P$5*$U459</f>
        <v>1.4499741254719991</v>
      </c>
      <c r="AC459" s="10">
        <f t="shared" ref="AC459:AC522" si="143">Q$3+Q$4*$T459+Q$5*$U459</f>
        <v>2.5729002145332736</v>
      </c>
      <c r="AD459" s="14">
        <f t="shared" ref="AD459:AD522" si="144">R$3+R$4*$T459+R$5*$U459</f>
        <v>2.8829377719918816</v>
      </c>
      <c r="AF459" s="13">
        <f t="shared" ref="AF459:AF522" si="145">(W459-K459)^2</f>
        <v>0.64798391149551338</v>
      </c>
      <c r="AG459" s="10">
        <f t="shared" ref="AG459:AG522" si="146">(X459-L459)^2</f>
        <v>2.0485475867924086</v>
      </c>
      <c r="AH459" s="10">
        <f t="shared" ref="AH459:AH522" si="147">(Y459-M459)^2</f>
        <v>7.249215098087812E-2</v>
      </c>
      <c r="AI459" s="10">
        <f t="shared" ref="AI459:AI522" si="148">(Z459-N459)^2</f>
        <v>0.33397914931892081</v>
      </c>
      <c r="AJ459" s="10">
        <f t="shared" ref="AJ459:AJ522" si="149">(AA459-O459)^2</f>
        <v>2.4320074795552875</v>
      </c>
      <c r="AK459" s="10">
        <f t="shared" ref="AK459:AK522" si="150">(AB459-P459)^2</f>
        <v>0.20247671359430958</v>
      </c>
      <c r="AL459" s="10">
        <f t="shared" ref="AL459:AL522" si="151">(AC459-Q459)^2</f>
        <v>0.18241422674574501</v>
      </c>
      <c r="AM459" s="14">
        <f t="shared" ref="AM459:AM522" si="152">(AD459-R459)^2</f>
        <v>1.2478280212424695</v>
      </c>
    </row>
    <row r="460" spans="11:39" x14ac:dyDescent="0.35">
      <c r="K460">
        <v>-0.99999999999999956</v>
      </c>
      <c r="L460">
        <v>0</v>
      </c>
      <c r="M460">
        <v>-0.99999999999999534</v>
      </c>
      <c r="N460">
        <v>-2.0000000000000018</v>
      </c>
      <c r="O460">
        <v>-1.9999999999999796</v>
      </c>
      <c r="P460">
        <v>-0.99999999999997868</v>
      </c>
      <c r="Q460">
        <v>-1.0000000000000231</v>
      </c>
      <c r="R460">
        <v>0</v>
      </c>
      <c r="T460" s="13">
        <f t="shared" si="135"/>
        <v>-0.99702564514463599</v>
      </c>
      <c r="U460" s="14">
        <f t="shared" si="136"/>
        <v>-2.9038657787880244</v>
      </c>
      <c r="W460" s="13">
        <f t="shared" si="137"/>
        <v>-0.48340273543307261</v>
      </c>
      <c r="X460" s="10">
        <f t="shared" si="138"/>
        <v>-1.0764654572088477</v>
      </c>
      <c r="Y460" s="10">
        <f t="shared" si="139"/>
        <v>-1.2939667243639714</v>
      </c>
      <c r="Z460" s="10">
        <f t="shared" si="140"/>
        <v>-1.4250161653583024</v>
      </c>
      <c r="AA460" s="10">
        <f t="shared" si="141"/>
        <v>-1.327656946042084</v>
      </c>
      <c r="AB460" s="10">
        <f t="shared" si="142"/>
        <v>-1.0984923211420563</v>
      </c>
      <c r="AC460" s="10">
        <f t="shared" si="143"/>
        <v>-0.81373120588756831</v>
      </c>
      <c r="AD460" s="14">
        <f t="shared" si="144"/>
        <v>-0.68260192230939853</v>
      </c>
      <c r="AF460" s="13">
        <f t="shared" si="145"/>
        <v>0.26687273375803156</v>
      </c>
      <c r="AG460" s="10">
        <f t="shared" si="146"/>
        <v>1.1587778805638536</v>
      </c>
      <c r="AH460" s="10">
        <f t="shared" si="147"/>
        <v>8.6416435033285888E-2</v>
      </c>
      <c r="AI460" s="10">
        <f t="shared" si="148"/>
        <v>0.33060641009927305</v>
      </c>
      <c r="AJ460" s="10">
        <f t="shared" si="149"/>
        <v>0.45204518220542972</v>
      </c>
      <c r="AK460" s="10">
        <f t="shared" si="150"/>
        <v>9.7007373239541509E-3</v>
      </c>
      <c r="AL460" s="10">
        <f t="shared" si="151"/>
        <v>3.4696063660108072E-2</v>
      </c>
      <c r="AM460" s="14">
        <f t="shared" si="152"/>
        <v>0.46594538434048616</v>
      </c>
    </row>
    <row r="461" spans="11:39" x14ac:dyDescent="0.35">
      <c r="K461">
        <v>0.99999999999999956</v>
      </c>
      <c r="L461">
        <v>0</v>
      </c>
      <c r="M461">
        <v>0</v>
      </c>
      <c r="N461">
        <v>2.0000000000000018</v>
      </c>
      <c r="O461">
        <v>1.9999999999999796</v>
      </c>
      <c r="P461">
        <v>2.0000000000000018</v>
      </c>
      <c r="Q461">
        <v>2.0000000000000018</v>
      </c>
      <c r="R461">
        <v>2.0000000000000018</v>
      </c>
      <c r="T461" s="13">
        <f t="shared" si="135"/>
        <v>6.3122655556647693</v>
      </c>
      <c r="U461" s="14">
        <f t="shared" si="136"/>
        <v>-1.2559822016623281</v>
      </c>
      <c r="W461" s="13">
        <f t="shared" si="137"/>
        <v>0.12972929848444062</v>
      </c>
      <c r="X461" s="10">
        <f t="shared" si="138"/>
        <v>0.46835947572119252</v>
      </c>
      <c r="Y461" s="10">
        <f t="shared" si="139"/>
        <v>0.7871424180787957</v>
      </c>
      <c r="Z461" s="10">
        <f t="shared" si="140"/>
        <v>1.3515526449716524</v>
      </c>
      <c r="AA461" s="10">
        <f t="shared" si="141"/>
        <v>1.7324993694713724</v>
      </c>
      <c r="AB461" s="10">
        <f t="shared" si="142"/>
        <v>1.9237887106961746</v>
      </c>
      <c r="AC461" s="10">
        <f t="shared" si="143"/>
        <v>2.1696354015595145</v>
      </c>
      <c r="AD461" s="14">
        <f t="shared" si="144"/>
        <v>2.1799867243544</v>
      </c>
      <c r="AF461" s="13">
        <f t="shared" si="145"/>
        <v>0.75737109391638313</v>
      </c>
      <c r="AG461" s="10">
        <f t="shared" si="146"/>
        <v>0.21936059849783032</v>
      </c>
      <c r="AH461" s="10">
        <f t="shared" si="147"/>
        <v>0.61959318633893357</v>
      </c>
      <c r="AI461" s="10">
        <f t="shared" si="148"/>
        <v>0.42048397224326217</v>
      </c>
      <c r="AJ461" s="10">
        <f t="shared" si="149"/>
        <v>7.1556587333202401E-2</v>
      </c>
      <c r="AK461" s="10">
        <f t="shared" si="150"/>
        <v>5.8081606173516383E-3</v>
      </c>
      <c r="AL461" s="10">
        <f t="shared" si="151"/>
        <v>2.8776169462257136E-2</v>
      </c>
      <c r="AM461" s="14">
        <f t="shared" si="152"/>
        <v>3.2395220943826124E-2</v>
      </c>
    </row>
    <row r="462" spans="11:39" x14ac:dyDescent="0.35">
      <c r="K462">
        <v>0</v>
      </c>
      <c r="L462">
        <v>1.9999999999999962</v>
      </c>
      <c r="M462">
        <v>0</v>
      </c>
      <c r="N462">
        <v>1.0000000000000009</v>
      </c>
      <c r="O462">
        <v>2.0000000000000018</v>
      </c>
      <c r="P462">
        <v>2.9999999999999805</v>
      </c>
      <c r="Q462">
        <v>6.0000000000000053</v>
      </c>
      <c r="R462">
        <v>6.999999999999984</v>
      </c>
      <c r="T462" s="13">
        <f t="shared" si="135"/>
        <v>18.069199000709474</v>
      </c>
      <c r="U462" s="14">
        <f t="shared" si="136"/>
        <v>-8.9441400668086111</v>
      </c>
      <c r="W462" s="13">
        <f t="shared" si="137"/>
        <v>-0.42678464318704412</v>
      </c>
      <c r="X462" s="10">
        <f t="shared" si="138"/>
        <v>-0.38776152247307882</v>
      </c>
      <c r="Y462" s="10">
        <f t="shared" si="139"/>
        <v>0.23657685761878922</v>
      </c>
      <c r="Z462" s="10">
        <f t="shared" si="140"/>
        <v>1.7799874980708745</v>
      </c>
      <c r="AA462" s="10">
        <f t="shared" si="141"/>
        <v>3.142077343503292</v>
      </c>
      <c r="AB462" s="10">
        <f t="shared" si="142"/>
        <v>4.1368682370065635</v>
      </c>
      <c r="AC462" s="10">
        <f t="shared" si="143"/>
        <v>5.3985484683700573</v>
      </c>
      <c r="AD462" s="14">
        <f t="shared" si="144"/>
        <v>5.6570886981909974</v>
      </c>
      <c r="AF462" s="13">
        <f t="shared" si="145"/>
        <v>0.18214513166029256</v>
      </c>
      <c r="AG462" s="10">
        <f t="shared" si="146"/>
        <v>5.7014050882029359</v>
      </c>
      <c r="AH462" s="10">
        <f t="shared" si="147"/>
        <v>5.5968609560780862E-2</v>
      </c>
      <c r="AI462" s="10">
        <f t="shared" si="148"/>
        <v>0.60838049714686115</v>
      </c>
      <c r="AJ462" s="10">
        <f t="shared" si="149"/>
        <v>1.3043406585435324</v>
      </c>
      <c r="AK462" s="10">
        <f t="shared" si="150"/>
        <v>1.2924693883144562</v>
      </c>
      <c r="AL462" s="10">
        <f t="shared" si="151"/>
        <v>0.36174394490001038</v>
      </c>
      <c r="AM462" s="14">
        <f t="shared" si="152"/>
        <v>1.8034107645263073</v>
      </c>
    </row>
    <row r="463" spans="11:39" x14ac:dyDescent="0.35">
      <c r="K463">
        <v>-0.99999999999999956</v>
      </c>
      <c r="L463">
        <v>0</v>
      </c>
      <c r="M463">
        <v>0.99999999999999534</v>
      </c>
      <c r="N463">
        <v>2.0000000000000018</v>
      </c>
      <c r="O463">
        <v>4.0000000000000036</v>
      </c>
      <c r="P463">
        <v>2.0000000000000018</v>
      </c>
      <c r="Q463">
        <v>2.0000000000000018</v>
      </c>
      <c r="R463">
        <v>1.0000000000000231</v>
      </c>
      <c r="T463" s="13">
        <f t="shared" si="135"/>
        <v>5.6073170198349747</v>
      </c>
      <c r="U463" s="14">
        <f t="shared" si="136"/>
        <v>0.36593200385532931</v>
      </c>
      <c r="W463" s="13">
        <f t="shared" si="137"/>
        <v>0.33632993288962326</v>
      </c>
      <c r="X463" s="10">
        <f t="shared" si="138"/>
        <v>0.89484591197354757</v>
      </c>
      <c r="Y463" s="10">
        <f t="shared" si="139"/>
        <v>1.2578586715244224</v>
      </c>
      <c r="Z463" s="10">
        <f t="shared" si="140"/>
        <v>1.779247916731123</v>
      </c>
      <c r="AA463" s="10">
        <f t="shared" si="141"/>
        <v>2.042413857403417</v>
      </c>
      <c r="AB463" s="10">
        <f t="shared" si="142"/>
        <v>2.0884597162630478</v>
      </c>
      <c r="AC463" s="10">
        <f t="shared" si="143"/>
        <v>2.1523011980740581</v>
      </c>
      <c r="AD463" s="14">
        <f t="shared" si="144"/>
        <v>2.0980877117421994</v>
      </c>
      <c r="AF463" s="13">
        <f t="shared" si="145"/>
        <v>1.7857776895367836</v>
      </c>
      <c r="AG463" s="10">
        <f t="shared" si="146"/>
        <v>0.80074920617577006</v>
      </c>
      <c r="AH463" s="10">
        <f t="shared" si="147"/>
        <v>6.6491094480342391E-2</v>
      </c>
      <c r="AI463" s="10">
        <f t="shared" si="148"/>
        <v>4.8731482267549975E-2</v>
      </c>
      <c r="AJ463" s="10">
        <f t="shared" si="149"/>
        <v>3.8321435056861834</v>
      </c>
      <c r="AK463" s="10">
        <f t="shared" si="150"/>
        <v>7.8251214013386142E-3</v>
      </c>
      <c r="AL463" s="10">
        <f t="shared" si="151"/>
        <v>2.3195654934792927E-2</v>
      </c>
      <c r="AM463" s="14">
        <f t="shared" si="152"/>
        <v>1.205796622679169</v>
      </c>
    </row>
    <row r="464" spans="11:39" x14ac:dyDescent="0.35">
      <c r="K464">
        <v>0</v>
      </c>
      <c r="L464">
        <v>-3.9999999999999982</v>
      </c>
      <c r="M464">
        <v>-3.9999999999999982</v>
      </c>
      <c r="N464">
        <v>-9.0000000000000071</v>
      </c>
      <c r="O464">
        <v>-9.9999999999999858</v>
      </c>
      <c r="P464">
        <v>-10.999999999999988</v>
      </c>
      <c r="Q464">
        <v>-14.000000000000012</v>
      </c>
      <c r="R464">
        <v>-14.000000000000012</v>
      </c>
      <c r="T464" s="13">
        <f t="shared" si="135"/>
        <v>-39.614396972472981</v>
      </c>
      <c r="U464" s="14">
        <f t="shared" si="136"/>
        <v>8.5243520520494798</v>
      </c>
      <c r="W464" s="13">
        <f t="shared" si="137"/>
        <v>-0.71834227402415407</v>
      </c>
      <c r="X464" s="10">
        <f t="shared" si="138"/>
        <v>-2.7318333405765576</v>
      </c>
      <c r="Y464" s="10">
        <f t="shared" si="139"/>
        <v>-4.697849861287442</v>
      </c>
      <c r="Z464" s="10">
        <f t="shared" si="140"/>
        <v>-8.2312926097013062</v>
      </c>
      <c r="AA464" s="10">
        <f t="shared" si="141"/>
        <v>-10.654635363431936</v>
      </c>
      <c r="AB464" s="10">
        <f t="shared" si="142"/>
        <v>-11.908809900113654</v>
      </c>
      <c r="AC464" s="10">
        <f t="shared" si="143"/>
        <v>-13.51866497413849</v>
      </c>
      <c r="AD464" s="14">
        <f t="shared" si="144"/>
        <v>-13.611106271176688</v>
      </c>
      <c r="AF464" s="13">
        <f t="shared" si="145"/>
        <v>0.51601562265019285</v>
      </c>
      <c r="AG464" s="10">
        <f t="shared" si="146"/>
        <v>1.6082466760732088</v>
      </c>
      <c r="AH464" s="10">
        <f t="shared" si="147"/>
        <v>0.48699442889890449</v>
      </c>
      <c r="AI464" s="10">
        <f t="shared" si="148"/>
        <v>0.59091105189983939</v>
      </c>
      <c r="AJ464" s="10">
        <f t="shared" si="149"/>
        <v>0.42854745905568148</v>
      </c>
      <c r="AK464" s="10">
        <f t="shared" si="150"/>
        <v>0.82593543454461327</v>
      </c>
      <c r="AL464" s="10">
        <f t="shared" si="151"/>
        <v>0.23168340712111238</v>
      </c>
      <c r="AM464" s="14">
        <f t="shared" si="152"/>
        <v>0.15123833231810963</v>
      </c>
    </row>
    <row r="465" spans="11:39" x14ac:dyDescent="0.35">
      <c r="K465">
        <v>2.0000000000000004</v>
      </c>
      <c r="L465">
        <v>2.0000000000000018</v>
      </c>
      <c r="M465">
        <v>4.9999999999999991</v>
      </c>
      <c r="N465">
        <v>8.0000000000000071</v>
      </c>
      <c r="O465">
        <v>7.9999999999999849</v>
      </c>
      <c r="P465">
        <v>8.9999999999999858</v>
      </c>
      <c r="Q465">
        <v>9.0000000000000302</v>
      </c>
      <c r="R465">
        <v>9.0000000000000302</v>
      </c>
      <c r="T465" s="13">
        <f t="shared" si="135"/>
        <v>24.831359868182659</v>
      </c>
      <c r="U465" s="14">
        <f t="shared" si="136"/>
        <v>-0.35152496968191471</v>
      </c>
      <c r="W465" s="13">
        <f t="shared" si="137"/>
        <v>1.1951383376585045</v>
      </c>
      <c r="X465" s="10">
        <f t="shared" si="138"/>
        <v>3.3254689295422959</v>
      </c>
      <c r="Y465" s="10">
        <f t="shared" si="139"/>
        <v>4.8267771128587258</v>
      </c>
      <c r="Z465" s="10">
        <f t="shared" si="140"/>
        <v>7.1090545365976778</v>
      </c>
      <c r="AA465" s="10">
        <f t="shared" si="141"/>
        <v>8.3745920887949552</v>
      </c>
      <c r="AB465" s="10">
        <f t="shared" si="142"/>
        <v>8.7433807905190424</v>
      </c>
      <c r="AC465" s="10">
        <f t="shared" si="143"/>
        <v>9.2317943167784247</v>
      </c>
      <c r="AD465" s="14">
        <f t="shared" si="144"/>
        <v>9.076110656148078</v>
      </c>
      <c r="AF465" s="13">
        <f t="shared" si="145"/>
        <v>0.64780229550711621</v>
      </c>
      <c r="AG465" s="10">
        <f t="shared" si="146"/>
        <v>1.756867883181995</v>
      </c>
      <c r="AH465" s="10">
        <f t="shared" si="147"/>
        <v>3.0006168629558311E-2</v>
      </c>
      <c r="AI465" s="10">
        <f t="shared" si="148"/>
        <v>0.79378381875719128</v>
      </c>
      <c r="AJ465" s="10">
        <f t="shared" si="149"/>
        <v>0.1403192329877789</v>
      </c>
      <c r="AK465" s="10">
        <f t="shared" si="150"/>
        <v>6.5853418674624312E-2</v>
      </c>
      <c r="AL465" s="10">
        <f t="shared" si="151"/>
        <v>5.3728605290762677E-2</v>
      </c>
      <c r="AM465" s="14">
        <f t="shared" si="152"/>
        <v>5.7928319792863656E-3</v>
      </c>
    </row>
    <row r="466" spans="11:39" x14ac:dyDescent="0.35">
      <c r="K466">
        <v>1.0000000000000009</v>
      </c>
      <c r="L466">
        <v>2.9999999999999973</v>
      </c>
      <c r="M466">
        <v>5.0000000000000044</v>
      </c>
      <c r="N466">
        <v>10.999999999999988</v>
      </c>
      <c r="O466">
        <v>15.000000000000014</v>
      </c>
      <c r="P466">
        <v>18.999999999999993</v>
      </c>
      <c r="Q466">
        <v>23</v>
      </c>
      <c r="R466">
        <v>23</v>
      </c>
      <c r="T466" s="13">
        <f t="shared" si="135"/>
        <v>69.24814355679753</v>
      </c>
      <c r="U466" s="14">
        <f t="shared" si="136"/>
        <v>-22.78642296486808</v>
      </c>
      <c r="W466" s="13">
        <f t="shared" si="137"/>
        <v>7.9058685026013986E-2</v>
      </c>
      <c r="X466" s="10">
        <f t="shared" si="138"/>
        <v>2.2272418955055633</v>
      </c>
      <c r="Y466" s="10">
        <f t="shared" si="139"/>
        <v>5.2390817699706158</v>
      </c>
      <c r="Z466" s="10">
        <f t="shared" si="140"/>
        <v>11.30922988421357</v>
      </c>
      <c r="AA466" s="10">
        <f t="shared" si="141"/>
        <v>15.945780484842988</v>
      </c>
      <c r="AB466" s="10">
        <f t="shared" si="142"/>
        <v>18.79744334839425</v>
      </c>
      <c r="AC466" s="10">
        <f t="shared" si="143"/>
        <v>22.43407599508188</v>
      </c>
      <c r="AD466" s="14">
        <f t="shared" si="144"/>
        <v>22.933132603045607</v>
      </c>
      <c r="AF466" s="13">
        <f t="shared" si="145"/>
        <v>0.84813290562601618</v>
      </c>
      <c r="AG466" s="10">
        <f t="shared" si="146"/>
        <v>0.59715508806183071</v>
      </c>
      <c r="AH466" s="10">
        <f t="shared" si="147"/>
        <v>5.7160092732280329E-2</v>
      </c>
      <c r="AI466" s="10">
        <f t="shared" si="148"/>
        <v>9.5623121290745669E-2</v>
      </c>
      <c r="AJ466" s="10">
        <f t="shared" si="149"/>
        <v>0.89450072550981063</v>
      </c>
      <c r="AK466" s="10">
        <f t="shared" si="150"/>
        <v>4.1029197109730388E-2</v>
      </c>
      <c r="AL466" s="10">
        <f t="shared" si="151"/>
        <v>0.32026997934256429</v>
      </c>
      <c r="AM466" s="14">
        <f t="shared" si="152"/>
        <v>4.4712487754563855E-3</v>
      </c>
    </row>
    <row r="467" spans="11:39" x14ac:dyDescent="0.35">
      <c r="K467">
        <v>-1.0000000000000009</v>
      </c>
      <c r="L467">
        <v>-2.9999999999999973</v>
      </c>
      <c r="M467">
        <v>-3.0000000000000027</v>
      </c>
      <c r="N467">
        <v>-7.0000000000000062</v>
      </c>
      <c r="O467">
        <v>-9.0000000000000071</v>
      </c>
      <c r="P467">
        <v>-8.0000000000000071</v>
      </c>
      <c r="Q467">
        <v>-9.0000000000000302</v>
      </c>
      <c r="R467">
        <v>-9.0000000000000302</v>
      </c>
      <c r="T467" s="13">
        <f t="shared" si="135"/>
        <v>-25.553474737623826</v>
      </c>
      <c r="U467" s="14">
        <f t="shared" si="136"/>
        <v>2.3615399766521517</v>
      </c>
      <c r="W467" s="13">
        <f t="shared" si="137"/>
        <v>-0.93148848917680405</v>
      </c>
      <c r="X467" s="10">
        <f t="shared" si="138"/>
        <v>-2.7759456862118692</v>
      </c>
      <c r="Y467" s="10">
        <f t="shared" si="139"/>
        <v>-4.2131641332024845</v>
      </c>
      <c r="Z467" s="10">
        <f t="shared" si="140"/>
        <v>-6.5348017105703438</v>
      </c>
      <c r="AA467" s="10">
        <f t="shared" si="141"/>
        <v>-7.9386900719617879</v>
      </c>
      <c r="AB467" s="10">
        <f t="shared" si="142"/>
        <v>-8.4854059768735368</v>
      </c>
      <c r="AC467" s="10">
        <f t="shared" si="143"/>
        <v>-9.1966194504565131</v>
      </c>
      <c r="AD467" s="14">
        <f t="shared" si="144"/>
        <v>-9.1219917890435891</v>
      </c>
      <c r="AF467" s="13">
        <f t="shared" si="145"/>
        <v>4.6938271152770182E-3</v>
      </c>
      <c r="AG467" s="10">
        <f t="shared" si="146"/>
        <v>5.0200335527068977E-2</v>
      </c>
      <c r="AH467" s="10">
        <f t="shared" si="147"/>
        <v>1.4717672140889291</v>
      </c>
      <c r="AI467" s="10">
        <f t="shared" si="148"/>
        <v>0.216409448488284</v>
      </c>
      <c r="AJ467" s="10">
        <f t="shared" si="149"/>
        <v>1.12637876335249</v>
      </c>
      <c r="AK467" s="10">
        <f t="shared" si="150"/>
        <v>0.23561896238454566</v>
      </c>
      <c r="AL467" s="10">
        <f t="shared" si="151"/>
        <v>3.8659208297809326E-2</v>
      </c>
      <c r="AM467" s="14">
        <f t="shared" si="152"/>
        <v>1.4881996594048177E-2</v>
      </c>
    </row>
    <row r="468" spans="11:39" x14ac:dyDescent="0.35">
      <c r="K468">
        <v>-1.0000000000000009</v>
      </c>
      <c r="L468">
        <v>-3.0000000000000027</v>
      </c>
      <c r="M468">
        <v>-9.0000000000000018</v>
      </c>
      <c r="N468">
        <v>-13.999999999999989</v>
      </c>
      <c r="O468">
        <v>-15.999999999999993</v>
      </c>
      <c r="P468">
        <v>-16.999999999999993</v>
      </c>
      <c r="Q468">
        <v>-19.999999999999972</v>
      </c>
      <c r="R468">
        <v>-19.999999999999972</v>
      </c>
      <c r="T468" s="13">
        <f t="shared" si="135"/>
        <v>-57.136779751544545</v>
      </c>
      <c r="U468" s="14">
        <f t="shared" si="136"/>
        <v>9.7115905511394267</v>
      </c>
      <c r="W468" s="13">
        <f t="shared" si="137"/>
        <v>-1.421554896302786</v>
      </c>
      <c r="X468" s="10">
        <f t="shared" si="138"/>
        <v>-4.7749725772401792</v>
      </c>
      <c r="Y468" s="10">
        <f t="shared" si="139"/>
        <v>-7.7497920687617246</v>
      </c>
      <c r="Z468" s="10">
        <f t="shared" si="140"/>
        <v>-12.881051085198681</v>
      </c>
      <c r="AA468" s="10">
        <f t="shared" si="141"/>
        <v>-16.245118260779318</v>
      </c>
      <c r="AB468" s="10">
        <f t="shared" si="142"/>
        <v>-17.838055577184893</v>
      </c>
      <c r="AC468" s="10">
        <f t="shared" si="143"/>
        <v>-19.890527603827351</v>
      </c>
      <c r="AD468" s="14">
        <f t="shared" si="144"/>
        <v>-19.913303296862264</v>
      </c>
      <c r="AF468" s="13">
        <f t="shared" si="145"/>
        <v>0.17770853059685188</v>
      </c>
      <c r="AG468" s="10">
        <f t="shared" si="146"/>
        <v>3.1505276499546344</v>
      </c>
      <c r="AH468" s="10">
        <f t="shared" si="147"/>
        <v>1.563019871331093</v>
      </c>
      <c r="AI468" s="10">
        <f t="shared" si="148"/>
        <v>1.2520466739350251</v>
      </c>
      <c r="AJ468" s="10">
        <f t="shared" si="149"/>
        <v>6.0082961767481159E-2</v>
      </c>
      <c r="AK468" s="10">
        <f t="shared" si="150"/>
        <v>0.70233715045071532</v>
      </c>
      <c r="AL468" s="10">
        <f t="shared" si="151"/>
        <v>1.1984205523775127E-2</v>
      </c>
      <c r="AM468" s="14">
        <f t="shared" si="152"/>
        <v>7.5163183349478578E-3</v>
      </c>
    </row>
    <row r="469" spans="11:39" x14ac:dyDescent="0.35">
      <c r="K469">
        <v>1.0000000000000009</v>
      </c>
      <c r="L469">
        <v>-1.9999999999999991</v>
      </c>
      <c r="M469">
        <v>-2.9999999999999973</v>
      </c>
      <c r="N469">
        <v>-8.9999999999999964</v>
      </c>
      <c r="O469">
        <v>-13.000000000000011</v>
      </c>
      <c r="P469">
        <v>-16.000000000000014</v>
      </c>
      <c r="Q469">
        <v>-16.000000000000014</v>
      </c>
      <c r="R469">
        <v>-16.999999999999993</v>
      </c>
      <c r="T469" s="13">
        <f t="shared" si="135"/>
        <v>-52.874852801033796</v>
      </c>
      <c r="U469" s="14">
        <f t="shared" si="136"/>
        <v>17.118454761786271</v>
      </c>
      <c r="W469" s="13">
        <f t="shared" si="137"/>
        <v>-0.10218577520640482</v>
      </c>
      <c r="X469" s="10">
        <f t="shared" si="138"/>
        <v>-1.7911904302789594</v>
      </c>
      <c r="Y469" s="10">
        <f t="shared" si="139"/>
        <v>-4.1060000625675031</v>
      </c>
      <c r="Z469" s="10">
        <f t="shared" si="140"/>
        <v>-8.7446849388340357</v>
      </c>
      <c r="AA469" s="10">
        <f t="shared" si="141"/>
        <v>-12.270720681346052</v>
      </c>
      <c r="AB469" s="10">
        <f t="shared" si="142"/>
        <v>-14.424693082352395</v>
      </c>
      <c r="AC469" s="10">
        <f t="shared" si="143"/>
        <v>-17.172232910254209</v>
      </c>
      <c r="AD469" s="14">
        <f t="shared" si="144"/>
        <v>-17.541296616902315</v>
      </c>
      <c r="AF469" s="13">
        <f t="shared" si="145"/>
        <v>1.2148134830673454</v>
      </c>
      <c r="AG469" s="10">
        <f t="shared" si="146"/>
        <v>4.360143640708574E-2</v>
      </c>
      <c r="AH469" s="10">
        <f t="shared" si="147"/>
        <v>1.2232361383993267</v>
      </c>
      <c r="AI469" s="10">
        <f t="shared" si="148"/>
        <v>6.5185780458178258E-2</v>
      </c>
      <c r="AJ469" s="10">
        <f t="shared" si="149"/>
        <v>0.53184832461638176</v>
      </c>
      <c r="AK469" s="10">
        <f t="shared" si="150"/>
        <v>2.4815918847884442</v>
      </c>
      <c r="AL469" s="10">
        <f t="shared" si="151"/>
        <v>1.3741299958830193</v>
      </c>
      <c r="AM469" s="14">
        <f t="shared" si="152"/>
        <v>0.29300202746989928</v>
      </c>
    </row>
    <row r="470" spans="11:39" x14ac:dyDescent="0.35">
      <c r="K470">
        <v>-2.0000000000000004</v>
      </c>
      <c r="L470">
        <v>0</v>
      </c>
      <c r="M470">
        <v>-1.0000000000000009</v>
      </c>
      <c r="N470">
        <v>-1.0000000000000009</v>
      </c>
      <c r="O470">
        <v>-1.0000000000000009</v>
      </c>
      <c r="P470">
        <v>2.0000000000000018</v>
      </c>
      <c r="Q470">
        <v>2.0000000000000018</v>
      </c>
      <c r="R470">
        <v>3.9999999999999591</v>
      </c>
      <c r="T470" s="13">
        <f t="shared" si="135"/>
        <v>10.748277207255068</v>
      </c>
      <c r="U470" s="14">
        <f t="shared" si="136"/>
        <v>-9.4430617699724522</v>
      </c>
      <c r="W470" s="13">
        <f t="shared" si="137"/>
        <v>-0.86905502814543811</v>
      </c>
      <c r="X470" s="10">
        <f t="shared" si="138"/>
        <v>-1.5629116606076237</v>
      </c>
      <c r="Y470" s="10">
        <f t="shared" si="139"/>
        <v>-1.4136634208600971</v>
      </c>
      <c r="Z470" s="10">
        <f t="shared" si="140"/>
        <v>-0.55126518912999822</v>
      </c>
      <c r="AA470" s="10">
        <f t="shared" si="141"/>
        <v>0.46830930154210959</v>
      </c>
      <c r="AB470" s="10">
        <f t="shared" si="142"/>
        <v>1.4047518629891655</v>
      </c>
      <c r="AC470" s="10">
        <f t="shared" si="143"/>
        <v>2.5852877694305265</v>
      </c>
      <c r="AD470" s="14">
        <f t="shared" si="144"/>
        <v>2.915514790744739</v>
      </c>
      <c r="AF470" s="13">
        <f t="shared" si="145"/>
        <v>1.2790365293631167</v>
      </c>
      <c r="AG470" s="10">
        <f t="shared" si="146"/>
        <v>2.4426928588632797</v>
      </c>
      <c r="AH470" s="10">
        <f t="shared" si="147"/>
        <v>0.17111742575767708</v>
      </c>
      <c r="AI470" s="10">
        <f t="shared" si="148"/>
        <v>0.20136293048653706</v>
      </c>
      <c r="AJ470" s="10">
        <f t="shared" si="149"/>
        <v>2.1559322049950804</v>
      </c>
      <c r="AK470" s="10">
        <f t="shared" si="150"/>
        <v>0.35432034461487127</v>
      </c>
      <c r="AL470" s="10">
        <f t="shared" si="151"/>
        <v>0.34256177304495911</v>
      </c>
      <c r="AM470" s="14">
        <f t="shared" si="152"/>
        <v>1.1761081690933388</v>
      </c>
    </row>
    <row r="471" spans="11:39" x14ac:dyDescent="0.35">
      <c r="K471">
        <v>0</v>
      </c>
      <c r="L471">
        <v>0.99999999999999811</v>
      </c>
      <c r="M471">
        <v>2.0000000000000018</v>
      </c>
      <c r="N471">
        <v>2.0000000000000018</v>
      </c>
      <c r="O471">
        <v>4.0000000000000036</v>
      </c>
      <c r="P471">
        <v>6.0000000000000053</v>
      </c>
      <c r="Q471">
        <v>8.0000000000000071</v>
      </c>
      <c r="R471">
        <v>7.0000000000000284</v>
      </c>
      <c r="T471" s="13">
        <f t="shared" si="135"/>
        <v>22.363826479824141</v>
      </c>
      <c r="U471" s="14">
        <f t="shared" si="136"/>
        <v>-8.583797444015925</v>
      </c>
      <c r="W471" s="13">
        <f t="shared" si="137"/>
        <v>-0.15724169221819784</v>
      </c>
      <c r="X471" s="10">
        <f t="shared" si="138"/>
        <v>0.32347489233121429</v>
      </c>
      <c r="Y471" s="10">
        <f t="shared" si="139"/>
        <v>1.2301581886059658</v>
      </c>
      <c r="Z471" s="10">
        <f t="shared" si="140"/>
        <v>3.1739808583792497</v>
      </c>
      <c r="AA471" s="10">
        <f t="shared" si="141"/>
        <v>4.7335624964311362</v>
      </c>
      <c r="AB471" s="10">
        <f t="shared" si="142"/>
        <v>5.7569245938796794</v>
      </c>
      <c r="AC471" s="10">
        <f t="shared" si="143"/>
        <v>7.0591481325012397</v>
      </c>
      <c r="AD471" s="14">
        <f t="shared" si="144"/>
        <v>7.2727394535210319</v>
      </c>
      <c r="AF471" s="13">
        <f t="shared" si="145"/>
        <v>2.4724949771642458E-2</v>
      </c>
      <c r="AG471" s="10">
        <f t="shared" si="146"/>
        <v>0.45768622130625952</v>
      </c>
      <c r="AH471" s="10">
        <f t="shared" si="147"/>
        <v>0.59265641457045048</v>
      </c>
      <c r="AI471" s="10">
        <f t="shared" si="148"/>
        <v>1.3782310558408757</v>
      </c>
      <c r="AJ471" s="10">
        <f t="shared" si="149"/>
        <v>0.53811393617027559</v>
      </c>
      <c r="AK471" s="10">
        <f t="shared" si="150"/>
        <v>5.9085653060561405E-2</v>
      </c>
      <c r="AL471" s="10">
        <f t="shared" si="151"/>
        <v>0.88520223657591812</v>
      </c>
      <c r="AM471" s="14">
        <f t="shared" si="152"/>
        <v>7.4386809506935617E-2</v>
      </c>
    </row>
    <row r="472" spans="11:39" x14ac:dyDescent="0.35">
      <c r="K472">
        <v>0</v>
      </c>
      <c r="L472">
        <v>-1.9999999999999991</v>
      </c>
      <c r="M472">
        <v>-2.0000000000000018</v>
      </c>
      <c r="N472">
        <v>-3.0000000000000027</v>
      </c>
      <c r="O472">
        <v>-3.0000000000000027</v>
      </c>
      <c r="P472">
        <v>-2.9999999999999805</v>
      </c>
      <c r="Q472">
        <v>-2.0000000000000018</v>
      </c>
      <c r="R472">
        <v>-1.0000000000000231</v>
      </c>
      <c r="T472" s="13">
        <f t="shared" si="135"/>
        <v>-3.4111742057952679</v>
      </c>
      <c r="U472" s="14">
        <f t="shared" si="136"/>
        <v>-4.5674224335391465</v>
      </c>
      <c r="W472" s="13">
        <f t="shared" si="137"/>
        <v>-0.85292874981666544</v>
      </c>
      <c r="X472" s="10">
        <f t="shared" si="138"/>
        <v>-1.9483935535004049</v>
      </c>
      <c r="Y472" s="10">
        <f t="shared" si="139"/>
        <v>-2.4033285684133929</v>
      </c>
      <c r="Z472" s="10">
        <f t="shared" si="140"/>
        <v>-2.7791954811446384</v>
      </c>
      <c r="AA472" s="10">
        <f t="shared" si="141"/>
        <v>-2.7186644214055211</v>
      </c>
      <c r="AB472" s="10">
        <f t="shared" si="142"/>
        <v>-2.3834067478377281</v>
      </c>
      <c r="AC472" s="10">
        <f t="shared" si="143"/>
        <v>-1.9690411334617477</v>
      </c>
      <c r="AD472" s="14">
        <f t="shared" si="144"/>
        <v>-1.7501196079938113</v>
      </c>
      <c r="AF472" s="13">
        <f t="shared" si="145"/>
        <v>0.72748745226381983</v>
      </c>
      <c r="AG472" s="10">
        <f t="shared" si="146"/>
        <v>2.6632253203154811E-3</v>
      </c>
      <c r="AH472" s="10">
        <f t="shared" si="147"/>
        <v>0.16267393409839553</v>
      </c>
      <c r="AI472" s="10">
        <f t="shared" si="148"/>
        <v>4.87546355469489E-2</v>
      </c>
      <c r="AJ472" s="10">
        <f t="shared" si="149"/>
        <v>7.9149707783091702E-2</v>
      </c>
      <c r="AK472" s="10">
        <f t="shared" si="150"/>
        <v>0.38018723861202292</v>
      </c>
      <c r="AL472" s="10">
        <f t="shared" si="151"/>
        <v>9.5845141733342826E-4</v>
      </c>
      <c r="AM472" s="14">
        <f t="shared" si="152"/>
        <v>0.56267942629675449</v>
      </c>
    </row>
    <row r="473" spans="11:39" x14ac:dyDescent="0.35">
      <c r="K473">
        <v>-2.0000000000000004</v>
      </c>
      <c r="L473">
        <v>3</v>
      </c>
      <c r="M473">
        <v>1.0000000000000009</v>
      </c>
      <c r="N473">
        <v>0</v>
      </c>
      <c r="O473">
        <v>-1.0000000000000009</v>
      </c>
      <c r="P473">
        <v>-2.0000000000000018</v>
      </c>
      <c r="Q473">
        <v>-4.0000000000000036</v>
      </c>
      <c r="R473">
        <v>-4.0000000000000036</v>
      </c>
      <c r="T473" s="13">
        <f t="shared" si="135"/>
        <v>-14.047024495866435</v>
      </c>
      <c r="U473" s="14">
        <f t="shared" si="136"/>
        <v>10.696448772243688</v>
      </c>
      <c r="W473" s="13">
        <f t="shared" si="137"/>
        <v>0.89034549257398765</v>
      </c>
      <c r="X473" s="10">
        <f t="shared" si="138"/>
        <v>1.5110761744104366</v>
      </c>
      <c r="Y473" s="10">
        <f t="shared" si="139"/>
        <v>1.2274015516992893</v>
      </c>
      <c r="Z473" s="10">
        <f t="shared" si="140"/>
        <v>7.810999753799841E-2</v>
      </c>
      <c r="AA473" s="10">
        <f t="shared" si="141"/>
        <v>-1.170860878437431</v>
      </c>
      <c r="AB473" s="10">
        <f t="shared" si="142"/>
        <v>-2.2571867025925321</v>
      </c>
      <c r="AC473" s="10">
        <f t="shared" si="143"/>
        <v>-3.6284749517831978</v>
      </c>
      <c r="AD473" s="14">
        <f t="shared" si="144"/>
        <v>-3.98966162261048</v>
      </c>
      <c r="AF473" s="13">
        <f t="shared" si="145"/>
        <v>8.3540970664427707</v>
      </c>
      <c r="AG473" s="10">
        <f t="shared" si="146"/>
        <v>2.2168941584082607</v>
      </c>
      <c r="AH473" s="10">
        <f t="shared" si="147"/>
        <v>5.1711465715244154E-2</v>
      </c>
      <c r="AI473" s="10">
        <f t="shared" si="148"/>
        <v>6.1011717153861174E-3</v>
      </c>
      <c r="AJ473" s="10">
        <f t="shared" si="149"/>
        <v>2.919343978041028E-2</v>
      </c>
      <c r="AK473" s="10">
        <f t="shared" si="150"/>
        <v>6.6144999990418632E-2</v>
      </c>
      <c r="AL473" s="10">
        <f t="shared" si="151"/>
        <v>0.13803086145249985</v>
      </c>
      <c r="AM473" s="14">
        <f t="shared" si="152"/>
        <v>1.068820470482126E-4</v>
      </c>
    </row>
    <row r="474" spans="11:39" x14ac:dyDescent="0.35">
      <c r="K474">
        <v>1.0000000000000009</v>
      </c>
      <c r="L474">
        <v>0</v>
      </c>
      <c r="M474">
        <v>1.0000000000000009</v>
      </c>
      <c r="N474">
        <v>4.0000000000000036</v>
      </c>
      <c r="O474">
        <v>6.0000000000000053</v>
      </c>
      <c r="P474">
        <v>6.0000000000000053</v>
      </c>
      <c r="Q474">
        <v>6.999999999999984</v>
      </c>
      <c r="R474">
        <v>8.0000000000000071</v>
      </c>
      <c r="T474" s="13">
        <f t="shared" si="135"/>
        <v>23.53126320798075</v>
      </c>
      <c r="U474" s="14">
        <f t="shared" si="136"/>
        <v>-8.22323491081025</v>
      </c>
      <c r="W474" s="13">
        <f t="shared" si="137"/>
        <v>-4.4784142392177761E-2</v>
      </c>
      <c r="X474" s="10">
        <f t="shared" si="138"/>
        <v>0.60167647111960587</v>
      </c>
      <c r="Y474" s="10">
        <f t="shared" si="139"/>
        <v>1.599260782054817</v>
      </c>
      <c r="Z474" s="10">
        <f t="shared" si="140"/>
        <v>3.6554769978741053</v>
      </c>
      <c r="AA474" s="10">
        <f t="shared" si="141"/>
        <v>5.2554090674646474</v>
      </c>
      <c r="AB474" s="10">
        <f t="shared" si="142"/>
        <v>6.2645812003199453</v>
      </c>
      <c r="AC474" s="10">
        <f t="shared" si="143"/>
        <v>7.5504334675573475</v>
      </c>
      <c r="AD474" s="14">
        <f t="shared" si="144"/>
        <v>7.7405674128390007</v>
      </c>
      <c r="AF474" s="13">
        <f t="shared" si="145"/>
        <v>1.0915739041941603</v>
      </c>
      <c r="AG474" s="10">
        <f t="shared" si="146"/>
        <v>0.36201457589894193</v>
      </c>
      <c r="AH474" s="10">
        <f t="shared" si="147"/>
        <v>0.35911348490894984</v>
      </c>
      <c r="AI474" s="10">
        <f t="shared" si="148"/>
        <v>0.11869609899384169</v>
      </c>
      <c r="AJ474" s="10">
        <f t="shared" si="149"/>
        <v>0.55441565681387395</v>
      </c>
      <c r="AK474" s="10">
        <f t="shared" si="150"/>
        <v>7.0003211562740184E-2</v>
      </c>
      <c r="AL474" s="10">
        <f t="shared" si="151"/>
        <v>0.30297700220722307</v>
      </c>
      <c r="AM474" s="14">
        <f t="shared" si="152"/>
        <v>6.7305267281053169E-2</v>
      </c>
    </row>
    <row r="475" spans="11:39" x14ac:dyDescent="0.35">
      <c r="K475">
        <v>0</v>
      </c>
      <c r="L475">
        <v>-1.0000000000000009</v>
      </c>
      <c r="M475">
        <v>-2.0000000000000018</v>
      </c>
      <c r="N475">
        <v>-4.0000000000000036</v>
      </c>
      <c r="O475">
        <v>-9.0000000000000071</v>
      </c>
      <c r="P475">
        <v>-10.000000000000009</v>
      </c>
      <c r="Q475">
        <v>-10.999999999999988</v>
      </c>
      <c r="R475">
        <v>-10.000000000000009</v>
      </c>
      <c r="T475" s="13">
        <f t="shared" si="135"/>
        <v>-33.843382601225002</v>
      </c>
      <c r="U475" s="14">
        <f t="shared" si="136"/>
        <v>11.685489373726647</v>
      </c>
      <c r="W475" s="13">
        <f t="shared" si="137"/>
        <v>4.3307692098230044E-2</v>
      </c>
      <c r="X475" s="10">
        <f t="shared" si="138"/>
        <v>-0.91104876242619914</v>
      </c>
      <c r="Y475" s="10">
        <f t="shared" si="139"/>
        <v>-2.3534246797185601</v>
      </c>
      <c r="Z475" s="10">
        <f t="shared" si="140"/>
        <v>-5.3126478159734765</v>
      </c>
      <c r="AA475" s="10">
        <f t="shared" si="141"/>
        <v>-7.6065379265705548</v>
      </c>
      <c r="AB475" s="10">
        <f t="shared" si="142"/>
        <v>-9.0461361546921584</v>
      </c>
      <c r="AC475" s="10">
        <f t="shared" si="143"/>
        <v>-10.880736973379303</v>
      </c>
      <c r="AD475" s="14">
        <f t="shared" si="144"/>
        <v>-11.148141257977553</v>
      </c>
      <c r="AF475" s="13">
        <f t="shared" si="145"/>
        <v>1.875556194875097E-3</v>
      </c>
      <c r="AG475" s="10">
        <f t="shared" si="146"/>
        <v>7.9123226659109196E-3</v>
      </c>
      <c r="AH475" s="10">
        <f t="shared" si="147"/>
        <v>0.12490900423416551</v>
      </c>
      <c r="AI475" s="10">
        <f t="shared" si="148"/>
        <v>1.7230442887799284</v>
      </c>
      <c r="AJ475" s="10">
        <f t="shared" si="149"/>
        <v>1.9417365500863082</v>
      </c>
      <c r="AK475" s="10">
        <f t="shared" si="150"/>
        <v>0.909856235385479</v>
      </c>
      <c r="AL475" s="10">
        <f t="shared" si="151"/>
        <v>1.4223669518726086E-2</v>
      </c>
      <c r="AM475" s="14">
        <f t="shared" si="152"/>
        <v>1.3182283482702575</v>
      </c>
    </row>
    <row r="476" spans="11:39" x14ac:dyDescent="0.35">
      <c r="K476">
        <v>0</v>
      </c>
      <c r="L476">
        <v>0</v>
      </c>
      <c r="M476">
        <v>1.0000000000000009</v>
      </c>
      <c r="N476">
        <v>2.0000000000000018</v>
      </c>
      <c r="O476">
        <v>4.0000000000000036</v>
      </c>
      <c r="P476">
        <v>4.0000000000000036</v>
      </c>
      <c r="Q476">
        <v>6.999999999999984</v>
      </c>
      <c r="R476">
        <v>9.0000000000000302</v>
      </c>
      <c r="T476" s="13">
        <f t="shared" si="135"/>
        <v>23.839855206642412</v>
      </c>
      <c r="U476" s="14">
        <f t="shared" si="136"/>
        <v>-11.645909206704868</v>
      </c>
      <c r="W476" s="13">
        <f t="shared" si="137"/>
        <v>-0.54000490664502943</v>
      </c>
      <c r="X476" s="10">
        <f t="shared" si="138"/>
        <v>-0.46161744984919872</v>
      </c>
      <c r="Y476" s="10">
        <f t="shared" si="139"/>
        <v>0.3704458879539505</v>
      </c>
      <c r="Z476" s="10">
        <f t="shared" si="140"/>
        <v>2.4088557559700261</v>
      </c>
      <c r="AA476" s="10">
        <f t="shared" si="141"/>
        <v>4.1980944016488975</v>
      </c>
      <c r="AB476" s="10">
        <f t="shared" si="142"/>
        <v>5.4976540381430539</v>
      </c>
      <c r="AC476" s="10">
        <f t="shared" si="143"/>
        <v>7.1461364028371221</v>
      </c>
      <c r="AD476" s="14">
        <f t="shared" si="144"/>
        <v>7.4806258836508635</v>
      </c>
      <c r="AF476" s="13">
        <f t="shared" si="145"/>
        <v>0.29160529920070694</v>
      </c>
      <c r="AG476" s="10">
        <f t="shared" si="146"/>
        <v>0.21309067000527751</v>
      </c>
      <c r="AH476" s="10">
        <f t="shared" si="147"/>
        <v>0.39633837999409094</v>
      </c>
      <c r="AI476" s="10">
        <f t="shared" si="148"/>
        <v>0.16716302918982009</v>
      </c>
      <c r="AJ476" s="10">
        <f t="shared" si="149"/>
        <v>3.9241391964633304E-2</v>
      </c>
      <c r="AK476" s="10">
        <f t="shared" si="150"/>
        <v>2.242967617966185</v>
      </c>
      <c r="AL476" s="10">
        <f t="shared" si="151"/>
        <v>2.1355848234178316E-2</v>
      </c>
      <c r="AM476" s="14">
        <f t="shared" si="152"/>
        <v>2.3084977054318112</v>
      </c>
    </row>
    <row r="477" spans="11:39" x14ac:dyDescent="0.35">
      <c r="K477">
        <v>-1.0000000000000009</v>
      </c>
      <c r="L477">
        <v>0</v>
      </c>
      <c r="M477">
        <v>1.0000000000000009</v>
      </c>
      <c r="N477">
        <v>1.0000000000000009</v>
      </c>
      <c r="O477">
        <v>1.0000000000000009</v>
      </c>
      <c r="P477">
        <v>0</v>
      </c>
      <c r="Q477">
        <v>-2.9999999999999805</v>
      </c>
      <c r="R477">
        <v>-3.0000000000000249</v>
      </c>
      <c r="T477" s="13">
        <f t="shared" si="135"/>
        <v>-8.0413482989628164</v>
      </c>
      <c r="U477" s="14">
        <f t="shared" si="136"/>
        <v>7.1598231065102063</v>
      </c>
      <c r="W477" s="13">
        <f t="shared" si="137"/>
        <v>0.66435747441581272</v>
      </c>
      <c r="X477" s="10">
        <f t="shared" si="138"/>
        <v>1.1999869191440957</v>
      </c>
      <c r="Y477" s="10">
        <f t="shared" si="139"/>
        <v>1.0934437494936375</v>
      </c>
      <c r="Z477" s="10">
        <f t="shared" si="140"/>
        <v>0.44952130719445682</v>
      </c>
      <c r="AA477" s="10">
        <f t="shared" si="141"/>
        <v>-0.31809844015580691</v>
      </c>
      <c r="AB477" s="10">
        <f t="shared" si="142"/>
        <v>-1.0266409282895459</v>
      </c>
      <c r="AC477" s="10">
        <f t="shared" si="143"/>
        <v>-1.9197683080101522</v>
      </c>
      <c r="AD477" s="14">
        <f t="shared" si="144"/>
        <v>-2.17089296539167</v>
      </c>
      <c r="AF477" s="13">
        <f t="shared" si="145"/>
        <v>2.7700858026437856</v>
      </c>
      <c r="AG477" s="10">
        <f t="shared" si="146"/>
        <v>1.4399686061169386</v>
      </c>
      <c r="AH477" s="10">
        <f t="shared" si="147"/>
        <v>8.7317343194295207E-3</v>
      </c>
      <c r="AI477" s="10">
        <f t="shared" si="148"/>
        <v>0.30302679123290055</v>
      </c>
      <c r="AJ477" s="10">
        <f t="shared" si="149"/>
        <v>1.7373834979411735</v>
      </c>
      <c r="AK477" s="10">
        <f t="shared" si="150"/>
        <v>1.0539915956392205</v>
      </c>
      <c r="AL477" s="10">
        <f t="shared" si="151"/>
        <v>1.1669005083792072</v>
      </c>
      <c r="AM477" s="14">
        <f t="shared" si="152"/>
        <v>0.68741847483705976</v>
      </c>
    </row>
    <row r="478" spans="11:39" x14ac:dyDescent="0.35">
      <c r="K478">
        <v>2.0000000000000004</v>
      </c>
      <c r="L478">
        <v>2.0000000000000018</v>
      </c>
      <c r="M478">
        <v>1.0000000000000009</v>
      </c>
      <c r="N478">
        <v>2.0000000000000018</v>
      </c>
      <c r="O478">
        <v>2.0000000000000018</v>
      </c>
      <c r="P478">
        <v>2.0000000000000018</v>
      </c>
      <c r="Q478">
        <v>2.0000000000000018</v>
      </c>
      <c r="R478">
        <v>1.0000000000000231</v>
      </c>
      <c r="T478" s="13">
        <f t="shared" si="135"/>
        <v>2.5156547479423503</v>
      </c>
      <c r="U478" s="14">
        <f t="shared" si="136"/>
        <v>3.6630810686386965</v>
      </c>
      <c r="W478" s="13">
        <f t="shared" si="137"/>
        <v>0.67299134468702815</v>
      </c>
      <c r="X478" s="10">
        <f t="shared" si="138"/>
        <v>1.5321301951245521</v>
      </c>
      <c r="Y478" s="10">
        <f t="shared" si="139"/>
        <v>1.8835129318506569</v>
      </c>
      <c r="Z478" s="10">
        <f t="shared" si="140"/>
        <v>2.1646859504285638</v>
      </c>
      <c r="AA478" s="10">
        <f t="shared" si="141"/>
        <v>2.1050800293854981</v>
      </c>
      <c r="AB478" s="10">
        <f t="shared" si="142"/>
        <v>1.8331942373142704</v>
      </c>
      <c r="AC478" s="10">
        <f t="shared" si="143"/>
        <v>1.496867839618822</v>
      </c>
      <c r="AD478" s="14">
        <f t="shared" si="144"/>
        <v>1.3228057634956392</v>
      </c>
      <c r="AF478" s="13">
        <f t="shared" si="145"/>
        <v>1.7609519712755428</v>
      </c>
      <c r="AG478" s="10">
        <f t="shared" si="146"/>
        <v>0.21890215431419138</v>
      </c>
      <c r="AH478" s="10">
        <f t="shared" si="147"/>
        <v>0.78059510074734195</v>
      </c>
      <c r="AI478" s="10">
        <f t="shared" si="148"/>
        <v>2.7121462268558796E-2</v>
      </c>
      <c r="AJ478" s="10">
        <f t="shared" si="149"/>
        <v>1.104181257565677E-2</v>
      </c>
      <c r="AK478" s="10">
        <f t="shared" si="150"/>
        <v>2.7824162465168518E-2</v>
      </c>
      <c r="AL478" s="10">
        <f t="shared" si="151"/>
        <v>0.25314197080983325</v>
      </c>
      <c r="AM478" s="14">
        <f t="shared" si="152"/>
        <v>0.10420356094598762</v>
      </c>
    </row>
    <row r="479" spans="11:39" x14ac:dyDescent="0.35">
      <c r="K479">
        <v>0</v>
      </c>
      <c r="L479">
        <v>0</v>
      </c>
      <c r="M479">
        <v>0</v>
      </c>
      <c r="N479">
        <v>-3.0000000000000027</v>
      </c>
      <c r="O479">
        <v>-4.0000000000000036</v>
      </c>
      <c r="P479">
        <v>-5.0000000000000266</v>
      </c>
      <c r="Q479">
        <v>-6.0000000000000053</v>
      </c>
      <c r="R479">
        <v>-5.0000000000000266</v>
      </c>
      <c r="T479" s="13">
        <f t="shared" si="135"/>
        <v>-18.16594265449228</v>
      </c>
      <c r="U479" s="14">
        <f t="shared" si="136"/>
        <v>7.2877376869542427</v>
      </c>
      <c r="W479" s="13">
        <f t="shared" si="137"/>
        <v>0.17475864057803425</v>
      </c>
      <c r="X479" s="10">
        <f t="shared" si="138"/>
        <v>-0.16090152396050694</v>
      </c>
      <c r="Y479" s="10">
        <f t="shared" si="139"/>
        <v>-0.88040988302804823</v>
      </c>
      <c r="Z479" s="10">
        <f t="shared" si="140"/>
        <v>-2.4551030493267443</v>
      </c>
      <c r="AA479" s="10">
        <f t="shared" si="141"/>
        <v>-3.7379430027491756</v>
      </c>
      <c r="AB479" s="10">
        <f t="shared" si="142"/>
        <v>-4.5955644749403053</v>
      </c>
      <c r="AC479" s="10">
        <f t="shared" si="143"/>
        <v>-5.6862269095648674</v>
      </c>
      <c r="AD479" s="14">
        <f t="shared" si="144"/>
        <v>-5.8732143490726783</v>
      </c>
      <c r="AF479" s="13">
        <f t="shared" si="145"/>
        <v>3.054058245668256E-2</v>
      </c>
      <c r="AG479" s="10">
        <f t="shared" si="146"/>
        <v>2.5889300412813589E-2</v>
      </c>
      <c r="AH479" s="10">
        <f t="shared" si="147"/>
        <v>0.77512156213346162</v>
      </c>
      <c r="AI479" s="10">
        <f t="shared" si="148"/>
        <v>0.29691268685301536</v>
      </c>
      <c r="AJ479" s="10">
        <f t="shared" si="149"/>
        <v>6.8673869808120472E-2</v>
      </c>
      <c r="AK479" s="10">
        <f t="shared" si="150"/>
        <v>0.1635680939303325</v>
      </c>
      <c r="AL479" s="10">
        <f t="shared" si="151"/>
        <v>9.845355228121723E-2</v>
      </c>
      <c r="AM479" s="14">
        <f t="shared" si="152"/>
        <v>0.76250329942637463</v>
      </c>
    </row>
    <row r="480" spans="11:39" x14ac:dyDescent="0.35">
      <c r="K480">
        <v>-0.99999999999999956</v>
      </c>
      <c r="L480">
        <v>1.0000000000000009</v>
      </c>
      <c r="M480">
        <v>0</v>
      </c>
      <c r="N480">
        <v>-2.0000000000000018</v>
      </c>
      <c r="O480">
        <v>-3.0000000000000027</v>
      </c>
      <c r="P480">
        <v>-4.9999999999999822</v>
      </c>
      <c r="Q480">
        <v>-6.999999999999984</v>
      </c>
      <c r="R480">
        <v>-6.999999999999984</v>
      </c>
      <c r="T480" s="13">
        <f t="shared" si="135"/>
        <v>-22.431561936267499</v>
      </c>
      <c r="U480" s="14">
        <f t="shared" si="136"/>
        <v>11.778022657503932</v>
      </c>
      <c r="W480" s="13">
        <f t="shared" si="137"/>
        <v>0.63047496064915221</v>
      </c>
      <c r="X480" s="10">
        <f t="shared" si="138"/>
        <v>0.69935385238786818</v>
      </c>
      <c r="Y480" s="10">
        <f t="shared" si="139"/>
        <v>-3.937137878817687E-2</v>
      </c>
      <c r="Z480" s="10">
        <f t="shared" si="140"/>
        <v>-1.9462898093088814</v>
      </c>
      <c r="AA480" s="10">
        <f t="shared" si="141"/>
        <v>-3.671475360957456</v>
      </c>
      <c r="AB480" s="10">
        <f t="shared" si="142"/>
        <v>-4.9628322918485877</v>
      </c>
      <c r="AC480" s="10">
        <f t="shared" si="143"/>
        <v>-6.5994748139749611</v>
      </c>
      <c r="AD480" s="14">
        <f t="shared" si="144"/>
        <v>-6.9493009360851712</v>
      </c>
      <c r="AF480" s="13">
        <f t="shared" si="145"/>
        <v>2.658448597303853</v>
      </c>
      <c r="AG480" s="10">
        <f t="shared" si="146"/>
        <v>9.0388106074016289E-2</v>
      </c>
      <c r="AH480" s="10">
        <f t="shared" si="147"/>
        <v>1.5501054676821035E-3</v>
      </c>
      <c r="AI480" s="10">
        <f t="shared" si="148"/>
        <v>2.8847845840765138E-3</v>
      </c>
      <c r="AJ480" s="10">
        <f t="shared" si="149"/>
        <v>0.45087916037294218</v>
      </c>
      <c r="AK480" s="10">
        <f t="shared" si="150"/>
        <v>1.3814385292272434E-3</v>
      </c>
      <c r="AL480" s="10">
        <f t="shared" si="151"/>
        <v>0.16042042464037926</v>
      </c>
      <c r="AM480" s="14">
        <f t="shared" si="152"/>
        <v>2.5703950818382758E-3</v>
      </c>
    </row>
    <row r="481" spans="11:39" x14ac:dyDescent="0.35">
      <c r="K481">
        <v>1.9999999999999991</v>
      </c>
      <c r="L481">
        <v>1.9999999999999962</v>
      </c>
      <c r="M481">
        <v>2.9999999999999973</v>
      </c>
      <c r="N481">
        <v>5.9999999999999947</v>
      </c>
      <c r="O481">
        <v>7.0000000000000062</v>
      </c>
      <c r="P481">
        <v>4.9999999999999822</v>
      </c>
      <c r="Q481">
        <v>2.9999999999999805</v>
      </c>
      <c r="R481">
        <v>1.0000000000000231</v>
      </c>
      <c r="T481" s="13">
        <f t="shared" si="135"/>
        <v>5.0089989904622536</v>
      </c>
      <c r="U481" s="14">
        <f t="shared" si="136"/>
        <v>9.2718397126978953</v>
      </c>
      <c r="W481" s="13">
        <f t="shared" si="137"/>
        <v>1.6351922189912076</v>
      </c>
      <c r="X481" s="10">
        <f t="shared" si="138"/>
        <v>3.6899137352374476</v>
      </c>
      <c r="Y481" s="10">
        <f t="shared" si="139"/>
        <v>4.4961465075663529</v>
      </c>
      <c r="Z481" s="10">
        <f t="shared" si="140"/>
        <v>5.0827170068823619</v>
      </c>
      <c r="AA481" s="10">
        <f t="shared" si="141"/>
        <v>4.8635840400293535</v>
      </c>
      <c r="AB481" s="10">
        <f t="shared" si="142"/>
        <v>4.156829504117165</v>
      </c>
      <c r="AC481" s="10">
        <f t="shared" si="143"/>
        <v>3.2808189804877674</v>
      </c>
      <c r="AD481" s="14">
        <f t="shared" si="144"/>
        <v>2.8495807304080296</v>
      </c>
      <c r="AF481" s="13">
        <f t="shared" si="145"/>
        <v>0.13308471708455838</v>
      </c>
      <c r="AG481" s="10">
        <f t="shared" si="146"/>
        <v>2.8558084325441948</v>
      </c>
      <c r="AH481" s="10">
        <f t="shared" si="147"/>
        <v>2.238454372103003</v>
      </c>
      <c r="AI481" s="10">
        <f t="shared" si="148"/>
        <v>0.84140808946284307</v>
      </c>
      <c r="AJ481" s="10">
        <f t="shared" si="149"/>
        <v>4.5642731540173251</v>
      </c>
      <c r="AK481" s="10">
        <f t="shared" si="150"/>
        <v>0.71093648512727592</v>
      </c>
      <c r="AL481" s="10">
        <f t="shared" si="151"/>
        <v>7.8859299802200078E-2</v>
      </c>
      <c r="AM481" s="14">
        <f t="shared" si="152"/>
        <v>3.4209488782966151</v>
      </c>
    </row>
    <row r="482" spans="11:39" x14ac:dyDescent="0.35">
      <c r="K482">
        <v>-0.99999999999999956</v>
      </c>
      <c r="L482">
        <v>-1.9999999999999962</v>
      </c>
      <c r="M482">
        <v>-2.0000000000000018</v>
      </c>
      <c r="N482">
        <v>-1.9999999999999907</v>
      </c>
      <c r="O482">
        <v>-3.0000000000000027</v>
      </c>
      <c r="P482">
        <v>-3.9999999999999813</v>
      </c>
      <c r="Q482">
        <v>-4.0000000000000036</v>
      </c>
      <c r="R482">
        <v>-3.0000000000000249</v>
      </c>
      <c r="T482" s="13">
        <f t="shared" si="135"/>
        <v>-9.1608402049535247</v>
      </c>
      <c r="U482" s="14">
        <f t="shared" si="136"/>
        <v>-0.48680876643978044</v>
      </c>
      <c r="W482" s="13">
        <f t="shared" si="137"/>
        <v>-0.5329052121590665</v>
      </c>
      <c r="X482" s="10">
        <f t="shared" si="138"/>
        <v>-1.4260586628323344</v>
      </c>
      <c r="Y482" s="10">
        <f t="shared" si="139"/>
        <v>-2.0131413358723025</v>
      </c>
      <c r="Z482" s="10">
        <f t="shared" si="140"/>
        <v>-2.8634508543821782</v>
      </c>
      <c r="AA482" s="10">
        <f t="shared" si="141"/>
        <v>-3.2990306405323593</v>
      </c>
      <c r="AB482" s="10">
        <f t="shared" si="142"/>
        <v>-3.3835399387509355</v>
      </c>
      <c r="AC482" s="10">
        <f t="shared" si="143"/>
        <v>-3.4994205994551528</v>
      </c>
      <c r="AD482" s="14">
        <f t="shared" si="144"/>
        <v>-3.4156018686100298</v>
      </c>
      <c r="AF482" s="13">
        <f t="shared" si="145"/>
        <v>0.21817754082816626</v>
      </c>
      <c r="AG482" s="10">
        <f t="shared" si="146"/>
        <v>0.32940865850980366</v>
      </c>
      <c r="AH482" s="10">
        <f t="shared" si="147"/>
        <v>1.726947085086174E-4</v>
      </c>
      <c r="AI482" s="10">
        <f t="shared" si="148"/>
        <v>0.74554737793332959</v>
      </c>
      <c r="AJ482" s="10">
        <f t="shared" si="149"/>
        <v>8.9419323977191476E-2</v>
      </c>
      <c r="AK482" s="10">
        <f t="shared" si="150"/>
        <v>0.38002300711517734</v>
      </c>
      <c r="AL482" s="10">
        <f t="shared" si="151"/>
        <v>0.25057973624984209</v>
      </c>
      <c r="AM482" s="14">
        <f t="shared" si="152"/>
        <v>0.17272491319212779</v>
      </c>
    </row>
    <row r="483" spans="11:39" x14ac:dyDescent="0.35">
      <c r="K483">
        <v>0</v>
      </c>
      <c r="L483">
        <v>-1.0000000000000009</v>
      </c>
      <c r="M483">
        <v>-0.99999999999999534</v>
      </c>
      <c r="N483">
        <v>-1.0000000000000009</v>
      </c>
      <c r="O483">
        <v>-3.0000000000000027</v>
      </c>
      <c r="P483">
        <v>-3.0000000000000027</v>
      </c>
      <c r="Q483">
        <v>-4.9999999999999822</v>
      </c>
      <c r="R483">
        <v>-4.9999999999999822</v>
      </c>
      <c r="T483" s="13">
        <f t="shared" si="135"/>
        <v>-14.401844229949695</v>
      </c>
      <c r="U483" s="14">
        <f t="shared" si="136"/>
        <v>5.7671614249556065</v>
      </c>
      <c r="W483" s="13">
        <f t="shared" si="137"/>
        <v>0.13697913519246208</v>
      </c>
      <c r="X483" s="10">
        <f t="shared" si="138"/>
        <v>-0.13095827196072585</v>
      </c>
      <c r="Y483" s="10">
        <f t="shared" si="139"/>
        <v>-0.70194626431792573</v>
      </c>
      <c r="Z483" s="10">
        <f t="shared" si="140"/>
        <v>-1.9504949933742495</v>
      </c>
      <c r="AA483" s="10">
        <f t="shared" si="141"/>
        <v>-2.9669886472493703</v>
      </c>
      <c r="AB483" s="10">
        <f t="shared" si="142"/>
        <v>-3.6460267057382065</v>
      </c>
      <c r="AC483" s="10">
        <f t="shared" si="143"/>
        <v>-4.5096005974572577</v>
      </c>
      <c r="AD483" s="14">
        <f t="shared" si="144"/>
        <v>-4.6573932314759618</v>
      </c>
      <c r="AF483" s="13">
        <f t="shared" si="145"/>
        <v>1.8763283478074804E-2</v>
      </c>
      <c r="AG483" s="10">
        <f t="shared" si="146"/>
        <v>0.75523352507348929</v>
      </c>
      <c r="AH483" s="10">
        <f t="shared" si="147"/>
        <v>8.8836029354037019E-2</v>
      </c>
      <c r="AI483" s="10">
        <f t="shared" si="148"/>
        <v>0.90344073242951284</v>
      </c>
      <c r="AJ483" s="10">
        <f t="shared" si="149"/>
        <v>1.0897494104266843E-3</v>
      </c>
      <c r="AK483" s="10">
        <f t="shared" si="150"/>
        <v>0.41735050452695582</v>
      </c>
      <c r="AL483" s="10">
        <f t="shared" si="151"/>
        <v>0.24049157401426116</v>
      </c>
      <c r="AM483" s="14">
        <f t="shared" si="152"/>
        <v>0.11737939783847169</v>
      </c>
    </row>
    <row r="484" spans="11:39" x14ac:dyDescent="0.35">
      <c r="K484">
        <v>0.99999999999999956</v>
      </c>
      <c r="L484">
        <v>0</v>
      </c>
      <c r="M484">
        <v>0</v>
      </c>
      <c r="N484">
        <v>-3.0000000000000027</v>
      </c>
      <c r="O484">
        <v>-4.0000000000000036</v>
      </c>
      <c r="P484">
        <v>-5.0000000000000044</v>
      </c>
      <c r="Q484">
        <v>-7.0000000000000284</v>
      </c>
      <c r="R484">
        <v>-9.0000000000000302</v>
      </c>
      <c r="T484" s="13">
        <f t="shared" si="135"/>
        <v>-25.329393873246406</v>
      </c>
      <c r="U484" s="14">
        <f t="shared" si="136"/>
        <v>12.732200146245434</v>
      </c>
      <c r="W484" s="13">
        <f t="shared" si="137"/>
        <v>0.6272609583259523</v>
      </c>
      <c r="X484" s="10">
        <f t="shared" si="138"/>
        <v>0.60635467728830772</v>
      </c>
      <c r="Y484" s="10">
        <f t="shared" si="139"/>
        <v>-0.25837315300493113</v>
      </c>
      <c r="Z484" s="10">
        <f t="shared" si="140"/>
        <v>-2.41930095676787</v>
      </c>
      <c r="AA484" s="10">
        <f t="shared" si="141"/>
        <v>-4.3385446827248746</v>
      </c>
      <c r="AB484" s="10">
        <f t="shared" si="142"/>
        <v>-5.7492882287130076</v>
      </c>
      <c r="AC484" s="10">
        <f t="shared" si="143"/>
        <v>-7.5381791427214768</v>
      </c>
      <c r="AD484" s="14">
        <f t="shared" si="144"/>
        <v>-7.9089163879594064</v>
      </c>
      <c r="AF484" s="13">
        <f t="shared" si="145"/>
        <v>0.13893439318808715</v>
      </c>
      <c r="AG484" s="10">
        <f t="shared" si="146"/>
        <v>0.3676659946694078</v>
      </c>
      <c r="AH484" s="10">
        <f t="shared" si="147"/>
        <v>6.6756686193709558E-2</v>
      </c>
      <c r="AI484" s="10">
        <f t="shared" si="148"/>
        <v>0.33721137881071422</v>
      </c>
      <c r="AJ484" s="10">
        <f t="shared" si="149"/>
        <v>0.11461250220128359</v>
      </c>
      <c r="AK484" s="10">
        <f t="shared" si="150"/>
        <v>0.56143284968786977</v>
      </c>
      <c r="AL484" s="10">
        <f t="shared" si="151"/>
        <v>0.28963678966039313</v>
      </c>
      <c r="AM484" s="14">
        <f t="shared" si="152"/>
        <v>1.1904634484636143</v>
      </c>
    </row>
    <row r="485" spans="11:39" x14ac:dyDescent="0.35">
      <c r="K485">
        <v>1.0000000000000009</v>
      </c>
      <c r="L485">
        <v>2.0000000000000018</v>
      </c>
      <c r="M485">
        <v>0.99999999999999534</v>
      </c>
      <c r="N485">
        <v>5.0000000000000044</v>
      </c>
      <c r="O485">
        <v>7.0000000000000062</v>
      </c>
      <c r="P485">
        <v>8.0000000000000071</v>
      </c>
      <c r="Q485">
        <v>9.0000000000000302</v>
      </c>
      <c r="R485">
        <v>10.000000000000009</v>
      </c>
      <c r="T485" s="13">
        <f t="shared" si="135"/>
        <v>28.794093259481826</v>
      </c>
      <c r="U485" s="14">
        <f t="shared" si="136"/>
        <v>-8.9466636485857762</v>
      </c>
      <c r="W485" s="13">
        <f t="shared" si="137"/>
        <v>0.1116854394121678</v>
      </c>
      <c r="X485" s="10">
        <f t="shared" si="138"/>
        <v>1.0967864785442125</v>
      </c>
      <c r="Y485" s="10">
        <f t="shared" si="139"/>
        <v>2.3775982350250247</v>
      </c>
      <c r="Z485" s="10">
        <f t="shared" si="140"/>
        <v>4.9087621944781965</v>
      </c>
      <c r="AA485" s="10">
        <f t="shared" si="141"/>
        <v>6.8098679131637727</v>
      </c>
      <c r="AB485" s="10">
        <f t="shared" si="142"/>
        <v>7.9514588193872893</v>
      </c>
      <c r="AC485" s="10">
        <f t="shared" si="143"/>
        <v>9.4085156842803652</v>
      </c>
      <c r="AD485" s="14">
        <f t="shared" si="144"/>
        <v>9.5934250939682197</v>
      </c>
      <c r="AF485" s="13">
        <f t="shared" si="145"/>
        <v>0.78910275855235501</v>
      </c>
      <c r="AG485" s="10">
        <f t="shared" si="146"/>
        <v>0.81579466534056744</v>
      </c>
      <c r="AH485" s="10">
        <f t="shared" si="147"/>
        <v>1.8977768971440758</v>
      </c>
      <c r="AI485" s="10">
        <f t="shared" si="148"/>
        <v>8.3243371564352461E-3</v>
      </c>
      <c r="AJ485" s="10">
        <f t="shared" si="149"/>
        <v>3.6150210444701035E-2</v>
      </c>
      <c r="AK485" s="10">
        <f t="shared" si="150"/>
        <v>2.3562462152764939E-3</v>
      </c>
      <c r="AL485" s="10">
        <f t="shared" si="151"/>
        <v>0.16688506430303035</v>
      </c>
      <c r="AM485" s="14">
        <f t="shared" si="152"/>
        <v>0.16530315421475816</v>
      </c>
    </row>
    <row r="486" spans="11:39" x14ac:dyDescent="0.35">
      <c r="K486">
        <v>0</v>
      </c>
      <c r="L486">
        <v>-2.0000000000000018</v>
      </c>
      <c r="M486">
        <v>-1.9999999999999962</v>
      </c>
      <c r="N486">
        <v>-2.0000000000000018</v>
      </c>
      <c r="O486">
        <v>-1.0000000000000009</v>
      </c>
      <c r="P486">
        <v>0</v>
      </c>
      <c r="Q486">
        <v>0.99999999999997868</v>
      </c>
      <c r="R486">
        <v>1.0000000000000231</v>
      </c>
      <c r="T486" s="13">
        <f t="shared" si="135"/>
        <v>5.4322240674904352</v>
      </c>
      <c r="U486" s="14">
        <f t="shared" si="136"/>
        <v>-8.1971541707191555</v>
      </c>
      <c r="W486" s="13">
        <f t="shared" si="137"/>
        <v>-0.95023533161422047</v>
      </c>
      <c r="X486" s="10">
        <f t="shared" si="138"/>
        <v>-1.8965545036809468</v>
      </c>
      <c r="Y486" s="10">
        <f t="shared" si="139"/>
        <v>-2.0056409930108394</v>
      </c>
      <c r="Z486" s="10">
        <f t="shared" si="140"/>
        <v>-1.6160356083802847</v>
      </c>
      <c r="AA486" s="10">
        <f t="shared" si="141"/>
        <v>-0.92684013642198715</v>
      </c>
      <c r="AB486" s="10">
        <f t="shared" si="142"/>
        <v>-0.16722823998826986</v>
      </c>
      <c r="AC486" s="10">
        <f t="shared" si="143"/>
        <v>0.78663551330174353</v>
      </c>
      <c r="AD486" s="14">
        <f t="shared" si="144"/>
        <v>1.1000929251894287</v>
      </c>
      <c r="AF486" s="13">
        <f t="shared" si="145"/>
        <v>0.90294718544798758</v>
      </c>
      <c r="AG486" s="10">
        <f t="shared" si="146"/>
        <v>1.0700970708695617E-2</v>
      </c>
      <c r="AH486" s="10">
        <f t="shared" si="147"/>
        <v>3.1820802148381813E-5</v>
      </c>
      <c r="AI486" s="10">
        <f t="shared" si="148"/>
        <v>0.14742865403189945</v>
      </c>
      <c r="AJ486" s="10">
        <f t="shared" si="149"/>
        <v>5.3523656387535817E-3</v>
      </c>
      <c r="AK486" s="10">
        <f t="shared" si="150"/>
        <v>2.7965284249574379E-2</v>
      </c>
      <c r="AL486" s="10">
        <f t="shared" si="151"/>
        <v>4.5524404184001367E-2</v>
      </c>
      <c r="AM486" s="14">
        <f t="shared" si="152"/>
        <v>1.0018593672971947E-2</v>
      </c>
    </row>
    <row r="487" spans="11:39" x14ac:dyDescent="0.35">
      <c r="K487">
        <v>1.0000000000000009</v>
      </c>
      <c r="L487">
        <v>1.0000000000000009</v>
      </c>
      <c r="M487">
        <v>1.0000000000000009</v>
      </c>
      <c r="N487">
        <v>2.0000000000000018</v>
      </c>
      <c r="O487">
        <v>4.0000000000000036</v>
      </c>
      <c r="P487">
        <v>3.0000000000000027</v>
      </c>
      <c r="Q487">
        <v>3.0000000000000249</v>
      </c>
      <c r="R487">
        <v>2.9999999999999805</v>
      </c>
      <c r="T487" s="13">
        <f t="shared" si="135"/>
        <v>8.8171319745900369</v>
      </c>
      <c r="U487" s="14">
        <f t="shared" si="136"/>
        <v>-0.4245550931087072</v>
      </c>
      <c r="W487" s="13">
        <f t="shared" si="137"/>
        <v>0.37964435777198963</v>
      </c>
      <c r="X487" s="10">
        <f t="shared" si="138"/>
        <v>1.0839500811389999</v>
      </c>
      <c r="Y487" s="10">
        <f t="shared" si="139"/>
        <v>1.6008855984362673</v>
      </c>
      <c r="Z487" s="10">
        <f t="shared" si="140"/>
        <v>2.4072294553544613</v>
      </c>
      <c r="AA487" s="10">
        <f t="shared" si="141"/>
        <v>2.871817525682574</v>
      </c>
      <c r="AB487" s="10">
        <f t="shared" si="142"/>
        <v>3.0278280714556445</v>
      </c>
      <c r="AC487" s="10">
        <f t="shared" si="143"/>
        <v>3.2325193237879493</v>
      </c>
      <c r="AD487" s="14">
        <f t="shared" si="144"/>
        <v>3.1900666096852563</v>
      </c>
      <c r="AF487" s="13">
        <f t="shared" si="145"/>
        <v>0.38484112284412825</v>
      </c>
      <c r="AG487" s="10">
        <f t="shared" si="146"/>
        <v>7.0476161232445227E-3</v>
      </c>
      <c r="AH487" s="10">
        <f t="shared" si="147"/>
        <v>0.36106350240811003</v>
      </c>
      <c r="AI487" s="10">
        <f t="shared" si="148"/>
        <v>0.16583582930828974</v>
      </c>
      <c r="AJ487" s="10">
        <f t="shared" si="149"/>
        <v>1.2727956953569977</v>
      </c>
      <c r="AK487" s="10">
        <f t="shared" si="150"/>
        <v>7.7440156094030655E-4</v>
      </c>
      <c r="AL487" s="10">
        <f t="shared" si="151"/>
        <v>5.4065235934793621E-2</v>
      </c>
      <c r="AM487" s="14">
        <f t="shared" si="152"/>
        <v>3.6125316117255009E-2</v>
      </c>
    </row>
    <row r="488" spans="11:39" x14ac:dyDescent="0.35">
      <c r="K488">
        <v>-2.0000000000000018</v>
      </c>
      <c r="L488">
        <v>-2.0000000000000018</v>
      </c>
      <c r="M488">
        <v>0.99999999999999534</v>
      </c>
      <c r="N488">
        <v>2.9999999999999916</v>
      </c>
      <c r="O488">
        <v>5.0000000000000044</v>
      </c>
      <c r="P488">
        <v>8.0000000000000071</v>
      </c>
      <c r="Q488">
        <v>10.999999999999988</v>
      </c>
      <c r="R488">
        <v>10.000000000000009</v>
      </c>
      <c r="T488" s="13">
        <f t="shared" si="135"/>
        <v>35.145676871253642</v>
      </c>
      <c r="U488" s="14">
        <f t="shared" si="136"/>
        <v>-18.930141265999481</v>
      </c>
      <c r="W488" s="13">
        <f t="shared" si="137"/>
        <v>-1.0589108064024522</v>
      </c>
      <c r="X488" s="10">
        <f t="shared" si="138"/>
        <v>-1.2496878646235903</v>
      </c>
      <c r="Y488" s="10">
        <f t="shared" si="139"/>
        <v>-0.11792392539216312</v>
      </c>
      <c r="Z488" s="10">
        <f t="shared" si="140"/>
        <v>2.8633935520718907</v>
      </c>
      <c r="AA488" s="10">
        <f t="shared" si="141"/>
        <v>5.5905974983157778</v>
      </c>
      <c r="AB488" s="10">
        <f t="shared" si="142"/>
        <v>7.6537206250414496</v>
      </c>
      <c r="AC488" s="10">
        <f t="shared" si="143"/>
        <v>10.267696516892402</v>
      </c>
      <c r="AD488" s="14">
        <f t="shared" si="144"/>
        <v>10.83619004971046</v>
      </c>
      <c r="AF488" s="13">
        <f t="shared" si="145"/>
        <v>0.88564887030608619</v>
      </c>
      <c r="AG488" s="10">
        <f t="shared" si="146"/>
        <v>0.56296830049311042</v>
      </c>
      <c r="AH488" s="10">
        <f t="shared" si="147"/>
        <v>1.2497539029642122</v>
      </c>
      <c r="AI488" s="10">
        <f t="shared" si="148"/>
        <v>1.8661321615532925E-2</v>
      </c>
      <c r="AJ488" s="10">
        <f t="shared" si="149"/>
        <v>0.34880540501684992</v>
      </c>
      <c r="AK488" s="10">
        <f t="shared" si="150"/>
        <v>0.11990940552168929</v>
      </c>
      <c r="AL488" s="10">
        <f t="shared" si="151"/>
        <v>0.53626839137150228</v>
      </c>
      <c r="AM488" s="14">
        <f t="shared" si="152"/>
        <v>0.69921379923476668</v>
      </c>
    </row>
    <row r="489" spans="11:39" x14ac:dyDescent="0.35">
      <c r="K489">
        <v>0</v>
      </c>
      <c r="L489">
        <v>2.0000000000000018</v>
      </c>
      <c r="M489">
        <v>0</v>
      </c>
      <c r="N489">
        <v>1.0000000000000009</v>
      </c>
      <c r="O489">
        <v>2.0000000000000018</v>
      </c>
      <c r="P489">
        <v>2.9999999999999805</v>
      </c>
      <c r="Q489">
        <v>4.9999999999999822</v>
      </c>
      <c r="R489">
        <v>6.0000000000000053</v>
      </c>
      <c r="T489" s="13">
        <f t="shared" si="135"/>
        <v>15.450965622414994</v>
      </c>
      <c r="U489" s="14">
        <f t="shared" si="136"/>
        <v>-7.111884936560033</v>
      </c>
      <c r="W489" s="13">
        <f t="shared" si="137"/>
        <v>-0.28492573705000623</v>
      </c>
      <c r="X489" s="10">
        <f t="shared" si="138"/>
        <v>-0.15828749979405332</v>
      </c>
      <c r="Y489" s="10">
        <f t="shared" si="139"/>
        <v>0.40447699236818613</v>
      </c>
      <c r="Z489" s="10">
        <f t="shared" si="140"/>
        <v>1.731489692512151</v>
      </c>
      <c r="AA489" s="10">
        <f t="shared" si="141"/>
        <v>2.8689820469557188</v>
      </c>
      <c r="AB489" s="10">
        <f t="shared" si="142"/>
        <v>3.6747918789765954</v>
      </c>
      <c r="AC489" s="10">
        <f t="shared" si="143"/>
        <v>4.6977188619362078</v>
      </c>
      <c r="AD489" s="14">
        <f t="shared" si="144"/>
        <v>4.8958472584998178</v>
      </c>
      <c r="AF489" s="13">
        <f t="shared" si="145"/>
        <v>8.1182675633489298E-2</v>
      </c>
      <c r="AG489" s="10">
        <f t="shared" si="146"/>
        <v>4.6582049317672736</v>
      </c>
      <c r="AH489" s="10">
        <f t="shared" si="147"/>
        <v>0.16360163735521369</v>
      </c>
      <c r="AI489" s="10">
        <f t="shared" si="148"/>
        <v>0.53507717025151991</v>
      </c>
      <c r="AJ489" s="10">
        <f t="shared" si="149"/>
        <v>0.75512979793134793</v>
      </c>
      <c r="AK489" s="10">
        <f t="shared" si="150"/>
        <v>0.45534407993279058</v>
      </c>
      <c r="AL489" s="10">
        <f t="shared" si="151"/>
        <v>9.1373886429130663E-2</v>
      </c>
      <c r="AM489" s="14">
        <f t="shared" si="152"/>
        <v>1.2191532765623798</v>
      </c>
    </row>
    <row r="490" spans="11:39" x14ac:dyDescent="0.35">
      <c r="K490">
        <v>0</v>
      </c>
      <c r="L490">
        <v>-2.0000000000000018</v>
      </c>
      <c r="M490">
        <v>-1.9999999999999962</v>
      </c>
      <c r="N490">
        <v>-4.9999999999999929</v>
      </c>
      <c r="O490">
        <v>-6.0000000000000053</v>
      </c>
      <c r="P490">
        <v>-6.0000000000000053</v>
      </c>
      <c r="Q490">
        <v>-7.9999999999999627</v>
      </c>
      <c r="R490">
        <v>-9.0000000000000302</v>
      </c>
      <c r="T490" s="13">
        <f t="shared" si="135"/>
        <v>-24.306244955653241</v>
      </c>
      <c r="U490" s="14">
        <f t="shared" si="136"/>
        <v>6.4931859520793891</v>
      </c>
      <c r="W490" s="13">
        <f t="shared" si="137"/>
        <v>-0.25230771868749868</v>
      </c>
      <c r="X490" s="10">
        <f t="shared" si="138"/>
        <v>-1.2680721205332315</v>
      </c>
      <c r="Y490" s="10">
        <f t="shared" si="139"/>
        <v>-2.4063182089135893</v>
      </c>
      <c r="Z490" s="10">
        <f t="shared" si="140"/>
        <v>-4.5572789455652183</v>
      </c>
      <c r="AA490" s="10">
        <f t="shared" si="141"/>
        <v>-6.108300450988235</v>
      </c>
      <c r="AB490" s="10">
        <f t="shared" si="142"/>
        <v>-6.9834158072971766</v>
      </c>
      <c r="AC490" s="10">
        <f t="shared" si="143"/>
        <v>-8.1029071654479061</v>
      </c>
      <c r="AD490" s="14">
        <f t="shared" si="144"/>
        <v>-8.213673317037756</v>
      </c>
      <c r="AF490" s="13">
        <f t="shared" si="145"/>
        <v>6.365918490928997E-2</v>
      </c>
      <c r="AG490" s="10">
        <f t="shared" si="146"/>
        <v>0.53571842074072307</v>
      </c>
      <c r="AH490" s="10">
        <f t="shared" si="147"/>
        <v>0.16509448689475026</v>
      </c>
      <c r="AI490" s="10">
        <f t="shared" si="148"/>
        <v>0.19600193203983865</v>
      </c>
      <c r="AJ490" s="10">
        <f t="shared" si="149"/>
        <v>1.1728987684253947E-2</v>
      </c>
      <c r="AK490" s="10">
        <f t="shared" si="150"/>
        <v>0.96710665004194707</v>
      </c>
      <c r="AL490" s="10">
        <f t="shared" si="151"/>
        <v>1.0589884700530402E-2</v>
      </c>
      <c r="AM490" s="14">
        <f t="shared" si="152"/>
        <v>0.61830965233845281</v>
      </c>
    </row>
    <row r="491" spans="11:39" x14ac:dyDescent="0.35">
      <c r="K491">
        <v>-0.99999999999999956</v>
      </c>
      <c r="L491">
        <v>2.0000000000000018</v>
      </c>
      <c r="M491">
        <v>1.0000000000000009</v>
      </c>
      <c r="N491">
        <v>1.0000000000000009</v>
      </c>
      <c r="O491">
        <v>0</v>
      </c>
      <c r="P491">
        <v>-0.99999999999997868</v>
      </c>
      <c r="Q491">
        <v>-1.0000000000000231</v>
      </c>
      <c r="R491">
        <v>-0.99999999999997868</v>
      </c>
      <c r="T491" s="13">
        <f t="shared" si="135"/>
        <v>-5.1516071836014667</v>
      </c>
      <c r="U491" s="14">
        <f t="shared" si="136"/>
        <v>5.5835069522287224</v>
      </c>
      <c r="W491" s="13">
        <f t="shared" si="137"/>
        <v>0.57433057310093205</v>
      </c>
      <c r="X491" s="10">
        <f t="shared" si="138"/>
        <v>1.0908222086017239</v>
      </c>
      <c r="Y491" s="10">
        <f t="shared" si="139"/>
        <v>1.0762654293363709</v>
      </c>
      <c r="Z491" s="10">
        <f t="shared" si="140"/>
        <v>0.6772042557602278</v>
      </c>
      <c r="AA491" s="10">
        <f t="shared" si="141"/>
        <v>0.1348278996420198</v>
      </c>
      <c r="AB491" s="10">
        <f t="shared" si="142"/>
        <v>-0.40242157544110913</v>
      </c>
      <c r="AC491" s="10">
        <f t="shared" si="143"/>
        <v>-1.0785530427206669</v>
      </c>
      <c r="AD491" s="14">
        <f t="shared" si="144"/>
        <v>-1.2820858141560583</v>
      </c>
      <c r="AF491" s="13">
        <f t="shared" si="145"/>
        <v>2.4785167534003079</v>
      </c>
      <c r="AG491" s="10">
        <f t="shared" si="146"/>
        <v>0.82660425637185053</v>
      </c>
      <c r="AH491" s="10">
        <f t="shared" si="147"/>
        <v>5.8164157118608516E-3</v>
      </c>
      <c r="AI491" s="10">
        <f t="shared" si="148"/>
        <v>0.104197092499309</v>
      </c>
      <c r="AJ491" s="10">
        <f t="shared" si="149"/>
        <v>1.8178562521878563E-2</v>
      </c>
      <c r="AK491" s="10">
        <f t="shared" si="150"/>
        <v>0.35709997349826056</v>
      </c>
      <c r="AL491" s="10">
        <f t="shared" si="151"/>
        <v>6.1705805206712875E-3</v>
      </c>
      <c r="AM491" s="14">
        <f t="shared" si="152"/>
        <v>7.9572406548098273E-2</v>
      </c>
    </row>
    <row r="492" spans="11:39" x14ac:dyDescent="0.35">
      <c r="K492">
        <v>0</v>
      </c>
      <c r="L492">
        <v>-2.0000000000000018</v>
      </c>
      <c r="M492">
        <v>0.99999999999999534</v>
      </c>
      <c r="N492">
        <v>0.99999999999998979</v>
      </c>
      <c r="O492">
        <v>3.0000000000000027</v>
      </c>
      <c r="P492">
        <v>4.0000000000000036</v>
      </c>
      <c r="Q492">
        <v>1.0000000000000231</v>
      </c>
      <c r="R492">
        <v>6.999999999999984</v>
      </c>
      <c r="T492" s="13">
        <f t="shared" si="135"/>
        <v>15.021899182283281</v>
      </c>
      <c r="U492" s="14">
        <f t="shared" si="136"/>
        <v>-8.0279403621754852</v>
      </c>
      <c r="W492" s="13">
        <f t="shared" si="137"/>
        <v>-0.44317527737290774</v>
      </c>
      <c r="X492" s="10">
        <f t="shared" si="138"/>
        <v>-0.51373399377601103</v>
      </c>
      <c r="Y492" s="10">
        <f t="shared" si="139"/>
        <v>-2.6595318069343232E-2</v>
      </c>
      <c r="Z492" s="10">
        <f t="shared" si="140"/>
        <v>1.248526666558472</v>
      </c>
      <c r="AA492" s="10">
        <f t="shared" si="141"/>
        <v>2.4109765935742717</v>
      </c>
      <c r="AB492" s="10">
        <f t="shared" si="142"/>
        <v>3.2875132495100639</v>
      </c>
      <c r="AC492" s="10">
        <f t="shared" si="143"/>
        <v>4.3981873117521317</v>
      </c>
      <c r="AD492" s="14">
        <f t="shared" si="144"/>
        <v>4.6384693848374692</v>
      </c>
      <c r="AF492" s="13">
        <f t="shared" si="145"/>
        <v>0.19640432647455372</v>
      </c>
      <c r="AG492" s="10">
        <f t="shared" si="146"/>
        <v>2.2089866412570118</v>
      </c>
      <c r="AH492" s="10">
        <f t="shared" si="147"/>
        <v>1.0538979470818863</v>
      </c>
      <c r="AI492" s="10">
        <f t="shared" si="148"/>
        <v>6.1765503990671003E-2</v>
      </c>
      <c r="AJ492" s="10">
        <f t="shared" si="149"/>
        <v>0.34694857331737178</v>
      </c>
      <c r="AK492" s="10">
        <f t="shared" si="150"/>
        <v>0.50763736962371364</v>
      </c>
      <c r="AL492" s="10">
        <f t="shared" si="151"/>
        <v>11.547677005753023</v>
      </c>
      <c r="AM492" s="14">
        <f t="shared" si="152"/>
        <v>5.5768268463498458</v>
      </c>
    </row>
    <row r="493" spans="11:39" x14ac:dyDescent="0.35">
      <c r="K493">
        <v>0</v>
      </c>
      <c r="L493">
        <v>-1.0000000000000009</v>
      </c>
      <c r="M493">
        <v>-4.9999999999999991</v>
      </c>
      <c r="N493">
        <v>-4.9999999999999929</v>
      </c>
      <c r="O493">
        <v>-6.0000000000000053</v>
      </c>
      <c r="P493">
        <v>-6.0000000000000053</v>
      </c>
      <c r="Q493">
        <v>0</v>
      </c>
      <c r="R493">
        <v>-4.9999999999999822</v>
      </c>
      <c r="T493" s="13">
        <f t="shared" si="135"/>
        <v>-7.7293009423048051</v>
      </c>
      <c r="U493" s="14">
        <f t="shared" si="136"/>
        <v>-6.3764420144759555</v>
      </c>
      <c r="W493" s="13">
        <f t="shared" si="137"/>
        <v>-1.3398213045115983</v>
      </c>
      <c r="X493" s="10">
        <f t="shared" si="138"/>
        <v>-3.1310226899125144</v>
      </c>
      <c r="Y493" s="10">
        <f t="shared" si="139"/>
        <v>-3.9477961071613672</v>
      </c>
      <c r="Z493" s="10">
        <f t="shared" si="140"/>
        <v>-4.7458059526577987</v>
      </c>
      <c r="AA493" s="10">
        <f t="shared" si="141"/>
        <v>-4.8103846703671316</v>
      </c>
      <c r="AB493" s="10">
        <f t="shared" si="142"/>
        <v>-4.382895579701394</v>
      </c>
      <c r="AC493" s="10">
        <f t="shared" si="143"/>
        <v>-3.8583906201135854</v>
      </c>
      <c r="AD493" s="14">
        <f t="shared" si="144"/>
        <v>-3.5323608326683162</v>
      </c>
      <c r="AF493" s="13">
        <f t="shared" si="145"/>
        <v>1.7951211280231612</v>
      </c>
      <c r="AG493" s="10">
        <f t="shared" si="146"/>
        <v>4.5412577049219651</v>
      </c>
      <c r="AH493" s="10">
        <f t="shared" si="147"/>
        <v>1.1071330321047712</v>
      </c>
      <c r="AI493" s="10">
        <f t="shared" si="148"/>
        <v>6.4614613704205667E-2</v>
      </c>
      <c r="AJ493" s="10">
        <f t="shared" si="149"/>
        <v>1.4151846324975308</v>
      </c>
      <c r="AK493" s="10">
        <f t="shared" si="150"/>
        <v>2.6150267061493078</v>
      </c>
      <c r="AL493" s="10">
        <f t="shared" si="151"/>
        <v>14.887178177380498</v>
      </c>
      <c r="AM493" s="14">
        <f t="shared" si="152"/>
        <v>2.1539647254859857</v>
      </c>
    </row>
    <row r="494" spans="11:39" x14ac:dyDescent="0.35">
      <c r="K494">
        <v>-0.99999999999999956</v>
      </c>
      <c r="L494">
        <v>-1.9999999999999991</v>
      </c>
      <c r="M494">
        <v>-1.0000000000000009</v>
      </c>
      <c r="N494">
        <v>-3.0000000000000027</v>
      </c>
      <c r="O494">
        <v>-5.0000000000000044</v>
      </c>
      <c r="P494">
        <v>-3.0000000000000027</v>
      </c>
      <c r="Q494">
        <v>-4.0000000000000036</v>
      </c>
      <c r="R494">
        <v>-4.0000000000000036</v>
      </c>
      <c r="T494" s="13">
        <f t="shared" si="135"/>
        <v>-10.780324799893815</v>
      </c>
      <c r="U494" s="14">
        <f t="shared" si="136"/>
        <v>4.3158002252543071E-2</v>
      </c>
      <c r="W494" s="13">
        <f t="shared" si="137"/>
        <v>-0.53519166320258749</v>
      </c>
      <c r="X494" s="10">
        <f t="shared" si="138"/>
        <v>-1.4790939911408976</v>
      </c>
      <c r="Y494" s="10">
        <f t="shared" si="139"/>
        <v>-2.1367716023579875</v>
      </c>
      <c r="Z494" s="10">
        <f t="shared" si="140"/>
        <v>-3.1290813724078874</v>
      </c>
      <c r="AA494" s="10">
        <f t="shared" si="141"/>
        <v>-3.6729458193832154</v>
      </c>
      <c r="AB494" s="10">
        <f t="shared" si="142"/>
        <v>-3.8239009047019268</v>
      </c>
      <c r="AC494" s="10">
        <f t="shared" si="143"/>
        <v>-4.0245245014091067</v>
      </c>
      <c r="AD494" s="14">
        <f t="shared" si="144"/>
        <v>-3.9522515659951392</v>
      </c>
      <c r="AF494" s="13">
        <f t="shared" si="145"/>
        <v>0.21604678995637644</v>
      </c>
      <c r="AG494" s="10">
        <f t="shared" si="146"/>
        <v>0.27134307006551839</v>
      </c>
      <c r="AH494" s="10">
        <f t="shared" si="147"/>
        <v>1.2922496759275444</v>
      </c>
      <c r="AI494" s="10">
        <f t="shared" si="148"/>
        <v>1.6662000702703031E-2</v>
      </c>
      <c r="AJ494" s="10">
        <f t="shared" si="149"/>
        <v>1.7610727982924974</v>
      </c>
      <c r="AK494" s="10">
        <f t="shared" si="150"/>
        <v>0.67881270076864908</v>
      </c>
      <c r="AL494" s="10">
        <f t="shared" si="151"/>
        <v>6.0145116936510075E-4</v>
      </c>
      <c r="AM494" s="14">
        <f t="shared" si="152"/>
        <v>2.2799129499168902E-3</v>
      </c>
    </row>
    <row r="495" spans="11:39" x14ac:dyDescent="0.35">
      <c r="K495">
        <v>0.99999999999999956</v>
      </c>
      <c r="L495">
        <v>0</v>
      </c>
      <c r="M495">
        <v>2.0000000000000018</v>
      </c>
      <c r="N495">
        <v>3.0000000000000027</v>
      </c>
      <c r="O495">
        <v>7.0000000000000062</v>
      </c>
      <c r="P495">
        <v>7.9999999999999849</v>
      </c>
      <c r="Q495">
        <v>8.9999999999999858</v>
      </c>
      <c r="R495">
        <v>10.000000000000009</v>
      </c>
      <c r="T495" s="13">
        <f t="shared" si="135"/>
        <v>29.999525732876197</v>
      </c>
      <c r="U495" s="14">
        <f t="shared" si="136"/>
        <v>-11.626662886610656</v>
      </c>
      <c r="W495" s="13">
        <f t="shared" si="137"/>
        <v>-0.22765510055648241</v>
      </c>
      <c r="X495" s="10">
        <f t="shared" si="138"/>
        <v>0.39769660734741663</v>
      </c>
      <c r="Y495" s="10">
        <f t="shared" si="139"/>
        <v>1.6079099560129695</v>
      </c>
      <c r="Z495" s="10">
        <f t="shared" si="140"/>
        <v>4.2138995831343715</v>
      </c>
      <c r="AA495" s="10">
        <f t="shared" si="141"/>
        <v>6.311662413856773</v>
      </c>
      <c r="AB495" s="10">
        <f t="shared" si="142"/>
        <v>7.6938039102514733</v>
      </c>
      <c r="AC495" s="10">
        <f t="shared" si="143"/>
        <v>9.4523389527758503</v>
      </c>
      <c r="AD495" s="14">
        <f t="shared" si="144"/>
        <v>9.7436540602147872</v>
      </c>
      <c r="AF495" s="13">
        <f t="shared" si="145"/>
        <v>1.5071370459223459</v>
      </c>
      <c r="AG495" s="10">
        <f t="shared" si="146"/>
        <v>0.15816259149564527</v>
      </c>
      <c r="AH495" s="10">
        <f t="shared" si="147"/>
        <v>0.15373460259375291</v>
      </c>
      <c r="AI495" s="10">
        <f t="shared" si="148"/>
        <v>1.4735521979337944</v>
      </c>
      <c r="AJ495" s="10">
        <f t="shared" si="149"/>
        <v>0.47380863249749305</v>
      </c>
      <c r="AK495" s="10">
        <f t="shared" si="150"/>
        <v>9.3756045377278593E-2</v>
      </c>
      <c r="AL495" s="10">
        <f t="shared" si="151"/>
        <v>0.20461052819836584</v>
      </c>
      <c r="AM495" s="14">
        <f t="shared" si="152"/>
        <v>6.5713240844368498E-2</v>
      </c>
    </row>
    <row r="496" spans="11:39" x14ac:dyDescent="0.35">
      <c r="K496">
        <v>-0.99999999999999956</v>
      </c>
      <c r="L496">
        <v>1.9999999999999991</v>
      </c>
      <c r="M496">
        <v>-1.0000000000000009</v>
      </c>
      <c r="N496">
        <v>-2.0000000000000018</v>
      </c>
      <c r="O496">
        <v>-3.0000000000000027</v>
      </c>
      <c r="P496">
        <v>-4.0000000000000036</v>
      </c>
      <c r="Q496">
        <v>-4.0000000000000036</v>
      </c>
      <c r="R496">
        <v>-4.0000000000000036</v>
      </c>
      <c r="T496" s="13">
        <f t="shared" si="135"/>
        <v>-13.963086568363167</v>
      </c>
      <c r="U496" s="14">
        <f t="shared" si="136"/>
        <v>6.0731354212345057</v>
      </c>
      <c r="W496" s="13">
        <f t="shared" si="137"/>
        <v>0.20468034692591852</v>
      </c>
      <c r="X496" s="10">
        <f t="shared" si="138"/>
        <v>2.8683373193536532E-2</v>
      </c>
      <c r="Y496" s="10">
        <f t="shared" si="139"/>
        <v>-0.49895669829340106</v>
      </c>
      <c r="Z496" s="10">
        <f t="shared" si="140"/>
        <v>-1.7029621981631853</v>
      </c>
      <c r="AA496" s="10">
        <f t="shared" si="141"/>
        <v>-2.7129469811154743</v>
      </c>
      <c r="AB496" s="10">
        <f t="shared" si="142"/>
        <v>-3.4115705236196394</v>
      </c>
      <c r="AC496" s="10">
        <f t="shared" si="143"/>
        <v>-4.2990781522259907</v>
      </c>
      <c r="AD496" s="14">
        <f t="shared" si="144"/>
        <v>-4.462981963258513</v>
      </c>
      <c r="AF496" s="13">
        <f t="shared" si="145"/>
        <v>1.45125473826955</v>
      </c>
      <c r="AG496" s="10">
        <f t="shared" si="146"/>
        <v>3.8860892431236103</v>
      </c>
      <c r="AH496" s="10">
        <f t="shared" si="147"/>
        <v>0.25104439018505081</v>
      </c>
      <c r="AI496" s="10">
        <f t="shared" si="148"/>
        <v>8.8231455720047869E-2</v>
      </c>
      <c r="AJ496" s="10">
        <f t="shared" si="149"/>
        <v>8.2399435650721414E-2</v>
      </c>
      <c r="AK496" s="10">
        <f t="shared" si="150"/>
        <v>0.34624924867326951</v>
      </c>
      <c r="AL496" s="10">
        <f t="shared" si="151"/>
        <v>8.9447741138910714E-2</v>
      </c>
      <c r="AM496" s="14">
        <f t="shared" si="152"/>
        <v>0.21435229830270383</v>
      </c>
    </row>
    <row r="497" spans="11:39" x14ac:dyDescent="0.35">
      <c r="K497">
        <v>0.99999999999999956</v>
      </c>
      <c r="L497">
        <v>0</v>
      </c>
      <c r="M497">
        <v>-1.0000000000000009</v>
      </c>
      <c r="N497">
        <v>-2.0000000000000018</v>
      </c>
      <c r="O497">
        <v>-5.0000000000000044</v>
      </c>
      <c r="P497">
        <v>-6.999999999999984</v>
      </c>
      <c r="Q497">
        <v>-8.9999999999999858</v>
      </c>
      <c r="R497">
        <v>-8.0000000000000071</v>
      </c>
      <c r="T497" s="13">
        <f t="shared" si="135"/>
        <v>-27.644484004929431</v>
      </c>
      <c r="U497" s="14">
        <f t="shared" si="136"/>
        <v>13.093189410866508</v>
      </c>
      <c r="W497" s="13">
        <f t="shared" si="137"/>
        <v>0.56481095600725695</v>
      </c>
      <c r="X497" s="10">
        <f t="shared" si="138"/>
        <v>0.40237534139182474</v>
      </c>
      <c r="Y497" s="10">
        <f t="shared" si="139"/>
        <v>-0.58463894653289739</v>
      </c>
      <c r="Z497" s="10">
        <f t="shared" si="140"/>
        <v>-2.9539161661777369</v>
      </c>
      <c r="AA497" s="10">
        <f t="shared" si="141"/>
        <v>-5.0078156974355519</v>
      </c>
      <c r="AB497" s="10">
        <f t="shared" si="142"/>
        <v>-6.4803844412664802</v>
      </c>
      <c r="AC497" s="10">
        <f t="shared" si="143"/>
        <v>-8.3490472560252016</v>
      </c>
      <c r="AD497" s="14">
        <f t="shared" si="144"/>
        <v>-8.7193160879834721</v>
      </c>
      <c r="AF497" s="13">
        <f t="shared" si="145"/>
        <v>0.18938950401131727</v>
      </c>
      <c r="AG497" s="10">
        <f t="shared" si="146"/>
        <v>0.1619059153601875</v>
      </c>
      <c r="AH497" s="10">
        <f t="shared" si="147"/>
        <v>0.172524804737302</v>
      </c>
      <c r="AI497" s="10">
        <f t="shared" si="148"/>
        <v>0.90995605209522834</v>
      </c>
      <c r="AJ497" s="10">
        <f t="shared" si="149"/>
        <v>6.1085126404022857E-5</v>
      </c>
      <c r="AK497" s="10">
        <f t="shared" si="150"/>
        <v>0.27000032887793141</v>
      </c>
      <c r="AL497" s="10">
        <f t="shared" si="151"/>
        <v>0.42373947488830094</v>
      </c>
      <c r="AM497" s="14">
        <f t="shared" si="152"/>
        <v>0.51741563443183602</v>
      </c>
    </row>
    <row r="498" spans="11:39" x14ac:dyDescent="0.35">
      <c r="K498">
        <v>0.99999999999999956</v>
      </c>
      <c r="L498">
        <v>1.0000000000000009</v>
      </c>
      <c r="M498">
        <v>1.0000000000000009</v>
      </c>
      <c r="N498">
        <v>1.0000000000000009</v>
      </c>
      <c r="O498">
        <v>-2.0000000000000018</v>
      </c>
      <c r="P498">
        <v>-4.0000000000000036</v>
      </c>
      <c r="Q498">
        <v>-7.0000000000000284</v>
      </c>
      <c r="R498">
        <v>-6.999999999999984</v>
      </c>
      <c r="T498" s="13">
        <f t="shared" si="135"/>
        <v>-23.534469297666966</v>
      </c>
      <c r="U498" s="14">
        <f t="shared" si="136"/>
        <v>16.555287076787387</v>
      </c>
      <c r="W498" s="13">
        <f t="shared" si="137"/>
        <v>1.287916723818783</v>
      </c>
      <c r="X498" s="10">
        <f t="shared" si="138"/>
        <v>2.0903717471304128</v>
      </c>
      <c r="Y498" s="10">
        <f t="shared" si="139"/>
        <v>1.5415225721250181</v>
      </c>
      <c r="Z498" s="10">
        <f t="shared" si="140"/>
        <v>-0.40245199739814463</v>
      </c>
      <c r="AA498" s="10">
        <f t="shared" si="141"/>
        <v>-2.425640749908081</v>
      </c>
      <c r="AB498" s="10">
        <f t="shared" si="142"/>
        <v>-4.1314991885030201</v>
      </c>
      <c r="AC498" s="10">
        <f t="shared" si="143"/>
        <v>-6.2865184997443997</v>
      </c>
      <c r="AD498" s="14">
        <f t="shared" si="144"/>
        <v>-6.833210087172894</v>
      </c>
      <c r="AF498" s="13">
        <f t="shared" si="145"/>
        <v>8.2896039854541609E-2</v>
      </c>
      <c r="AG498" s="10">
        <f t="shared" si="146"/>
        <v>1.188910546940227</v>
      </c>
      <c r="AH498" s="10">
        <f t="shared" si="147"/>
        <v>0.29324669612089443</v>
      </c>
      <c r="AI498" s="10">
        <f t="shared" si="148"/>
        <v>1.966871605006048</v>
      </c>
      <c r="AJ498" s="10">
        <f t="shared" si="149"/>
        <v>0.18117004798231204</v>
      </c>
      <c r="AK498" s="10">
        <f t="shared" si="150"/>
        <v>1.7292036576951882E-2</v>
      </c>
      <c r="AL498" s="10">
        <f t="shared" si="151"/>
        <v>0.50905585120702279</v>
      </c>
      <c r="AM498" s="14">
        <f t="shared" si="152"/>
        <v>2.7818875020868279E-2</v>
      </c>
    </row>
    <row r="499" spans="11:39" x14ac:dyDescent="0.35">
      <c r="K499">
        <v>0</v>
      </c>
      <c r="L499">
        <v>1.0000000000000009</v>
      </c>
      <c r="M499">
        <v>1.0000000000000009</v>
      </c>
      <c r="N499">
        <v>0</v>
      </c>
      <c r="O499">
        <v>0</v>
      </c>
      <c r="P499">
        <v>0</v>
      </c>
      <c r="Q499">
        <v>1.0000000000000231</v>
      </c>
      <c r="R499">
        <v>0.99999999999997868</v>
      </c>
      <c r="T499" s="13">
        <f t="shared" si="135"/>
        <v>1.2968993170240144</v>
      </c>
      <c r="U499" s="14">
        <f t="shared" si="136"/>
        <v>0.39756851751107636</v>
      </c>
      <c r="W499" s="13">
        <f t="shared" si="137"/>
        <v>0.12448405343819284</v>
      </c>
      <c r="X499" s="10">
        <f t="shared" si="138"/>
        <v>0.30809017017183582</v>
      </c>
      <c r="Y499" s="10">
        <f t="shared" si="139"/>
        <v>0.40891114703980302</v>
      </c>
      <c r="Z499" s="10">
        <f t="shared" si="140"/>
        <v>0.53372831663272491</v>
      </c>
      <c r="AA499" s="10">
        <f t="shared" si="141"/>
        <v>0.57870464489081397</v>
      </c>
      <c r="AB499" s="10">
        <f t="shared" si="142"/>
        <v>0.56319012039783567</v>
      </c>
      <c r="AC499" s="10">
        <f t="shared" si="143"/>
        <v>0.54531404609180034</v>
      </c>
      <c r="AD499" s="14">
        <f t="shared" si="144"/>
        <v>0.51938283927693396</v>
      </c>
      <c r="AF499" s="13">
        <f t="shared" si="145"/>
        <v>1.5496279560402851E-2</v>
      </c>
      <c r="AG499" s="10">
        <f t="shared" si="146"/>
        <v>0.47873921261284036</v>
      </c>
      <c r="AH499" s="10">
        <f t="shared" si="147"/>
        <v>0.34938603209380242</v>
      </c>
      <c r="AI499" s="10">
        <f t="shared" si="148"/>
        <v>0.28486591597560224</v>
      </c>
      <c r="AJ499" s="10">
        <f t="shared" si="149"/>
        <v>0.33489906601820307</v>
      </c>
      <c r="AK499" s="10">
        <f t="shared" si="150"/>
        <v>0.31718311171372865</v>
      </c>
      <c r="AL499" s="10">
        <f t="shared" si="151"/>
        <v>0.20673931668143047</v>
      </c>
      <c r="AM499" s="14">
        <f t="shared" si="152"/>
        <v>0.23099285518148099</v>
      </c>
    </row>
    <row r="500" spans="11:39" x14ac:dyDescent="0.35">
      <c r="K500">
        <v>-0.99999999999999956</v>
      </c>
      <c r="L500">
        <v>-2.0000000000000018</v>
      </c>
      <c r="M500">
        <v>-2.0000000000000018</v>
      </c>
      <c r="N500">
        <v>-4.9999999999999929</v>
      </c>
      <c r="O500">
        <v>-5.9999999999999831</v>
      </c>
      <c r="P500">
        <v>-5.9999999999999831</v>
      </c>
      <c r="Q500">
        <v>-6.0000000000000053</v>
      </c>
      <c r="R500">
        <v>-6.0000000000000053</v>
      </c>
      <c r="T500" s="13">
        <f t="shared" si="135"/>
        <v>-17.293341954079544</v>
      </c>
      <c r="U500" s="14">
        <f t="shared" si="136"/>
        <v>1.2447608366591574</v>
      </c>
      <c r="W500" s="13">
        <f t="shared" si="137"/>
        <v>-0.68312163558378858</v>
      </c>
      <c r="X500" s="10">
        <f t="shared" si="138"/>
        <v>-1.9928295446819573</v>
      </c>
      <c r="Y500" s="10">
        <f t="shared" si="139"/>
        <v>-2.9845106606395602</v>
      </c>
      <c r="Z500" s="10">
        <f t="shared" si="140"/>
        <v>-4.5604548164656311</v>
      </c>
      <c r="AA500" s="10">
        <f t="shared" si="141"/>
        <v>-5.4925916955859222</v>
      </c>
      <c r="AB500" s="10">
        <f t="shared" si="142"/>
        <v>-5.8330333604132001</v>
      </c>
      <c r="AC500" s="10">
        <f t="shared" si="143"/>
        <v>-6.2774835738006205</v>
      </c>
      <c r="AD500" s="14">
        <f t="shared" si="144"/>
        <v>-6.2118544700276512</v>
      </c>
      <c r="AF500" s="13">
        <f t="shared" si="145"/>
        <v>0.10041189783509301</v>
      </c>
      <c r="AG500" s="10">
        <f t="shared" si="146"/>
        <v>5.1415429468072645E-5</v>
      </c>
      <c r="AH500" s="10">
        <f t="shared" si="147"/>
        <v>0.96926124091293975</v>
      </c>
      <c r="AI500" s="10">
        <f t="shared" si="148"/>
        <v>0.19319996836825579</v>
      </c>
      <c r="AJ500" s="10">
        <f t="shared" si="149"/>
        <v>0.25746318738835233</v>
      </c>
      <c r="AK500" s="10">
        <f t="shared" si="150"/>
        <v>2.7877858734902707E-2</v>
      </c>
      <c r="AL500" s="10">
        <f t="shared" si="151"/>
        <v>7.6997133729161449E-2</v>
      </c>
      <c r="AM500" s="14">
        <f t="shared" si="152"/>
        <v>4.4882316470694718E-2</v>
      </c>
    </row>
    <row r="501" spans="11:39" x14ac:dyDescent="0.35">
      <c r="K501">
        <v>0</v>
      </c>
      <c r="L501">
        <v>0</v>
      </c>
      <c r="M501">
        <v>1.0000000000000009</v>
      </c>
      <c r="N501">
        <v>0.99999999999998979</v>
      </c>
      <c r="O501">
        <v>-2.0000000000000018</v>
      </c>
      <c r="P501">
        <v>-4.0000000000000036</v>
      </c>
      <c r="Q501">
        <v>-6.0000000000000053</v>
      </c>
      <c r="R501">
        <v>-6.999999999999984</v>
      </c>
      <c r="T501" s="13">
        <f t="shared" si="135"/>
        <v>-21.209740768395356</v>
      </c>
      <c r="U501" s="14">
        <f t="shared" si="136"/>
        <v>14.06208479811691</v>
      </c>
      <c r="W501" s="13">
        <f t="shared" si="137"/>
        <v>1.0326860380430483</v>
      </c>
      <c r="X501" s="10">
        <f t="shared" si="138"/>
        <v>1.6066639976779933</v>
      </c>
      <c r="Y501" s="10">
        <f t="shared" si="139"/>
        <v>1.0658076184394956</v>
      </c>
      <c r="Z501" s="10">
        <f t="shared" si="140"/>
        <v>-0.69772857012259326</v>
      </c>
      <c r="AA501" s="10">
        <f t="shared" si="141"/>
        <v>-2.4775049860523435</v>
      </c>
      <c r="AB501" s="10">
        <f t="shared" si="142"/>
        <v>-3.9431322596419611</v>
      </c>
      <c r="AC501" s="10">
        <f t="shared" si="143"/>
        <v>-5.7957951396550582</v>
      </c>
      <c r="AD501" s="14">
        <f t="shared" si="144"/>
        <v>-6.2517709186049792</v>
      </c>
      <c r="AF501" s="13">
        <f t="shared" si="145"/>
        <v>1.0664404531690481</v>
      </c>
      <c r="AG501" s="10">
        <f t="shared" si="146"/>
        <v>2.5813692014346308</v>
      </c>
      <c r="AH501" s="10">
        <f t="shared" si="147"/>
        <v>4.3306426446781199E-3</v>
      </c>
      <c r="AI501" s="10">
        <f t="shared" si="148"/>
        <v>2.8822822978104705</v>
      </c>
      <c r="AJ501" s="10">
        <f t="shared" si="149"/>
        <v>0.22801101170484706</v>
      </c>
      <c r="AK501" s="10">
        <f t="shared" si="150"/>
        <v>3.2339398934297277E-3</v>
      </c>
      <c r="AL501" s="10">
        <f t="shared" si="151"/>
        <v>4.1699624988499356E-2</v>
      </c>
      <c r="AM501" s="14">
        <f t="shared" si="152"/>
        <v>0.55984675824521268</v>
      </c>
    </row>
    <row r="502" spans="11:39" x14ac:dyDescent="0.35">
      <c r="K502">
        <v>0.99999999999999956</v>
      </c>
      <c r="L502">
        <v>2.0000000000000018</v>
      </c>
      <c r="M502">
        <v>3.0000000000000027</v>
      </c>
      <c r="N502">
        <v>6.0000000000000053</v>
      </c>
      <c r="O502">
        <v>8.9999999999999858</v>
      </c>
      <c r="P502">
        <v>11.999999999999989</v>
      </c>
      <c r="Q502">
        <v>12.999999999999989</v>
      </c>
      <c r="R502">
        <v>14.000000000000012</v>
      </c>
      <c r="T502" s="13">
        <f t="shared" si="135"/>
        <v>41.085250763877951</v>
      </c>
      <c r="U502" s="14">
        <f t="shared" si="136"/>
        <v>-13.362746725792061</v>
      </c>
      <c r="W502" s="13">
        <f t="shared" si="137"/>
        <v>7.0265353376246287E-2</v>
      </c>
      <c r="X502" s="10">
        <f t="shared" si="138"/>
        <v>1.3720206821431331</v>
      </c>
      <c r="Y502" s="10">
        <f t="shared" si="139"/>
        <v>3.1673942002435549</v>
      </c>
      <c r="Z502" s="10">
        <f t="shared" si="140"/>
        <v>6.7709561429827634</v>
      </c>
      <c r="AA502" s="10">
        <f t="shared" si="141"/>
        <v>9.5138942449721764</v>
      </c>
      <c r="AB502" s="10">
        <f t="shared" si="142"/>
        <v>11.192710518671673</v>
      </c>
      <c r="AC502" s="10">
        <f t="shared" si="143"/>
        <v>13.334012714146839</v>
      </c>
      <c r="AD502" s="14">
        <f t="shared" si="144"/>
        <v>13.623405806404046</v>
      </c>
      <c r="AF502" s="13">
        <f t="shared" si="145"/>
        <v>0.86440651313259531</v>
      </c>
      <c r="AG502" s="10">
        <f t="shared" si="146"/>
        <v>0.39435802365597811</v>
      </c>
      <c r="AH502" s="10">
        <f t="shared" si="147"/>
        <v>2.8020818275178459E-2</v>
      </c>
      <c r="AI502" s="10">
        <f t="shared" si="148"/>
        <v>0.59437337440285087</v>
      </c>
      <c r="AJ502" s="10">
        <f t="shared" si="149"/>
        <v>0.26408729501553785</v>
      </c>
      <c r="AK502" s="10">
        <f t="shared" si="150"/>
        <v>0.65171630666334257</v>
      </c>
      <c r="AL502" s="10">
        <f t="shared" si="151"/>
        <v>0.11156449321174508</v>
      </c>
      <c r="AM502" s="14">
        <f t="shared" si="152"/>
        <v>0.14182318665019644</v>
      </c>
    </row>
    <row r="503" spans="11:39" x14ac:dyDescent="0.35">
      <c r="K503">
        <v>1.0000000000000009</v>
      </c>
      <c r="L503">
        <v>2.0000000000000018</v>
      </c>
      <c r="M503">
        <v>1.0000000000000009</v>
      </c>
      <c r="N503">
        <v>3.0000000000000027</v>
      </c>
      <c r="O503">
        <v>5.0000000000000044</v>
      </c>
      <c r="P503">
        <v>4.0000000000000036</v>
      </c>
      <c r="Q503">
        <v>6.0000000000000053</v>
      </c>
      <c r="R503">
        <v>6.999999999999984</v>
      </c>
      <c r="T503" s="13">
        <f t="shared" si="135"/>
        <v>18.091304528905198</v>
      </c>
      <c r="U503" s="14">
        <f t="shared" si="136"/>
        <v>-4.9107622328101224</v>
      </c>
      <c r="W503" s="13">
        <f t="shared" si="137"/>
        <v>0.17617929768700524</v>
      </c>
      <c r="X503" s="10">
        <f t="shared" si="138"/>
        <v>0.9186810320632548</v>
      </c>
      <c r="Y503" s="10">
        <f t="shared" si="139"/>
        <v>1.7616913933571308</v>
      </c>
      <c r="Z503" s="10">
        <f t="shared" si="140"/>
        <v>3.3616148562889148</v>
      </c>
      <c r="AA503" s="10">
        <f t="shared" si="141"/>
        <v>4.52000341382527</v>
      </c>
      <c r="AB503" s="10">
        <f t="shared" si="142"/>
        <v>5.1778659195796166</v>
      </c>
      <c r="AC503" s="10">
        <f t="shared" si="143"/>
        <v>6.0192303659919162</v>
      </c>
      <c r="AD503" s="14">
        <f t="shared" si="144"/>
        <v>6.1050056001338504</v>
      </c>
      <c r="AF503" s="13">
        <f t="shared" si="145"/>
        <v>0.67868054955947743</v>
      </c>
      <c r="AG503" s="10">
        <f t="shared" si="146"/>
        <v>1.1692507104197916</v>
      </c>
      <c r="AH503" s="10">
        <f t="shared" si="147"/>
        <v>0.58017377871432596</v>
      </c>
      <c r="AI503" s="10">
        <f t="shared" si="148"/>
        <v>0.13076530428885055</v>
      </c>
      <c r="AJ503" s="10">
        <f t="shared" si="149"/>
        <v>0.23039672273939923</v>
      </c>
      <c r="AK503" s="10">
        <f t="shared" si="150"/>
        <v>1.3873681245071274</v>
      </c>
      <c r="AL503" s="10">
        <f t="shared" si="151"/>
        <v>3.6980697618284168E-4</v>
      </c>
      <c r="AM503" s="14">
        <f t="shared" si="152"/>
        <v>0.80101497579174064</v>
      </c>
    </row>
    <row r="504" spans="11:39" x14ac:dyDescent="0.35">
      <c r="K504">
        <v>-1.0000000000000009</v>
      </c>
      <c r="L504">
        <v>0</v>
      </c>
      <c r="M504">
        <v>0.99999999999999534</v>
      </c>
      <c r="N504">
        <v>0</v>
      </c>
      <c r="O504">
        <v>-1.0000000000000009</v>
      </c>
      <c r="P504">
        <v>-1.0000000000000009</v>
      </c>
      <c r="Q504">
        <v>0</v>
      </c>
      <c r="R504">
        <v>-0.99999999999997868</v>
      </c>
      <c r="T504" s="13">
        <f t="shared" si="135"/>
        <v>-2.5638835485864591</v>
      </c>
      <c r="U504" s="14">
        <f t="shared" si="136"/>
        <v>1.4464210703168245</v>
      </c>
      <c r="W504" s="13">
        <f t="shared" si="137"/>
        <v>8.7016126885444162E-2</v>
      </c>
      <c r="X504" s="10">
        <f t="shared" si="138"/>
        <v>0.11231950536950147</v>
      </c>
      <c r="Y504" s="10">
        <f t="shared" si="139"/>
        <v>3.3284312683638073E-2</v>
      </c>
      <c r="Z504" s="10">
        <f t="shared" si="140"/>
        <v>-0.18331915449093494</v>
      </c>
      <c r="AA504" s="10">
        <f t="shared" si="141"/>
        <v>-0.38559338540200322</v>
      </c>
      <c r="AB504" s="10">
        <f t="shared" si="142"/>
        <v>-0.54157202016106232</v>
      </c>
      <c r="AC504" s="10">
        <f t="shared" si="143"/>
        <v>-0.7390905086266395</v>
      </c>
      <c r="AD504" s="14">
        <f t="shared" si="144"/>
        <v>-0.78336381405069788</v>
      </c>
      <c r="AF504" s="13">
        <f t="shared" si="145"/>
        <v>1.1816040601090338</v>
      </c>
      <c r="AG504" s="10">
        <f t="shared" si="146"/>
        <v>1.261567128644947E-2</v>
      </c>
      <c r="AH504" s="10">
        <f t="shared" si="147"/>
        <v>0.93453922010353707</v>
      </c>
      <c r="AI504" s="10">
        <f t="shared" si="148"/>
        <v>3.3605912403271272E-2</v>
      </c>
      <c r="AJ504" s="10">
        <f t="shared" si="149"/>
        <v>0.37749548806177236</v>
      </c>
      <c r="AK504" s="10">
        <f t="shared" si="150"/>
        <v>0.21015621269921028</v>
      </c>
      <c r="AL504" s="10">
        <f t="shared" si="151"/>
        <v>0.54625477994198468</v>
      </c>
      <c r="AM504" s="14">
        <f t="shared" si="152"/>
        <v>4.6931237062651371E-2</v>
      </c>
    </row>
    <row r="505" spans="11:39" x14ac:dyDescent="0.35">
      <c r="K505">
        <v>0</v>
      </c>
      <c r="L505">
        <v>0</v>
      </c>
      <c r="M505">
        <v>4.0000000000000036</v>
      </c>
      <c r="N505">
        <v>5.9999999999999947</v>
      </c>
      <c r="O505">
        <v>6.0000000000000053</v>
      </c>
      <c r="P505">
        <v>5.9999999999999831</v>
      </c>
      <c r="Q505">
        <v>6.0000000000000053</v>
      </c>
      <c r="R505">
        <v>5.9999999999999609</v>
      </c>
      <c r="T505" s="13">
        <f t="shared" si="135"/>
        <v>17.622958769523287</v>
      </c>
      <c r="U505" s="14">
        <f t="shared" si="136"/>
        <v>-0.9792569380115177</v>
      </c>
      <c r="W505" s="13">
        <f t="shared" si="137"/>
        <v>0.7393004523500285</v>
      </c>
      <c r="X505" s="10">
        <f t="shared" si="138"/>
        <v>2.1242776708163746</v>
      </c>
      <c r="Y505" s="10">
        <f t="shared" si="139"/>
        <v>3.1504442552595391</v>
      </c>
      <c r="Z505" s="10">
        <f t="shared" si="140"/>
        <v>4.7603329078468111</v>
      </c>
      <c r="AA505" s="10">
        <f t="shared" si="141"/>
        <v>5.6955497615149655</v>
      </c>
      <c r="AB505" s="10">
        <f t="shared" si="142"/>
        <v>6.0182978963570326</v>
      </c>
      <c r="AC505" s="10">
        <f t="shared" si="143"/>
        <v>6.441050219010612</v>
      </c>
      <c r="AD505" s="14">
        <f t="shared" si="144"/>
        <v>6.3617922982048727</v>
      </c>
      <c r="AF505" s="13">
        <f t="shared" si="145"/>
        <v>0.54656515884495671</v>
      </c>
      <c r="AG505" s="10">
        <f t="shared" si="146"/>
        <v>4.5125556227290415</v>
      </c>
      <c r="AH505" s="10">
        <f t="shared" si="147"/>
        <v>0.72174496342152528</v>
      </c>
      <c r="AI505" s="10">
        <f t="shared" si="148"/>
        <v>1.5367744993675299</v>
      </c>
      <c r="AJ505" s="10">
        <f t="shared" si="149"/>
        <v>9.268994771359762E-2</v>
      </c>
      <c r="AK505" s="10">
        <f t="shared" si="150"/>
        <v>3.3481301109332466E-4</v>
      </c>
      <c r="AL505" s="10">
        <f t="shared" si="151"/>
        <v>0.19452529568930413</v>
      </c>
      <c r="AM505" s="14">
        <f t="shared" si="152"/>
        <v>0.13089366704039179</v>
      </c>
    </row>
    <row r="506" spans="11:39" x14ac:dyDescent="0.35">
      <c r="K506">
        <v>0</v>
      </c>
      <c r="L506">
        <v>1.9999999999999962</v>
      </c>
      <c r="M506">
        <v>0</v>
      </c>
      <c r="N506">
        <v>-1.0000000000000009</v>
      </c>
      <c r="O506">
        <v>0</v>
      </c>
      <c r="P506">
        <v>-0.99999999999997868</v>
      </c>
      <c r="Q506">
        <v>-0.99999999999997868</v>
      </c>
      <c r="R506">
        <v>-0.99999999999997868</v>
      </c>
      <c r="T506" s="13">
        <f t="shared" si="135"/>
        <v>-4.4909140407823402</v>
      </c>
      <c r="U506" s="14">
        <f t="shared" si="136"/>
        <v>3.4349281070209963</v>
      </c>
      <c r="W506" s="13">
        <f t="shared" si="137"/>
        <v>0.28691849313026802</v>
      </c>
      <c r="X506" s="10">
        <f t="shared" si="138"/>
        <v>0.48801552165160644</v>
      </c>
      <c r="Y506" s="10">
        <f t="shared" si="139"/>
        <v>0.39814276147174432</v>
      </c>
      <c r="Z506" s="10">
        <f t="shared" si="140"/>
        <v>3.0913145696575439E-2</v>
      </c>
      <c r="AA506" s="10">
        <f t="shared" si="141"/>
        <v>-0.36916245258595937</v>
      </c>
      <c r="AB506" s="10">
        <f t="shared" si="142"/>
        <v>-0.71773892738029343</v>
      </c>
      <c r="AC506" s="10">
        <f t="shared" si="143"/>
        <v>-1.157734399625326</v>
      </c>
      <c r="AD506" s="14">
        <f t="shared" si="144"/>
        <v>-1.2738588701919351</v>
      </c>
      <c r="AF506" s="13">
        <f t="shared" si="145"/>
        <v>8.2322221700143652E-2</v>
      </c>
      <c r="AG506" s="10">
        <f t="shared" si="146"/>
        <v>2.2860970627664523</v>
      </c>
      <c r="AH506" s="10">
        <f t="shared" si="147"/>
        <v>0.15851765851234628</v>
      </c>
      <c r="AI506" s="10">
        <f t="shared" si="148"/>
        <v>1.0627819139700103</v>
      </c>
      <c r="AJ506" s="10">
        <f t="shared" si="149"/>
        <v>0.13628091639928069</v>
      </c>
      <c r="AK506" s="10">
        <f t="shared" si="150"/>
        <v>7.9671313116415232E-2</v>
      </c>
      <c r="AL506" s="10">
        <f t="shared" si="151"/>
        <v>2.4880140825168762E-2</v>
      </c>
      <c r="AM506" s="14">
        <f t="shared" si="152"/>
        <v>7.4998680782814839E-2</v>
      </c>
    </row>
    <row r="507" spans="11:39" x14ac:dyDescent="0.35">
      <c r="K507">
        <v>0</v>
      </c>
      <c r="L507">
        <v>-1.9999999999999962</v>
      </c>
      <c r="M507">
        <v>-3.0000000000000027</v>
      </c>
      <c r="N507">
        <v>-4.9999999999999929</v>
      </c>
      <c r="O507">
        <v>-8.0000000000000071</v>
      </c>
      <c r="P507">
        <v>-9.0000000000000071</v>
      </c>
      <c r="Q507">
        <v>-13.000000000000034</v>
      </c>
      <c r="R507">
        <v>-12.999999999999989</v>
      </c>
      <c r="T507" s="13">
        <f t="shared" si="135"/>
        <v>-37.978738940856275</v>
      </c>
      <c r="U507" s="14">
        <f t="shared" si="136"/>
        <v>13.459853361080029</v>
      </c>
      <c r="W507" s="13">
        <f t="shared" si="137"/>
        <v>0.10030397457827056</v>
      </c>
      <c r="X507" s="10">
        <f t="shared" si="138"/>
        <v>-0.9103988597025845</v>
      </c>
      <c r="Y507" s="10">
        <f t="shared" si="139"/>
        <v>-2.5103505410836657</v>
      </c>
      <c r="Z507" s="10">
        <f t="shared" si="140"/>
        <v>-5.8264840354946372</v>
      </c>
      <c r="AA507" s="10">
        <f t="shared" si="141"/>
        <v>-8.4182619905240674</v>
      </c>
      <c r="AB507" s="10">
        <f t="shared" si="142"/>
        <v>-10.062737205359738</v>
      </c>
      <c r="AC507" s="10">
        <f t="shared" si="143"/>
        <v>-12.157653067746292</v>
      </c>
      <c r="AD507" s="14">
        <f t="shared" si="144"/>
        <v>-12.47256071611114</v>
      </c>
      <c r="AF507" s="13">
        <f t="shared" si="145"/>
        <v>1.0060887316198346E-2</v>
      </c>
      <c r="AG507" s="10">
        <f t="shared" si="146"/>
        <v>1.1872306449374199</v>
      </c>
      <c r="AH507" s="10">
        <f t="shared" si="147"/>
        <v>0.23975659261706153</v>
      </c>
      <c r="AI507" s="10">
        <f t="shared" si="148"/>
        <v>0.68307586092751249</v>
      </c>
      <c r="AJ507" s="10">
        <f t="shared" si="149"/>
        <v>0.17494309271714914</v>
      </c>
      <c r="AK507" s="10">
        <f t="shared" si="150"/>
        <v>1.1294103676558116</v>
      </c>
      <c r="AL507" s="10">
        <f t="shared" si="151"/>
        <v>0.70954835427728991</v>
      </c>
      <c r="AM507" s="14">
        <f t="shared" si="152"/>
        <v>0.27819219818918239</v>
      </c>
    </row>
    <row r="508" spans="11:39" x14ac:dyDescent="0.35">
      <c r="K508">
        <v>0</v>
      </c>
      <c r="L508">
        <v>0</v>
      </c>
      <c r="M508">
        <v>-1.0000000000000009</v>
      </c>
      <c r="N508">
        <v>-3.0000000000000027</v>
      </c>
      <c r="O508">
        <v>-3.0000000000000027</v>
      </c>
      <c r="P508">
        <v>-2.0000000000000018</v>
      </c>
      <c r="Q508">
        <v>-0.99999999999997868</v>
      </c>
      <c r="R508">
        <v>-1.0000000000000231</v>
      </c>
      <c r="T508" s="13">
        <f t="shared" si="135"/>
        <v>-3.507384013290924</v>
      </c>
      <c r="U508" s="14">
        <f t="shared" si="136"/>
        <v>-2.2393306443507193</v>
      </c>
      <c r="W508" s="13">
        <f t="shared" si="137"/>
        <v>-0.51036896062617776</v>
      </c>
      <c r="X508" s="10">
        <f t="shared" si="138"/>
        <v>-1.2093983495072387</v>
      </c>
      <c r="Y508" s="10">
        <f t="shared" si="139"/>
        <v>-1.5447858980736409</v>
      </c>
      <c r="Z508" s="10">
        <f t="shared" si="140"/>
        <v>-1.8980695632835571</v>
      </c>
      <c r="AA508" s="10">
        <f t="shared" si="141"/>
        <v>-1.9605915224107135</v>
      </c>
      <c r="AB508" s="10">
        <f t="shared" si="142"/>
        <v>-1.8213004984665675</v>
      </c>
      <c r="AC508" s="10">
        <f t="shared" si="143"/>
        <v>-1.6515263064170649</v>
      </c>
      <c r="AD508" s="14">
        <f t="shared" si="144"/>
        <v>-1.5315766383450917</v>
      </c>
      <c r="AF508" s="13">
        <f t="shared" si="145"/>
        <v>0.26047647597064499</v>
      </c>
      <c r="AG508" s="10">
        <f t="shared" si="146"/>
        <v>1.462644367790833</v>
      </c>
      <c r="AH508" s="10">
        <f t="shared" si="147"/>
        <v>0.29679167473990242</v>
      </c>
      <c r="AI508" s="10">
        <f t="shared" si="148"/>
        <v>1.2142506873620964</v>
      </c>
      <c r="AJ508" s="10">
        <f t="shared" si="149"/>
        <v>1.0803699832844837</v>
      </c>
      <c r="AK508" s="10">
        <f t="shared" si="150"/>
        <v>3.1933511848297881E-2</v>
      </c>
      <c r="AL508" s="10">
        <f t="shared" si="151"/>
        <v>0.4244865279534909</v>
      </c>
      <c r="AM508" s="14">
        <f t="shared" si="152"/>
        <v>0.28257372243424389</v>
      </c>
    </row>
    <row r="509" spans="11:39" x14ac:dyDescent="0.35">
      <c r="K509">
        <v>0</v>
      </c>
      <c r="L509">
        <v>-3.0000000000000027</v>
      </c>
      <c r="M509">
        <v>-4.9999999999999991</v>
      </c>
      <c r="N509">
        <v>-5.0000000000000044</v>
      </c>
      <c r="O509">
        <v>-2.9999999999999805</v>
      </c>
      <c r="P509">
        <v>-2.0000000000000018</v>
      </c>
      <c r="Q509">
        <v>-1.0000000000000231</v>
      </c>
      <c r="R509">
        <v>-0.99999999999997868</v>
      </c>
      <c r="T509" s="13">
        <f t="shared" si="135"/>
        <v>1.5093567605868312</v>
      </c>
      <c r="U509" s="14">
        <f t="shared" si="136"/>
        <v>-11.647149050700678</v>
      </c>
      <c r="W509" s="13">
        <f t="shared" si="137"/>
        <v>-1.6621323704504118</v>
      </c>
      <c r="X509" s="10">
        <f t="shared" si="138"/>
        <v>-3.554720593911052</v>
      </c>
      <c r="Y509" s="10">
        <f t="shared" si="139"/>
        <v>-4.0898623870097683</v>
      </c>
      <c r="Z509" s="10">
        <f t="shared" si="140"/>
        <v>-4.1081594805372053</v>
      </c>
      <c r="AA509" s="10">
        <f t="shared" si="141"/>
        <v>-3.4408858679217333</v>
      </c>
      <c r="AB509" s="10">
        <f t="shared" si="142"/>
        <v>-2.4464382391446695</v>
      </c>
      <c r="AC509" s="10">
        <f t="shared" si="143"/>
        <v>-1.2040757274875911</v>
      </c>
      <c r="AD509" s="14">
        <f t="shared" si="144"/>
        <v>-0.71600024129440309</v>
      </c>
      <c r="AF509" s="13">
        <f t="shared" si="145"/>
        <v>2.7626840168991049</v>
      </c>
      <c r="AG509" s="10">
        <f t="shared" si="146"/>
        <v>0.30771493730902733</v>
      </c>
      <c r="AH509" s="10">
        <f t="shared" si="147"/>
        <v>0.82835047457955513</v>
      </c>
      <c r="AI509" s="10">
        <f t="shared" si="148"/>
        <v>0.79537951215567548</v>
      </c>
      <c r="AJ509" s="10">
        <f t="shared" si="149"/>
        <v>0.19438034853311734</v>
      </c>
      <c r="AK509" s="10">
        <f t="shared" si="150"/>
        <v>0.19930710137059154</v>
      </c>
      <c r="AL509" s="10">
        <f t="shared" si="151"/>
        <v>4.1646902549580103E-2</v>
      </c>
      <c r="AM509" s="14">
        <f t="shared" si="152"/>
        <v>8.0655862944825157E-2</v>
      </c>
    </row>
    <row r="510" spans="11:39" x14ac:dyDescent="0.35">
      <c r="K510">
        <v>0</v>
      </c>
      <c r="L510">
        <v>2.0000000000000018</v>
      </c>
      <c r="M510">
        <v>4.0000000000000036</v>
      </c>
      <c r="N510">
        <v>6.0000000000000053</v>
      </c>
      <c r="O510">
        <v>5.9999999999999831</v>
      </c>
      <c r="P510">
        <v>8.0000000000000071</v>
      </c>
      <c r="Q510">
        <v>10.000000000000009</v>
      </c>
      <c r="R510">
        <v>8.9999999999999858</v>
      </c>
      <c r="T510" s="13">
        <f t="shared" si="135"/>
        <v>26.694064831399317</v>
      </c>
      <c r="U510" s="14">
        <f t="shared" si="136"/>
        <v>-5.4613771527108703</v>
      </c>
      <c r="W510" s="13">
        <f t="shared" si="137"/>
        <v>0.52624264581213798</v>
      </c>
      <c r="X510" s="10">
        <f t="shared" si="138"/>
        <v>1.9322052478533855</v>
      </c>
      <c r="Y510" s="10">
        <f t="shared" si="139"/>
        <v>3.2722345563385877</v>
      </c>
      <c r="Z510" s="10">
        <f t="shared" si="140"/>
        <v>5.6570551244885561</v>
      </c>
      <c r="AA510" s="10">
        <f t="shared" si="141"/>
        <v>7.2756615664737296</v>
      </c>
      <c r="AB510" s="10">
        <f t="shared" si="142"/>
        <v>8.0971444188829071</v>
      </c>
      <c r="AC510" s="10">
        <f t="shared" si="143"/>
        <v>9.1524493306233659</v>
      </c>
      <c r="AD510" s="14">
        <f t="shared" si="144"/>
        <v>9.2026406334970634</v>
      </c>
      <c r="AF510" s="13">
        <f t="shared" si="145"/>
        <v>0.2769313222713593</v>
      </c>
      <c r="AG510" s="10">
        <f t="shared" si="146"/>
        <v>4.5961284186211262E-3</v>
      </c>
      <c r="AH510" s="10">
        <f t="shared" si="147"/>
        <v>0.52964254098769736</v>
      </c>
      <c r="AI510" s="10">
        <f t="shared" si="148"/>
        <v>0.11761118763956342</v>
      </c>
      <c r="AJ510" s="10">
        <f t="shared" si="149"/>
        <v>1.6273124321782528</v>
      </c>
      <c r="AK510" s="10">
        <f t="shared" si="150"/>
        <v>9.4370381200963461E-3</v>
      </c>
      <c r="AL510" s="10">
        <f t="shared" si="151"/>
        <v>0.71834213716079565</v>
      </c>
      <c r="AM510" s="14">
        <f t="shared" si="152"/>
        <v>4.1063226344096933E-2</v>
      </c>
    </row>
    <row r="511" spans="11:39" x14ac:dyDescent="0.35">
      <c r="K511">
        <v>0</v>
      </c>
      <c r="L511">
        <v>-2.0000000000000018</v>
      </c>
      <c r="M511">
        <v>0</v>
      </c>
      <c r="N511">
        <v>0</v>
      </c>
      <c r="O511">
        <v>2.0000000000000018</v>
      </c>
      <c r="P511">
        <v>3.0000000000000027</v>
      </c>
      <c r="Q511">
        <v>4.0000000000000036</v>
      </c>
      <c r="R511">
        <v>4.9999999999999822</v>
      </c>
      <c r="T511" s="13">
        <f t="shared" si="135"/>
        <v>15.843216765121108</v>
      </c>
      <c r="U511" s="14">
        <f t="shared" si="136"/>
        <v>-10.497853168249502</v>
      </c>
      <c r="W511" s="13">
        <f t="shared" si="137"/>
        <v>-0.77046603569776551</v>
      </c>
      <c r="X511" s="10">
        <f t="shared" si="138"/>
        <v>-1.1981333785434103</v>
      </c>
      <c r="Y511" s="10">
        <f t="shared" si="139"/>
        <v>-0.79379027767174426</v>
      </c>
      <c r="Z511" s="10">
        <f t="shared" si="140"/>
        <v>0.52361704483191218</v>
      </c>
      <c r="AA511" s="10">
        <f t="shared" si="141"/>
        <v>1.8527556418879279</v>
      </c>
      <c r="AB511" s="10">
        <f t="shared" si="142"/>
        <v>2.94702744750915</v>
      </c>
      <c r="AC511" s="10">
        <f t="shared" si="143"/>
        <v>4.330277726968812</v>
      </c>
      <c r="AD511" s="14">
        <f t="shared" si="144"/>
        <v>4.6706155841810126</v>
      </c>
      <c r="AF511" s="13">
        <f t="shared" si="145"/>
        <v>0.59361791216383042</v>
      </c>
      <c r="AG511" s="10">
        <f t="shared" si="146"/>
        <v>0.6429900786062086</v>
      </c>
      <c r="AH511" s="10">
        <f t="shared" si="147"/>
        <v>0.63010300492618487</v>
      </c>
      <c r="AI511" s="10">
        <f t="shared" si="148"/>
        <v>0.27417480963850471</v>
      </c>
      <c r="AJ511" s="10">
        <f t="shared" si="149"/>
        <v>2.168090099583667E-2</v>
      </c>
      <c r="AK511" s="10">
        <f t="shared" si="150"/>
        <v>2.8060913173961386E-3</v>
      </c>
      <c r="AL511" s="10">
        <f t="shared" si="151"/>
        <v>0.10908337693168275</v>
      </c>
      <c r="AM511" s="14">
        <f t="shared" si="152"/>
        <v>0.10849409338440387</v>
      </c>
    </row>
    <row r="512" spans="11:39" x14ac:dyDescent="0.35">
      <c r="K512">
        <v>-0.99999999999999956</v>
      </c>
      <c r="L512">
        <v>2.0000000000000018</v>
      </c>
      <c r="M512">
        <v>0</v>
      </c>
      <c r="N512">
        <v>-1.0000000000000009</v>
      </c>
      <c r="O512">
        <v>0</v>
      </c>
      <c r="P512">
        <v>2.0000000000000018</v>
      </c>
      <c r="Q512">
        <v>3.0000000000000249</v>
      </c>
      <c r="R512">
        <v>3.0000000000000249</v>
      </c>
      <c r="T512" s="13">
        <f t="shared" si="135"/>
        <v>8.4444314436978836</v>
      </c>
      <c r="U512" s="14">
        <f t="shared" si="136"/>
        <v>-5.0307042308387055</v>
      </c>
      <c r="W512" s="13">
        <f t="shared" si="137"/>
        <v>-0.32640228178729758</v>
      </c>
      <c r="X512" s="10">
        <f t="shared" si="138"/>
        <v>-0.45613908945574155</v>
      </c>
      <c r="Y512" s="10">
        <f t="shared" si="139"/>
        <v>-0.21020095216614321</v>
      </c>
      <c r="Z512" s="10">
        <f t="shared" si="140"/>
        <v>0.49960333640381505</v>
      </c>
      <c r="AA512" s="10">
        <f t="shared" si="141"/>
        <v>1.1793614577103073</v>
      </c>
      <c r="AB512" s="10">
        <f t="shared" si="142"/>
        <v>1.7153978021795027</v>
      </c>
      <c r="AC512" s="10">
        <f t="shared" si="143"/>
        <v>2.3937718641486661</v>
      </c>
      <c r="AD512" s="14">
        <f t="shared" si="144"/>
        <v>2.551007057334008</v>
      </c>
      <c r="AF512" s="13">
        <f t="shared" si="145"/>
        <v>0.45373388598135866</v>
      </c>
      <c r="AG512" s="10">
        <f t="shared" si="146"/>
        <v>6.0326192267524892</v>
      </c>
      <c r="AH512" s="10">
        <f t="shared" si="147"/>
        <v>4.4184440291553224E-2</v>
      </c>
      <c r="AI512" s="10">
        <f t="shared" si="148"/>
        <v>2.2488101665534566</v>
      </c>
      <c r="AJ512" s="10">
        <f t="shared" si="149"/>
        <v>1.390893447932581</v>
      </c>
      <c r="AK512" s="10">
        <f t="shared" si="150"/>
        <v>8.0998411004258516E-2</v>
      </c>
      <c r="AL512" s="10">
        <f t="shared" si="151"/>
        <v>0.36751255269781358</v>
      </c>
      <c r="AM512" s="14">
        <f t="shared" si="152"/>
        <v>0.20159466256388911</v>
      </c>
    </row>
    <row r="513" spans="11:39" x14ac:dyDescent="0.35">
      <c r="K513">
        <v>0.99999999999999956</v>
      </c>
      <c r="L513">
        <v>-2.0000000000000018</v>
      </c>
      <c r="M513">
        <v>0</v>
      </c>
      <c r="N513">
        <v>-2.0000000000000018</v>
      </c>
      <c r="O513">
        <v>-3.0000000000000027</v>
      </c>
      <c r="P513">
        <v>-4.0000000000000036</v>
      </c>
      <c r="Q513">
        <v>-4.0000000000000036</v>
      </c>
      <c r="R513">
        <v>-4.0000000000000036</v>
      </c>
      <c r="T513" s="13">
        <f t="shared" si="135"/>
        <v>-12.574309016791958</v>
      </c>
      <c r="U513" s="14">
        <f t="shared" si="136"/>
        <v>3.9158724666292875</v>
      </c>
      <c r="W513" s="13">
        <f t="shared" si="137"/>
        <v>-4.744670126879591E-2</v>
      </c>
      <c r="X513" s="10">
        <f t="shared" si="138"/>
        <v>-0.47609221496246468</v>
      </c>
      <c r="Y513" s="10">
        <f t="shared" si="139"/>
        <v>-1.0349407138737841</v>
      </c>
      <c r="Z513" s="10">
        <f t="shared" si="140"/>
        <v>-2.1401737009784148</v>
      </c>
      <c r="AA513" s="10">
        <f t="shared" si="141"/>
        <v>-2.9708331056558173</v>
      </c>
      <c r="AB513" s="10">
        <f t="shared" si="142"/>
        <v>-3.4701060333524509</v>
      </c>
      <c r="AC513" s="10">
        <f t="shared" si="143"/>
        <v>-4.1073261080886949</v>
      </c>
      <c r="AD513" s="14">
        <f t="shared" si="144"/>
        <v>-4.1884559032765454</v>
      </c>
      <c r="AF513" s="13">
        <f t="shared" si="145"/>
        <v>1.0971445919988809</v>
      </c>
      <c r="AG513" s="10">
        <f t="shared" si="146"/>
        <v>2.3222949372980124</v>
      </c>
      <c r="AH513" s="10">
        <f t="shared" si="147"/>
        <v>1.0711022812335778</v>
      </c>
      <c r="AI513" s="10">
        <f t="shared" si="148"/>
        <v>1.9648666445985535E-2</v>
      </c>
      <c r="AJ513" s="10">
        <f t="shared" si="149"/>
        <v>8.5070772568487431E-4</v>
      </c>
      <c r="AK513" s="10">
        <f t="shared" si="150"/>
        <v>0.28078761588947759</v>
      </c>
      <c r="AL513" s="10">
        <f t="shared" si="151"/>
        <v>1.1518893477465462E-2</v>
      </c>
      <c r="AM513" s="14">
        <f t="shared" si="152"/>
        <v>3.5515627479777288E-2</v>
      </c>
    </row>
    <row r="514" spans="11:39" x14ac:dyDescent="0.35">
      <c r="K514">
        <v>-0.99999999999999956</v>
      </c>
      <c r="L514">
        <v>1.0000000000000009</v>
      </c>
      <c r="M514">
        <v>-2.0000000000000018</v>
      </c>
      <c r="N514">
        <v>-1.0000000000000009</v>
      </c>
      <c r="O514">
        <v>-1.0000000000000009</v>
      </c>
      <c r="P514">
        <v>0</v>
      </c>
      <c r="Q514">
        <v>0</v>
      </c>
      <c r="R514">
        <v>0</v>
      </c>
      <c r="T514" s="13">
        <f t="shared" si="135"/>
        <v>0.89439211690991938</v>
      </c>
      <c r="U514" s="14">
        <f t="shared" si="136"/>
        <v>-2.8217690640141586</v>
      </c>
      <c r="W514" s="13">
        <f t="shared" si="137"/>
        <v>-0.37612265382541077</v>
      </c>
      <c r="X514" s="10">
        <f t="shared" si="138"/>
        <v>-0.78798070623648164</v>
      </c>
      <c r="Y514" s="10">
        <f t="shared" si="139"/>
        <v>-0.88526047893150361</v>
      </c>
      <c r="Z514" s="10">
        <f t="shared" si="140"/>
        <v>-0.840997158150525</v>
      </c>
      <c r="AA514" s="10">
        <f t="shared" si="141"/>
        <v>-0.65276974658069453</v>
      </c>
      <c r="AB514" s="10">
        <f t="shared" si="142"/>
        <v>-0.40461712129032157</v>
      </c>
      <c r="AC514" s="10">
        <f t="shared" si="143"/>
        <v>-9.4009686971485429E-2</v>
      </c>
      <c r="AD514" s="14">
        <f t="shared" si="144"/>
        <v>2.0601764786508936E-2</v>
      </c>
      <c r="AF514" s="13">
        <f t="shared" si="145"/>
        <v>0.38922294306984767</v>
      </c>
      <c r="AG514" s="10">
        <f t="shared" si="146"/>
        <v>3.196875005873911</v>
      </c>
      <c r="AH514" s="10">
        <f t="shared" si="147"/>
        <v>1.242644199832025</v>
      </c>
      <c r="AI514" s="10">
        <f t="shared" si="148"/>
        <v>2.528190371620944E-2</v>
      </c>
      <c r="AJ514" s="10">
        <f t="shared" si="149"/>
        <v>0.12056884888963572</v>
      </c>
      <c r="AK514" s="10">
        <f t="shared" si="150"/>
        <v>0.1637150148412668</v>
      </c>
      <c r="AL514" s="10">
        <f t="shared" si="151"/>
        <v>8.8378212444766777E-3</v>
      </c>
      <c r="AM514" s="14">
        <f t="shared" si="152"/>
        <v>4.244327123186396E-4</v>
      </c>
    </row>
    <row r="515" spans="11:39" x14ac:dyDescent="0.35">
      <c r="K515">
        <v>0</v>
      </c>
      <c r="L515">
        <v>-2.0000000000000018</v>
      </c>
      <c r="M515">
        <v>-1.0000000000000009</v>
      </c>
      <c r="N515">
        <v>1.0000000000000009</v>
      </c>
      <c r="O515">
        <v>2.0000000000000018</v>
      </c>
      <c r="P515">
        <v>2.0000000000000018</v>
      </c>
      <c r="Q515">
        <v>0.99999999999997868</v>
      </c>
      <c r="R515">
        <v>2.0000000000000018</v>
      </c>
      <c r="T515" s="13">
        <f t="shared" si="135"/>
        <v>7.7057655002242971</v>
      </c>
      <c r="U515" s="14">
        <f t="shared" si="136"/>
        <v>-5.1397146331795938</v>
      </c>
      <c r="W515" s="13">
        <f t="shared" si="137"/>
        <v>-0.37978111834533468</v>
      </c>
      <c r="X515" s="10">
        <f t="shared" si="138"/>
        <v>-0.59366853138423381</v>
      </c>
      <c r="Y515" s="10">
        <f t="shared" si="139"/>
        <v>-0.39882716671106833</v>
      </c>
      <c r="Z515" s="10">
        <f t="shared" si="140"/>
        <v>0.24147194129468241</v>
      </c>
      <c r="AA515" s="10">
        <f t="shared" si="141"/>
        <v>0.88965020000163175</v>
      </c>
      <c r="AB515" s="10">
        <f t="shared" si="142"/>
        <v>1.4247047329076725</v>
      </c>
      <c r="AC515" s="10">
        <f t="shared" si="143"/>
        <v>2.1010113372565375</v>
      </c>
      <c r="AD515" s="14">
        <f t="shared" si="144"/>
        <v>2.2679904396272335</v>
      </c>
      <c r="AF515" s="13">
        <f t="shared" si="145"/>
        <v>0.14423369785163309</v>
      </c>
      <c r="AG515" s="10">
        <f t="shared" si="146"/>
        <v>1.9777681996189826</v>
      </c>
      <c r="AH515" s="10">
        <f t="shared" si="147"/>
        <v>0.36140877548464273</v>
      </c>
      <c r="AI515" s="10">
        <f t="shared" si="148"/>
        <v>0.57536481584325905</v>
      </c>
      <c r="AJ515" s="10">
        <f t="shared" si="149"/>
        <v>1.2328766783564202</v>
      </c>
      <c r="AK515" s="10">
        <f t="shared" si="150"/>
        <v>0.33096464433883444</v>
      </c>
      <c r="AL515" s="10">
        <f t="shared" si="151"/>
        <v>1.212225964767476</v>
      </c>
      <c r="AM515" s="14">
        <f t="shared" si="152"/>
        <v>7.1818875731596912E-2</v>
      </c>
    </row>
    <row r="516" spans="11:39" x14ac:dyDescent="0.35">
      <c r="K516">
        <v>0</v>
      </c>
      <c r="L516">
        <v>0</v>
      </c>
      <c r="M516">
        <v>-2.9999999999999973</v>
      </c>
      <c r="N516">
        <v>-4.0000000000000036</v>
      </c>
      <c r="O516">
        <v>-6.999999999999984</v>
      </c>
      <c r="P516">
        <v>-7.0000000000000062</v>
      </c>
      <c r="Q516">
        <v>-8.0000000000000071</v>
      </c>
      <c r="R516">
        <v>-8.0000000000000071</v>
      </c>
      <c r="T516" s="13">
        <f t="shared" si="135"/>
        <v>-24.861208754471811</v>
      </c>
      <c r="U516" s="14">
        <f t="shared" si="136"/>
        <v>7.2396592325588127</v>
      </c>
      <c r="W516" s="13">
        <f t="shared" si="137"/>
        <v>-0.16880316202849333</v>
      </c>
      <c r="X516" s="10">
        <f t="shared" si="138"/>
        <v>-1.1037109203150459</v>
      </c>
      <c r="Y516" s="10">
        <f t="shared" si="139"/>
        <v>-2.2357134923616426</v>
      </c>
      <c r="Z516" s="10">
        <f t="shared" si="140"/>
        <v>-4.427705422214375</v>
      </c>
      <c r="AA516" s="10">
        <f t="shared" si="141"/>
        <v>-6.0445172551822264</v>
      </c>
      <c r="AB516" s="10">
        <f t="shared" si="142"/>
        <v>-6.9896305122025009</v>
      </c>
      <c r="AC516" s="10">
        <f t="shared" si="143"/>
        <v>-8.1970820317217399</v>
      </c>
      <c r="AD516" s="14">
        <f t="shared" si="144"/>
        <v>-8.3359787159083965</v>
      </c>
      <c r="AF516" s="13">
        <f t="shared" si="145"/>
        <v>2.8494507510817772E-2</v>
      </c>
      <c r="AG516" s="10">
        <f t="shared" si="146"/>
        <v>1.2181777956226856</v>
      </c>
      <c r="AH516" s="10">
        <f t="shared" si="147"/>
        <v>0.58413386575803283</v>
      </c>
      <c r="AI516" s="10">
        <f t="shared" si="148"/>
        <v>0.18293192819157375</v>
      </c>
      <c r="AJ516" s="10">
        <f t="shared" si="149"/>
        <v>0.9129472756444762</v>
      </c>
      <c r="AK516" s="10">
        <f t="shared" si="150"/>
        <v>1.0752627718261235E-4</v>
      </c>
      <c r="AL516" s="10">
        <f t="shared" si="151"/>
        <v>3.8841327227566086E-2</v>
      </c>
      <c r="AM516" s="14">
        <f t="shared" si="152"/>
        <v>0.11288169754345019</v>
      </c>
    </row>
    <row r="517" spans="11:39" x14ac:dyDescent="0.35">
      <c r="K517">
        <v>0</v>
      </c>
      <c r="L517">
        <v>-1.9999999999999991</v>
      </c>
      <c r="M517">
        <v>0.99999999999999534</v>
      </c>
      <c r="N517">
        <v>2.0000000000000018</v>
      </c>
      <c r="O517">
        <v>3.0000000000000027</v>
      </c>
      <c r="P517">
        <v>1.0000000000000009</v>
      </c>
      <c r="Q517">
        <v>2.0000000000000018</v>
      </c>
      <c r="R517">
        <v>1.0000000000000231</v>
      </c>
      <c r="T517" s="13">
        <f t="shared" si="135"/>
        <v>5.6639079372290535</v>
      </c>
      <c r="U517" s="14">
        <f t="shared" si="136"/>
        <v>-1.3974043425388751</v>
      </c>
      <c r="W517" s="13">
        <f t="shared" si="137"/>
        <v>7.605136695613321E-2</v>
      </c>
      <c r="X517" s="10">
        <f t="shared" si="138"/>
        <v>0.33286363464306412</v>
      </c>
      <c r="Y517" s="10">
        <f t="shared" si="139"/>
        <v>0.60433239754793722</v>
      </c>
      <c r="Z517" s="10">
        <f t="shared" si="140"/>
        <v>1.1071172786872654</v>
      </c>
      <c r="AA517" s="10">
        <f t="shared" si="141"/>
        <v>1.4626676568472385</v>
      </c>
      <c r="AB517" s="10">
        <f t="shared" si="142"/>
        <v>1.6569194743898157</v>
      </c>
      <c r="AC517" s="10">
        <f t="shared" si="143"/>
        <v>1.9057224869641125</v>
      </c>
      <c r="AD517" s="14">
        <f t="shared" si="144"/>
        <v>1.9265839030187231</v>
      </c>
      <c r="AF517" s="13">
        <f t="shared" si="145"/>
        <v>5.7838104158964305E-3</v>
      </c>
      <c r="AG517" s="10">
        <f t="shared" si="146"/>
        <v>5.4422527378400432</v>
      </c>
      <c r="AH517" s="10">
        <f t="shared" si="147"/>
        <v>0.15655285163015992</v>
      </c>
      <c r="AI517" s="10">
        <f t="shared" si="148"/>
        <v>0.79723955401883762</v>
      </c>
      <c r="AJ517" s="10">
        <f t="shared" si="149"/>
        <v>2.363390733303568</v>
      </c>
      <c r="AK517" s="10">
        <f t="shared" si="150"/>
        <v>0.43154319583259054</v>
      </c>
      <c r="AL517" s="10">
        <f t="shared" si="151"/>
        <v>8.8882494642322715E-3</v>
      </c>
      <c r="AM517" s="14">
        <f t="shared" si="152"/>
        <v>0.8585577293333676</v>
      </c>
    </row>
    <row r="518" spans="11:39" x14ac:dyDescent="0.35">
      <c r="K518">
        <v>-0.99999999999999956</v>
      </c>
      <c r="L518">
        <v>1.9999999999999991</v>
      </c>
      <c r="M518">
        <v>-0.99999999999999534</v>
      </c>
      <c r="N518">
        <v>-3.9999999999999925</v>
      </c>
      <c r="O518">
        <v>-5.0000000000000044</v>
      </c>
      <c r="P518">
        <v>-5.0000000000000044</v>
      </c>
      <c r="Q518">
        <v>-6.0000000000000053</v>
      </c>
      <c r="R518">
        <v>-6.0000000000000053</v>
      </c>
      <c r="T518" s="13">
        <f t="shared" si="135"/>
        <v>-19.97727539659023</v>
      </c>
      <c r="U518" s="14">
        <f t="shared" si="136"/>
        <v>7.7099385077594782</v>
      </c>
      <c r="W518" s="13">
        <f t="shared" si="137"/>
        <v>0.14675259982218547</v>
      </c>
      <c r="X518" s="10">
        <f t="shared" si="138"/>
        <v>-0.27533163745657285</v>
      </c>
      <c r="Y518" s="10">
        <f t="shared" si="139"/>
        <v>-1.0829868736470809</v>
      </c>
      <c r="Z518" s="10">
        <f t="shared" si="140"/>
        <v>-2.8188054883533953</v>
      </c>
      <c r="AA518" s="10">
        <f t="shared" si="141"/>
        <v>-4.2140975115471004</v>
      </c>
      <c r="AB518" s="10">
        <f t="shared" si="142"/>
        <v>-5.1317766663220947</v>
      </c>
      <c r="AC518" s="10">
        <f t="shared" si="143"/>
        <v>-6.2994312808499746</v>
      </c>
      <c r="AD518" s="14">
        <f t="shared" si="144"/>
        <v>-6.4920335004843004</v>
      </c>
      <c r="AF518" s="13">
        <f t="shared" si="145"/>
        <v>1.3150415251989405</v>
      </c>
      <c r="AG518" s="10">
        <f t="shared" si="146"/>
        <v>5.1771340604108049</v>
      </c>
      <c r="AH518" s="10">
        <f t="shared" si="147"/>
        <v>6.8868211977173455E-3</v>
      </c>
      <c r="AI518" s="10">
        <f t="shared" si="148"/>
        <v>1.3952204743440431</v>
      </c>
      <c r="AJ518" s="10">
        <f t="shared" si="149"/>
        <v>0.61764272135646692</v>
      </c>
      <c r="AK518" s="10">
        <f t="shared" si="150"/>
        <v>1.7365089786963526E-2</v>
      </c>
      <c r="AL518" s="10">
        <f t="shared" si="151"/>
        <v>8.9659091951453176E-2</v>
      </c>
      <c r="AM518" s="14">
        <f t="shared" si="152"/>
        <v>0.24209696559882879</v>
      </c>
    </row>
    <row r="519" spans="11:39" x14ac:dyDescent="0.35">
      <c r="K519">
        <v>0.99999999999999956</v>
      </c>
      <c r="L519">
        <v>-3</v>
      </c>
      <c r="M519">
        <v>-1.0000000000000009</v>
      </c>
      <c r="N519">
        <v>-1.0000000000000009</v>
      </c>
      <c r="O519">
        <v>-1.0000000000000009</v>
      </c>
      <c r="P519">
        <v>-1.9999999999999796</v>
      </c>
      <c r="Q519">
        <v>-2.0000000000000018</v>
      </c>
      <c r="R519">
        <v>-2.0000000000000018</v>
      </c>
      <c r="T519" s="13">
        <f t="shared" si="135"/>
        <v>-4.3335414374778392</v>
      </c>
      <c r="U519" s="14">
        <f t="shared" si="136"/>
        <v>-0.93662629212084347</v>
      </c>
      <c r="W519" s="13">
        <f t="shared" si="137"/>
        <v>-0.35749009025169565</v>
      </c>
      <c r="X519" s="10">
        <f t="shared" si="138"/>
        <v>-0.90285122137434903</v>
      </c>
      <c r="Y519" s="10">
        <f t="shared" si="139"/>
        <v>-1.2186287590554996</v>
      </c>
      <c r="Z519" s="10">
        <f t="shared" si="140"/>
        <v>-1.630408433710095</v>
      </c>
      <c r="AA519" s="10">
        <f t="shared" si="141"/>
        <v>-1.800592245789044</v>
      </c>
      <c r="AB519" s="10">
        <f t="shared" si="142"/>
        <v>-1.7815122797998899</v>
      </c>
      <c r="AC519" s="10">
        <f t="shared" si="143"/>
        <v>-1.7626519111889511</v>
      </c>
      <c r="AD519" s="14">
        <f t="shared" si="144"/>
        <v>-1.6927727325588025</v>
      </c>
      <c r="AF519" s="13">
        <f t="shared" si="145"/>
        <v>1.8427793451315559</v>
      </c>
      <c r="AG519" s="10">
        <f t="shared" si="146"/>
        <v>4.3980329996910594</v>
      </c>
      <c r="AH519" s="10">
        <f t="shared" si="147"/>
        <v>4.7798534286147318E-2</v>
      </c>
      <c r="AI519" s="10">
        <f t="shared" si="148"/>
        <v>0.39741479329281415</v>
      </c>
      <c r="AJ519" s="10">
        <f t="shared" si="149"/>
        <v>0.64094794401754362</v>
      </c>
      <c r="AK519" s="10">
        <f t="shared" si="150"/>
        <v>4.7736883878232668E-2</v>
      </c>
      <c r="AL519" s="10">
        <f t="shared" si="151"/>
        <v>5.6334115262258379E-2</v>
      </c>
      <c r="AM519" s="14">
        <f t="shared" si="152"/>
        <v>9.4388593859386222E-2</v>
      </c>
    </row>
    <row r="520" spans="11:39" x14ac:dyDescent="0.35">
      <c r="K520">
        <v>0</v>
      </c>
      <c r="L520">
        <v>3</v>
      </c>
      <c r="M520">
        <v>1.9999999999999962</v>
      </c>
      <c r="N520">
        <v>2.9999999999999916</v>
      </c>
      <c r="O520">
        <v>3.0000000000000027</v>
      </c>
      <c r="P520">
        <v>4.9999999999999822</v>
      </c>
      <c r="Q520">
        <v>6.0000000000000053</v>
      </c>
      <c r="R520">
        <v>6.999999999999984</v>
      </c>
      <c r="T520" s="13">
        <f t="shared" si="135"/>
        <v>17.334293162350797</v>
      </c>
      <c r="U520" s="14">
        <f t="shared" si="136"/>
        <v>-4.0624612599577299</v>
      </c>
      <c r="W520" s="13">
        <f t="shared" si="137"/>
        <v>0.26472700079064093</v>
      </c>
      <c r="X520" s="10">
        <f t="shared" si="138"/>
        <v>1.0879647831069357</v>
      </c>
      <c r="Y520" s="10">
        <f t="shared" si="139"/>
        <v>1.9303352001671557</v>
      </c>
      <c r="Z520" s="10">
        <f t="shared" si="140"/>
        <v>3.4719937612717313</v>
      </c>
      <c r="AA520" s="10">
        <f t="shared" si="141"/>
        <v>4.54926908416767</v>
      </c>
      <c r="AB520" s="10">
        <f t="shared" si="142"/>
        <v>5.125858272667366</v>
      </c>
      <c r="AC520" s="10">
        <f t="shared" si="143"/>
        <v>5.8649652398082992</v>
      </c>
      <c r="AD520" s="14">
        <f t="shared" si="144"/>
        <v>5.9196412834544541</v>
      </c>
      <c r="AF520" s="13">
        <f t="shared" si="145"/>
        <v>7.0080384947608002E-2</v>
      </c>
      <c r="AG520" s="10">
        <f t="shared" si="146"/>
        <v>3.6558786706393076</v>
      </c>
      <c r="AH520" s="10">
        <f t="shared" si="147"/>
        <v>4.8531843357497439E-3</v>
      </c>
      <c r="AI520" s="10">
        <f t="shared" si="148"/>
        <v>0.22277811067944406</v>
      </c>
      <c r="AJ520" s="10">
        <f t="shared" si="149"/>
        <v>2.4002346951577227</v>
      </c>
      <c r="AK520" s="10">
        <f t="shared" si="150"/>
        <v>1.5840304798817529E-2</v>
      </c>
      <c r="AL520" s="10">
        <f t="shared" si="151"/>
        <v>1.8234386460031581E-2</v>
      </c>
      <c r="AM520" s="14">
        <f t="shared" si="152"/>
        <v>1.1671749564159046</v>
      </c>
    </row>
    <row r="521" spans="11:39" x14ac:dyDescent="0.35">
      <c r="K521">
        <v>0</v>
      </c>
      <c r="L521">
        <v>2.0000000000000018</v>
      </c>
      <c r="M521">
        <v>1.0000000000000009</v>
      </c>
      <c r="N521">
        <v>5.0000000000000044</v>
      </c>
      <c r="O521">
        <v>8.9999999999999858</v>
      </c>
      <c r="P521">
        <v>8.9999999999999858</v>
      </c>
      <c r="Q521">
        <v>9.0000000000000302</v>
      </c>
      <c r="R521">
        <v>8.9999999999999858</v>
      </c>
      <c r="T521" s="13">
        <f t="shared" si="135"/>
        <v>29.009715010892865</v>
      </c>
      <c r="U521" s="14">
        <f t="shared" si="136"/>
        <v>-8.0684274383467809</v>
      </c>
      <c r="W521" s="13">
        <f t="shared" si="137"/>
        <v>0.25356764762797179</v>
      </c>
      <c r="X521" s="10">
        <f t="shared" si="138"/>
        <v>1.4104503347786128</v>
      </c>
      <c r="Y521" s="10">
        <f t="shared" si="139"/>
        <v>2.7517824991620468</v>
      </c>
      <c r="Z521" s="10">
        <f t="shared" si="140"/>
        <v>5.3146676223101421</v>
      </c>
      <c r="AA521" s="10">
        <f t="shared" si="141"/>
        <v>7.1820113656703501</v>
      </c>
      <c r="AB521" s="10">
        <f t="shared" si="142"/>
        <v>8.2531201256542506</v>
      </c>
      <c r="AC521" s="10">
        <f t="shared" si="143"/>
        <v>9.6224916912533942</v>
      </c>
      <c r="AD521" s="14">
        <f t="shared" si="144"/>
        <v>9.7683334760820681</v>
      </c>
      <c r="AF521" s="13">
        <f t="shared" si="145"/>
        <v>6.4296551923583273E-2</v>
      </c>
      <c r="AG521" s="10">
        <f t="shared" si="146"/>
        <v>0.34756880776265181</v>
      </c>
      <c r="AH521" s="10">
        <f t="shared" si="147"/>
        <v>3.068741924370423</v>
      </c>
      <c r="AI521" s="10">
        <f t="shared" si="148"/>
        <v>9.901571253031545E-2</v>
      </c>
      <c r="AJ521" s="10">
        <f t="shared" si="149"/>
        <v>3.3050826745517337</v>
      </c>
      <c r="AK521" s="10">
        <f t="shared" si="150"/>
        <v>0.55782954670270124</v>
      </c>
      <c r="AL521" s="10">
        <f t="shared" si="151"/>
        <v>0.38749590567947345</v>
      </c>
      <c r="AM521" s="14">
        <f t="shared" si="152"/>
        <v>0.59033633046837586</v>
      </c>
    </row>
    <row r="522" spans="11:39" x14ac:dyDescent="0.35">
      <c r="K522">
        <v>0</v>
      </c>
      <c r="L522">
        <v>0</v>
      </c>
      <c r="M522">
        <v>2.0000000000000018</v>
      </c>
      <c r="N522">
        <v>4.0000000000000036</v>
      </c>
      <c r="O522">
        <v>4.0000000000000036</v>
      </c>
      <c r="P522">
        <v>4.0000000000000036</v>
      </c>
      <c r="Q522">
        <v>5.9999999999999609</v>
      </c>
      <c r="R522">
        <v>5.0000000000000266</v>
      </c>
      <c r="T522" s="13">
        <f t="shared" si="135"/>
        <v>16.015710845069204</v>
      </c>
      <c r="U522" s="14">
        <f t="shared" si="136"/>
        <v>-4.0528679022059872</v>
      </c>
      <c r="W522" s="13">
        <f t="shared" si="137"/>
        <v>0.19990949107354905</v>
      </c>
      <c r="X522" s="10">
        <f t="shared" si="138"/>
        <v>0.90844543834972757</v>
      </c>
      <c r="Y522" s="10">
        <f t="shared" si="139"/>
        <v>1.6706052858416898</v>
      </c>
      <c r="Z522" s="10">
        <f t="shared" si="140"/>
        <v>3.090948958592552</v>
      </c>
      <c r="AA522" s="10">
        <f t="shared" si="141"/>
        <v>4.1014830739011812</v>
      </c>
      <c r="AB522" s="10">
        <f t="shared" si="142"/>
        <v>4.6592476363095434</v>
      </c>
      <c r="AC522" s="10">
        <f t="shared" si="143"/>
        <v>5.3733655265851823</v>
      </c>
      <c r="AD522" s="14">
        <f t="shared" si="144"/>
        <v>5.4366969008000234</v>
      </c>
      <c r="AF522" s="13">
        <f t="shared" si="145"/>
        <v>3.996380462128539E-2</v>
      </c>
      <c r="AG522" s="10">
        <f t="shared" si="146"/>
        <v>0.82527311445842866</v>
      </c>
      <c r="AH522" s="10">
        <f t="shared" si="147"/>
        <v>0.10850087771543607</v>
      </c>
      <c r="AI522" s="10">
        <f t="shared" si="148"/>
        <v>0.8263737958839722</v>
      </c>
      <c r="AJ522" s="10">
        <f t="shared" si="149"/>
        <v>1.0298814288431877E-2</v>
      </c>
      <c r="AK522" s="10">
        <f t="shared" si="150"/>
        <v>0.43460744597971535</v>
      </c>
      <c r="AL522" s="10">
        <f t="shared" si="151"/>
        <v>0.39267076327181688</v>
      </c>
      <c r="AM522" s="14">
        <f t="shared" si="152"/>
        <v>0.19070418316832224</v>
      </c>
    </row>
    <row r="523" spans="11:39" x14ac:dyDescent="0.35">
      <c r="K523">
        <v>0.99999999999999956</v>
      </c>
      <c r="L523">
        <v>0</v>
      </c>
      <c r="M523">
        <v>1.0000000000000009</v>
      </c>
      <c r="N523">
        <v>2.0000000000000018</v>
      </c>
      <c r="O523">
        <v>4.0000000000000036</v>
      </c>
      <c r="P523">
        <v>4.0000000000000036</v>
      </c>
      <c r="Q523">
        <v>4.0000000000000036</v>
      </c>
      <c r="R523">
        <v>4.9999999999999822</v>
      </c>
      <c r="T523" s="13">
        <f t="shared" ref="T523:T586" si="153">$J$1+SUMPRODUCT($K$1:$R$1,K523:R523)</f>
        <v>14.208718826774199</v>
      </c>
      <c r="U523" s="14">
        <f t="shared" ref="U523:U586" si="154">$J$2+SUMPRODUCT($K$2:$R$2,K523:R523)</f>
        <v>-4.5652289610360199</v>
      </c>
      <c r="W523" s="13">
        <f t="shared" ref="W523:W586" si="155">K$3+K$4*$T523+K$5*$U523</f>
        <v>3.2667916388302132E-2</v>
      </c>
      <c r="X523" s="10">
        <f t="shared" ref="X523:X586" si="156">L$3+L$4*$T523+L$5*$U523</f>
        <v>0.49261399697855968</v>
      </c>
      <c r="Y523" s="10">
        <f t="shared" ref="Y523:Y586" si="157">M$3+M$4*$T523+M$5*$U523</f>
        <v>1.1165384744293256</v>
      </c>
      <c r="Z523" s="10">
        <f t="shared" ref="Z523:Z586" si="158">N$3+N$4*$T523+N$5*$U523</f>
        <v>2.3635338213117203</v>
      </c>
      <c r="AA523" s="10">
        <f t="shared" ref="AA523:AA586" si="159">O$3+O$4*$T523+O$5*$U523</f>
        <v>3.3092903496990131</v>
      </c>
      <c r="AB523" s="10">
        <f t="shared" ref="AB523:AB586" si="160">P$3+P$4*$T523+P$5*$U523</f>
        <v>3.8851952332291075</v>
      </c>
      <c r="AC523" s="10">
        <f t="shared" ref="AC523:AC586" si="161">Q$3+Q$4*$T523+Q$5*$U523</f>
        <v>4.6198832047559799</v>
      </c>
      <c r="AD523" s="14">
        <f t="shared" ref="AD523:AD586" si="162">R$3+R$4*$T523+R$5*$U523</f>
        <v>4.7175655969495711</v>
      </c>
      <c r="AF523" s="13">
        <f t="shared" ref="AF523:AF586" si="163">(W523-K523)^2</f>
        <v>0.93573135998454793</v>
      </c>
      <c r="AG523" s="10">
        <f t="shared" ref="AG523:AG586" si="164">(X523-L523)^2</f>
        <v>0.24266855001919241</v>
      </c>
      <c r="AH523" s="10">
        <f t="shared" ref="AH523:AH586" si="165">(Y523-M523)^2</f>
        <v>1.3581216022314378E-2</v>
      </c>
      <c r="AI523" s="10">
        <f t="shared" ref="AI523:AI586" si="166">(Z523-N523)^2</f>
        <v>0.13215683923750049</v>
      </c>
      <c r="AJ523" s="10">
        <f t="shared" ref="AJ523:AJ586" si="167">(AA523-O523)^2</f>
        <v>0.47707982101891644</v>
      </c>
      <c r="AK523" s="10">
        <f t="shared" ref="AK523:AK586" si="168">(AB523-P523)^2</f>
        <v>1.3180134473319831E-2</v>
      </c>
      <c r="AL523" s="10">
        <f t="shared" ref="AL523:AL586" si="169">(AC523-Q523)^2</f>
        <v>0.38425518753853971</v>
      </c>
      <c r="AM523" s="14">
        <f t="shared" ref="AM523:AM586" si="170">(AD523-R523)^2</f>
        <v>7.9769192026442073E-2</v>
      </c>
    </row>
    <row r="524" spans="11:39" x14ac:dyDescent="0.35">
      <c r="K524">
        <v>0</v>
      </c>
      <c r="L524">
        <v>-2.0000000000000018</v>
      </c>
      <c r="M524">
        <v>0</v>
      </c>
      <c r="N524">
        <v>-1.0000000000000009</v>
      </c>
      <c r="O524">
        <v>-2.0000000000000018</v>
      </c>
      <c r="P524">
        <v>-0.99999999999997868</v>
      </c>
      <c r="Q524">
        <v>0</v>
      </c>
      <c r="R524">
        <v>0</v>
      </c>
      <c r="T524" s="13">
        <f t="shared" si="153"/>
        <v>0.40483641616484578</v>
      </c>
      <c r="U524" s="14">
        <f t="shared" si="154"/>
        <v>-3.4414324177439823</v>
      </c>
      <c r="W524" s="13">
        <f t="shared" si="155"/>
        <v>-0.49318424662386778</v>
      </c>
      <c r="X524" s="10">
        <f t="shared" si="156"/>
        <v>-1.0560260411507092</v>
      </c>
      <c r="Y524" s="10">
        <f t="shared" si="157"/>
        <v>-1.2166653385960322</v>
      </c>
      <c r="Z524" s="10">
        <f t="shared" si="158"/>
        <v>-1.2258607111415094</v>
      </c>
      <c r="AA524" s="10">
        <f t="shared" si="159"/>
        <v>-1.0307656720845162</v>
      </c>
      <c r="AB524" s="10">
        <f t="shared" si="160"/>
        <v>-0.73749432365059031</v>
      </c>
      <c r="AC524" s="10">
        <f t="shared" si="161"/>
        <v>-0.37115665030831546</v>
      </c>
      <c r="AD524" s="14">
        <f t="shared" si="162"/>
        <v>-0.22666006631510729</v>
      </c>
      <c r="AF524" s="13">
        <f t="shared" si="163"/>
        <v>0.24323070111795203</v>
      </c>
      <c r="AG524" s="10">
        <f t="shared" si="164"/>
        <v>0.89108683498560592</v>
      </c>
      <c r="AH524" s="10">
        <f t="shared" si="165"/>
        <v>1.4802745461409976</v>
      </c>
      <c r="AI524" s="10">
        <f t="shared" si="166"/>
        <v>5.1013060837347954E-2</v>
      </c>
      <c r="AJ524" s="10">
        <f t="shared" si="167"/>
        <v>0.93941518240978306</v>
      </c>
      <c r="AK524" s="10">
        <f t="shared" si="168"/>
        <v>6.8909230115649839E-2</v>
      </c>
      <c r="AL524" s="10">
        <f t="shared" si="169"/>
        <v>0.13775725906808917</v>
      </c>
      <c r="AM524" s="14">
        <f t="shared" si="170"/>
        <v>5.1374785661968833E-2</v>
      </c>
    </row>
    <row r="525" spans="11:39" x14ac:dyDescent="0.35">
      <c r="K525">
        <v>0</v>
      </c>
      <c r="L525">
        <v>-1.9999999999999991</v>
      </c>
      <c r="M525">
        <v>-4.9999999999999991</v>
      </c>
      <c r="N525">
        <v>-10.999999999999998</v>
      </c>
      <c r="O525">
        <v>-9.0000000000000071</v>
      </c>
      <c r="P525">
        <v>-7.0000000000000284</v>
      </c>
      <c r="Q525">
        <v>-4.0000000000000036</v>
      </c>
      <c r="R525">
        <v>-2.0000000000000018</v>
      </c>
      <c r="T525" s="13">
        <f t="shared" si="153"/>
        <v>-7.9888128445733066</v>
      </c>
      <c r="U525" s="14">
        <f t="shared" si="154"/>
        <v>-12.778577422371361</v>
      </c>
      <c r="W525" s="13">
        <f t="shared" si="155"/>
        <v>-2.308174855661898</v>
      </c>
      <c r="X525" s="10">
        <f t="shared" si="156"/>
        <v>-5.2358063182556744</v>
      </c>
      <c r="Y525" s="10">
        <f t="shared" si="157"/>
        <v>-6.4134152146524794</v>
      </c>
      <c r="Z525" s="10">
        <f t="shared" si="158"/>
        <v>-7.32179719979327</v>
      </c>
      <c r="AA525" s="10">
        <f t="shared" si="159"/>
        <v>-7.0743196561477699</v>
      </c>
      <c r="AB525" s="10">
        <f t="shared" si="160"/>
        <v>-6.1150953658860194</v>
      </c>
      <c r="AC525" s="10">
        <f t="shared" si="161"/>
        <v>-4.9275107244209666</v>
      </c>
      <c r="AD525" s="14">
        <f t="shared" si="162"/>
        <v>-4.3257099730921427</v>
      </c>
      <c r="AF525" s="13">
        <f t="shared" si="163"/>
        <v>5.3276711643098231</v>
      </c>
      <c r="AG525" s="10">
        <f t="shared" si="164"/>
        <v>10.470442529263348</v>
      </c>
      <c r="AH525" s="10">
        <f t="shared" si="165"/>
        <v>1.997742569011117</v>
      </c>
      <c r="AI525" s="10">
        <f t="shared" si="166"/>
        <v>13.529175839448616</v>
      </c>
      <c r="AJ525" s="10">
        <f t="shared" si="167"/>
        <v>3.7082447866988706</v>
      </c>
      <c r="AK525" s="10">
        <f t="shared" si="168"/>
        <v>0.78305621147644811</v>
      </c>
      <c r="AL525" s="10">
        <f t="shared" si="169"/>
        <v>0.86027614391589968</v>
      </c>
      <c r="AM525" s="14">
        <f t="shared" si="170"/>
        <v>5.4089268789402469</v>
      </c>
    </row>
    <row r="526" spans="11:39" x14ac:dyDescent="0.35">
      <c r="K526">
        <v>0</v>
      </c>
      <c r="L526">
        <v>0</v>
      </c>
      <c r="M526">
        <v>-3.0000000000000027</v>
      </c>
      <c r="N526">
        <v>-4.0000000000000036</v>
      </c>
      <c r="O526">
        <v>-5.9999999999999831</v>
      </c>
      <c r="P526">
        <v>-4.9999999999999822</v>
      </c>
      <c r="Q526">
        <v>-3.9999999999999591</v>
      </c>
      <c r="R526">
        <v>-2.9999999999999805</v>
      </c>
      <c r="T526" s="13">
        <f t="shared" si="153"/>
        <v>-11.364717630578198</v>
      </c>
      <c r="U526" s="14">
        <f t="shared" si="154"/>
        <v>-1.1699998294750946</v>
      </c>
      <c r="W526" s="13">
        <f t="shared" si="155"/>
        <v>-0.74557828676706961</v>
      </c>
      <c r="X526" s="10">
        <f t="shared" si="156"/>
        <v>-1.9520609640427873</v>
      </c>
      <c r="Y526" s="10">
        <f t="shared" si="157"/>
        <v>-2.7108818206918661</v>
      </c>
      <c r="Z526" s="10">
        <f t="shared" si="158"/>
        <v>-3.7734010399341349</v>
      </c>
      <c r="AA526" s="10">
        <f t="shared" si="159"/>
        <v>-4.285025866591603</v>
      </c>
      <c r="AB526" s="10">
        <f t="shared" si="160"/>
        <v>-4.342536427904828</v>
      </c>
      <c r="AC526" s="10">
        <f t="shared" si="161"/>
        <v>-4.4272482523311103</v>
      </c>
      <c r="AD526" s="14">
        <f t="shared" si="162"/>
        <v>-4.2990388598740958</v>
      </c>
      <c r="AF526" s="13">
        <f t="shared" si="163"/>
        <v>0.55588698169851869</v>
      </c>
      <c r="AG526" s="10">
        <f t="shared" si="164"/>
        <v>3.8105420073396559</v>
      </c>
      <c r="AH526" s="10">
        <f t="shared" si="165"/>
        <v>8.35893216064518E-2</v>
      </c>
      <c r="AI526" s="10">
        <f t="shared" si="166"/>
        <v>5.1347088702933141E-2</v>
      </c>
      <c r="AJ526" s="10">
        <f t="shared" si="167"/>
        <v>2.9411362782598243</v>
      </c>
      <c r="AK526" s="10">
        <f t="shared" si="168"/>
        <v>0.43225834863212009</v>
      </c>
      <c r="AL526" s="10">
        <f t="shared" si="169"/>
        <v>0.18254106912002302</v>
      </c>
      <c r="AM526" s="14">
        <f t="shared" si="170"/>
        <v>1.6875019594630416</v>
      </c>
    </row>
    <row r="527" spans="11:39" x14ac:dyDescent="0.35">
      <c r="K527">
        <v>0</v>
      </c>
      <c r="L527">
        <v>0</v>
      </c>
      <c r="M527">
        <v>1.0000000000000009</v>
      </c>
      <c r="N527">
        <v>-2.0000000000000018</v>
      </c>
      <c r="O527">
        <v>-3.0000000000000027</v>
      </c>
      <c r="P527">
        <v>-3.0000000000000027</v>
      </c>
      <c r="Q527">
        <v>-3.0000000000000249</v>
      </c>
      <c r="R527">
        <v>-3.0000000000000249</v>
      </c>
      <c r="T527" s="13">
        <f t="shared" si="153"/>
        <v>-10.894082579302946</v>
      </c>
      <c r="U527" s="14">
        <f t="shared" si="154"/>
        <v>4.6600494008946889</v>
      </c>
      <c r="W527" s="13">
        <f t="shared" si="155"/>
        <v>0.14801698329948165</v>
      </c>
      <c r="X527" s="10">
        <f t="shared" si="156"/>
        <v>-2.906389759967265E-3</v>
      </c>
      <c r="Y527" s="10">
        <f t="shared" si="157"/>
        <v>-0.41879022576120417</v>
      </c>
      <c r="Z527" s="10">
        <f t="shared" si="158"/>
        <v>-1.3592192651351933</v>
      </c>
      <c r="AA527" s="10">
        <f t="shared" si="159"/>
        <v>-2.1432420443538498</v>
      </c>
      <c r="AB527" s="10">
        <f t="shared" si="160"/>
        <v>-2.6817700531572615</v>
      </c>
      <c r="AC527" s="10">
        <f t="shared" si="161"/>
        <v>-3.3660469022644444</v>
      </c>
      <c r="AD527" s="14">
        <f t="shared" si="162"/>
        <v>-3.4905769660000998</v>
      </c>
      <c r="AF527" s="13">
        <f t="shared" si="163"/>
        <v>2.1909027345079029E-2</v>
      </c>
      <c r="AG527" s="10">
        <f t="shared" si="164"/>
        <v>8.4471014368425755E-6</v>
      </c>
      <c r="AH527" s="10">
        <f t="shared" si="165"/>
        <v>2.0129657047155312</v>
      </c>
      <c r="AI527" s="10">
        <f t="shared" si="166"/>
        <v>0.41059995017388395</v>
      </c>
      <c r="AJ527" s="10">
        <f t="shared" si="167"/>
        <v>0.73403419456297525</v>
      </c>
      <c r="AK527" s="10">
        <f t="shared" si="168"/>
        <v>0.10127029906753389</v>
      </c>
      <c r="AL527" s="10">
        <f t="shared" si="169"/>
        <v>0.13399033465737747</v>
      </c>
      <c r="AM527" s="14">
        <f t="shared" si="170"/>
        <v>0.24066575956983868</v>
      </c>
    </row>
    <row r="528" spans="11:39" x14ac:dyDescent="0.35">
      <c r="K528">
        <v>0</v>
      </c>
      <c r="L528">
        <v>0</v>
      </c>
      <c r="M528">
        <v>-1.0000000000000009</v>
      </c>
      <c r="N528">
        <v>-2.0000000000000018</v>
      </c>
      <c r="O528">
        <v>-4.0000000000000036</v>
      </c>
      <c r="P528">
        <v>-5.9999999999999831</v>
      </c>
      <c r="Q528">
        <v>-6.999999999999984</v>
      </c>
      <c r="R528">
        <v>-7.9999999999999627</v>
      </c>
      <c r="T528" s="13">
        <f t="shared" si="153"/>
        <v>-23.83570875827488</v>
      </c>
      <c r="U528" s="14">
        <f t="shared" si="154"/>
        <v>11.009658435646418</v>
      </c>
      <c r="W528" s="13">
        <f t="shared" si="155"/>
        <v>0.44527305264504613</v>
      </c>
      <c r="X528" s="10">
        <f t="shared" si="156"/>
        <v>0.25658807761971802</v>
      </c>
      <c r="Y528" s="10">
        <f t="shared" si="157"/>
        <v>-0.60950262851963366</v>
      </c>
      <c r="Z528" s="10">
        <f t="shared" si="158"/>
        <v>-2.6561241256467873</v>
      </c>
      <c r="AA528" s="10">
        <f t="shared" si="159"/>
        <v>-4.4128460726612699</v>
      </c>
      <c r="AB528" s="10">
        <f t="shared" si="160"/>
        <v>-5.6591521384005139</v>
      </c>
      <c r="AC528" s="10">
        <f t="shared" si="161"/>
        <v>-7.2411923343525748</v>
      </c>
      <c r="AD528" s="14">
        <f t="shared" si="162"/>
        <v>-7.5484812458118569</v>
      </c>
      <c r="AF528" s="13">
        <f t="shared" si="163"/>
        <v>0.19826809141183802</v>
      </c>
      <c r="AG528" s="10">
        <f t="shared" si="164"/>
        <v>6.5837441576582445E-2</v>
      </c>
      <c r="AH528" s="10">
        <f t="shared" si="165"/>
        <v>0.15248819713307593</v>
      </c>
      <c r="AI528" s="10">
        <f t="shared" si="166"/>
        <v>0.43049886825575884</v>
      </c>
      <c r="AJ528" s="10">
        <f t="shared" si="167"/>
        <v>0.17044187971183164</v>
      </c>
      <c r="AK528" s="10">
        <f t="shared" si="168"/>
        <v>0.11617726475693092</v>
      </c>
      <c r="AL528" s="10">
        <f t="shared" si="169"/>
        <v>5.817374215045195E-2</v>
      </c>
      <c r="AM528" s="14">
        <f t="shared" si="170"/>
        <v>0.20386918538357915</v>
      </c>
    </row>
    <row r="529" spans="11:39" x14ac:dyDescent="0.35">
      <c r="K529">
        <v>1.0000000000000009</v>
      </c>
      <c r="L529">
        <v>0</v>
      </c>
      <c r="M529">
        <v>-1.0000000000000009</v>
      </c>
      <c r="N529">
        <v>-2.0000000000000018</v>
      </c>
      <c r="O529">
        <v>-3.0000000000000027</v>
      </c>
      <c r="P529">
        <v>-4.0000000000000036</v>
      </c>
      <c r="Q529">
        <v>-5.0000000000000266</v>
      </c>
      <c r="R529">
        <v>-5.0000000000000266</v>
      </c>
      <c r="T529" s="13">
        <f t="shared" si="153"/>
        <v>-15.967729838217789</v>
      </c>
      <c r="U529" s="14">
        <f t="shared" si="154"/>
        <v>6.8342782519731706</v>
      </c>
      <c r="W529" s="13">
        <f t="shared" si="155"/>
        <v>0.21753819130844221</v>
      </c>
      <c r="X529" s="10">
        <f t="shared" si="156"/>
        <v>-2.9909418488296424E-3</v>
      </c>
      <c r="Y529" s="10">
        <f t="shared" si="157"/>
        <v>-0.61235071164713961</v>
      </c>
      <c r="Z529" s="10">
        <f t="shared" si="158"/>
        <v>-1.9907080805160078</v>
      </c>
      <c r="AA529" s="10">
        <f t="shared" si="159"/>
        <v>-3.1400693289125083</v>
      </c>
      <c r="AB529" s="10">
        <f t="shared" si="160"/>
        <v>-3.9297316685275199</v>
      </c>
      <c r="AC529" s="10">
        <f t="shared" si="161"/>
        <v>-4.9331030226377184</v>
      </c>
      <c r="AD529" s="14">
        <f t="shared" si="162"/>
        <v>-5.1157979210038409</v>
      </c>
      <c r="AF529" s="13">
        <f t="shared" si="163"/>
        <v>0.6122464820608654</v>
      </c>
      <c r="AG529" s="10">
        <f t="shared" si="164"/>
        <v>8.9457331430804802E-6</v>
      </c>
      <c r="AH529" s="10">
        <f t="shared" si="165"/>
        <v>0.15027197076047979</v>
      </c>
      <c r="AI529" s="10">
        <f t="shared" si="166"/>
        <v>8.6339767697027206E-5</v>
      </c>
      <c r="AJ529" s="10">
        <f t="shared" si="167"/>
        <v>1.9619416901999698E-2</v>
      </c>
      <c r="AK529" s="10">
        <f t="shared" si="168"/>
        <v>4.9376384079268401E-3</v>
      </c>
      <c r="AL529" s="10">
        <f t="shared" si="169"/>
        <v>4.4752055802131843E-3</v>
      </c>
      <c r="AM529" s="14">
        <f t="shared" si="170"/>
        <v>1.3409158508805606E-2</v>
      </c>
    </row>
    <row r="530" spans="11:39" x14ac:dyDescent="0.35">
      <c r="K530">
        <v>0</v>
      </c>
      <c r="L530">
        <v>1.0000000000000009</v>
      </c>
      <c r="M530">
        <v>1.0000000000000009</v>
      </c>
      <c r="N530">
        <v>1.0000000000000009</v>
      </c>
      <c r="O530">
        <v>3.0000000000000027</v>
      </c>
      <c r="P530">
        <v>4.0000000000000036</v>
      </c>
      <c r="Q530">
        <v>6.0000000000000053</v>
      </c>
      <c r="R530">
        <v>6.999999999999984</v>
      </c>
      <c r="T530" s="13">
        <f t="shared" si="153"/>
        <v>19.094590580666654</v>
      </c>
      <c r="U530" s="14">
        <f t="shared" si="154"/>
        <v>-8.8025105252646441</v>
      </c>
      <c r="W530" s="13">
        <f t="shared" si="155"/>
        <v>-0.35413259457100899</v>
      </c>
      <c r="X530" s="10">
        <f t="shared" si="156"/>
        <v>-0.19998066443789542</v>
      </c>
      <c r="Y530" s="10">
        <f t="shared" si="157"/>
        <v>0.49476619006646372</v>
      </c>
      <c r="Z530" s="10">
        <f t="shared" si="158"/>
        <v>2.1345306716965555</v>
      </c>
      <c r="AA530" s="10">
        <f t="shared" si="159"/>
        <v>3.5409509451438583</v>
      </c>
      <c r="AB530" s="10">
        <f t="shared" si="160"/>
        <v>4.5379153625859381</v>
      </c>
      <c r="AC530" s="10">
        <f t="shared" si="161"/>
        <v>5.8034768556062328</v>
      </c>
      <c r="AD530" s="14">
        <f t="shared" si="162"/>
        <v>6.0489058259235096</v>
      </c>
      <c r="AF530" s="13">
        <f t="shared" si="163"/>
        <v>0.12540989453759463</v>
      </c>
      <c r="AG530" s="10">
        <f t="shared" si="164"/>
        <v>1.439953595024815</v>
      </c>
      <c r="AH530" s="10">
        <f t="shared" si="165"/>
        <v>0.25526120269995756</v>
      </c>
      <c r="AI530" s="10">
        <f t="shared" si="166"/>
        <v>1.2871598450202355</v>
      </c>
      <c r="AJ530" s="10">
        <f t="shared" si="167"/>
        <v>0.29262792505203072</v>
      </c>
      <c r="AK530" s="10">
        <f t="shared" si="168"/>
        <v>0.2893529373059574</v>
      </c>
      <c r="AL530" s="10">
        <f t="shared" si="169"/>
        <v>3.8621346282415557E-2</v>
      </c>
      <c r="AM530" s="14">
        <f t="shared" si="170"/>
        <v>0.9045801279622111</v>
      </c>
    </row>
    <row r="531" spans="11:39" x14ac:dyDescent="0.35">
      <c r="K531">
        <v>1.0000000000000009</v>
      </c>
      <c r="L531">
        <v>0</v>
      </c>
      <c r="M531">
        <v>0</v>
      </c>
      <c r="N531">
        <v>-1.0000000000000009</v>
      </c>
      <c r="O531">
        <v>-2.0000000000000018</v>
      </c>
      <c r="P531">
        <v>-1.0000000000000009</v>
      </c>
      <c r="Q531">
        <v>-0.99999999999997868</v>
      </c>
      <c r="R531">
        <v>0</v>
      </c>
      <c r="T531" s="13">
        <f t="shared" si="153"/>
        <v>-2.6187326145739718</v>
      </c>
      <c r="U531" s="14">
        <f t="shared" si="154"/>
        <v>0.15709462854476075</v>
      </c>
      <c r="W531" s="13">
        <f t="shared" si="155"/>
        <v>-0.10813057884299426</v>
      </c>
      <c r="X531" s="10">
        <f t="shared" si="156"/>
        <v>-0.31192114393647424</v>
      </c>
      <c r="Y531" s="10">
        <f t="shared" si="157"/>
        <v>-0.46378333515503445</v>
      </c>
      <c r="Z531" s="10">
        <f t="shared" si="158"/>
        <v>-0.70285282605201882</v>
      </c>
      <c r="AA531" s="10">
        <f t="shared" si="159"/>
        <v>-0.84241196206220748</v>
      </c>
      <c r="AB531" s="10">
        <f t="shared" si="160"/>
        <v>-0.89133975743738458</v>
      </c>
      <c r="AC531" s="10">
        <f t="shared" si="161"/>
        <v>-0.95536763321671425</v>
      </c>
      <c r="AD531" s="14">
        <f t="shared" si="162"/>
        <v>-0.94408562769979198</v>
      </c>
      <c r="AF531" s="13">
        <f t="shared" si="163"/>
        <v>1.2279533797669115</v>
      </c>
      <c r="AG531" s="10">
        <f t="shared" si="164"/>
        <v>9.7294800034638682E-2</v>
      </c>
      <c r="AH531" s="10">
        <f t="shared" si="165"/>
        <v>0.21509498196752702</v>
      </c>
      <c r="AI531" s="10">
        <f t="shared" si="166"/>
        <v>8.8296442985272311E-2</v>
      </c>
      <c r="AJ531" s="10">
        <f t="shared" si="167"/>
        <v>1.3400100655766722</v>
      </c>
      <c r="AK531" s="10">
        <f t="shared" si="168"/>
        <v>1.1807048313766612E-2</v>
      </c>
      <c r="AL531" s="10">
        <f t="shared" si="169"/>
        <v>1.992048164675846E-3</v>
      </c>
      <c r="AM531" s="14">
        <f t="shared" si="170"/>
        <v>0.89129767242931024</v>
      </c>
    </row>
    <row r="532" spans="11:39" x14ac:dyDescent="0.35">
      <c r="K532">
        <v>0</v>
      </c>
      <c r="L532">
        <v>0</v>
      </c>
      <c r="M532">
        <v>2.0000000000000018</v>
      </c>
      <c r="N532">
        <v>7.0000000000000062</v>
      </c>
      <c r="O532">
        <v>10.000000000000009</v>
      </c>
      <c r="P532">
        <v>10.999999999999988</v>
      </c>
      <c r="Q532">
        <v>11.999999999999966</v>
      </c>
      <c r="R532">
        <v>12.000000000000011</v>
      </c>
      <c r="T532" s="13">
        <f t="shared" si="153"/>
        <v>38.848524371622545</v>
      </c>
      <c r="U532" s="14">
        <f t="shared" si="154"/>
        <v>-13.123987205237846</v>
      </c>
      <c r="W532" s="13">
        <f t="shared" si="155"/>
        <v>-6.4863503909671216E-3</v>
      </c>
      <c r="X532" s="10">
        <f t="shared" si="156"/>
        <v>1.1393960839470578</v>
      </c>
      <c r="Y532" s="10">
        <f t="shared" si="157"/>
        <v>2.8106950561620705</v>
      </c>
      <c r="Z532" s="10">
        <f t="shared" si="158"/>
        <v>6.2114741663830833</v>
      </c>
      <c r="AA532" s="10">
        <f t="shared" si="159"/>
        <v>8.8299006998781184</v>
      </c>
      <c r="AB532" s="10">
        <f t="shared" si="160"/>
        <v>10.458182482888567</v>
      </c>
      <c r="AC532" s="10">
        <f t="shared" si="161"/>
        <v>12.533888087973361</v>
      </c>
      <c r="AD532" s="14">
        <f t="shared" si="162"/>
        <v>12.828441766466856</v>
      </c>
      <c r="AF532" s="13">
        <f t="shared" si="163"/>
        <v>4.207274139439933E-5</v>
      </c>
      <c r="AG532" s="10">
        <f t="shared" si="164"/>
        <v>1.2982234361138909</v>
      </c>
      <c r="AH532" s="10">
        <f t="shared" si="165"/>
        <v>0.65722647408561974</v>
      </c>
      <c r="AI532" s="10">
        <f t="shared" si="166"/>
        <v>0.62177299028126332</v>
      </c>
      <c r="AJ532" s="10">
        <f t="shared" si="167"/>
        <v>1.3691323721457378</v>
      </c>
      <c r="AK532" s="10">
        <f t="shared" si="168"/>
        <v>0.29356622184878428</v>
      </c>
      <c r="AL532" s="10">
        <f t="shared" si="169"/>
        <v>0.28503649047988749</v>
      </c>
      <c r="AM532" s="14">
        <f t="shared" si="170"/>
        <v>0.68631576042670706</v>
      </c>
    </row>
    <row r="533" spans="11:39" x14ac:dyDescent="0.35">
      <c r="K533">
        <v>0</v>
      </c>
      <c r="L533">
        <v>0.99999999999999811</v>
      </c>
      <c r="M533">
        <v>-1.0000000000000009</v>
      </c>
      <c r="N533">
        <v>-2.0000000000000018</v>
      </c>
      <c r="O533">
        <v>-3.0000000000000027</v>
      </c>
      <c r="P533">
        <v>-4.0000000000000036</v>
      </c>
      <c r="Q533">
        <v>-4.9999999999999822</v>
      </c>
      <c r="R533">
        <v>-4.9999999999999822</v>
      </c>
      <c r="T533" s="13">
        <f t="shared" si="153"/>
        <v>-16.274524892437626</v>
      </c>
      <c r="U533" s="14">
        <f t="shared" si="154"/>
        <v>7.369834401728065</v>
      </c>
      <c r="W533" s="13">
        <f t="shared" si="155"/>
        <v>0.28203872218569481</v>
      </c>
      <c r="X533" s="10">
        <f t="shared" si="156"/>
        <v>0.12758322701185865</v>
      </c>
      <c r="Y533" s="10">
        <f t="shared" si="157"/>
        <v>-0.47170363759557654</v>
      </c>
      <c r="Z533" s="10">
        <f t="shared" si="158"/>
        <v>-1.8710840421189552</v>
      </c>
      <c r="AA533" s="10">
        <f t="shared" si="159"/>
        <v>-3.0630558032877664</v>
      </c>
      <c r="AB533" s="10">
        <f t="shared" si="160"/>
        <v>-3.9016892750885463</v>
      </c>
      <c r="AC533" s="10">
        <f t="shared" si="161"/>
        <v>-4.966505390648754</v>
      </c>
      <c r="AD533" s="14">
        <f t="shared" si="162"/>
        <v>-5.1700106619767396</v>
      </c>
      <c r="AF533" s="13">
        <f t="shared" si="163"/>
        <v>7.9545840812139543E-2</v>
      </c>
      <c r="AG533" s="10">
        <f t="shared" si="164"/>
        <v>0.76111102579103884</v>
      </c>
      <c r="AH533" s="10">
        <f t="shared" si="165"/>
        <v>0.27909704652974687</v>
      </c>
      <c r="AI533" s="10">
        <f t="shared" si="166"/>
        <v>1.6619324196387779E-2</v>
      </c>
      <c r="AJ533" s="10">
        <f t="shared" si="167"/>
        <v>3.9760343282651545E-3</v>
      </c>
      <c r="AK533" s="10">
        <f t="shared" si="168"/>
        <v>9.6649986326162122E-3</v>
      </c>
      <c r="AL533" s="10">
        <f t="shared" si="169"/>
        <v>1.1218888555913887E-3</v>
      </c>
      <c r="AM533" s="14">
        <f t="shared" si="170"/>
        <v>2.8903625185775265E-2</v>
      </c>
    </row>
    <row r="534" spans="11:39" x14ac:dyDescent="0.35">
      <c r="K534">
        <v>0</v>
      </c>
      <c r="L534">
        <v>1.0000000000000009</v>
      </c>
      <c r="M534">
        <v>2.9999999999999973</v>
      </c>
      <c r="N534">
        <v>5.9999999999999947</v>
      </c>
      <c r="O534">
        <v>6.999999999999984</v>
      </c>
      <c r="P534">
        <v>7.0000000000000062</v>
      </c>
      <c r="Q534">
        <v>6.999999999999984</v>
      </c>
      <c r="R534">
        <v>6.0000000000000053</v>
      </c>
      <c r="T534" s="13">
        <f t="shared" si="153"/>
        <v>19.729499046709456</v>
      </c>
      <c r="U534" s="14">
        <f t="shared" si="154"/>
        <v>-1.6940845147024994</v>
      </c>
      <c r="W534" s="13">
        <f t="shared" si="155"/>
        <v>0.7384732571934618</v>
      </c>
      <c r="X534" s="10">
        <f t="shared" si="156"/>
        <v>2.1850311114076431</v>
      </c>
      <c r="Y534" s="10">
        <f t="shared" si="157"/>
        <v>3.3016512949246017</v>
      </c>
      <c r="Z534" s="10">
        <f t="shared" si="158"/>
        <v>5.0959023223932496</v>
      </c>
      <c r="AA534" s="10">
        <f t="shared" si="159"/>
        <v>6.1732637479683126</v>
      </c>
      <c r="AB534" s="10">
        <f t="shared" si="160"/>
        <v>6.5845710030683309</v>
      </c>
      <c r="AC534" s="10">
        <f t="shared" si="161"/>
        <v>7.1202097181168806</v>
      </c>
      <c r="AD534" s="14">
        <f t="shared" si="162"/>
        <v>7.0570601794060384</v>
      </c>
      <c r="AF534" s="13">
        <f t="shared" si="163"/>
        <v>0.54534275158992074</v>
      </c>
      <c r="AG534" s="10">
        <f t="shared" si="164"/>
        <v>1.4042987350040317</v>
      </c>
      <c r="AH534" s="10">
        <f t="shared" si="165"/>
        <v>9.0993503729690672E-2</v>
      </c>
      <c r="AI534" s="10">
        <f t="shared" si="166"/>
        <v>0.81739261065391</v>
      </c>
      <c r="AJ534" s="10">
        <f t="shared" si="167"/>
        <v>0.68349283042337539</v>
      </c>
      <c r="AK534" s="10">
        <f t="shared" si="168"/>
        <v>0.17258125149165793</v>
      </c>
      <c r="AL534" s="10">
        <f t="shared" si="169"/>
        <v>1.4450376329743745E-2</v>
      </c>
      <c r="AM534" s="14">
        <f t="shared" si="170"/>
        <v>1.1173762228859148</v>
      </c>
    </row>
    <row r="535" spans="11:39" x14ac:dyDescent="0.35">
      <c r="K535">
        <v>0.99999999999999811</v>
      </c>
      <c r="L535">
        <v>2.0000000000000018</v>
      </c>
      <c r="M535">
        <v>0</v>
      </c>
      <c r="N535">
        <v>0</v>
      </c>
      <c r="O535">
        <v>0</v>
      </c>
      <c r="P535">
        <v>0.99999999999997868</v>
      </c>
      <c r="Q535">
        <v>0</v>
      </c>
      <c r="R535">
        <v>0</v>
      </c>
      <c r="T535" s="13">
        <f t="shared" si="153"/>
        <v>-1.0996042754968007</v>
      </c>
      <c r="U535" s="14">
        <f t="shared" si="154"/>
        <v>2.5914704200992489</v>
      </c>
      <c r="W535" s="13">
        <f t="shared" si="155"/>
        <v>0.33144751539099149</v>
      </c>
      <c r="X535" s="10">
        <f t="shared" si="156"/>
        <v>0.68513876059472434</v>
      </c>
      <c r="Y535" s="10">
        <f t="shared" si="157"/>
        <v>0.75744634223607465</v>
      </c>
      <c r="Z535" s="10">
        <f t="shared" si="158"/>
        <v>0.69117197951152765</v>
      </c>
      <c r="AA535" s="10">
        <f t="shared" si="159"/>
        <v>0.50432778679582946</v>
      </c>
      <c r="AB535" s="10">
        <f t="shared" si="160"/>
        <v>0.27262555814223355</v>
      </c>
      <c r="AC535" s="10">
        <f t="shared" si="161"/>
        <v>-1.7692972702609111E-2</v>
      </c>
      <c r="AD535" s="14">
        <f t="shared" si="162"/>
        <v>-0.12103759850495144</v>
      </c>
      <c r="AF535" s="13">
        <f t="shared" si="163"/>
        <v>0.44696242467687602</v>
      </c>
      <c r="AG535" s="10">
        <f t="shared" si="164"/>
        <v>1.7288600788903823</v>
      </c>
      <c r="AH535" s="10">
        <f t="shared" si="165"/>
        <v>0.57372496136680873</v>
      </c>
      <c r="AI535" s="10">
        <f t="shared" si="166"/>
        <v>0.47771870526188359</v>
      </c>
      <c r="AJ535" s="10">
        <f t="shared" si="167"/>
        <v>0.25434651653437962</v>
      </c>
      <c r="AK535" s="10">
        <f t="shared" si="168"/>
        <v>0.52907357866786631</v>
      </c>
      <c r="AL535" s="10">
        <f t="shared" si="169"/>
        <v>3.1304128305527113E-4</v>
      </c>
      <c r="AM535" s="14">
        <f t="shared" si="170"/>
        <v>1.4650100251845823E-2</v>
      </c>
    </row>
    <row r="536" spans="11:39" x14ac:dyDescent="0.35">
      <c r="K536">
        <v>0</v>
      </c>
      <c r="L536">
        <v>0</v>
      </c>
      <c r="M536">
        <v>3.0000000000000027</v>
      </c>
      <c r="N536">
        <v>4.0000000000000036</v>
      </c>
      <c r="O536">
        <v>4.0000000000000036</v>
      </c>
      <c r="P536">
        <v>3.0000000000000249</v>
      </c>
      <c r="Q536">
        <v>5.0000000000000266</v>
      </c>
      <c r="R536">
        <v>6.0000000000000053</v>
      </c>
      <c r="T536" s="13">
        <f t="shared" si="153"/>
        <v>14.853643327761464</v>
      </c>
      <c r="U536" s="14">
        <f t="shared" si="154"/>
        <v>-2.9354586329349246</v>
      </c>
      <c r="W536" s="13">
        <f t="shared" si="155"/>
        <v>0.30826196753918644</v>
      </c>
      <c r="X536" s="10">
        <f t="shared" si="156"/>
        <v>1.1085922201687215</v>
      </c>
      <c r="Y536" s="10">
        <f t="shared" si="157"/>
        <v>1.8598129725570625</v>
      </c>
      <c r="Z536" s="10">
        <f t="shared" si="158"/>
        <v>3.188219854829609</v>
      </c>
      <c r="AA536" s="10">
        <f t="shared" si="159"/>
        <v>4.0836229821533454</v>
      </c>
      <c r="AB536" s="10">
        <f t="shared" si="160"/>
        <v>4.5320777441334812</v>
      </c>
      <c r="AC536" s="10">
        <f t="shared" si="161"/>
        <v>5.1084987028280109</v>
      </c>
      <c r="AD536" s="14">
        <f t="shared" si="162"/>
        <v>5.1319990461067393</v>
      </c>
      <c r="AF536" s="13">
        <f t="shared" si="163"/>
        <v>9.5025440631130442E-2</v>
      </c>
      <c r="AG536" s="10">
        <f t="shared" si="164"/>
        <v>1.2289767106186151</v>
      </c>
      <c r="AH536" s="10">
        <f t="shared" si="165"/>
        <v>1.300026457549168</v>
      </c>
      <c r="AI536" s="10">
        <f t="shared" si="166"/>
        <v>0.65898700409286681</v>
      </c>
      <c r="AJ536" s="10">
        <f t="shared" si="167"/>
        <v>6.9928031442181302E-3</v>
      </c>
      <c r="AK536" s="10">
        <f t="shared" si="168"/>
        <v>2.3472622140690604</v>
      </c>
      <c r="AL536" s="10">
        <f t="shared" si="169"/>
        <v>1.1771968515355235E-2</v>
      </c>
      <c r="AM536" s="14">
        <f t="shared" si="170"/>
        <v>0.75342565595961974</v>
      </c>
    </row>
    <row r="537" spans="11:39" x14ac:dyDescent="0.35">
      <c r="K537">
        <v>0</v>
      </c>
      <c r="L537">
        <v>0</v>
      </c>
      <c r="M537">
        <v>-2.0000000000000018</v>
      </c>
      <c r="N537">
        <v>-4.9999999999999929</v>
      </c>
      <c r="O537">
        <v>-6.999999999999984</v>
      </c>
      <c r="P537">
        <v>-8.0000000000000071</v>
      </c>
      <c r="Q537">
        <v>-8.0000000000000071</v>
      </c>
      <c r="R537">
        <v>-9.0000000000000302</v>
      </c>
      <c r="T537" s="13">
        <f t="shared" si="153"/>
        <v>-27.343092771565932</v>
      </c>
      <c r="U537" s="14">
        <f t="shared" si="154"/>
        <v>8.7703277912958004</v>
      </c>
      <c r="W537" s="13">
        <f t="shared" si="155"/>
        <v>-6.5095907981122858E-2</v>
      </c>
      <c r="X537" s="10">
        <f t="shared" si="156"/>
        <v>-0.95281027188750533</v>
      </c>
      <c r="Y537" s="10">
        <f t="shared" si="157"/>
        <v>-2.1542885265932616</v>
      </c>
      <c r="Z537" s="10">
        <f t="shared" si="158"/>
        <v>-4.5541936889303418</v>
      </c>
      <c r="AA537" s="10">
        <f t="shared" si="159"/>
        <v>-6.3734375950719917</v>
      </c>
      <c r="AB537" s="10">
        <f t="shared" si="160"/>
        <v>-7.4804526368671009</v>
      </c>
      <c r="AC537" s="10">
        <f t="shared" si="161"/>
        <v>-8.8927186407696723</v>
      </c>
      <c r="AD537" s="14">
        <f t="shared" si="162"/>
        <v>-9.0800578841569859</v>
      </c>
      <c r="AF537" s="13">
        <f t="shared" si="163"/>
        <v>4.2374772358868143E-3</v>
      </c>
      <c r="AG537" s="10">
        <f t="shared" si="164"/>
        <v>0.90784741421434179</v>
      </c>
      <c r="AH537" s="10">
        <f t="shared" si="165"/>
        <v>2.3804949438319057E-2</v>
      </c>
      <c r="AI537" s="10">
        <f t="shared" si="166"/>
        <v>0.19874326698953049</v>
      </c>
      <c r="AJ537" s="10">
        <f t="shared" si="167"/>
        <v>0.39258044726914942</v>
      </c>
      <c r="AK537" s="10">
        <f t="shared" si="168"/>
        <v>0.26992946253835587</v>
      </c>
      <c r="AL537" s="10">
        <f t="shared" si="169"/>
        <v>0.7969465715776386</v>
      </c>
      <c r="AM537" s="14">
        <f t="shared" si="170"/>
        <v>6.4092648156885371E-3</v>
      </c>
    </row>
    <row r="538" spans="11:39" x14ac:dyDescent="0.35">
      <c r="K538">
        <v>0</v>
      </c>
      <c r="L538">
        <v>1.9999999999999962</v>
      </c>
      <c r="M538">
        <v>4.0000000000000036</v>
      </c>
      <c r="N538">
        <v>3.9999999999999925</v>
      </c>
      <c r="O538">
        <v>3.9999999999999813</v>
      </c>
      <c r="P538">
        <v>3.0000000000000027</v>
      </c>
      <c r="Q538">
        <v>2.9999999999999805</v>
      </c>
      <c r="R538">
        <v>3.0000000000000249</v>
      </c>
      <c r="T538" s="13">
        <f t="shared" si="153"/>
        <v>6.2126112106973039</v>
      </c>
      <c r="U538" s="14">
        <f t="shared" si="154"/>
        <v>5.0783462799999413</v>
      </c>
      <c r="W538" s="13">
        <f t="shared" si="155"/>
        <v>1.0699193748879638</v>
      </c>
      <c r="X538" s="10">
        <f t="shared" si="156"/>
        <v>2.5014880060290015</v>
      </c>
      <c r="Y538" s="10">
        <f t="shared" si="157"/>
        <v>3.1554637801237959</v>
      </c>
      <c r="Z538" s="10">
        <f t="shared" si="158"/>
        <v>3.796250275201063</v>
      </c>
      <c r="AA538" s="10">
        <f t="shared" si="159"/>
        <v>3.8505371007189901</v>
      </c>
      <c r="AB538" s="10">
        <f t="shared" si="160"/>
        <v>3.5108514530563104</v>
      </c>
      <c r="AC538" s="10">
        <f t="shared" si="161"/>
        <v>3.0941571828275936</v>
      </c>
      <c r="AD538" s="14">
        <f t="shared" si="162"/>
        <v>2.8341088577094418</v>
      </c>
      <c r="AF538" s="13">
        <f t="shared" si="163"/>
        <v>1.1447274687606512</v>
      </c>
      <c r="AG538" s="10">
        <f t="shared" si="164"/>
        <v>0.25149022019094758</v>
      </c>
      <c r="AH538" s="10">
        <f t="shared" si="165"/>
        <v>0.71324142668279411</v>
      </c>
      <c r="AI538" s="10">
        <f t="shared" si="166"/>
        <v>4.1513950355639505E-2</v>
      </c>
      <c r="AJ538" s="10">
        <f t="shared" si="167"/>
        <v>2.2339158261479725E-2</v>
      </c>
      <c r="AK538" s="10">
        <f t="shared" si="168"/>
        <v>0.26096920708974097</v>
      </c>
      <c r="AL538" s="10">
        <f t="shared" si="169"/>
        <v>8.8655750780325584E-3</v>
      </c>
      <c r="AM538" s="14">
        <f t="shared" si="170"/>
        <v>2.751987109047449E-2</v>
      </c>
    </row>
    <row r="539" spans="11:39" x14ac:dyDescent="0.35">
      <c r="K539">
        <v>3</v>
      </c>
      <c r="L539">
        <v>0</v>
      </c>
      <c r="M539">
        <v>0</v>
      </c>
      <c r="N539">
        <v>-3.9999999999999925</v>
      </c>
      <c r="O539">
        <v>-5.9999999999999831</v>
      </c>
      <c r="P539">
        <v>-7.0000000000000062</v>
      </c>
      <c r="Q539">
        <v>-7.9999999999999627</v>
      </c>
      <c r="R539">
        <v>-8.0000000000000071</v>
      </c>
      <c r="T539" s="13">
        <f t="shared" si="153"/>
        <v>-27.645903312015143</v>
      </c>
      <c r="U539" s="14">
        <f t="shared" si="154"/>
        <v>12.63386488859441</v>
      </c>
      <c r="W539" s="13">
        <f t="shared" si="155"/>
        <v>0.49620007686368472</v>
      </c>
      <c r="X539" s="10">
        <f t="shared" si="156"/>
        <v>0.25374862619344096</v>
      </c>
      <c r="Y539" s="10">
        <f t="shared" si="157"/>
        <v>-0.75810098600052633</v>
      </c>
      <c r="Z539" s="10">
        <f t="shared" si="158"/>
        <v>-3.1337127977152015</v>
      </c>
      <c r="AA539" s="10">
        <f t="shared" si="159"/>
        <v>-5.1643594767597003</v>
      </c>
      <c r="AB539" s="10">
        <f t="shared" si="160"/>
        <v>-6.5985435184141288</v>
      </c>
      <c r="AC539" s="10">
        <f t="shared" si="161"/>
        <v>-8.4193204345181112</v>
      </c>
      <c r="AD539" s="14">
        <f t="shared" si="162"/>
        <v>-8.769922190691581</v>
      </c>
      <c r="AF539" s="13">
        <f t="shared" si="163"/>
        <v>6.2690140550974185</v>
      </c>
      <c r="AG539" s="10">
        <f t="shared" si="164"/>
        <v>6.4388365295058633E-2</v>
      </c>
      <c r="AH539" s="10">
        <f t="shared" si="165"/>
        <v>0.57471710497497019</v>
      </c>
      <c r="AI539" s="10">
        <f t="shared" si="166"/>
        <v>0.75045351684241035</v>
      </c>
      <c r="AJ539" s="10">
        <f t="shared" si="167"/>
        <v>0.69829508408129359</v>
      </c>
      <c r="AK539" s="10">
        <f t="shared" si="168"/>
        <v>0.16116730660731196</v>
      </c>
      <c r="AL539" s="10">
        <f t="shared" si="169"/>
        <v>0.17582962680448885</v>
      </c>
      <c r="AM539" s="14">
        <f t="shared" si="170"/>
        <v>0.59278017971931218</v>
      </c>
    </row>
    <row r="540" spans="11:39" x14ac:dyDescent="0.35">
      <c r="K540">
        <v>0</v>
      </c>
      <c r="L540">
        <v>0</v>
      </c>
      <c r="M540">
        <v>-2.0000000000000018</v>
      </c>
      <c r="N540">
        <v>0</v>
      </c>
      <c r="O540">
        <v>0</v>
      </c>
      <c r="P540">
        <v>1.0000000000000009</v>
      </c>
      <c r="Q540">
        <v>2.0000000000000018</v>
      </c>
      <c r="R540">
        <v>2.9999999999999805</v>
      </c>
      <c r="T540" s="13">
        <f t="shared" si="153"/>
        <v>8.5559668486178069</v>
      </c>
      <c r="U540" s="14">
        <f t="shared" si="154"/>
        <v>-7.1166019908402749</v>
      </c>
      <c r="W540" s="13">
        <f t="shared" si="155"/>
        <v>-0.63205232065575823</v>
      </c>
      <c r="X540" s="10">
        <f t="shared" si="156"/>
        <v>-1.114747049255721</v>
      </c>
      <c r="Y540" s="10">
        <f t="shared" si="157"/>
        <v>-0.97436867306829344</v>
      </c>
      <c r="Z540" s="10">
        <f t="shared" si="158"/>
        <v>-0.28246491353688841</v>
      </c>
      <c r="AA540" s="10">
        <f t="shared" si="159"/>
        <v>0.50881784551165765</v>
      </c>
      <c r="AB540" s="10">
        <f t="shared" si="160"/>
        <v>1.2207804802904718</v>
      </c>
      <c r="AC540" s="10">
        <f t="shared" si="161"/>
        <v>2.118761739628769</v>
      </c>
      <c r="AD540" s="14">
        <f t="shared" si="162"/>
        <v>2.3644984493336376</v>
      </c>
      <c r="AF540" s="13">
        <f t="shared" si="163"/>
        <v>0.39949013604632944</v>
      </c>
      <c r="AG540" s="10">
        <f t="shared" si="164"/>
        <v>1.2426609838243368</v>
      </c>
      <c r="AH540" s="10">
        <f t="shared" si="165"/>
        <v>1.0519196187836968</v>
      </c>
      <c r="AI540" s="10">
        <f t="shared" si="166"/>
        <v>7.978642737940185E-2</v>
      </c>
      <c r="AJ540" s="10">
        <f t="shared" si="167"/>
        <v>0.2588955999111251</v>
      </c>
      <c r="AK540" s="10">
        <f t="shared" si="168"/>
        <v>4.8744020477291018E-2</v>
      </c>
      <c r="AL540" s="10">
        <f t="shared" si="169"/>
        <v>1.4104350799651102E-2</v>
      </c>
      <c r="AM540" s="14">
        <f t="shared" si="170"/>
        <v>0.40386222089932633</v>
      </c>
    </row>
    <row r="541" spans="11:39" x14ac:dyDescent="0.35">
      <c r="K541">
        <v>-0.99999999999999811</v>
      </c>
      <c r="L541">
        <v>0</v>
      </c>
      <c r="M541">
        <v>3.9999999999999982</v>
      </c>
      <c r="N541">
        <v>5.9999999999999947</v>
      </c>
      <c r="O541">
        <v>6.999999999999984</v>
      </c>
      <c r="P541">
        <v>6.0000000000000053</v>
      </c>
      <c r="Q541">
        <v>5.9999999999999609</v>
      </c>
      <c r="R541">
        <v>5.0000000000000266</v>
      </c>
      <c r="T541" s="13">
        <f t="shared" si="153"/>
        <v>16.889535882641301</v>
      </c>
      <c r="U541" s="14">
        <f t="shared" si="154"/>
        <v>-0.22347615679351573</v>
      </c>
      <c r="W541" s="13">
        <f t="shared" si="155"/>
        <v>0.81522760751473833</v>
      </c>
      <c r="X541" s="10">
        <f t="shared" si="156"/>
        <v>2.2669305663428037</v>
      </c>
      <c r="Y541" s="10">
        <f t="shared" si="157"/>
        <v>3.2889163692271217</v>
      </c>
      <c r="Z541" s="10">
        <f t="shared" si="158"/>
        <v>4.8414630483969976</v>
      </c>
      <c r="AA541" s="10">
        <f t="shared" si="159"/>
        <v>5.7014500129681478</v>
      </c>
      <c r="AB541" s="10">
        <f t="shared" si="160"/>
        <v>5.9509828492639922</v>
      </c>
      <c r="AC541" s="10">
        <f t="shared" si="161"/>
        <v>6.2815575240435875</v>
      </c>
      <c r="AD541" s="14">
        <f t="shared" si="162"/>
        <v>6.1749977378055618</v>
      </c>
      <c r="AF541" s="13">
        <f t="shared" si="163"/>
        <v>3.2950512670836742</v>
      </c>
      <c r="AG541" s="10">
        <f t="shared" si="164"/>
        <v>5.1389741926193047</v>
      </c>
      <c r="AH541" s="10">
        <f t="shared" si="165"/>
        <v>0.50563992995313656</v>
      </c>
      <c r="AI541" s="10">
        <f t="shared" si="166"/>
        <v>1.3422078682295653</v>
      </c>
      <c r="AJ541" s="10">
        <f t="shared" si="167"/>
        <v>1.686232068820382</v>
      </c>
      <c r="AK541" s="10">
        <f t="shared" si="168"/>
        <v>2.4026810662770288E-3</v>
      </c>
      <c r="AL541" s="10">
        <f t="shared" si="169"/>
        <v>7.9274639345577338E-2</v>
      </c>
      <c r="AM541" s="14">
        <f t="shared" si="170"/>
        <v>1.3806196838481253</v>
      </c>
    </row>
    <row r="542" spans="11:39" x14ac:dyDescent="0.35">
      <c r="K542">
        <v>0.99999999999999811</v>
      </c>
      <c r="L542">
        <v>0</v>
      </c>
      <c r="M542">
        <v>0</v>
      </c>
      <c r="N542">
        <v>1.0000000000000009</v>
      </c>
      <c r="O542">
        <v>2.0000000000000018</v>
      </c>
      <c r="P542">
        <v>1.9999999999999796</v>
      </c>
      <c r="Q542">
        <v>2.0000000000000018</v>
      </c>
      <c r="R542">
        <v>2.0000000000000018</v>
      </c>
      <c r="T542" s="13">
        <f t="shared" si="153"/>
        <v>6.5273880707963352</v>
      </c>
      <c r="U542" s="14">
        <f t="shared" si="154"/>
        <v>-2.0529064931271495</v>
      </c>
      <c r="W542" s="13">
        <f t="shared" si="155"/>
        <v>2.1622021720213547E-2</v>
      </c>
      <c r="X542" s="10">
        <f t="shared" si="156"/>
        <v>0.24062816534009657</v>
      </c>
      <c r="Y542" s="10">
        <f t="shared" si="157"/>
        <v>0.52964321231139055</v>
      </c>
      <c r="Z542" s="10">
        <f t="shared" si="158"/>
        <v>1.1031030523103089</v>
      </c>
      <c r="AA542" s="10">
        <f t="shared" si="159"/>
        <v>1.5353261564633218</v>
      </c>
      <c r="AB542" s="10">
        <f t="shared" si="160"/>
        <v>1.7961866175557277</v>
      </c>
      <c r="AC542" s="10">
        <f t="shared" si="161"/>
        <v>2.1290733817496852</v>
      </c>
      <c r="AD542" s="14">
        <f t="shared" si="162"/>
        <v>2.1720509184596426</v>
      </c>
      <c r="AF542" s="13">
        <f t="shared" si="163"/>
        <v>0.95722346838283856</v>
      </c>
      <c r="AG542" s="10">
        <f t="shared" si="164"/>
        <v>5.7901913954940848E-2</v>
      </c>
      <c r="AH542" s="10">
        <f t="shared" si="165"/>
        <v>0.28052193234752876</v>
      </c>
      <c r="AI542" s="10">
        <f t="shared" si="166"/>
        <v>1.0630239395702115E-2</v>
      </c>
      <c r="AJ542" s="10">
        <f t="shared" si="167"/>
        <v>0.21592178086715091</v>
      </c>
      <c r="AK542" s="10">
        <f t="shared" si="168"/>
        <v>4.1539894863366865E-2</v>
      </c>
      <c r="AL542" s="10">
        <f t="shared" si="169"/>
        <v>1.6659937876299508E-2</v>
      </c>
      <c r="AM542" s="14">
        <f t="shared" si="170"/>
        <v>2.9601518542805974E-2</v>
      </c>
    </row>
    <row r="543" spans="11:39" x14ac:dyDescent="0.35">
      <c r="K543">
        <v>-0.99999999999999811</v>
      </c>
      <c r="L543">
        <v>2.0000000000000018</v>
      </c>
      <c r="M543">
        <v>2.0000000000000018</v>
      </c>
      <c r="N543">
        <v>4.0000000000000036</v>
      </c>
      <c r="O543">
        <v>4.0000000000000036</v>
      </c>
      <c r="P543">
        <v>4.0000000000000036</v>
      </c>
      <c r="Q543">
        <v>4.0000000000000036</v>
      </c>
      <c r="R543">
        <v>4.0000000000000036</v>
      </c>
      <c r="T543" s="13">
        <f t="shared" si="153"/>
        <v>11.157999330530505</v>
      </c>
      <c r="U543" s="14">
        <f t="shared" si="154"/>
        <v>0.23837703860468284</v>
      </c>
      <c r="W543" s="13">
        <f t="shared" si="155"/>
        <v>0.59617716273569399</v>
      </c>
      <c r="X543" s="10">
        <f t="shared" si="156"/>
        <v>1.6223784004407431</v>
      </c>
      <c r="Y543" s="10">
        <f t="shared" si="157"/>
        <v>2.3183474726242661</v>
      </c>
      <c r="Z543" s="10">
        <f t="shared" si="158"/>
        <v>3.3492444901873353</v>
      </c>
      <c r="AA543" s="10">
        <f t="shared" si="159"/>
        <v>3.8977895908692917</v>
      </c>
      <c r="AB543" s="10">
        <f t="shared" si="160"/>
        <v>4.0303676412221705</v>
      </c>
      <c r="AC543" s="10">
        <f t="shared" si="161"/>
        <v>4.2084954468589384</v>
      </c>
      <c r="AD543" s="14">
        <f t="shared" si="162"/>
        <v>4.1215772034118583</v>
      </c>
      <c r="AF543" s="13">
        <f t="shared" si="163"/>
        <v>2.5477815348389639</v>
      </c>
      <c r="AG543" s="10">
        <f t="shared" si="164"/>
        <v>0.1425980724536931</v>
      </c>
      <c r="AH543" s="10">
        <f t="shared" si="165"/>
        <v>0.10134511332625673</v>
      </c>
      <c r="AI543" s="10">
        <f t="shared" si="166"/>
        <v>0.42348273355154581</v>
      </c>
      <c r="AJ543" s="10">
        <f t="shared" si="167"/>
        <v>1.0446967734667512E-2</v>
      </c>
      <c r="AK543" s="10">
        <f t="shared" si="168"/>
        <v>9.2219363339825352E-4</v>
      </c>
      <c r="AL543" s="10">
        <f t="shared" si="169"/>
        <v>4.347035136090692E-2</v>
      </c>
      <c r="AM543" s="14">
        <f t="shared" si="170"/>
        <v>1.4781016389447503E-2</v>
      </c>
    </row>
    <row r="544" spans="11:39" x14ac:dyDescent="0.35">
      <c r="K544">
        <v>0</v>
      </c>
      <c r="L544">
        <v>-2.0000000000000018</v>
      </c>
      <c r="M544">
        <v>-2.0000000000000018</v>
      </c>
      <c r="N544">
        <v>-4.0000000000000036</v>
      </c>
      <c r="O544">
        <v>-6.0000000000000053</v>
      </c>
      <c r="P544">
        <v>-4.0000000000000036</v>
      </c>
      <c r="Q544">
        <v>-4.9999999999999822</v>
      </c>
      <c r="R544">
        <v>-5.0000000000000266</v>
      </c>
      <c r="T544" s="13">
        <f t="shared" si="153"/>
        <v>-13.902032188793932</v>
      </c>
      <c r="U544" s="14">
        <f t="shared" si="154"/>
        <v>0.40130314973734826</v>
      </c>
      <c r="W544" s="13">
        <f t="shared" si="155"/>
        <v>-0.6385926133230706</v>
      </c>
      <c r="X544" s="10">
        <f t="shared" si="156"/>
        <v>-1.7957063057388489</v>
      </c>
      <c r="Y544" s="10">
        <f t="shared" si="157"/>
        <v>-2.6252070798752385</v>
      </c>
      <c r="Z544" s="10">
        <f t="shared" si="158"/>
        <v>-3.9001959826506813</v>
      </c>
      <c r="AA544" s="10">
        <f t="shared" si="159"/>
        <v>-4.6191014562041284</v>
      </c>
      <c r="AB544" s="10">
        <f t="shared" si="160"/>
        <v>-4.8426688748906628</v>
      </c>
      <c r="AC544" s="10">
        <f t="shared" si="161"/>
        <v>-5.1374421468778859</v>
      </c>
      <c r="AD544" s="14">
        <f t="shared" si="162"/>
        <v>-5.0590331983406474</v>
      </c>
      <c r="AF544" s="13">
        <f t="shared" si="163"/>
        <v>0.40780052579078879</v>
      </c>
      <c r="AG544" s="10">
        <f t="shared" si="164"/>
        <v>4.1735913514869397E-2</v>
      </c>
      <c r="AH544" s="10">
        <f t="shared" si="165"/>
        <v>0.39088389272612062</v>
      </c>
      <c r="AI544" s="10">
        <f t="shared" si="166"/>
        <v>9.9608418790638076E-3</v>
      </c>
      <c r="AJ544" s="10">
        <f t="shared" si="167"/>
        <v>1.9068807882575736</v>
      </c>
      <c r="AK544" s="10">
        <f t="shared" si="168"/>
        <v>0.71009083270948947</v>
      </c>
      <c r="AL544" s="10">
        <f t="shared" si="169"/>
        <v>1.8890343738407249E-2</v>
      </c>
      <c r="AM544" s="14">
        <f t="shared" si="170"/>
        <v>3.4849185063230634E-3</v>
      </c>
    </row>
    <row r="545" spans="11:39" x14ac:dyDescent="0.35">
      <c r="K545">
        <v>0</v>
      </c>
      <c r="L545">
        <v>2.0000000000000018</v>
      </c>
      <c r="M545">
        <v>1.0000000000000009</v>
      </c>
      <c r="N545">
        <v>0</v>
      </c>
      <c r="O545">
        <v>-1.0000000000000009</v>
      </c>
      <c r="P545">
        <v>-1.9999999999999796</v>
      </c>
      <c r="Q545">
        <v>-2.0000000000000018</v>
      </c>
      <c r="R545">
        <v>-2.0000000000000018</v>
      </c>
      <c r="T545" s="13">
        <f t="shared" si="153"/>
        <v>-8.8958081323047988</v>
      </c>
      <c r="U545" s="14">
        <f t="shared" si="154"/>
        <v>7.0661509798548749</v>
      </c>
      <c r="W545" s="13">
        <f t="shared" si="155"/>
        <v>0.60744960055053665</v>
      </c>
      <c r="X545" s="10">
        <f t="shared" si="156"/>
        <v>1.0513769390928107</v>
      </c>
      <c r="Y545" s="10">
        <f t="shared" si="157"/>
        <v>0.88747418385283727</v>
      </c>
      <c r="Z545" s="10">
        <f t="shared" si="158"/>
        <v>0.16358884422639042</v>
      </c>
      <c r="AA545" s="10">
        <f t="shared" si="159"/>
        <v>-0.64220786271369645</v>
      </c>
      <c r="AB545" s="10">
        <f t="shared" si="160"/>
        <v>-1.3545972783362383</v>
      </c>
      <c r="AC545" s="10">
        <f t="shared" si="161"/>
        <v>-2.2534986257124272</v>
      </c>
      <c r="AD545" s="14">
        <f t="shared" si="162"/>
        <v>-2.4947396540990314</v>
      </c>
      <c r="AF545" s="13">
        <f t="shared" si="163"/>
        <v>0.36899501720900652</v>
      </c>
      <c r="AG545" s="10">
        <f t="shared" si="164"/>
        <v>0.89988571168492837</v>
      </c>
      <c r="AH545" s="10">
        <f t="shared" si="165"/>
        <v>1.2662059299585268E-2</v>
      </c>
      <c r="AI545" s="10">
        <f t="shared" si="166"/>
        <v>2.6761309955326228E-2</v>
      </c>
      <c r="AJ545" s="10">
        <f t="shared" si="167"/>
        <v>0.12801521350390171</v>
      </c>
      <c r="AK545" s="10">
        <f t="shared" si="168"/>
        <v>0.41654467313096466</v>
      </c>
      <c r="AL545" s="10">
        <f t="shared" si="169"/>
        <v>6.4261553238088354E-2</v>
      </c>
      <c r="AM545" s="14">
        <f t="shared" si="170"/>
        <v>0.2447673253380275</v>
      </c>
    </row>
    <row r="546" spans="11:39" x14ac:dyDescent="0.35">
      <c r="K546">
        <v>0.99999999999999811</v>
      </c>
      <c r="L546">
        <v>0</v>
      </c>
      <c r="M546">
        <v>0</v>
      </c>
      <c r="N546">
        <v>1.0000000000000009</v>
      </c>
      <c r="O546">
        <v>1.0000000000000009</v>
      </c>
      <c r="P546">
        <v>-1.0000000000000009</v>
      </c>
      <c r="Q546">
        <v>-2.0000000000000018</v>
      </c>
      <c r="R546">
        <v>-2.9999999999999805</v>
      </c>
      <c r="T546" s="13">
        <f t="shared" si="153"/>
        <v>-7.6592252277821355</v>
      </c>
      <c r="U546" s="14">
        <f t="shared" si="154"/>
        <v>6.5457003019073534</v>
      </c>
      <c r="W546" s="13">
        <f t="shared" si="155"/>
        <v>0.59191804620596011</v>
      </c>
      <c r="X546" s="10">
        <f t="shared" si="156"/>
        <v>1.0544567228978692</v>
      </c>
      <c r="Y546" s="10">
        <f t="shared" si="157"/>
        <v>0.93821927362040514</v>
      </c>
      <c r="Z546" s="10">
        <f t="shared" si="158"/>
        <v>0.32119658921662797</v>
      </c>
      <c r="AA546" s="10">
        <f t="shared" si="159"/>
        <v>-0.39603812291371288</v>
      </c>
      <c r="AB546" s="10">
        <f t="shared" si="160"/>
        <v>-1.0480109331003271</v>
      </c>
      <c r="AC546" s="10">
        <f t="shared" si="161"/>
        <v>-1.8701279253844345</v>
      </c>
      <c r="AD546" s="14">
        <f t="shared" si="162"/>
        <v>-2.0975977765470746</v>
      </c>
      <c r="AF546" s="13">
        <f t="shared" si="163"/>
        <v>0.16653088101235936</v>
      </c>
      <c r="AG546" s="10">
        <f t="shared" si="164"/>
        <v>1.1118789804645137</v>
      </c>
      <c r="AH546" s="10">
        <f t="shared" si="165"/>
        <v>0.88025540539280067</v>
      </c>
      <c r="AI546" s="10">
        <f t="shared" si="166"/>
        <v>0.4607740704911405</v>
      </c>
      <c r="AJ546" s="10">
        <f t="shared" si="167"/>
        <v>1.9489224406284453</v>
      </c>
      <c r="AK546" s="10">
        <f t="shared" si="168"/>
        <v>2.3050496971640006E-3</v>
      </c>
      <c r="AL546" s="10">
        <f t="shared" si="169"/>
        <v>1.6866755764951471E-2</v>
      </c>
      <c r="AM546" s="14">
        <f t="shared" si="170"/>
        <v>0.81432977289274833</v>
      </c>
    </row>
    <row r="547" spans="11:39" x14ac:dyDescent="0.35">
      <c r="K547">
        <v>-0.99999999999999811</v>
      </c>
      <c r="L547">
        <v>-1.0000000000000009</v>
      </c>
      <c r="M547">
        <v>-2.9999999999999973</v>
      </c>
      <c r="N547">
        <v>-5.0000000000000044</v>
      </c>
      <c r="O547">
        <v>-5.9999999999999831</v>
      </c>
      <c r="P547">
        <v>-6.0000000000000053</v>
      </c>
      <c r="Q547">
        <v>-6.0000000000000053</v>
      </c>
      <c r="R547">
        <v>-6.0000000000000053</v>
      </c>
      <c r="T547" s="13">
        <f t="shared" si="153"/>
        <v>-17.3696888957436</v>
      </c>
      <c r="U547" s="14">
        <f t="shared" si="154"/>
        <v>1.225586724136118</v>
      </c>
      <c r="W547" s="13">
        <f t="shared" si="155"/>
        <v>-0.68981863114873421</v>
      </c>
      <c r="X547" s="10">
        <f t="shared" si="156"/>
        <v>-2.0095994420091752</v>
      </c>
      <c r="Y547" s="10">
        <f t="shared" si="157"/>
        <v>-3.0069878429177996</v>
      </c>
      <c r="Z547" s="10">
        <f t="shared" si="158"/>
        <v>-4.5902227028095481</v>
      </c>
      <c r="AA547" s="10">
        <f t="shared" si="159"/>
        <v>-5.5252220961730814</v>
      </c>
      <c r="AB547" s="10">
        <f t="shared" si="160"/>
        <v>-5.8651041326325544</v>
      </c>
      <c r="AC547" s="10">
        <f t="shared" si="161"/>
        <v>-6.3089432590967149</v>
      </c>
      <c r="AD547" s="14">
        <f t="shared" si="162"/>
        <v>-6.241968655246974</v>
      </c>
      <c r="AF547" s="13">
        <f t="shared" si="163"/>
        <v>9.6212481582443832E-2</v>
      </c>
      <c r="AG547" s="10">
        <f t="shared" si="164"/>
        <v>1.0192910333052361</v>
      </c>
      <c r="AH547" s="10">
        <f t="shared" si="165"/>
        <v>4.8829948643879768E-5</v>
      </c>
      <c r="AI547" s="10">
        <f t="shared" si="166"/>
        <v>0.16791743329271555</v>
      </c>
      <c r="AJ547" s="10">
        <f t="shared" si="167"/>
        <v>0.2254140579622668</v>
      </c>
      <c r="AK547" s="10">
        <f t="shared" si="168"/>
        <v>1.819689503281692E-2</v>
      </c>
      <c r="AL547" s="10">
        <f t="shared" si="169"/>
        <v>9.5445937341296652E-2</v>
      </c>
      <c r="AM547" s="14">
        <f t="shared" si="170"/>
        <v>5.8548830122026364E-2</v>
      </c>
    </row>
    <row r="548" spans="11:39" x14ac:dyDescent="0.35">
      <c r="K548">
        <v>0.99999999999999811</v>
      </c>
      <c r="L548">
        <v>0</v>
      </c>
      <c r="M548">
        <v>0.99999999999999534</v>
      </c>
      <c r="N548">
        <v>0</v>
      </c>
      <c r="O548">
        <v>1.0000000000000009</v>
      </c>
      <c r="P548">
        <v>2.0000000000000018</v>
      </c>
      <c r="Q548">
        <v>2.0000000000000018</v>
      </c>
      <c r="R548">
        <v>2.9999999999999805</v>
      </c>
      <c r="T548" s="13">
        <f t="shared" si="153"/>
        <v>7.2454853602540155</v>
      </c>
      <c r="U548" s="14">
        <f t="shared" si="154"/>
        <v>-3.0508813035319946</v>
      </c>
      <c r="W548" s="13">
        <f t="shared" si="155"/>
        <v>-9.1214883766523092E-2</v>
      </c>
      <c r="X548" s="10">
        <f t="shared" si="156"/>
        <v>1.7588025620480119E-2</v>
      </c>
      <c r="Y548" s="10">
        <f t="shared" si="157"/>
        <v>0.29679614890620387</v>
      </c>
      <c r="Z548" s="10">
        <f t="shared" si="158"/>
        <v>0.92291524383973988</v>
      </c>
      <c r="AA548" s="10">
        <f t="shared" si="159"/>
        <v>1.4418966182139736</v>
      </c>
      <c r="AB548" s="10">
        <f t="shared" si="160"/>
        <v>1.7960127371666268</v>
      </c>
      <c r="AC548" s="10">
        <f t="shared" si="161"/>
        <v>2.2460613741919131</v>
      </c>
      <c r="AD548" s="14">
        <f t="shared" si="162"/>
        <v>2.326811117210593</v>
      </c>
      <c r="AF548" s="13">
        <f t="shared" si="163"/>
        <v>1.1907499225535825</v>
      </c>
      <c r="AG548" s="10">
        <f t="shared" si="164"/>
        <v>3.0933864522666505E-4</v>
      </c>
      <c r="AH548" s="10">
        <f t="shared" si="165"/>
        <v>0.49449565619313923</v>
      </c>
      <c r="AI548" s="10">
        <f t="shared" si="166"/>
        <v>0.85177254731176655</v>
      </c>
      <c r="AJ548" s="10">
        <f t="shared" si="167"/>
        <v>0.19527262118894559</v>
      </c>
      <c r="AK548" s="10">
        <f t="shared" si="168"/>
        <v>4.1610803398252405E-2</v>
      </c>
      <c r="AL548" s="10">
        <f t="shared" si="169"/>
        <v>6.0546199869211802E-2</v>
      </c>
      <c r="AM548" s="14">
        <f t="shared" si="170"/>
        <v>0.45318327191122371</v>
      </c>
    </row>
    <row r="549" spans="11:39" x14ac:dyDescent="0.35">
      <c r="K549">
        <v>0</v>
      </c>
      <c r="L549">
        <v>0</v>
      </c>
      <c r="M549">
        <v>2.0000000000000018</v>
      </c>
      <c r="N549">
        <v>3.0000000000000027</v>
      </c>
      <c r="O549">
        <v>2.9999999999999805</v>
      </c>
      <c r="P549">
        <v>4.0000000000000036</v>
      </c>
      <c r="Q549">
        <v>2.0000000000000018</v>
      </c>
      <c r="R549">
        <v>1.0000000000000231</v>
      </c>
      <c r="T549" s="13">
        <f t="shared" si="153"/>
        <v>5.4989773834147879</v>
      </c>
      <c r="U549" s="14">
        <f t="shared" si="154"/>
        <v>2.167825165301839</v>
      </c>
      <c r="W549" s="13">
        <f t="shared" si="155"/>
        <v>0.59976188605920278</v>
      </c>
      <c r="X549" s="10">
        <f t="shared" si="156"/>
        <v>1.4621207441467186</v>
      </c>
      <c r="Y549" s="10">
        <f t="shared" si="157"/>
        <v>1.9155867359236334</v>
      </c>
      <c r="Z549" s="10">
        <f t="shared" si="158"/>
        <v>2.4513349372279976</v>
      </c>
      <c r="AA549" s="10">
        <f t="shared" si="159"/>
        <v>2.6175583644358662</v>
      </c>
      <c r="AB549" s="10">
        <f t="shared" si="160"/>
        <v>2.5114672240476228</v>
      </c>
      <c r="AC549" s="10">
        <f t="shared" si="161"/>
        <v>2.3853839068434199</v>
      </c>
      <c r="AD549" s="14">
        <f t="shared" si="162"/>
        <v>2.2548012325998372</v>
      </c>
      <c r="AF549" s="13">
        <f t="shared" si="163"/>
        <v>0.35971431996929215</v>
      </c>
      <c r="AG549" s="10">
        <f t="shared" si="164"/>
        <v>2.137797070464154</v>
      </c>
      <c r="AH549" s="10">
        <f t="shared" si="165"/>
        <v>7.1255991520267079E-3</v>
      </c>
      <c r="AI549" s="10">
        <f t="shared" si="166"/>
        <v>0.30103335110660828</v>
      </c>
      <c r="AJ549" s="10">
        <f t="shared" si="167"/>
        <v>0.14626160461295479</v>
      </c>
      <c r="AK549" s="10">
        <f t="shared" si="168"/>
        <v>2.2157298250845008</v>
      </c>
      <c r="AL549" s="10">
        <f t="shared" si="169"/>
        <v>0.14852075565389641</v>
      </c>
      <c r="AM549" s="14">
        <f t="shared" si="170"/>
        <v>1.5745261333340128</v>
      </c>
    </row>
    <row r="550" spans="11:39" x14ac:dyDescent="0.35">
      <c r="K550">
        <v>0</v>
      </c>
      <c r="L550">
        <v>0</v>
      </c>
      <c r="M550">
        <v>0</v>
      </c>
      <c r="N550">
        <v>2.0000000000000018</v>
      </c>
      <c r="O550">
        <v>5.0000000000000044</v>
      </c>
      <c r="P550">
        <v>4.9999999999999822</v>
      </c>
      <c r="Q550">
        <v>6.999999999999984</v>
      </c>
      <c r="R550">
        <v>6.999999999999984</v>
      </c>
      <c r="T550" s="13">
        <f t="shared" si="153"/>
        <v>22.64261180926378</v>
      </c>
      <c r="U550" s="14">
        <f t="shared" si="154"/>
        <v>-10.619660183705726</v>
      </c>
      <c r="W550" s="13">
        <f t="shared" si="155"/>
        <v>-0.44702252417536159</v>
      </c>
      <c r="X550" s="10">
        <f t="shared" si="156"/>
        <v>-0.29580073445115929</v>
      </c>
      <c r="Y550" s="10">
        <f t="shared" si="157"/>
        <v>0.51825821913620818</v>
      </c>
      <c r="Z550" s="10">
        <f t="shared" si="158"/>
        <v>2.4602602606425643</v>
      </c>
      <c r="AA550" s="10">
        <f t="shared" si="159"/>
        <v>4.1372295071161354</v>
      </c>
      <c r="AB550" s="10">
        <f t="shared" si="160"/>
        <v>5.3346204592907593</v>
      </c>
      <c r="AC550" s="10">
        <f t="shared" si="161"/>
        <v>6.8542747943569893</v>
      </c>
      <c r="AD550" s="14">
        <f t="shared" si="162"/>
        <v>7.1530764021936948</v>
      </c>
      <c r="AF550" s="13">
        <f t="shared" si="163"/>
        <v>0.19982913712011174</v>
      </c>
      <c r="AG550" s="10">
        <f t="shared" si="164"/>
        <v>8.7498074501845255E-2</v>
      </c>
      <c r="AH550" s="10">
        <f t="shared" si="165"/>
        <v>0.26859158170223396</v>
      </c>
      <c r="AI550" s="10">
        <f t="shared" si="166"/>
        <v>0.21183950752675959</v>
      </c>
      <c r="AJ550" s="10">
        <f t="shared" si="167"/>
        <v>0.74437292339107441</v>
      </c>
      <c r="AK550" s="10">
        <f t="shared" si="168"/>
        <v>0.11197085177597062</v>
      </c>
      <c r="AL550" s="10">
        <f t="shared" si="169"/>
        <v>2.1235835559693106E-2</v>
      </c>
      <c r="AM550" s="14">
        <f t="shared" si="170"/>
        <v>2.3432384908570698E-2</v>
      </c>
    </row>
    <row r="551" spans="11:39" x14ac:dyDescent="0.35">
      <c r="K551">
        <v>-0.99999999999999811</v>
      </c>
      <c r="L551">
        <v>-1.9999999999999962</v>
      </c>
      <c r="M551">
        <v>-2.0000000000000018</v>
      </c>
      <c r="N551">
        <v>-5.0000000000000044</v>
      </c>
      <c r="O551">
        <v>-6.0000000000000053</v>
      </c>
      <c r="P551">
        <v>-3.9999999999999813</v>
      </c>
      <c r="Q551">
        <v>-2.9999999999999805</v>
      </c>
      <c r="R551">
        <v>-4.0000000000000036</v>
      </c>
      <c r="T551" s="13">
        <f t="shared" si="153"/>
        <v>-9.4427882675635093</v>
      </c>
      <c r="U551" s="14">
        <f t="shared" si="154"/>
        <v>-3.6157537830282296</v>
      </c>
      <c r="W551" s="13">
        <f t="shared" si="155"/>
        <v>-1.0139664999949276</v>
      </c>
      <c r="X551" s="10">
        <f t="shared" si="156"/>
        <v>-2.4762222404895677</v>
      </c>
      <c r="Y551" s="10">
        <f t="shared" si="157"/>
        <v>-3.2491543243220811</v>
      </c>
      <c r="Z551" s="10">
        <f t="shared" si="158"/>
        <v>-4.1676930301127042</v>
      </c>
      <c r="AA551" s="10">
        <f t="shared" si="159"/>
        <v>-4.4585541349308233</v>
      </c>
      <c r="AB551" s="10">
        <f t="shared" si="160"/>
        <v>-4.285306186065819</v>
      </c>
      <c r="AC551" s="10">
        <f t="shared" si="161"/>
        <v>-4.0799388229835873</v>
      </c>
      <c r="AD551" s="14">
        <f t="shared" si="162"/>
        <v>-3.8602747887930851</v>
      </c>
      <c r="AF551" s="13">
        <f t="shared" si="163"/>
        <v>1.9506312210836553E-4</v>
      </c>
      <c r="AG551" s="10">
        <f t="shared" si="164"/>
        <v>0.22678762233690727</v>
      </c>
      <c r="AH551" s="10">
        <f t="shared" si="165"/>
        <v>1.5603865259725505</v>
      </c>
      <c r="AI551" s="10">
        <f t="shared" si="166"/>
        <v>0.69273489212297934</v>
      </c>
      <c r="AJ551" s="10">
        <f t="shared" si="167"/>
        <v>2.3760553549388788</v>
      </c>
      <c r="AK551" s="10">
        <f t="shared" si="168"/>
        <v>8.139961980743439E-2</v>
      </c>
      <c r="AL551" s="10">
        <f t="shared" si="169"/>
        <v>1.1662678613872182</v>
      </c>
      <c r="AM551" s="14">
        <f t="shared" si="170"/>
        <v>1.9523134646817982E-2</v>
      </c>
    </row>
    <row r="552" spans="11:39" x14ac:dyDescent="0.35">
      <c r="K552">
        <v>0</v>
      </c>
      <c r="L552">
        <v>2.9999999999999973</v>
      </c>
      <c r="M552">
        <v>2.0000000000000018</v>
      </c>
      <c r="N552">
        <v>3.0000000000000027</v>
      </c>
      <c r="O552">
        <v>2.0000000000000018</v>
      </c>
      <c r="P552">
        <v>1.0000000000000009</v>
      </c>
      <c r="Q552">
        <v>0.99999999999997868</v>
      </c>
      <c r="R552">
        <v>2.0000000000000018</v>
      </c>
      <c r="T552" s="13">
        <f t="shared" si="153"/>
        <v>1.2237151085302507</v>
      </c>
      <c r="U552" s="14">
        <f t="shared" si="154"/>
        <v>5.5432021612663132</v>
      </c>
      <c r="W552" s="13">
        <f t="shared" si="155"/>
        <v>0.88862917766627336</v>
      </c>
      <c r="X552" s="10">
        <f t="shared" si="156"/>
        <v>1.9607594772842256</v>
      </c>
      <c r="Y552" s="10">
        <f t="shared" si="157"/>
        <v>2.3343469226810991</v>
      </c>
      <c r="Z552" s="10">
        <f t="shared" si="158"/>
        <v>2.5219232037560144</v>
      </c>
      <c r="AA552" s="10">
        <f t="shared" si="159"/>
        <v>2.3019307280171106</v>
      </c>
      <c r="AB552" s="10">
        <f t="shared" si="160"/>
        <v>1.8551897300822739</v>
      </c>
      <c r="AC552" s="10">
        <f t="shared" si="161"/>
        <v>1.2992459224683752</v>
      </c>
      <c r="AD552" s="14">
        <f t="shared" si="162"/>
        <v>1.0536046255679872</v>
      </c>
      <c r="AF552" s="13">
        <f t="shared" si="163"/>
        <v>0.78966181539983726</v>
      </c>
      <c r="AG552" s="10">
        <f t="shared" si="164"/>
        <v>1.0800208640545503</v>
      </c>
      <c r="AH552" s="10">
        <f t="shared" si="165"/>
        <v>0.11178786470631968</v>
      </c>
      <c r="AI552" s="10">
        <f t="shared" si="166"/>
        <v>0.22855742310691585</v>
      </c>
      <c r="AJ552" s="10">
        <f t="shared" si="167"/>
        <v>9.1162164520941363E-2</v>
      </c>
      <c r="AK552" s="10">
        <f t="shared" si="168"/>
        <v>0.73134947443819109</v>
      </c>
      <c r="AL552" s="10">
        <f t="shared" si="169"/>
        <v>8.9548122113961598E-2</v>
      </c>
      <c r="AM552" s="14">
        <f t="shared" si="170"/>
        <v>0.89566420474631314</v>
      </c>
    </row>
    <row r="553" spans="11:39" x14ac:dyDescent="0.35">
      <c r="K553">
        <v>0</v>
      </c>
      <c r="L553">
        <v>-1.0000000000000009</v>
      </c>
      <c r="M553">
        <v>-2.9999999999999973</v>
      </c>
      <c r="N553">
        <v>-4.0000000000000036</v>
      </c>
      <c r="O553">
        <v>-4.9999999999999822</v>
      </c>
      <c r="P553">
        <v>-4.0000000000000036</v>
      </c>
      <c r="Q553">
        <v>-4.9999999999999822</v>
      </c>
      <c r="R553">
        <v>-4.9999999999999822</v>
      </c>
      <c r="T553" s="13">
        <f t="shared" si="153"/>
        <v>-13.719456666849791</v>
      </c>
      <c r="U553" s="14">
        <f t="shared" si="154"/>
        <v>0.69353219923588849</v>
      </c>
      <c r="W553" s="13">
        <f t="shared" si="155"/>
        <v>-0.58581365608975178</v>
      </c>
      <c r="X553" s="10">
        <f t="shared" si="156"/>
        <v>-1.6759867285280627</v>
      </c>
      <c r="Y553" s="10">
        <f t="shared" si="157"/>
        <v>-2.4785643790052445</v>
      </c>
      <c r="Z553" s="10">
        <f t="shared" si="158"/>
        <v>-3.7327906625262739</v>
      </c>
      <c r="AA553" s="10">
        <f t="shared" si="159"/>
        <v>-4.4573615465242975</v>
      </c>
      <c r="AB553" s="10">
        <f t="shared" si="160"/>
        <v>-4.7028667601083898</v>
      </c>
      <c r="AC553" s="10">
        <f t="shared" si="161"/>
        <v>-5.0248006579774076</v>
      </c>
      <c r="AD553" s="14">
        <f t="shared" si="162"/>
        <v>-4.9601532800192167</v>
      </c>
      <c r="AF553" s="13">
        <f t="shared" si="163"/>
        <v>0.34317763966124198</v>
      </c>
      <c r="AG553" s="10">
        <f t="shared" si="164"/>
        <v>0.45695805714607157</v>
      </c>
      <c r="AH553" s="10">
        <f t="shared" si="165"/>
        <v>0.27189510684218349</v>
      </c>
      <c r="AI553" s="10">
        <f t="shared" si="166"/>
        <v>7.1400830033149551E-2</v>
      </c>
      <c r="AJ553" s="10">
        <f t="shared" si="167"/>
        <v>0.29445649119048284</v>
      </c>
      <c r="AK553" s="10">
        <f t="shared" si="168"/>
        <v>0.49402168246525974</v>
      </c>
      <c r="AL553" s="10">
        <f t="shared" si="169"/>
        <v>6.1507263611323244E-4</v>
      </c>
      <c r="AM553" s="14">
        <f t="shared" si="170"/>
        <v>1.5877610932255365E-3</v>
      </c>
    </row>
    <row r="554" spans="11:39" x14ac:dyDescent="0.35">
      <c r="K554">
        <v>0.99999999999999811</v>
      </c>
      <c r="L554">
        <v>0</v>
      </c>
      <c r="M554">
        <v>1.9999999999999962</v>
      </c>
      <c r="N554">
        <v>2.0000000000000018</v>
      </c>
      <c r="O554">
        <v>2.0000000000000018</v>
      </c>
      <c r="P554">
        <v>2.0000000000000018</v>
      </c>
      <c r="Q554">
        <v>2.9999999999999805</v>
      </c>
      <c r="R554">
        <v>4.0000000000000036</v>
      </c>
      <c r="T554" s="13">
        <f t="shared" si="153"/>
        <v>9.0699026120902566</v>
      </c>
      <c r="U554" s="14">
        <f t="shared" si="154"/>
        <v>-1.8533858086879542</v>
      </c>
      <c r="W554" s="13">
        <f t="shared" si="155"/>
        <v>0.17913669399324855</v>
      </c>
      <c r="X554" s="10">
        <f t="shared" si="156"/>
        <v>0.65723314333069338</v>
      </c>
      <c r="Y554" s="10">
        <f t="shared" si="157"/>
        <v>1.1126585408735692</v>
      </c>
      <c r="Z554" s="10">
        <f t="shared" si="158"/>
        <v>1.9229846398984245</v>
      </c>
      <c r="AA554" s="10">
        <f t="shared" si="159"/>
        <v>2.4728285255098212</v>
      </c>
      <c r="AB554" s="10">
        <f t="shared" si="160"/>
        <v>2.7517584357727056</v>
      </c>
      <c r="AC554" s="10">
        <f t="shared" si="161"/>
        <v>3.1100882569189863</v>
      </c>
      <c r="AD554" s="14">
        <f t="shared" si="162"/>
        <v>3.1270460646345479</v>
      </c>
      <c r="AF554" s="13">
        <f t="shared" si="163"/>
        <v>0.67381656714833071</v>
      </c>
      <c r="AG554" s="10">
        <f t="shared" si="164"/>
        <v>0.43195540469234373</v>
      </c>
      <c r="AH554" s="10">
        <f t="shared" si="165"/>
        <v>0.78737486508461663</v>
      </c>
      <c r="AI554" s="10">
        <f t="shared" si="166"/>
        <v>5.9313656915756215E-3</v>
      </c>
      <c r="AJ554" s="10">
        <f t="shared" si="167"/>
        <v>0.22356681453579</v>
      </c>
      <c r="AK554" s="10">
        <f t="shared" si="168"/>
        <v>0.5651407457554225</v>
      </c>
      <c r="AL554" s="10">
        <f t="shared" si="169"/>
        <v>1.2119424311465031E-2</v>
      </c>
      <c r="AM554" s="14">
        <f t="shared" si="170"/>
        <v>0.76204857327003606</v>
      </c>
    </row>
    <row r="555" spans="11:39" x14ac:dyDescent="0.35">
      <c r="K555">
        <v>0</v>
      </c>
      <c r="L555">
        <v>2.0000000000000018</v>
      </c>
      <c r="M555">
        <v>2.0000000000000018</v>
      </c>
      <c r="N555">
        <v>4.0000000000000036</v>
      </c>
      <c r="O555">
        <v>3.9999999999999813</v>
      </c>
      <c r="P555">
        <v>4.9999999999999822</v>
      </c>
      <c r="Q555">
        <v>6.0000000000000053</v>
      </c>
      <c r="R555">
        <v>6.0000000000000053</v>
      </c>
      <c r="T555" s="13">
        <f t="shared" si="153"/>
        <v>16.692542814557157</v>
      </c>
      <c r="U555" s="14">
        <f t="shared" si="154"/>
        <v>-3.0453123370298432</v>
      </c>
      <c r="W555" s="13">
        <f t="shared" si="155"/>
        <v>0.38426090184232287</v>
      </c>
      <c r="X555" s="10">
        <f t="shared" si="156"/>
        <v>1.3277748201537696</v>
      </c>
      <c r="Y555" s="10">
        <f t="shared" si="157"/>
        <v>2.1856594458505798</v>
      </c>
      <c r="Z555" s="10">
        <f t="shared" si="158"/>
        <v>3.6819494560862145</v>
      </c>
      <c r="AA555" s="10">
        <f t="shared" si="159"/>
        <v>4.6753290230041733</v>
      </c>
      <c r="AB555" s="10">
        <f t="shared" si="160"/>
        <v>5.1581029252758164</v>
      </c>
      <c r="AC555" s="10">
        <f t="shared" si="161"/>
        <v>5.7794369326621613</v>
      </c>
      <c r="AD555" s="14">
        <f t="shared" si="162"/>
        <v>5.794995269922822</v>
      </c>
      <c r="AF555" s="13">
        <f t="shared" si="163"/>
        <v>0.14765644068467529</v>
      </c>
      <c r="AG555" s="10">
        <f t="shared" si="164"/>
        <v>0.45188669241929924</v>
      </c>
      <c r="AH555" s="10">
        <f t="shared" si="165"/>
        <v>3.4469429833543716E-2</v>
      </c>
      <c r="AI555" s="10">
        <f t="shared" si="166"/>
        <v>0.10115614848385707</v>
      </c>
      <c r="AJ555" s="10">
        <f t="shared" si="167"/>
        <v>0.45606928931179641</v>
      </c>
      <c r="AK555" s="10">
        <f t="shared" si="168"/>
        <v>2.4996534980775992E-2</v>
      </c>
      <c r="AL555" s="10">
        <f t="shared" si="169"/>
        <v>4.8648066673478318E-2</v>
      </c>
      <c r="AM555" s="14">
        <f t="shared" si="170"/>
        <v>4.20269393540188E-2</v>
      </c>
    </row>
    <row r="556" spans="11:39" x14ac:dyDescent="0.35">
      <c r="K556">
        <v>0</v>
      </c>
      <c r="L556">
        <v>1.0000000000000009</v>
      </c>
      <c r="M556">
        <v>2.0000000000000018</v>
      </c>
      <c r="N556">
        <v>1.0000000000000009</v>
      </c>
      <c r="O556">
        <v>2.0000000000000018</v>
      </c>
      <c r="P556">
        <v>1.0000000000000231</v>
      </c>
      <c r="Q556">
        <v>1.0000000000000231</v>
      </c>
      <c r="R556">
        <v>0.99999999999997868</v>
      </c>
      <c r="T556" s="13">
        <f t="shared" si="153"/>
        <v>1.667250343990492</v>
      </c>
      <c r="U556" s="14">
        <f t="shared" si="154"/>
        <v>2.7528502801597874</v>
      </c>
      <c r="W556" s="13">
        <f t="shared" si="155"/>
        <v>0.49454231362186385</v>
      </c>
      <c r="X556" s="10">
        <f t="shared" si="156"/>
        <v>1.1204889608879418</v>
      </c>
      <c r="Y556" s="10">
        <f t="shared" si="157"/>
        <v>1.3708866181585948</v>
      </c>
      <c r="Z556" s="10">
        <f t="shared" si="158"/>
        <v>1.5616256017531096</v>
      </c>
      <c r="AA556" s="10">
        <f t="shared" si="159"/>
        <v>1.50561124368445</v>
      </c>
      <c r="AB556" s="10">
        <f t="shared" si="160"/>
        <v>1.2982337211935258</v>
      </c>
      <c r="AC556" s="10">
        <f t="shared" si="161"/>
        <v>1.0414180045152843</v>
      </c>
      <c r="AD556" s="14">
        <f t="shared" si="162"/>
        <v>0.91214348362815034</v>
      </c>
      <c r="AF556" s="13">
        <f t="shared" si="163"/>
        <v>0.24457209996246596</v>
      </c>
      <c r="AG556" s="10">
        <f t="shared" si="164"/>
        <v>1.4517589695855758E-2</v>
      </c>
      <c r="AH556" s="10">
        <f t="shared" si="165"/>
        <v>0.39578364721193193</v>
      </c>
      <c r="AI556" s="10">
        <f t="shared" si="166"/>
        <v>0.31542331654454148</v>
      </c>
      <c r="AJ556" s="10">
        <f t="shared" si="167"/>
        <v>0.24442024237123805</v>
      </c>
      <c r="AK556" s="10">
        <f t="shared" si="168"/>
        <v>8.8943352456923877E-2</v>
      </c>
      <c r="AL556" s="10">
        <f t="shared" si="169"/>
        <v>1.7154510980261998E-3</v>
      </c>
      <c r="AM556" s="14">
        <f t="shared" si="170"/>
        <v>7.7187674689933412E-3</v>
      </c>
    </row>
    <row r="557" spans="11:39" x14ac:dyDescent="0.35">
      <c r="K557">
        <v>0</v>
      </c>
      <c r="L557">
        <v>0</v>
      </c>
      <c r="M557">
        <v>0.99999999999999534</v>
      </c>
      <c r="N557">
        <v>2.0000000000000018</v>
      </c>
      <c r="O557">
        <v>0</v>
      </c>
      <c r="P557">
        <v>0</v>
      </c>
      <c r="Q557">
        <v>-1.0000000000000231</v>
      </c>
      <c r="R557">
        <v>-2.0000000000000018</v>
      </c>
      <c r="T557" s="13">
        <f t="shared" si="153"/>
        <v>-5.0553627660983125</v>
      </c>
      <c r="U557" s="14">
        <f t="shared" si="154"/>
        <v>5.564748830379358</v>
      </c>
      <c r="W557" s="13">
        <f t="shared" si="155"/>
        <v>0.57636709072991432</v>
      </c>
      <c r="X557" s="10">
        <f t="shared" si="156"/>
        <v>1.098090088419815</v>
      </c>
      <c r="Y557" s="10">
        <f t="shared" si="157"/>
        <v>1.0884149848411981</v>
      </c>
      <c r="Z557" s="10">
        <f t="shared" si="158"/>
        <v>0.69796478652278893</v>
      </c>
      <c r="AA557" s="10">
        <f t="shared" si="159"/>
        <v>0.16137689337324268</v>
      </c>
      <c r="AB557" s="10">
        <f t="shared" si="160"/>
        <v>-0.37298873691481904</v>
      </c>
      <c r="AC557" s="10">
        <f t="shared" si="161"/>
        <v>-1.0454126283087681</v>
      </c>
      <c r="AD557" s="14">
        <f t="shared" si="162"/>
        <v>-1.2488043512830398</v>
      </c>
      <c r="AF557" s="13">
        <f t="shared" si="163"/>
        <v>0.33219902327646528</v>
      </c>
      <c r="AG557" s="10">
        <f t="shared" si="164"/>
        <v>1.2058018422858372</v>
      </c>
      <c r="AH557" s="10">
        <f t="shared" si="165"/>
        <v>7.8172095444701221E-3</v>
      </c>
      <c r="AI557" s="10">
        <f t="shared" si="166"/>
        <v>1.6952956971346513</v>
      </c>
      <c r="AJ557" s="10">
        <f t="shared" si="167"/>
        <v>2.6042501714798938E-2</v>
      </c>
      <c r="AK557" s="10">
        <f t="shared" si="168"/>
        <v>0.13912059786531208</v>
      </c>
      <c r="AL557" s="10">
        <f t="shared" si="169"/>
        <v>2.0623068099082315E-3</v>
      </c>
      <c r="AM557" s="14">
        <f t="shared" si="170"/>
        <v>0.56429490265129734</v>
      </c>
    </row>
    <row r="558" spans="11:39" x14ac:dyDescent="0.35">
      <c r="K558">
        <v>2.0000000000000018</v>
      </c>
      <c r="L558">
        <v>1.9999999999999962</v>
      </c>
      <c r="M558">
        <v>4.0000000000000036</v>
      </c>
      <c r="N558">
        <v>6.9999999999999947</v>
      </c>
      <c r="O558">
        <v>9.0000000000000071</v>
      </c>
      <c r="P558">
        <v>10.000000000000009</v>
      </c>
      <c r="Q558">
        <v>10.000000000000009</v>
      </c>
      <c r="R558">
        <v>8.9999999999999858</v>
      </c>
      <c r="T558" s="13">
        <f t="shared" si="153"/>
        <v>27.85186316196754</v>
      </c>
      <c r="U558" s="14">
        <f t="shared" si="154"/>
        <v>-2.9686016054559339</v>
      </c>
      <c r="W558" s="13">
        <f t="shared" si="155"/>
        <v>0.95638088373257613</v>
      </c>
      <c r="X558" s="10">
        <f t="shared" si="156"/>
        <v>2.8980939119906606</v>
      </c>
      <c r="Y558" s="10">
        <f t="shared" si="157"/>
        <v>4.443317897000914</v>
      </c>
      <c r="Z558" s="10">
        <f t="shared" si="158"/>
        <v>6.9684430461177325</v>
      </c>
      <c r="AA558" s="10">
        <f t="shared" si="159"/>
        <v>8.5186433883622001</v>
      </c>
      <c r="AB558" s="10">
        <f t="shared" si="160"/>
        <v>9.1475303090156199</v>
      </c>
      <c r="AC558" s="10">
        <f t="shared" si="161"/>
        <v>9.9638794188939066</v>
      </c>
      <c r="AD558" s="14">
        <f t="shared" si="162"/>
        <v>9.8994291242712364</v>
      </c>
      <c r="AF558" s="13">
        <f t="shared" si="163"/>
        <v>1.0891408598388022</v>
      </c>
      <c r="AG558" s="10">
        <f t="shared" si="164"/>
        <v>0.80657267475469518</v>
      </c>
      <c r="AH558" s="10">
        <f t="shared" si="165"/>
        <v>0.1965307578013098</v>
      </c>
      <c r="AI558" s="10">
        <f t="shared" si="166"/>
        <v>9.9584133832722379E-4</v>
      </c>
      <c r="AJ558" s="10">
        <f t="shared" si="167"/>
        <v>0.23170418756743053</v>
      </c>
      <c r="AK558" s="10">
        <f t="shared" si="168"/>
        <v>0.7267045740470196</v>
      </c>
      <c r="AL558" s="10">
        <f t="shared" si="169"/>
        <v>1.3046963794425129E-3</v>
      </c>
      <c r="AM558" s="14">
        <f t="shared" si="170"/>
        <v>0.80897274958734888</v>
      </c>
    </row>
    <row r="559" spans="11:39" x14ac:dyDescent="0.35">
      <c r="K559">
        <v>0.99999999999999811</v>
      </c>
      <c r="L559">
        <v>5.0000000000000044</v>
      </c>
      <c r="M559">
        <v>8.9999999999999964</v>
      </c>
      <c r="N559">
        <v>13.999999999999989</v>
      </c>
      <c r="O559">
        <v>16.999999999999993</v>
      </c>
      <c r="P559">
        <v>14.999999999999991</v>
      </c>
      <c r="Q559">
        <v>16.000000000000014</v>
      </c>
      <c r="R559">
        <v>17.000000000000036</v>
      </c>
      <c r="T559" s="13">
        <f t="shared" si="153"/>
        <v>45.52923414740782</v>
      </c>
      <c r="U559" s="14">
        <f t="shared" si="154"/>
        <v>-0.49676810394538506</v>
      </c>
      <c r="W559" s="13">
        <f t="shared" si="155"/>
        <v>2.2133805836595006</v>
      </c>
      <c r="X559" s="10">
        <f t="shared" si="156"/>
        <v>6.1451230657884395</v>
      </c>
      <c r="Y559" s="10">
        <f t="shared" si="157"/>
        <v>8.9057898498528143</v>
      </c>
      <c r="Z559" s="10">
        <f t="shared" si="158"/>
        <v>13.092427324485428</v>
      </c>
      <c r="AA559" s="10">
        <f t="shared" si="159"/>
        <v>15.405334661599717</v>
      </c>
      <c r="AB559" s="10">
        <f t="shared" si="160"/>
        <v>16.069167921957693</v>
      </c>
      <c r="AC559" s="10">
        <f t="shared" si="161"/>
        <v>16.949279175134922</v>
      </c>
      <c r="AD559" s="14">
        <f t="shared" si="162"/>
        <v>16.657503493843734</v>
      </c>
      <c r="AF559" s="13">
        <f t="shared" si="163"/>
        <v>1.4722924408018747</v>
      </c>
      <c r="AG559" s="10">
        <f t="shared" si="164"/>
        <v>1.3113068358007045</v>
      </c>
      <c r="AH559" s="10">
        <f t="shared" si="165"/>
        <v>8.8755523907546041E-3</v>
      </c>
      <c r="AI559" s="10">
        <f t="shared" si="166"/>
        <v>0.82368816134065981</v>
      </c>
      <c r="AJ559" s="10">
        <f t="shared" si="167"/>
        <v>2.5429575414952663</v>
      </c>
      <c r="AK559" s="10">
        <f t="shared" si="168"/>
        <v>1.1431200453433497</v>
      </c>
      <c r="AL559" s="10">
        <f t="shared" si="169"/>
        <v>0.90113095234481155</v>
      </c>
      <c r="AM559" s="14">
        <f t="shared" si="170"/>
        <v>0.11730385672927343</v>
      </c>
    </row>
    <row r="560" spans="11:39" x14ac:dyDescent="0.35">
      <c r="K560">
        <v>0</v>
      </c>
      <c r="L560">
        <v>-3.0000000000000027</v>
      </c>
      <c r="M560">
        <v>-3.9999999999999925</v>
      </c>
      <c r="N560">
        <v>-1.9999999999999796</v>
      </c>
      <c r="O560">
        <v>-2.0000000000000018</v>
      </c>
      <c r="P560">
        <v>0</v>
      </c>
      <c r="Q560">
        <v>0</v>
      </c>
      <c r="R560">
        <v>-2.0000000000000018</v>
      </c>
      <c r="T560" s="13">
        <f t="shared" si="153"/>
        <v>1.730114251186603</v>
      </c>
      <c r="U560" s="14">
        <f t="shared" si="154"/>
        <v>-8.0023322562736432</v>
      </c>
      <c r="W560" s="13">
        <f t="shared" si="155"/>
        <v>-1.1071680084320996</v>
      </c>
      <c r="X560" s="10">
        <f t="shared" si="156"/>
        <v>-2.3463283937007087</v>
      </c>
      <c r="Y560" s="10">
        <f t="shared" si="157"/>
        <v>-2.6715718421860437</v>
      </c>
      <c r="Z560" s="10">
        <f t="shared" si="158"/>
        <v>-2.6203079140905401</v>
      </c>
      <c r="AA560" s="10">
        <f t="shared" si="159"/>
        <v>-2.1270231871659302</v>
      </c>
      <c r="AB560" s="10">
        <f t="shared" si="160"/>
        <v>-1.4343011796000149</v>
      </c>
      <c r="AC560" s="10">
        <f t="shared" si="161"/>
        <v>-0.56811001740679923</v>
      </c>
      <c r="AD560" s="14">
        <f t="shared" si="162"/>
        <v>-0.2375364415985729</v>
      </c>
      <c r="AF560" s="13">
        <f t="shared" si="163"/>
        <v>1.2258209988955018</v>
      </c>
      <c r="AG560" s="10">
        <f t="shared" si="164"/>
        <v>0.4272865688818992</v>
      </c>
      <c r="AH560" s="10">
        <f t="shared" si="165"/>
        <v>1.7647213704729614</v>
      </c>
      <c r="AI560" s="10">
        <f t="shared" si="166"/>
        <v>0.38478190828338221</v>
      </c>
      <c r="AJ560" s="10">
        <f t="shared" si="167"/>
        <v>1.6134890077790481E-2</v>
      </c>
      <c r="AK560" s="10">
        <f t="shared" si="168"/>
        <v>2.0572198738019942</v>
      </c>
      <c r="AL560" s="10">
        <f t="shared" si="169"/>
        <v>0.32274899187795369</v>
      </c>
      <c r="AM560" s="14">
        <f t="shared" si="170"/>
        <v>3.1062777946930273</v>
      </c>
    </row>
    <row r="561" spans="11:39" x14ac:dyDescent="0.35">
      <c r="K561">
        <v>0</v>
      </c>
      <c r="L561">
        <v>0</v>
      </c>
      <c r="M561">
        <v>0.99999999999998979</v>
      </c>
      <c r="N561">
        <v>1.9999999999999796</v>
      </c>
      <c r="O561">
        <v>3.0000000000000027</v>
      </c>
      <c r="P561">
        <v>2.0000000000000018</v>
      </c>
      <c r="Q561">
        <v>0</v>
      </c>
      <c r="R561">
        <v>0</v>
      </c>
      <c r="T561" s="13">
        <f t="shared" si="153"/>
        <v>1.1042731501280278</v>
      </c>
      <c r="U561" s="14">
        <f t="shared" si="154"/>
        <v>3.2746614831344405</v>
      </c>
      <c r="W561" s="13">
        <f t="shared" si="155"/>
        <v>0.54412058999898405</v>
      </c>
      <c r="X561" s="10">
        <f t="shared" si="156"/>
        <v>1.211141061805159</v>
      </c>
      <c r="Y561" s="10">
        <f t="shared" si="157"/>
        <v>1.4551868270556227</v>
      </c>
      <c r="Z561" s="10">
        <f t="shared" si="158"/>
        <v>1.6011221650634822</v>
      </c>
      <c r="AA561" s="10">
        <f t="shared" si="159"/>
        <v>1.4903230128550846</v>
      </c>
      <c r="AB561" s="10">
        <f t="shared" si="160"/>
        <v>1.2316220472961499</v>
      </c>
      <c r="AC561" s="10">
        <f t="shared" si="161"/>
        <v>0.91013468017338806</v>
      </c>
      <c r="AD561" s="14">
        <f t="shared" si="162"/>
        <v>0.76239939275915836</v>
      </c>
      <c r="AF561" s="13">
        <f t="shared" si="163"/>
        <v>0.2960672164608425</v>
      </c>
      <c r="AG561" s="10">
        <f t="shared" si="164"/>
        <v>1.466862671590528</v>
      </c>
      <c r="AH561" s="10">
        <f t="shared" si="165"/>
        <v>0.2071950475249747</v>
      </c>
      <c r="AI561" s="10">
        <f t="shared" si="166"/>
        <v>0.15910352720362769</v>
      </c>
      <c r="AJ561" s="10">
        <f t="shared" si="167"/>
        <v>2.2791246055149572</v>
      </c>
      <c r="AK561" s="10">
        <f t="shared" si="168"/>
        <v>0.59040467820136289</v>
      </c>
      <c r="AL561" s="10">
        <f t="shared" si="169"/>
        <v>0.82834513605431537</v>
      </c>
      <c r="AM561" s="14">
        <f t="shared" si="170"/>
        <v>0.58125283407953343</v>
      </c>
    </row>
    <row r="562" spans="11:39" x14ac:dyDescent="0.35">
      <c r="K562">
        <v>0</v>
      </c>
      <c r="L562">
        <v>2.0000000000000018</v>
      </c>
      <c r="M562">
        <v>3.0000000000000027</v>
      </c>
      <c r="N562">
        <v>7.0000000000000062</v>
      </c>
      <c r="O562">
        <v>7.0000000000000062</v>
      </c>
      <c r="P562">
        <v>8.0000000000000071</v>
      </c>
      <c r="Q562">
        <v>6.0000000000000053</v>
      </c>
      <c r="R562">
        <v>6.999999999999984</v>
      </c>
      <c r="T562" s="13">
        <f t="shared" si="153"/>
        <v>19.656206421976048</v>
      </c>
      <c r="U562" s="14">
        <f t="shared" si="154"/>
        <v>-0.17682053249096352</v>
      </c>
      <c r="W562" s="13">
        <f t="shared" si="155"/>
        <v>0.96119421536403393</v>
      </c>
      <c r="X562" s="10">
        <f t="shared" si="156"/>
        <v>2.665182278620446</v>
      </c>
      <c r="Y562" s="10">
        <f t="shared" si="157"/>
        <v>3.8590655391715609</v>
      </c>
      <c r="Z562" s="10">
        <f t="shared" si="158"/>
        <v>5.6670590865746382</v>
      </c>
      <c r="AA562" s="10">
        <f t="shared" si="159"/>
        <v>6.6636922502142335</v>
      </c>
      <c r="AB562" s="10">
        <f t="shared" si="160"/>
        <v>6.9471393645301793</v>
      </c>
      <c r="AC562" s="10">
        <f t="shared" si="161"/>
        <v>7.3231802843604967</v>
      </c>
      <c r="AD562" s="14">
        <f t="shared" si="162"/>
        <v>7.1956016233330971</v>
      </c>
      <c r="AF562" s="13">
        <f t="shared" si="163"/>
        <v>0.92389431964928082</v>
      </c>
      <c r="AG562" s="10">
        <f t="shared" si="164"/>
        <v>0.4424674637906863</v>
      </c>
      <c r="AH562" s="10">
        <f t="shared" si="165"/>
        <v>0.73799360059212005</v>
      </c>
      <c r="AI562" s="10">
        <f t="shared" si="166"/>
        <v>1.7767314786832544</v>
      </c>
      <c r="AJ562" s="10">
        <f t="shared" si="167"/>
        <v>0.1131029025659699</v>
      </c>
      <c r="AK562" s="10">
        <f t="shared" si="168"/>
        <v>1.1085155177219295</v>
      </c>
      <c r="AL562" s="10">
        <f t="shared" si="169"/>
        <v>1.750806064920311</v>
      </c>
      <c r="AM562" s="14">
        <f t="shared" si="170"/>
        <v>3.8259995050549028E-2</v>
      </c>
    </row>
    <row r="563" spans="11:39" x14ac:dyDescent="0.35">
      <c r="K563">
        <v>1.0000000000000009</v>
      </c>
      <c r="L563">
        <v>1.9999999999999962</v>
      </c>
      <c r="M563">
        <v>2.0000000000000018</v>
      </c>
      <c r="N563">
        <v>2.0000000000000018</v>
      </c>
      <c r="O563">
        <v>1.0000000000000009</v>
      </c>
      <c r="P563">
        <v>-1.0000000000000231</v>
      </c>
      <c r="Q563">
        <v>-1.0000000000000231</v>
      </c>
      <c r="R563">
        <v>-2.0000000000000018</v>
      </c>
      <c r="T563" s="13">
        <f t="shared" si="153"/>
        <v>-7.8987824871602257</v>
      </c>
      <c r="U563" s="14">
        <f t="shared" si="154"/>
        <v>9.9700167586429469</v>
      </c>
      <c r="W563" s="13">
        <f t="shared" si="155"/>
        <v>1.0908523359836131</v>
      </c>
      <c r="X563" s="10">
        <f t="shared" si="156"/>
        <v>2.1278423963016655</v>
      </c>
      <c r="Y563" s="10">
        <f t="shared" si="157"/>
        <v>2.181440908216814</v>
      </c>
      <c r="Z563" s="10">
        <f t="shared" si="158"/>
        <v>1.5886050095846929</v>
      </c>
      <c r="AA563" s="10">
        <f t="shared" si="159"/>
        <v>0.68544908332838173</v>
      </c>
      <c r="AB563" s="10">
        <f t="shared" si="160"/>
        <v>-0.25610495719419202</v>
      </c>
      <c r="AC563" s="10">
        <f t="shared" si="161"/>
        <v>-1.4397674198248755</v>
      </c>
      <c r="AD563" s="14">
        <f t="shared" si="162"/>
        <v>-1.8121377317896505</v>
      </c>
      <c r="AF563" s="13">
        <f t="shared" si="163"/>
        <v>8.2541469536791551E-3</v>
      </c>
      <c r="AG563" s="10">
        <f t="shared" si="164"/>
        <v>1.6343678292153059E-2</v>
      </c>
      <c r="AH563" s="10">
        <f t="shared" si="165"/>
        <v>3.2920803174541685E-2</v>
      </c>
      <c r="AI563" s="10">
        <f t="shared" si="166"/>
        <v>0.16924583813881211</v>
      </c>
      <c r="AJ563" s="10">
        <f t="shared" si="167"/>
        <v>9.89422791789559E-2</v>
      </c>
      <c r="AK563" s="10">
        <f t="shared" si="168"/>
        <v>0.5533798347110892</v>
      </c>
      <c r="AL563" s="10">
        <f t="shared" si="169"/>
        <v>0.19339538353940802</v>
      </c>
      <c r="AM563" s="14">
        <f t="shared" si="170"/>
        <v>3.5292231817137941E-2</v>
      </c>
    </row>
    <row r="564" spans="11:39" x14ac:dyDescent="0.35">
      <c r="K564">
        <v>-1.0000000000000009</v>
      </c>
      <c r="L564">
        <v>-1.9999999999999962</v>
      </c>
      <c r="M564">
        <v>-4.0000000000000036</v>
      </c>
      <c r="N564">
        <v>-7.0000000000000062</v>
      </c>
      <c r="O564">
        <v>-7.0000000000000062</v>
      </c>
      <c r="P564">
        <v>-6.999999999999984</v>
      </c>
      <c r="Q564">
        <v>-6.999999999999984</v>
      </c>
      <c r="R564">
        <v>-8.0000000000000071</v>
      </c>
      <c r="T564" s="13">
        <f t="shared" si="153"/>
        <v>-20.569778618535008</v>
      </c>
      <c r="U564" s="14">
        <f t="shared" si="154"/>
        <v>0.12586043173418648</v>
      </c>
      <c r="W564" s="13">
        <f t="shared" si="155"/>
        <v>-1.0146986376721432</v>
      </c>
      <c r="X564" s="10">
        <f t="shared" si="156"/>
        <v>-2.8081767937616204</v>
      </c>
      <c r="Y564" s="10">
        <f t="shared" si="157"/>
        <v>-4.0607373451385849</v>
      </c>
      <c r="Z564" s="10">
        <f t="shared" si="158"/>
        <v>-5.9535612839968604</v>
      </c>
      <c r="AA564" s="10">
        <f t="shared" si="159"/>
        <v>-6.9935104786938833</v>
      </c>
      <c r="AB564" s="10">
        <f t="shared" si="160"/>
        <v>-7.2851836251306468</v>
      </c>
      <c r="AC564" s="10">
        <f t="shared" si="161"/>
        <v>-7.6725291707198302</v>
      </c>
      <c r="AD564" s="14">
        <f t="shared" si="162"/>
        <v>-7.5364883646105003</v>
      </c>
      <c r="AF564" s="13">
        <f t="shared" si="163"/>
        <v>2.1604994941692082E-4</v>
      </c>
      <c r="AG564" s="10">
        <f t="shared" si="164"/>
        <v>0.6531497299748189</v>
      </c>
      <c r="AH564" s="10">
        <f t="shared" si="165"/>
        <v>3.6890250944831469E-3</v>
      </c>
      <c r="AI564" s="10">
        <f t="shared" si="166"/>
        <v>1.0950339863503125</v>
      </c>
      <c r="AJ564" s="10">
        <f t="shared" si="167"/>
        <v>4.211388678262311E-5</v>
      </c>
      <c r="AK564" s="10">
        <f t="shared" si="168"/>
        <v>8.1329700042666375E-2</v>
      </c>
      <c r="AL564" s="10">
        <f t="shared" si="169"/>
        <v>0.45229548546912401</v>
      </c>
      <c r="AM564" s="14">
        <f t="shared" si="170"/>
        <v>0.21484303614145508</v>
      </c>
    </row>
    <row r="565" spans="11:39" x14ac:dyDescent="0.35">
      <c r="K565">
        <v>-1.9999999999999991</v>
      </c>
      <c r="L565">
        <v>-2.0000000000000018</v>
      </c>
      <c r="M565">
        <v>-1.9999999999999907</v>
      </c>
      <c r="N565">
        <v>-2.0000000000000018</v>
      </c>
      <c r="O565">
        <v>-2.0000000000000018</v>
      </c>
      <c r="P565">
        <v>-2.0000000000000018</v>
      </c>
      <c r="Q565">
        <v>-2.0000000000000018</v>
      </c>
      <c r="R565">
        <v>-0.99999999999997868</v>
      </c>
      <c r="T565" s="13">
        <f t="shared" si="153"/>
        <v>-1.8931611881390857</v>
      </c>
      <c r="U565" s="14">
        <f t="shared" si="154"/>
        <v>-4.7875799487800741</v>
      </c>
      <c r="W565" s="13">
        <f t="shared" si="155"/>
        <v>-0.80951132225711808</v>
      </c>
      <c r="X565" s="10">
        <f t="shared" si="156"/>
        <v>-1.8092972402135934</v>
      </c>
      <c r="Y565" s="10">
        <f t="shared" si="157"/>
        <v>-2.1831571638843759</v>
      </c>
      <c r="Z565" s="10">
        <f t="shared" si="158"/>
        <v>-2.4221851491375177</v>
      </c>
      <c r="AA565" s="10">
        <f t="shared" si="159"/>
        <v>-2.2741999038506888</v>
      </c>
      <c r="AB565" s="10">
        <f t="shared" si="160"/>
        <v>-1.8997865046078681</v>
      </c>
      <c r="AC565" s="10">
        <f t="shared" si="161"/>
        <v>-1.4348399020958271</v>
      </c>
      <c r="AD565" s="14">
        <f t="shared" si="162"/>
        <v>-1.2169335558981595</v>
      </c>
      <c r="AF565" s="13">
        <f t="shared" si="163"/>
        <v>1.4172632918339936</v>
      </c>
      <c r="AG565" s="10">
        <f t="shared" si="164"/>
        <v>3.6367542590152575E-2</v>
      </c>
      <c r="AH565" s="10">
        <f t="shared" si="165"/>
        <v>3.3546546682171531E-2</v>
      </c>
      <c r="AI565" s="10">
        <f t="shared" si="166"/>
        <v>0.17824030015226655</v>
      </c>
      <c r="AJ565" s="10">
        <f t="shared" si="167"/>
        <v>7.5185587271726015E-2</v>
      </c>
      <c r="AK565" s="10">
        <f t="shared" si="168"/>
        <v>1.0042744658709191E-2</v>
      </c>
      <c r="AL565" s="10">
        <f t="shared" si="169"/>
        <v>0.3194059362630563</v>
      </c>
      <c r="AM565" s="14">
        <f t="shared" si="170"/>
        <v>4.7060167674629158E-2</v>
      </c>
    </row>
    <row r="566" spans="11:39" x14ac:dyDescent="0.35">
      <c r="K566">
        <v>0</v>
      </c>
      <c r="L566">
        <v>0</v>
      </c>
      <c r="M566">
        <v>-1.0000000000000009</v>
      </c>
      <c r="N566">
        <v>-2.9999999999999805</v>
      </c>
      <c r="O566">
        <v>-3.0000000000000027</v>
      </c>
      <c r="P566">
        <v>-4.0000000000000036</v>
      </c>
      <c r="Q566">
        <v>-4.9999999999999822</v>
      </c>
      <c r="R566">
        <v>-6.0000000000000053</v>
      </c>
      <c r="T566" s="13">
        <f t="shared" si="153"/>
        <v>-16.744952673576286</v>
      </c>
      <c r="U566" s="14">
        <f t="shared" si="154"/>
        <v>6.4817315797047304</v>
      </c>
      <c r="W566" s="13">
        <f t="shared" si="155"/>
        <v>0.1258821169106602</v>
      </c>
      <c r="X566" s="10">
        <f t="shared" si="156"/>
        <v>-0.22455883124149745</v>
      </c>
      <c r="Y566" s="10">
        <f t="shared" si="157"/>
        <v>-0.90049768659518747</v>
      </c>
      <c r="Z566" s="10">
        <f t="shared" si="158"/>
        <v>-2.355200739095471</v>
      </c>
      <c r="AA566" s="10">
        <f t="shared" si="159"/>
        <v>-3.5257126007343405</v>
      </c>
      <c r="AB566" s="10">
        <f t="shared" si="160"/>
        <v>-4.2965216957626016</v>
      </c>
      <c r="AC566" s="10">
        <f t="shared" si="161"/>
        <v>-5.2772589116111073</v>
      </c>
      <c r="AD566" s="14">
        <f t="shared" si="162"/>
        <v>-5.4395223908386239</v>
      </c>
      <c r="AF566" s="13">
        <f t="shared" si="163"/>
        <v>1.5846307357909123E-2</v>
      </c>
      <c r="AG566" s="10">
        <f t="shared" si="164"/>
        <v>5.0426668688547331E-2</v>
      </c>
      <c r="AH566" s="10">
        <f t="shared" si="165"/>
        <v>9.9007103729097119E-3</v>
      </c>
      <c r="AI566" s="10">
        <f t="shared" si="166"/>
        <v>0.41576608686300165</v>
      </c>
      <c r="AJ566" s="10">
        <f t="shared" si="167"/>
        <v>0.27637373857086128</v>
      </c>
      <c r="AK566" s="10">
        <f t="shared" si="168"/>
        <v>8.792511605792673E-2</v>
      </c>
      <c r="AL566" s="10">
        <f t="shared" si="169"/>
        <v>7.6872504067785646E-2</v>
      </c>
      <c r="AM566" s="14">
        <f t="shared" si="170"/>
        <v>0.31413515037125828</v>
      </c>
    </row>
    <row r="567" spans="11:39" x14ac:dyDescent="0.35">
      <c r="K567">
        <v>0</v>
      </c>
      <c r="L567">
        <v>-1.0000000000000009</v>
      </c>
      <c r="M567">
        <v>-1.0000000000000009</v>
      </c>
      <c r="N567">
        <v>-1.0000000000000009</v>
      </c>
      <c r="O567">
        <v>-1.0000000000000009</v>
      </c>
      <c r="P567">
        <v>0.99999999999997868</v>
      </c>
      <c r="Q567">
        <v>0.99999999999997868</v>
      </c>
      <c r="R567">
        <v>2.0000000000000018</v>
      </c>
      <c r="T567" s="13">
        <f t="shared" si="153"/>
        <v>5.9702804635108127</v>
      </c>
      <c r="U567" s="14">
        <f t="shared" si="154"/>
        <v>-6.3735002015550997</v>
      </c>
      <c r="W567" s="13">
        <f t="shared" si="155"/>
        <v>-0.65107964851626954</v>
      </c>
      <c r="X567" s="10">
        <f t="shared" si="156"/>
        <v>-1.2327239141685826</v>
      </c>
      <c r="Y567" s="10">
        <f t="shared" si="157"/>
        <v>-1.2106104449562989</v>
      </c>
      <c r="Z567" s="10">
        <f t="shared" si="158"/>
        <v>-0.74681763188136152</v>
      </c>
      <c r="AA567" s="10">
        <f t="shared" si="159"/>
        <v>-0.1231905737237895</v>
      </c>
      <c r="AB567" s="10">
        <f t="shared" si="160"/>
        <v>0.49129991433779452</v>
      </c>
      <c r="AC567" s="10">
        <f t="shared" si="161"/>
        <v>1.2647286244846287</v>
      </c>
      <c r="AD567" s="14">
        <f t="shared" si="162"/>
        <v>1.496441285426289</v>
      </c>
      <c r="AF567" s="13">
        <f t="shared" si="163"/>
        <v>0.42390470871206909</v>
      </c>
      <c r="AG567" s="10">
        <f t="shared" si="164"/>
        <v>5.4160420225945402E-2</v>
      </c>
      <c r="AH567" s="10">
        <f t="shared" si="165"/>
        <v>4.4356759524689829E-2</v>
      </c>
      <c r="AI567" s="10">
        <f t="shared" si="166"/>
        <v>6.4101311526162219E-2</v>
      </c>
      <c r="AJ567" s="10">
        <f t="shared" si="167"/>
        <v>0.76879477000681895</v>
      </c>
      <c r="AK567" s="10">
        <f t="shared" si="168"/>
        <v>0.25877577715271349</v>
      </c>
      <c r="AL567" s="10">
        <f t="shared" si="169"/>
        <v>7.0081244621534866E-2</v>
      </c>
      <c r="AM567" s="14">
        <f t="shared" si="170"/>
        <v>0.25357137902312998</v>
      </c>
    </row>
    <row r="568" spans="11:39" x14ac:dyDescent="0.35">
      <c r="K568">
        <v>-1.0000000000000009</v>
      </c>
      <c r="L568">
        <v>-2.9999999999999973</v>
      </c>
      <c r="M568">
        <v>-4.0000000000000036</v>
      </c>
      <c r="N568">
        <v>-5.0000000000000044</v>
      </c>
      <c r="O568">
        <v>-5.9999999999999831</v>
      </c>
      <c r="P568">
        <v>-5.9999999999999609</v>
      </c>
      <c r="Q568">
        <v>-4.0000000000000036</v>
      </c>
      <c r="R568">
        <v>-4.0000000000000036</v>
      </c>
      <c r="T568" s="13">
        <f t="shared" si="153"/>
        <v>-10.113047576416896</v>
      </c>
      <c r="U568" s="14">
        <f t="shared" si="154"/>
        <v>-5.7740719517390078</v>
      </c>
      <c r="W568" s="13">
        <f t="shared" si="155"/>
        <v>-1.3697023850031833</v>
      </c>
      <c r="X568" s="10">
        <f t="shared" si="156"/>
        <v>-3.2665088279799086</v>
      </c>
      <c r="Y568" s="10">
        <f t="shared" si="157"/>
        <v>-4.1967664439612724</v>
      </c>
      <c r="Z568" s="10">
        <f t="shared" si="158"/>
        <v>-5.2061889151311442</v>
      </c>
      <c r="AA568" s="10">
        <f t="shared" si="159"/>
        <v>-5.4211303252992149</v>
      </c>
      <c r="AB568" s="10">
        <f t="shared" si="160"/>
        <v>-5.0765866740147398</v>
      </c>
      <c r="AC568" s="10">
        <f t="shared" si="161"/>
        <v>-4.6582808630678905</v>
      </c>
      <c r="AD568" s="14">
        <f t="shared" si="162"/>
        <v>-4.3416407826335819</v>
      </c>
      <c r="AF568" s="13">
        <f t="shared" si="163"/>
        <v>0.13667985347704131</v>
      </c>
      <c r="AG568" s="10">
        <f t="shared" si="164"/>
        <v>7.1026955391225929E-2</v>
      </c>
      <c r="AH568" s="10">
        <f t="shared" si="165"/>
        <v>3.8717033469163158E-2</v>
      </c>
      <c r="AI568" s="10">
        <f t="shared" si="166"/>
        <v>4.2513868722956372E-2</v>
      </c>
      <c r="AJ568" s="10">
        <f t="shared" si="167"/>
        <v>0.33509010028817321</v>
      </c>
      <c r="AK568" s="10">
        <f t="shared" si="168"/>
        <v>0.85269217060708813</v>
      </c>
      <c r="AL568" s="10">
        <f t="shared" si="169"/>
        <v>0.43333369468140209</v>
      </c>
      <c r="AM568" s="14">
        <f t="shared" si="170"/>
        <v>0.11671842435848392</v>
      </c>
    </row>
    <row r="569" spans="11:39" x14ac:dyDescent="0.35">
      <c r="K569">
        <v>0</v>
      </c>
      <c r="L569">
        <v>1.0000000000000009</v>
      </c>
      <c r="M569">
        <v>1.0000000000000009</v>
      </c>
      <c r="N569">
        <v>1.0000000000000009</v>
      </c>
      <c r="O569">
        <v>1.0000000000000009</v>
      </c>
      <c r="P569">
        <v>0.99999999999997868</v>
      </c>
      <c r="Q569">
        <v>1.0000000000000231</v>
      </c>
      <c r="R569">
        <v>2.0000000000000018</v>
      </c>
      <c r="T569" s="13">
        <f t="shared" si="153"/>
        <v>3.415212237923031</v>
      </c>
      <c r="U569" s="14">
        <f t="shared" si="154"/>
        <v>0.302802000937056</v>
      </c>
      <c r="W569" s="13">
        <f t="shared" si="155"/>
        <v>0.2167727297591765</v>
      </c>
      <c r="X569" s="10">
        <f t="shared" si="156"/>
        <v>0.57084604137133954</v>
      </c>
      <c r="Y569" s="10">
        <f t="shared" si="157"/>
        <v>0.79625029645337175</v>
      </c>
      <c r="Z569" s="10">
        <f t="shared" si="158"/>
        <v>1.1148889885259641</v>
      </c>
      <c r="AA569" s="10">
        <f t="shared" si="159"/>
        <v>1.2711151695127523</v>
      </c>
      <c r="AB569" s="10">
        <f t="shared" si="160"/>
        <v>1.2924773993576515</v>
      </c>
      <c r="AC569" s="10">
        <f t="shared" si="161"/>
        <v>1.3230238918132988</v>
      </c>
      <c r="AD569" s="14">
        <f t="shared" si="162"/>
        <v>1.2865839034687838</v>
      </c>
      <c r="AF569" s="13">
        <f t="shared" si="163"/>
        <v>4.6990416367244964E-2</v>
      </c>
      <c r="AG569" s="10">
        <f t="shared" si="164"/>
        <v>0.18417312020665078</v>
      </c>
      <c r="AH569" s="10">
        <f t="shared" si="165"/>
        <v>4.1513941695339257E-2</v>
      </c>
      <c r="AI569" s="10">
        <f t="shared" si="166"/>
        <v>1.3199479684518902E-2</v>
      </c>
      <c r="AJ569" s="10">
        <f t="shared" si="167"/>
        <v>7.3503435139927922E-2</v>
      </c>
      <c r="AK569" s="10">
        <f t="shared" si="168"/>
        <v>8.5543029135027621E-2</v>
      </c>
      <c r="AL569" s="10">
        <f t="shared" si="169"/>
        <v>0.10434443468219487</v>
      </c>
      <c r="AM569" s="14">
        <f t="shared" si="170"/>
        <v>0.50896252678984011</v>
      </c>
    </row>
    <row r="570" spans="11:39" x14ac:dyDescent="0.35">
      <c r="K570">
        <v>0</v>
      </c>
      <c r="L570">
        <v>-1.0000000000000009</v>
      </c>
      <c r="M570">
        <v>-1.0000000000000009</v>
      </c>
      <c r="N570">
        <v>-4.0000000000000036</v>
      </c>
      <c r="O570">
        <v>-3.0000000000000027</v>
      </c>
      <c r="P570">
        <v>-2.9999999999999805</v>
      </c>
      <c r="Q570">
        <v>-4.0000000000000036</v>
      </c>
      <c r="R570">
        <v>-4.0000000000000036</v>
      </c>
      <c r="T570" s="13">
        <f t="shared" si="153"/>
        <v>-11.138243306260529</v>
      </c>
      <c r="U570" s="14">
        <f t="shared" si="154"/>
        <v>1.5441334203125621</v>
      </c>
      <c r="W570" s="13">
        <f t="shared" si="155"/>
        <v>-0.32920160123725806</v>
      </c>
      <c r="X570" s="10">
        <f t="shared" si="156"/>
        <v>-1.0436262257830411</v>
      </c>
      <c r="Y570" s="10">
        <f t="shared" si="157"/>
        <v>-1.6423440163695413</v>
      </c>
      <c r="Z570" s="10">
        <f t="shared" si="158"/>
        <v>-2.6473459657995608</v>
      </c>
      <c r="AA570" s="10">
        <f t="shared" si="159"/>
        <v>-3.2854129897259536</v>
      </c>
      <c r="AB570" s="10">
        <f t="shared" si="160"/>
        <v>-3.5667566271295841</v>
      </c>
      <c r="AC570" s="10">
        <f t="shared" si="161"/>
        <v>-3.9304570504528993</v>
      </c>
      <c r="AD570" s="14">
        <f t="shared" si="162"/>
        <v>-3.9199592094690594</v>
      </c>
      <c r="AF570" s="13">
        <f t="shared" si="163"/>
        <v>0.10837369425717466</v>
      </c>
      <c r="AG570" s="10">
        <f t="shared" si="164"/>
        <v>1.9032475760728021E-3</v>
      </c>
      <c r="AH570" s="10">
        <f t="shared" si="165"/>
        <v>0.4126058353657524</v>
      </c>
      <c r="AI570" s="10">
        <f t="shared" si="166"/>
        <v>1.8296729362387325</v>
      </c>
      <c r="AJ570" s="10">
        <f t="shared" si="167"/>
        <v>8.1460574704305788E-2</v>
      </c>
      <c r="AK570" s="10">
        <f t="shared" si="168"/>
        <v>0.32121307439532454</v>
      </c>
      <c r="AL570" s="10">
        <f t="shared" si="169"/>
        <v>4.8362218317110905E-3</v>
      </c>
      <c r="AM570" s="14">
        <f t="shared" si="170"/>
        <v>6.4065281488184791E-3</v>
      </c>
    </row>
    <row r="571" spans="11:39" x14ac:dyDescent="0.35">
      <c r="K571">
        <v>1.0000000000000009</v>
      </c>
      <c r="L571">
        <v>0</v>
      </c>
      <c r="M571">
        <v>1.0000000000000009</v>
      </c>
      <c r="N571">
        <v>3.0000000000000027</v>
      </c>
      <c r="O571">
        <v>4.0000000000000036</v>
      </c>
      <c r="P571">
        <v>4.9999999999999822</v>
      </c>
      <c r="Q571">
        <v>6.999999999999984</v>
      </c>
      <c r="R571">
        <v>8.0000000000000071</v>
      </c>
      <c r="T571" s="13">
        <f t="shared" si="153"/>
        <v>22.538418621211065</v>
      </c>
      <c r="U571" s="14">
        <f t="shared" si="154"/>
        <v>-9.4540177933176146</v>
      </c>
      <c r="W571" s="13">
        <f t="shared" si="155"/>
        <v>-0.27832242500576099</v>
      </c>
      <c r="X571" s="10">
        <f t="shared" si="156"/>
        <v>6.6444725492539103E-2</v>
      </c>
      <c r="Y571" s="10">
        <f t="shared" si="157"/>
        <v>0.93692954296974396</v>
      </c>
      <c r="Z571" s="10">
        <f t="shared" si="158"/>
        <v>2.8850789114626791</v>
      </c>
      <c r="AA571" s="10">
        <f t="shared" si="159"/>
        <v>4.4976223431362108</v>
      </c>
      <c r="AB571" s="10">
        <f t="shared" si="160"/>
        <v>5.5961298668178667</v>
      </c>
      <c r="AC571" s="10">
        <f t="shared" si="161"/>
        <v>6.9923015716108843</v>
      </c>
      <c r="AD571" s="14">
        <f t="shared" si="162"/>
        <v>7.2419345608903214</v>
      </c>
      <c r="AF571" s="13">
        <f t="shared" si="163"/>
        <v>1.6341082222726118</v>
      </c>
      <c r="AG571" s="10">
        <f t="shared" si="164"/>
        <v>4.4149015457788758E-3</v>
      </c>
      <c r="AH571" s="10">
        <f t="shared" si="165"/>
        <v>3.9778825500054859E-3</v>
      </c>
      <c r="AI571" s="10">
        <f t="shared" si="166"/>
        <v>1.3206856590603352E-2</v>
      </c>
      <c r="AJ571" s="10">
        <f t="shared" si="167"/>
        <v>0.24762799638836919</v>
      </c>
      <c r="AK571" s="10">
        <f t="shared" si="168"/>
        <v>0.3553708181123087</v>
      </c>
      <c r="AL571" s="10">
        <f t="shared" si="169"/>
        <v>5.9265799662096695E-5</v>
      </c>
      <c r="AM571" s="14">
        <f t="shared" si="170"/>
        <v>0.5746632099725606</v>
      </c>
    </row>
    <row r="572" spans="11:39" x14ac:dyDescent="0.35">
      <c r="K572">
        <v>-1.0000000000000009</v>
      </c>
      <c r="L572">
        <v>0</v>
      </c>
      <c r="M572">
        <v>-1.0000000000000009</v>
      </c>
      <c r="N572">
        <v>-1.0000000000000009</v>
      </c>
      <c r="O572">
        <v>-1.0000000000000009</v>
      </c>
      <c r="P572">
        <v>-0.99999999999997868</v>
      </c>
      <c r="Q572">
        <v>0</v>
      </c>
      <c r="R572">
        <v>0</v>
      </c>
      <c r="T572" s="13">
        <f t="shared" si="153"/>
        <v>0.28061688388896588</v>
      </c>
      <c r="U572" s="14">
        <f t="shared" si="154"/>
        <v>-2.6136472184904322</v>
      </c>
      <c r="W572" s="13">
        <f t="shared" si="155"/>
        <v>-0.37590475851328853</v>
      </c>
      <c r="X572" s="10">
        <f t="shared" si="156"/>
        <v>-0.80573229507922273</v>
      </c>
      <c r="Y572" s="10">
        <f t="shared" si="157"/>
        <v>-0.92937556367446894</v>
      </c>
      <c r="Z572" s="10">
        <f t="shared" si="158"/>
        <v>-0.93883135262005735</v>
      </c>
      <c r="AA572" s="10">
        <f t="shared" si="159"/>
        <v>-0.79201223677996779</v>
      </c>
      <c r="AB572" s="10">
        <f t="shared" si="160"/>
        <v>-0.56964981542937965</v>
      </c>
      <c r="AC572" s="10">
        <f t="shared" si="161"/>
        <v>-0.29191752941892457</v>
      </c>
      <c r="AD572" s="14">
        <f t="shared" si="162"/>
        <v>-0.18199288896663046</v>
      </c>
      <c r="AF572" s="13">
        <f t="shared" si="163"/>
        <v>0.38949487044635783</v>
      </c>
      <c r="AG572" s="10">
        <f t="shared" si="164"/>
        <v>0.64920453133363165</v>
      </c>
      <c r="AH572" s="10">
        <f t="shared" si="165"/>
        <v>4.9878110062991166E-3</v>
      </c>
      <c r="AI572" s="10">
        <f t="shared" si="166"/>
        <v>3.7416034222918738E-3</v>
      </c>
      <c r="AJ572" s="10">
        <f t="shared" si="167"/>
        <v>4.3258909649272551E-2</v>
      </c>
      <c r="AK572" s="10">
        <f t="shared" si="168"/>
        <v>0.18520128135994865</v>
      </c>
      <c r="AL572" s="10">
        <f t="shared" si="169"/>
        <v>8.5215843982048692E-2</v>
      </c>
      <c r="AM572" s="14">
        <f t="shared" si="170"/>
        <v>3.3121411634420284E-2</v>
      </c>
    </row>
    <row r="573" spans="11:39" x14ac:dyDescent="0.35">
      <c r="K573">
        <v>2.0000000000000018</v>
      </c>
      <c r="L573">
        <v>2.9999999999999973</v>
      </c>
      <c r="M573">
        <v>6.0000000000000053</v>
      </c>
      <c r="N573">
        <v>7.0000000000000062</v>
      </c>
      <c r="O573">
        <v>7.9999999999999849</v>
      </c>
      <c r="P573">
        <v>7.9999999999999627</v>
      </c>
      <c r="Q573">
        <v>6.999999999999984</v>
      </c>
      <c r="R573">
        <v>6.0000000000000053</v>
      </c>
      <c r="T573" s="13">
        <f t="shared" si="153"/>
        <v>16.414168593032251</v>
      </c>
      <c r="U573" s="14">
        <f t="shared" si="154"/>
        <v>5.9489786171705772</v>
      </c>
      <c r="W573" s="13">
        <f t="shared" si="155"/>
        <v>1.7123863859850958</v>
      </c>
      <c r="X573" s="10">
        <f t="shared" si="156"/>
        <v>4.1957147710897118</v>
      </c>
      <c r="Y573" s="10">
        <f t="shared" si="157"/>
        <v>5.5211693978813816</v>
      </c>
      <c r="Z573" s="10">
        <f t="shared" si="158"/>
        <v>7.1133019711293031</v>
      </c>
      <c r="AA573" s="10">
        <f t="shared" si="159"/>
        <v>7.6359706296880763</v>
      </c>
      <c r="AB573" s="10">
        <f t="shared" si="160"/>
        <v>7.3629274448687498</v>
      </c>
      <c r="AC573" s="10">
        <f t="shared" si="161"/>
        <v>7.041010872043703</v>
      </c>
      <c r="AD573" s="14">
        <f t="shared" si="162"/>
        <v>6.6735622157003274</v>
      </c>
      <c r="AF573" s="13">
        <f t="shared" si="163"/>
        <v>8.2721590966715289E-2</v>
      </c>
      <c r="AG573" s="10">
        <f t="shared" si="164"/>
        <v>1.4297338138021283</v>
      </c>
      <c r="AH573" s="10">
        <f t="shared" si="165"/>
        <v>0.22927874552528374</v>
      </c>
      <c r="AI573" s="10">
        <f t="shared" si="166"/>
        <v>1.2837336661784018E-2</v>
      </c>
      <c r="AJ573" s="10">
        <f t="shared" si="167"/>
        <v>0.1325173824496847</v>
      </c>
      <c r="AK573" s="10">
        <f t="shared" si="168"/>
        <v>0.40586144050141226</v>
      </c>
      <c r="AL573" s="10">
        <f t="shared" si="169"/>
        <v>1.681891625786293E-3</v>
      </c>
      <c r="AM573" s="14">
        <f t="shared" si="170"/>
        <v>0.45368605841912718</v>
      </c>
    </row>
    <row r="574" spans="11:39" x14ac:dyDescent="0.35">
      <c r="K574">
        <v>-1.0000000000000009</v>
      </c>
      <c r="L574">
        <v>-1.0000000000000009</v>
      </c>
      <c r="M574">
        <v>-3.0000000000000027</v>
      </c>
      <c r="N574">
        <v>-5.0000000000000044</v>
      </c>
      <c r="O574">
        <v>-5.9999999999999831</v>
      </c>
      <c r="P574">
        <v>-4.9999999999999822</v>
      </c>
      <c r="Q574">
        <v>-4.9999999999999822</v>
      </c>
      <c r="R574">
        <v>-4.0000000000000036</v>
      </c>
      <c r="T574" s="13">
        <f t="shared" si="153"/>
        <v>-12.676942545026616</v>
      </c>
      <c r="U574" s="14">
        <f t="shared" si="154"/>
        <v>-1.8097623761729373</v>
      </c>
      <c r="W574" s="13">
        <f t="shared" si="155"/>
        <v>-0.90697209052728267</v>
      </c>
      <c r="X574" s="10">
        <f t="shared" si="156"/>
        <v>-2.3405383784077993</v>
      </c>
      <c r="Y574" s="10">
        <f t="shared" si="157"/>
        <v>-3.2141679171692639</v>
      </c>
      <c r="Z574" s="10">
        <f t="shared" si="158"/>
        <v>-4.4061870244872416</v>
      </c>
      <c r="AA574" s="10">
        <f t="shared" si="159"/>
        <v>-4.9512597982785902</v>
      </c>
      <c r="AB574" s="10">
        <f t="shared" si="160"/>
        <v>-4.9732154757848184</v>
      </c>
      <c r="AC574" s="10">
        <f t="shared" si="161"/>
        <v>-5.0150670009477327</v>
      </c>
      <c r="AD574" s="14">
        <f t="shared" si="162"/>
        <v>-4.8504560607994183</v>
      </c>
      <c r="AF574" s="13">
        <f t="shared" si="163"/>
        <v>8.6541919408642566E-3</v>
      </c>
      <c r="AG574" s="10">
        <f t="shared" si="164"/>
        <v>1.7970431439842098</v>
      </c>
      <c r="AH574" s="10">
        <f t="shared" si="165"/>
        <v>4.5867896744619524E-2</v>
      </c>
      <c r="AI574" s="10">
        <f t="shared" si="166"/>
        <v>0.35261384988732103</v>
      </c>
      <c r="AJ574" s="10">
        <f t="shared" si="167"/>
        <v>1.099856010706628</v>
      </c>
      <c r="AK574" s="10">
        <f t="shared" si="168"/>
        <v>7.1741073743269935E-4</v>
      </c>
      <c r="AL574" s="10">
        <f t="shared" si="169"/>
        <v>2.2701451755951406E-4</v>
      </c>
      <c r="AM574" s="14">
        <f t="shared" si="170"/>
        <v>0.72327551135045776</v>
      </c>
    </row>
    <row r="575" spans="11:39" x14ac:dyDescent="0.35">
      <c r="K575">
        <v>0</v>
      </c>
      <c r="L575">
        <v>0</v>
      </c>
      <c r="M575">
        <v>-3.0000000000000027</v>
      </c>
      <c r="N575">
        <v>-4.0000000000000036</v>
      </c>
      <c r="O575">
        <v>-6.0000000000000053</v>
      </c>
      <c r="P575">
        <v>-6.0000000000000053</v>
      </c>
      <c r="Q575">
        <v>-4.9999999999999822</v>
      </c>
      <c r="R575">
        <v>-5.0000000000000266</v>
      </c>
      <c r="T575" s="13">
        <f t="shared" si="153"/>
        <v>-16.057463981295246</v>
      </c>
      <c r="U575" s="14">
        <f t="shared" si="154"/>
        <v>1.8653492708339918</v>
      </c>
      <c r="W575" s="13">
        <f t="shared" si="155"/>
        <v>-0.52842482738851981</v>
      </c>
      <c r="X575" s="10">
        <f t="shared" si="156"/>
        <v>-1.6211220276441622</v>
      </c>
      <c r="Y575" s="10">
        <f t="shared" si="157"/>
        <v>-2.5037017464404028</v>
      </c>
      <c r="Z575" s="10">
        <f t="shared" si="158"/>
        <v>-3.9574367182564476</v>
      </c>
      <c r="AA575" s="10">
        <f t="shared" si="159"/>
        <v>-4.8589881644861057</v>
      </c>
      <c r="AB575" s="10">
        <f t="shared" si="160"/>
        <v>-5.2344250847525791</v>
      </c>
      <c r="AC575" s="10">
        <f t="shared" si="161"/>
        <v>-5.7211245104801112</v>
      </c>
      <c r="AD575" s="14">
        <f t="shared" si="162"/>
        <v>-5.6905514543216711</v>
      </c>
      <c r="AF575" s="13">
        <f t="shared" si="163"/>
        <v>0.27923279820058694</v>
      </c>
      <c r="AG575" s="10">
        <f t="shared" si="164"/>
        <v>2.62803662851312</v>
      </c>
      <c r="AH575" s="10">
        <f t="shared" si="165"/>
        <v>0.24631195648630891</v>
      </c>
      <c r="AI575" s="10">
        <f t="shared" si="166"/>
        <v>1.8116329527813231E-3</v>
      </c>
      <c r="AJ575" s="10">
        <f t="shared" si="167"/>
        <v>1.3019080087827983</v>
      </c>
      <c r="AK575" s="10">
        <f t="shared" si="168"/>
        <v>0.58610495085610392</v>
      </c>
      <c r="AL575" s="10">
        <f t="shared" si="169"/>
        <v>0.52002055961520555</v>
      </c>
      <c r="AM575" s="14">
        <f t="shared" si="170"/>
        <v>0.4768613110657382</v>
      </c>
    </row>
    <row r="576" spans="11:39" x14ac:dyDescent="0.35">
      <c r="K576">
        <v>0</v>
      </c>
      <c r="L576">
        <v>-2.9999999999999973</v>
      </c>
      <c r="M576">
        <v>-4.9999999999999991</v>
      </c>
      <c r="N576">
        <v>-12</v>
      </c>
      <c r="O576">
        <v>-14.000000000000012</v>
      </c>
      <c r="P576">
        <v>-12.000000000000011</v>
      </c>
      <c r="Q576">
        <v>-12.000000000000011</v>
      </c>
      <c r="R576">
        <v>-10.999999999999988</v>
      </c>
      <c r="T576" s="13">
        <f t="shared" si="153"/>
        <v>-34.150330843533368</v>
      </c>
      <c r="U576" s="14">
        <f t="shared" si="154"/>
        <v>0.3790836524892498</v>
      </c>
      <c r="W576" s="13">
        <f t="shared" si="155"/>
        <v>-1.6592354770960793</v>
      </c>
      <c r="X576" s="10">
        <f t="shared" si="156"/>
        <v>-4.6072109986166554</v>
      </c>
      <c r="Y576" s="10">
        <f t="shared" si="157"/>
        <v>-6.6775689365040929</v>
      </c>
      <c r="Z576" s="10">
        <f t="shared" si="158"/>
        <v>-9.8177727776483881</v>
      </c>
      <c r="AA576" s="10">
        <f t="shared" si="159"/>
        <v>-11.552954831241953</v>
      </c>
      <c r="AB576" s="10">
        <f t="shared" si="160"/>
        <v>-12.05142041759991</v>
      </c>
      <c r="AC576" s="10">
        <f t="shared" si="161"/>
        <v>-12.712244606554505</v>
      </c>
      <c r="AD576" s="14">
        <f t="shared" si="162"/>
        <v>-12.493667932049387</v>
      </c>
      <c r="AF576" s="13">
        <f t="shared" si="163"/>
        <v>2.7530623684542541</v>
      </c>
      <c r="AG576" s="10">
        <f t="shared" si="164"/>
        <v>2.5831271940743554</v>
      </c>
      <c r="AH576" s="10">
        <f t="shared" si="165"/>
        <v>2.8142375367234762</v>
      </c>
      <c r="AI576" s="10">
        <f t="shared" si="166"/>
        <v>4.7621156499724311</v>
      </c>
      <c r="AJ576" s="10">
        <f t="shared" si="167"/>
        <v>5.9880300579421588</v>
      </c>
      <c r="AK576" s="10">
        <f t="shared" si="168"/>
        <v>2.6440593461480844E-3</v>
      </c>
      <c r="AL576" s="10">
        <f t="shared" si="169"/>
        <v>0.50729237956596573</v>
      </c>
      <c r="AM576" s="14">
        <f t="shared" si="170"/>
        <v>2.2310438912327304</v>
      </c>
    </row>
    <row r="577" spans="11:39" x14ac:dyDescent="0.35">
      <c r="K577">
        <v>0</v>
      </c>
      <c r="L577">
        <v>0</v>
      </c>
      <c r="M577">
        <v>1.0000000000000009</v>
      </c>
      <c r="N577">
        <v>1.0000000000000009</v>
      </c>
      <c r="O577">
        <v>0</v>
      </c>
      <c r="P577">
        <v>-0.99999999999997868</v>
      </c>
      <c r="Q577">
        <v>-3.0000000000000249</v>
      </c>
      <c r="R577">
        <v>-2.9999999999999805</v>
      </c>
      <c r="T577" s="13">
        <f t="shared" si="153"/>
        <v>-9.3824383845032173</v>
      </c>
      <c r="U577" s="14">
        <f t="shared" si="154"/>
        <v>7.6071362953525954</v>
      </c>
      <c r="W577" s="13">
        <f t="shared" si="155"/>
        <v>0.66372487249260637</v>
      </c>
      <c r="X577" s="10">
        <f t="shared" si="156"/>
        <v>1.1587989373372538</v>
      </c>
      <c r="Y577" s="10">
        <f t="shared" si="157"/>
        <v>0.99425157502811334</v>
      </c>
      <c r="Z577" s="10">
        <f t="shared" si="158"/>
        <v>0.23285329388068776</v>
      </c>
      <c r="AA577" s="10">
        <f t="shared" si="159"/>
        <v>-0.62486569295589689</v>
      </c>
      <c r="AB577" s="10">
        <f t="shared" si="160"/>
        <v>-1.3891381800142557</v>
      </c>
      <c r="AC577" s="10">
        <f t="shared" si="161"/>
        <v>-2.3533222647582286</v>
      </c>
      <c r="AD577" s="14">
        <f t="shared" si="162"/>
        <v>-2.6143695597487016</v>
      </c>
      <c r="AF577" s="13">
        <f t="shared" si="163"/>
        <v>0.4405307063653266</v>
      </c>
      <c r="AG577" s="10">
        <f t="shared" si="164"/>
        <v>1.3428149771739486</v>
      </c>
      <c r="AH577" s="10">
        <f t="shared" si="165"/>
        <v>3.3044389657420321E-5</v>
      </c>
      <c r="AI577" s="10">
        <f t="shared" si="166"/>
        <v>0.58851406870971179</v>
      </c>
      <c r="AJ577" s="10">
        <f t="shared" si="167"/>
        <v>0.39045713423325323</v>
      </c>
      <c r="AK577" s="10">
        <f t="shared" si="168"/>
        <v>0.15142852314482386</v>
      </c>
      <c r="AL577" s="10">
        <f t="shared" si="169"/>
        <v>0.41819209325745876</v>
      </c>
      <c r="AM577" s="14">
        <f t="shared" si="170"/>
        <v>0.14871083644839519</v>
      </c>
    </row>
    <row r="578" spans="11:39" x14ac:dyDescent="0.35">
      <c r="K578">
        <v>0</v>
      </c>
      <c r="L578">
        <v>-3.9999999999999982</v>
      </c>
      <c r="M578">
        <v>-4.0000000000000036</v>
      </c>
      <c r="N578">
        <v>-5.0000000000000044</v>
      </c>
      <c r="O578">
        <v>-4.9999999999999822</v>
      </c>
      <c r="P578">
        <v>-5.0000000000000266</v>
      </c>
      <c r="Q578">
        <v>-4.9999999999999822</v>
      </c>
      <c r="R578">
        <v>-5.0000000000000266</v>
      </c>
      <c r="T578" s="13">
        <f t="shared" si="153"/>
        <v>-11.475441262198338</v>
      </c>
      <c r="U578" s="14">
        <f t="shared" si="154"/>
        <v>-4.3549175422244639</v>
      </c>
      <c r="W578" s="13">
        <f t="shared" si="155"/>
        <v>-1.2263889566923147</v>
      </c>
      <c r="X578" s="10">
        <f t="shared" si="156"/>
        <v>-2.9965980134536183</v>
      </c>
      <c r="Y578" s="10">
        <f t="shared" si="157"/>
        <v>-3.9338012330940137</v>
      </c>
      <c r="Z578" s="10">
        <f t="shared" si="158"/>
        <v>-5.049535471805159</v>
      </c>
      <c r="AA578" s="10">
        <f t="shared" si="159"/>
        <v>-5.4049959464181176</v>
      </c>
      <c r="AB578" s="10">
        <f t="shared" si="160"/>
        <v>-5.19772907212365</v>
      </c>
      <c r="AC578" s="10">
        <f t="shared" si="161"/>
        <v>-4.9522393995506038</v>
      </c>
      <c r="AD578" s="14">
        <f t="shared" si="162"/>
        <v>-4.6869665388386519</v>
      </c>
      <c r="AF578" s="13">
        <f t="shared" si="163"/>
        <v>1.5040298730968642</v>
      </c>
      <c r="AG578" s="10">
        <f t="shared" si="164"/>
        <v>1.0068155466052215</v>
      </c>
      <c r="AH578" s="10">
        <f t="shared" si="165"/>
        <v>4.3822767398735704E-3</v>
      </c>
      <c r="AI578" s="10">
        <f t="shared" si="166"/>
        <v>2.453762966959267E-3</v>
      </c>
      <c r="AJ578" s="10">
        <f t="shared" si="167"/>
        <v>0.16402171661512122</v>
      </c>
      <c r="AK578" s="10">
        <f t="shared" si="168"/>
        <v>3.9096785962869043E-2</v>
      </c>
      <c r="AL578" s="10">
        <f t="shared" si="169"/>
        <v>2.2810749552851705E-3</v>
      </c>
      <c r="AM578" s="14">
        <f t="shared" si="170"/>
        <v>9.7989947806669919E-2</v>
      </c>
    </row>
    <row r="579" spans="11:39" x14ac:dyDescent="0.35">
      <c r="K579">
        <v>-1.0000000000000009</v>
      </c>
      <c r="L579">
        <v>1.9999999999999962</v>
      </c>
      <c r="M579">
        <v>1.0000000000000009</v>
      </c>
      <c r="N579">
        <v>4.0000000000000036</v>
      </c>
      <c r="O579">
        <v>3.9999999999999813</v>
      </c>
      <c r="P579">
        <v>4.0000000000000036</v>
      </c>
      <c r="Q579">
        <v>4.9999999999999822</v>
      </c>
      <c r="R579">
        <v>5.0000000000000266</v>
      </c>
      <c r="T579" s="13">
        <f t="shared" si="153"/>
        <v>14.398726268628197</v>
      </c>
      <c r="U579" s="14">
        <f t="shared" si="154"/>
        <v>-2.7183769717852613</v>
      </c>
      <c r="W579" s="13">
        <f t="shared" si="155"/>
        <v>0.31779827902856533</v>
      </c>
      <c r="X579" s="10">
        <f t="shared" si="156"/>
        <v>1.1157373326726732</v>
      </c>
      <c r="Y579" s="10">
        <f t="shared" si="157"/>
        <v>1.8508031058411434</v>
      </c>
      <c r="Z579" s="10">
        <f t="shared" si="158"/>
        <v>3.1402430970370934</v>
      </c>
      <c r="AA579" s="10">
        <f t="shared" si="159"/>
        <v>4.00176501295166</v>
      </c>
      <c r="AB579" s="10">
        <f t="shared" si="160"/>
        <v>4.4258517319585247</v>
      </c>
      <c r="AC579" s="10">
        <f t="shared" si="161"/>
        <v>4.9713529908157659</v>
      </c>
      <c r="AD579" s="14">
        <f t="shared" si="162"/>
        <v>4.9886908507004994</v>
      </c>
      <c r="AF579" s="13">
        <f t="shared" si="163"/>
        <v>1.736592304210651</v>
      </c>
      <c r="AG579" s="10">
        <f t="shared" si="164"/>
        <v>0.78192046482883204</v>
      </c>
      <c r="AH579" s="10">
        <f t="shared" si="165"/>
        <v>0.72386592490893431</v>
      </c>
      <c r="AI579" s="10">
        <f t="shared" si="166"/>
        <v>0.73918193219237494</v>
      </c>
      <c r="AJ579" s="10">
        <f t="shared" si="167"/>
        <v>3.1152707195933278E-6</v>
      </c>
      <c r="AK579" s="10">
        <f t="shared" si="168"/>
        <v>0.18134969761207212</v>
      </c>
      <c r="AL579" s="10">
        <f t="shared" si="169"/>
        <v>8.206511352005768E-4</v>
      </c>
      <c r="AM579" s="14">
        <f t="shared" si="170"/>
        <v>1.2789685787899653E-4</v>
      </c>
    </row>
    <row r="580" spans="11:39" x14ac:dyDescent="0.35">
      <c r="K580">
        <v>0</v>
      </c>
      <c r="L580">
        <v>-1.0000000000000009</v>
      </c>
      <c r="M580">
        <v>0</v>
      </c>
      <c r="N580">
        <v>1.0000000000000009</v>
      </c>
      <c r="O580">
        <v>3.0000000000000027</v>
      </c>
      <c r="P580">
        <v>3.0000000000000249</v>
      </c>
      <c r="Q580">
        <v>3.0000000000000249</v>
      </c>
      <c r="R580">
        <v>4.0000000000000036</v>
      </c>
      <c r="T580" s="13">
        <f t="shared" si="153"/>
        <v>12.569942833835995</v>
      </c>
      <c r="U580" s="14">
        <f t="shared" si="154"/>
        <v>-6.4519458168962185</v>
      </c>
      <c r="W580" s="13">
        <f t="shared" si="155"/>
        <v>-0.33120091799309392</v>
      </c>
      <c r="X580" s="10">
        <f t="shared" si="156"/>
        <v>-0.34404142318346453</v>
      </c>
      <c r="Y580" s="10">
        <f t="shared" si="157"/>
        <v>7.7895995748769487E-2</v>
      </c>
      <c r="Z580" s="10">
        <f t="shared" si="158"/>
        <v>1.1484733507678979</v>
      </c>
      <c r="AA580" s="10">
        <f t="shared" si="159"/>
        <v>2.1076933424934357</v>
      </c>
      <c r="AB580" s="10">
        <f t="shared" si="160"/>
        <v>2.8189475646955122</v>
      </c>
      <c r="AC580" s="10">
        <f t="shared" si="161"/>
        <v>3.7206236917222908</v>
      </c>
      <c r="AD580" s="14">
        <f t="shared" si="162"/>
        <v>3.9103176611085595</v>
      </c>
      <c r="AF580" s="13">
        <f t="shared" si="163"/>
        <v>0.10969404807946813</v>
      </c>
      <c r="AG580" s="10">
        <f t="shared" si="164"/>
        <v>0.43028165449917583</v>
      </c>
      <c r="AH580" s="10">
        <f t="shared" si="165"/>
        <v>6.0677861536923136E-3</v>
      </c>
      <c r="AI580" s="10">
        <f t="shared" si="166"/>
        <v>2.2044335888246988E-2</v>
      </c>
      <c r="AJ580" s="10">
        <f t="shared" si="167"/>
        <v>0.79621117103054184</v>
      </c>
      <c r="AK580" s="10">
        <f t="shared" si="168"/>
        <v>3.2779984329694735E-2</v>
      </c>
      <c r="AL580" s="10">
        <f t="shared" si="169"/>
        <v>0.51929850507142739</v>
      </c>
      <c r="AM580" s="14">
        <f t="shared" si="170"/>
        <v>8.0429219090398189E-3</v>
      </c>
    </row>
    <row r="581" spans="11:39" x14ac:dyDescent="0.35">
      <c r="K581">
        <v>-0.99999999999999811</v>
      </c>
      <c r="L581">
        <v>-1.9999999999999962</v>
      </c>
      <c r="M581">
        <v>-2.0000000000000018</v>
      </c>
      <c r="N581">
        <v>-4.0000000000000036</v>
      </c>
      <c r="O581">
        <v>-5.0000000000000044</v>
      </c>
      <c r="P581">
        <v>-6.0000000000000053</v>
      </c>
      <c r="Q581">
        <v>-8.0000000000000071</v>
      </c>
      <c r="R581">
        <v>-8.0000000000000071</v>
      </c>
      <c r="T581" s="13">
        <f t="shared" si="153"/>
        <v>-22.486008762191979</v>
      </c>
      <c r="U581" s="14">
        <f t="shared" si="154"/>
        <v>6.0175985506427558</v>
      </c>
      <c r="W581" s="13">
        <f t="shared" si="155"/>
        <v>-0.23182059374722019</v>
      </c>
      <c r="X581" s="10">
        <f t="shared" si="156"/>
        <v>-1.1696607144048072</v>
      </c>
      <c r="Y581" s="10">
        <f t="shared" si="157"/>
        <v>-2.2220913022251336</v>
      </c>
      <c r="Z581" s="10">
        <f t="shared" si="158"/>
        <v>-4.2118276284534222</v>
      </c>
      <c r="AA581" s="10">
        <f t="shared" si="159"/>
        <v>-5.6472387654060485</v>
      </c>
      <c r="AB581" s="10">
        <f t="shared" si="160"/>
        <v>-6.4577110963310886</v>
      </c>
      <c r="AC581" s="10">
        <f t="shared" si="161"/>
        <v>-7.4944795926619516</v>
      </c>
      <c r="AD581" s="14">
        <f t="shared" si="162"/>
        <v>-7.5974074399745328</v>
      </c>
      <c r="AF581" s="13">
        <f t="shared" si="163"/>
        <v>0.59009960019087038</v>
      </c>
      <c r="AG581" s="10">
        <f t="shared" si="164"/>
        <v>0.68946332920272879</v>
      </c>
      <c r="AH581" s="10">
        <f t="shared" si="165"/>
        <v>4.9324546524054852E-2</v>
      </c>
      <c r="AI581" s="10">
        <f t="shared" si="166"/>
        <v>4.4870944176199572E-2</v>
      </c>
      <c r="AJ581" s="10">
        <f t="shared" si="167"/>
        <v>0.41891801944434015</v>
      </c>
      <c r="AK581" s="10">
        <f t="shared" si="168"/>
        <v>0.20949944770460222</v>
      </c>
      <c r="AL581" s="10">
        <f t="shared" si="169"/>
        <v>0.25555088223523353</v>
      </c>
      <c r="AM581" s="14">
        <f t="shared" si="170"/>
        <v>0.16208076938786511</v>
      </c>
    </row>
    <row r="582" spans="11:39" x14ac:dyDescent="0.35">
      <c r="K582">
        <v>0.99999999999999811</v>
      </c>
      <c r="L582">
        <v>0</v>
      </c>
      <c r="M582">
        <v>1.0000000000000009</v>
      </c>
      <c r="N582">
        <v>-1.0000000000000009</v>
      </c>
      <c r="O582">
        <v>-1.9999999999999796</v>
      </c>
      <c r="P582">
        <v>-2.0000000000000018</v>
      </c>
      <c r="Q582">
        <v>-2.0000000000000018</v>
      </c>
      <c r="R582">
        <v>-2.0000000000000018</v>
      </c>
      <c r="T582" s="13">
        <f t="shared" si="153"/>
        <v>-7.9339725250941413</v>
      </c>
      <c r="U582" s="14">
        <f t="shared" si="154"/>
        <v>4.3169426089951566</v>
      </c>
      <c r="W582" s="13">
        <f t="shared" si="155"/>
        <v>0.2455428581056423</v>
      </c>
      <c r="X582" s="10">
        <f t="shared" si="156"/>
        <v>0.29618483755118974</v>
      </c>
      <c r="Y582" s="10">
        <f t="shared" si="157"/>
        <v>4.3040971130150263E-2</v>
      </c>
      <c r="Z582" s="10">
        <f t="shared" si="158"/>
        <v>-0.62938930566536277</v>
      </c>
      <c r="AA582" s="10">
        <f t="shared" si="159"/>
        <v>-1.2472543854914937</v>
      </c>
      <c r="AB582" s="10">
        <f t="shared" si="160"/>
        <v>-1.7166361469915046</v>
      </c>
      <c r="AC582" s="10">
        <f t="shared" si="161"/>
        <v>-2.3112718288886676</v>
      </c>
      <c r="AD582" s="14">
        <f t="shared" si="162"/>
        <v>-2.4414704297448022</v>
      </c>
      <c r="AF582" s="13">
        <f t="shared" si="163"/>
        <v>0.56920557895540003</v>
      </c>
      <c r="AG582" s="10">
        <f t="shared" si="164"/>
        <v>8.7725457995224659E-2</v>
      </c>
      <c r="AH582" s="10">
        <f t="shared" si="165"/>
        <v>0.9157705829355276</v>
      </c>
      <c r="AI582" s="10">
        <f t="shared" si="166"/>
        <v>0.13735228675520256</v>
      </c>
      <c r="AJ582" s="10">
        <f t="shared" si="167"/>
        <v>0.56662596016175804</v>
      </c>
      <c r="AK582" s="10">
        <f t="shared" si="168"/>
        <v>8.0295073191821206E-2</v>
      </c>
      <c r="AL582" s="10">
        <f t="shared" si="169"/>
        <v>9.6890151459694832E-2</v>
      </c>
      <c r="AM582" s="14">
        <f t="shared" si="170"/>
        <v>0.19489614033905878</v>
      </c>
    </row>
    <row r="583" spans="11:39" x14ac:dyDescent="0.35">
      <c r="K583">
        <v>0</v>
      </c>
      <c r="L583">
        <v>0</v>
      </c>
      <c r="M583">
        <v>0</v>
      </c>
      <c r="N583">
        <v>3.0000000000000027</v>
      </c>
      <c r="O583">
        <v>2.9999999999999805</v>
      </c>
      <c r="P583">
        <v>2.9999999999999805</v>
      </c>
      <c r="Q583">
        <v>4.0000000000000036</v>
      </c>
      <c r="R583">
        <v>2.9999999999999805</v>
      </c>
      <c r="T583" s="13">
        <f t="shared" si="153"/>
        <v>11.290309084925083</v>
      </c>
      <c r="U583" s="14">
        <f t="shared" si="154"/>
        <v>-3.5567351224772721</v>
      </c>
      <c r="W583" s="13">
        <f t="shared" si="155"/>
        <v>3.6525018392131514E-2</v>
      </c>
      <c r="X583" s="10">
        <f t="shared" si="156"/>
        <v>0.41431712244063679</v>
      </c>
      <c r="Y583" s="10">
        <f t="shared" si="157"/>
        <v>0.91390573533620234</v>
      </c>
      <c r="Z583" s="10">
        <f t="shared" si="158"/>
        <v>1.9057300701140765</v>
      </c>
      <c r="AA583" s="10">
        <f t="shared" si="159"/>
        <v>2.6536363178141729</v>
      </c>
      <c r="AB583" s="10">
        <f t="shared" si="160"/>
        <v>3.1053319391619132</v>
      </c>
      <c r="AC583" s="10">
        <f t="shared" si="161"/>
        <v>3.6817314670135231</v>
      </c>
      <c r="AD583" s="14">
        <f t="shared" si="162"/>
        <v>3.7563196882046359</v>
      </c>
      <c r="AF583" s="13">
        <f t="shared" si="163"/>
        <v>1.3340769685455454E-3</v>
      </c>
      <c r="AG583" s="10">
        <f t="shared" si="164"/>
        <v>0.17165867794748962</v>
      </c>
      <c r="AH583" s="10">
        <f t="shared" si="165"/>
        <v>0.83522369308040467</v>
      </c>
      <c r="AI583" s="10">
        <f t="shared" si="166"/>
        <v>1.1974266794525499</v>
      </c>
      <c r="AJ583" s="10">
        <f t="shared" si="167"/>
        <v>0.11996780033731114</v>
      </c>
      <c r="AK583" s="10">
        <f t="shared" si="168"/>
        <v>1.1094817407613098E-2</v>
      </c>
      <c r="AL583" s="10">
        <f t="shared" si="169"/>
        <v>0.10129485908936643</v>
      </c>
      <c r="AM583" s="14">
        <f t="shared" si="170"/>
        <v>0.57201947076598725</v>
      </c>
    </row>
    <row r="584" spans="11:39" x14ac:dyDescent="0.35">
      <c r="K584">
        <v>0</v>
      </c>
      <c r="L584">
        <v>0</v>
      </c>
      <c r="M584">
        <v>-1.9999999999999962</v>
      </c>
      <c r="N584">
        <v>-2.0000000000000018</v>
      </c>
      <c r="O584">
        <v>-2.0000000000000018</v>
      </c>
      <c r="P584">
        <v>-2.9999999999999805</v>
      </c>
      <c r="Q584">
        <v>-3.0000000000000249</v>
      </c>
      <c r="R584">
        <v>-2.0000000000000018</v>
      </c>
      <c r="T584" s="13">
        <f t="shared" si="153"/>
        <v>-7.3832886385477057</v>
      </c>
      <c r="U584" s="14">
        <f t="shared" si="154"/>
        <v>0.58380968543248635</v>
      </c>
      <c r="W584" s="13">
        <f t="shared" si="155"/>
        <v>-0.28384065010684856</v>
      </c>
      <c r="X584" s="10">
        <f t="shared" si="156"/>
        <v>-0.83390445037863326</v>
      </c>
      <c r="Y584" s="10">
        <f t="shared" si="157"/>
        <v>-1.2544752452373966</v>
      </c>
      <c r="Z584" s="10">
        <f t="shared" si="158"/>
        <v>-1.9266078628436123</v>
      </c>
      <c r="AA584" s="10">
        <f t="shared" si="159"/>
        <v>-2.3272372469219804</v>
      </c>
      <c r="AB584" s="10">
        <f t="shared" si="160"/>
        <v>-2.4769651355771223</v>
      </c>
      <c r="AC584" s="10">
        <f t="shared" si="161"/>
        <v>-2.6721827915273586</v>
      </c>
      <c r="AD584" s="14">
        <f t="shared" si="162"/>
        <v>-2.6464039238830681</v>
      </c>
      <c r="AF584" s="13">
        <f t="shared" si="163"/>
        <v>8.0565514653078429E-2</v>
      </c>
      <c r="AG584" s="10">
        <f t="shared" si="164"/>
        <v>0.69539663236129046</v>
      </c>
      <c r="AH584" s="10">
        <f t="shared" si="165"/>
        <v>0.55580715996383423</v>
      </c>
      <c r="AI584" s="10">
        <f t="shared" si="166"/>
        <v>5.3864057963822851E-3</v>
      </c>
      <c r="AJ584" s="10">
        <f t="shared" si="167"/>
        <v>0.10708421577307602</v>
      </c>
      <c r="AK584" s="10">
        <f t="shared" si="168"/>
        <v>0.27356546940183762</v>
      </c>
      <c r="AL584" s="10">
        <f t="shared" si="169"/>
        <v>0.10746412217081154</v>
      </c>
      <c r="AM584" s="14">
        <f t="shared" si="170"/>
        <v>0.41783803281142501</v>
      </c>
    </row>
    <row r="585" spans="11:39" x14ac:dyDescent="0.35">
      <c r="K585">
        <v>-0.99999999999999811</v>
      </c>
      <c r="L585">
        <v>0</v>
      </c>
      <c r="M585">
        <v>0</v>
      </c>
      <c r="N585">
        <v>-2.0000000000000018</v>
      </c>
      <c r="O585">
        <v>-0.99999999999997868</v>
      </c>
      <c r="P585">
        <v>-2.0000000000000018</v>
      </c>
      <c r="Q585">
        <v>-1.9999999999999574</v>
      </c>
      <c r="R585">
        <v>-0.99999999999997868</v>
      </c>
      <c r="T585" s="13">
        <f t="shared" si="153"/>
        <v>-4.6689522943191175</v>
      </c>
      <c r="U585" s="14">
        <f t="shared" si="154"/>
        <v>0.55323912662412633</v>
      </c>
      <c r="W585" s="13">
        <f t="shared" si="155"/>
        <v>-0.15202699918051069</v>
      </c>
      <c r="X585" s="10">
        <f t="shared" si="156"/>
        <v>-0.46785640107274884</v>
      </c>
      <c r="Y585" s="10">
        <f t="shared" si="157"/>
        <v>-0.72389474145383881</v>
      </c>
      <c r="Z585" s="10">
        <f t="shared" si="158"/>
        <v>-1.1464436465532017</v>
      </c>
      <c r="AA585" s="10">
        <f t="shared" si="159"/>
        <v>-1.4091349486439064</v>
      </c>
      <c r="AB585" s="10">
        <f t="shared" si="160"/>
        <v>-1.5192069912352026</v>
      </c>
      <c r="AC585" s="10">
        <f t="shared" si="161"/>
        <v>-1.661855103391356</v>
      </c>
      <c r="AD585" s="14">
        <f t="shared" si="162"/>
        <v>-1.6534303050297463</v>
      </c>
      <c r="AF585" s="13">
        <f t="shared" si="163"/>
        <v>0.71905821011880644</v>
      </c>
      <c r="AG585" s="10">
        <f t="shared" si="164"/>
        <v>0.21888961202474483</v>
      </c>
      <c r="AH585" s="10">
        <f t="shared" si="165"/>
        <v>0.52402359670452014</v>
      </c>
      <c r="AI585" s="10">
        <f t="shared" si="166"/>
        <v>0.72855844850939866</v>
      </c>
      <c r="AJ585" s="10">
        <f t="shared" si="167"/>
        <v>0.1673914062018694</v>
      </c>
      <c r="AK585" s="10">
        <f t="shared" si="168"/>
        <v>0.23116191727710822</v>
      </c>
      <c r="AL585" s="10">
        <f t="shared" si="169"/>
        <v>0.11434197110244171</v>
      </c>
      <c r="AM585" s="14">
        <f t="shared" si="170"/>
        <v>0.42697116353129516</v>
      </c>
    </row>
    <row r="586" spans="11:39" x14ac:dyDescent="0.35">
      <c r="K586">
        <v>0.99999999999999811</v>
      </c>
      <c r="L586">
        <v>1.9999999999999962</v>
      </c>
      <c r="M586">
        <v>0</v>
      </c>
      <c r="N586">
        <v>2.0000000000000018</v>
      </c>
      <c r="O586">
        <v>0.99999999999997868</v>
      </c>
      <c r="P586">
        <v>1.0000000000000009</v>
      </c>
      <c r="Q586">
        <v>0.99999999999997868</v>
      </c>
      <c r="R586">
        <v>0</v>
      </c>
      <c r="T586" s="13">
        <f t="shared" si="153"/>
        <v>-3.7084261594813483E-2</v>
      </c>
      <c r="U586" s="14">
        <f t="shared" si="154"/>
        <v>3.6786132718617051</v>
      </c>
      <c r="W586" s="13">
        <f t="shared" si="155"/>
        <v>0.54705276907500655</v>
      </c>
      <c r="X586" s="10">
        <f t="shared" si="156"/>
        <v>1.1836032331054525</v>
      </c>
      <c r="Y586" s="10">
        <f t="shared" si="157"/>
        <v>1.3795367086929888</v>
      </c>
      <c r="Z586" s="10">
        <f t="shared" si="158"/>
        <v>1.4258063849111184</v>
      </c>
      <c r="AA586" s="10">
        <f t="shared" si="159"/>
        <v>1.2371457090659936</v>
      </c>
      <c r="AB586" s="10">
        <f t="shared" si="160"/>
        <v>0.92907015699535067</v>
      </c>
      <c r="AC586" s="10">
        <f t="shared" si="161"/>
        <v>0.54468272357585179</v>
      </c>
      <c r="AD586" s="14">
        <f t="shared" si="162"/>
        <v>0.38750724073256071</v>
      </c>
      <c r="AF586" s="13">
        <f t="shared" si="163"/>
        <v>0.20516119400261762</v>
      </c>
      <c r="AG586" s="10">
        <f t="shared" si="164"/>
        <v>0.66650368099586399</v>
      </c>
      <c r="AH586" s="10">
        <f t="shared" si="165"/>
        <v>1.9031215306314844</v>
      </c>
      <c r="AI586" s="10">
        <f t="shared" si="166"/>
        <v>0.32969830760884072</v>
      </c>
      <c r="AJ586" s="10">
        <f t="shared" si="167"/>
        <v>5.623808732842301E-2</v>
      </c>
      <c r="AK586" s="10">
        <f t="shared" si="168"/>
        <v>5.0310426286643275E-3</v>
      </c>
      <c r="AL586" s="10">
        <f t="shared" si="169"/>
        <v>0.20731382221028477</v>
      </c>
      <c r="AM586" s="14">
        <f t="shared" si="170"/>
        <v>0.15016186162016276</v>
      </c>
    </row>
    <row r="587" spans="11:39" x14ac:dyDescent="0.35">
      <c r="K587">
        <v>-0.99999999999999811</v>
      </c>
      <c r="L587">
        <v>-1.9999999999999962</v>
      </c>
      <c r="M587">
        <v>-1.0000000000000009</v>
      </c>
      <c r="N587">
        <v>-3.0000000000000027</v>
      </c>
      <c r="O587">
        <v>-3.9999999999999813</v>
      </c>
      <c r="P587">
        <v>-3.0000000000000027</v>
      </c>
      <c r="Q587">
        <v>-4.0000000000000036</v>
      </c>
      <c r="R587">
        <v>-4.0000000000000036</v>
      </c>
      <c r="T587" s="13">
        <f t="shared" ref="T587:T650" si="171">$J$1+SUMPRODUCT($K$1:$R$1,K587:R587)</f>
        <v>-10.521402336285693</v>
      </c>
      <c r="U587" s="14">
        <f t="shared" ref="U587:U650" si="172">$J$2+SUMPRODUCT($K$2:$R$2,K587:R587)</f>
        <v>0.35456116427416795</v>
      </c>
      <c r="W587" s="13">
        <f t="shared" ref="W587:W650" si="173">K$3+K$4*$T587+K$5*$U587</f>
        <v>-0.47571571040431976</v>
      </c>
      <c r="X587" s="10">
        <f t="shared" ref="X587:X650" si="174">L$3+L$4*$T587+L$5*$U587</f>
        <v>-1.3426045166028888</v>
      </c>
      <c r="Y587" s="10">
        <f t="shared" ref="Y587:Y650" si="175">M$3+M$4*$T587+M$5*$U587</f>
        <v>-1.9676517192097516</v>
      </c>
      <c r="Z587" s="10">
        <f t="shared" ref="Z587:Z650" si="176">N$3+N$4*$T587+N$5*$U587</f>
        <v>-2.9319081659395665</v>
      </c>
      <c r="AA587" s="10">
        <f t="shared" ref="AA587:AA650" si="177">O$3+O$4*$T587+O$5*$U587</f>
        <v>-3.4785755091162351</v>
      </c>
      <c r="AB587" s="10">
        <f t="shared" ref="AB587:AB650" si="178">P$3+P$4*$T587+P$5*$U587</f>
        <v>-3.6520280177003133</v>
      </c>
      <c r="AC587" s="10">
        <f t="shared" ref="AC587:AC650" si="179">Q$3+Q$4*$T587+Q$5*$U587</f>
        <v>-3.8804233272125548</v>
      </c>
      <c r="AD587" s="14">
        <f t="shared" ref="AD587:AD650" si="180">R$3+R$4*$T587+R$5*$U587</f>
        <v>-3.823257462454408</v>
      </c>
      <c r="AF587" s="13">
        <f t="shared" ref="AF587:AF650" si="181">(W587-K587)^2</f>
        <v>0.27487401631684505</v>
      </c>
      <c r="AG587" s="10">
        <f t="shared" ref="AG587:AG650" si="182">(X587-L587)^2</f>
        <v>0.43216882159091652</v>
      </c>
      <c r="AH587" s="10">
        <f t="shared" ref="AH587:AH650" si="183">(Y587-M587)^2</f>
        <v>0.93634984968958623</v>
      </c>
      <c r="AI587" s="10">
        <f t="shared" ref="AI587:AI650" si="184">(Z587-N587)^2</f>
        <v>4.636497865713976E-3</v>
      </c>
      <c r="AJ587" s="10">
        <f t="shared" ref="AJ587:AJ650" si="185">(AA587-O587)^2</f>
        <v>0.27188349969337394</v>
      </c>
      <c r="AK587" s="10">
        <f t="shared" ref="AK587:AK650" si="186">(AB587-P587)^2</f>
        <v>0.42514053586619655</v>
      </c>
      <c r="AL587" s="10">
        <f t="shared" ref="AL587:AL650" si="187">(AC587-Q587)^2</f>
        <v>1.4298580674916591E-2</v>
      </c>
      <c r="AM587" s="14">
        <f t="shared" ref="AM587:AM650" si="188">(AD587-R587)^2</f>
        <v>3.1237924578056252E-2</v>
      </c>
    </row>
    <row r="588" spans="11:39" x14ac:dyDescent="0.35">
      <c r="K588">
        <v>0.99999999999999811</v>
      </c>
      <c r="L588">
        <v>0</v>
      </c>
      <c r="M588">
        <v>1.0000000000000009</v>
      </c>
      <c r="N588">
        <v>3.0000000000000027</v>
      </c>
      <c r="O588">
        <v>3.0000000000000027</v>
      </c>
      <c r="P588">
        <v>4.0000000000000036</v>
      </c>
      <c r="Q588">
        <v>4.0000000000000036</v>
      </c>
      <c r="R588">
        <v>4.0000000000000036</v>
      </c>
      <c r="T588" s="13">
        <f t="shared" si="171"/>
        <v>12.35028305029709</v>
      </c>
      <c r="U588" s="14">
        <f t="shared" si="172"/>
        <v>-3.0655615945330688</v>
      </c>
      <c r="W588" s="13">
        <f t="shared" si="173"/>
        <v>0.16307289384859402</v>
      </c>
      <c r="X588" s="10">
        <f t="shared" si="174"/>
        <v>0.71984223271120373</v>
      </c>
      <c r="Y588" s="10">
        <f t="shared" si="175"/>
        <v>1.3107900035717688</v>
      </c>
      <c r="Z588" s="10">
        <f t="shared" si="176"/>
        <v>2.4068744155546167</v>
      </c>
      <c r="AA588" s="10">
        <f t="shared" si="177"/>
        <v>3.1830991418796097</v>
      </c>
      <c r="AB588" s="10">
        <f t="shared" si="178"/>
        <v>3.6082156069086033</v>
      </c>
      <c r="AC588" s="10">
        <f t="shared" si="179"/>
        <v>4.15266492639768</v>
      </c>
      <c r="AD588" s="14">
        <f t="shared" si="180"/>
        <v>4.1989449835197066</v>
      </c>
      <c r="AF588" s="13">
        <f t="shared" si="181"/>
        <v>0.70044698101096359</v>
      </c>
      <c r="AG588" s="10">
        <f t="shared" si="182"/>
        <v>0.5181728399946508</v>
      </c>
      <c r="AH588" s="10">
        <f t="shared" si="183"/>
        <v>9.6590426320139505E-2</v>
      </c>
      <c r="AI588" s="10">
        <f t="shared" si="184"/>
        <v>0.35179795892368071</v>
      </c>
      <c r="AJ588" s="10">
        <f t="shared" si="185"/>
        <v>3.3525295757048483E-2</v>
      </c>
      <c r="AK588" s="10">
        <f t="shared" si="186"/>
        <v>0.15349501066999682</v>
      </c>
      <c r="AL588" s="10">
        <f t="shared" si="187"/>
        <v>2.3306579752007978E-2</v>
      </c>
      <c r="AM588" s="14">
        <f t="shared" si="188"/>
        <v>3.9579106467654911E-2</v>
      </c>
    </row>
    <row r="589" spans="11:39" x14ac:dyDescent="0.35">
      <c r="K589">
        <v>0</v>
      </c>
      <c r="L589">
        <v>-1.0000000000000009</v>
      </c>
      <c r="M589">
        <v>-1.0000000000000009</v>
      </c>
      <c r="N589">
        <v>0</v>
      </c>
      <c r="O589">
        <v>0.99999999999997868</v>
      </c>
      <c r="P589">
        <v>0.99999999999997868</v>
      </c>
      <c r="Q589">
        <v>0.99999999999997868</v>
      </c>
      <c r="R589">
        <v>2.9999999999999805</v>
      </c>
      <c r="T589" s="13">
        <f t="shared" si="171"/>
        <v>7.6573936733328862</v>
      </c>
      <c r="U589" s="14">
        <f t="shared" si="172"/>
        <v>-5.9679158231067833</v>
      </c>
      <c r="W589" s="13">
        <f t="shared" si="173"/>
        <v>-0.50579411964984078</v>
      </c>
      <c r="X589" s="10">
        <f t="shared" si="174"/>
        <v>-0.86800005460102958</v>
      </c>
      <c r="Y589" s="10">
        <f t="shared" si="175"/>
        <v>-0.72074367941570117</v>
      </c>
      <c r="Z589" s="10">
        <f t="shared" si="176"/>
        <v>-9.6085834333257125E-2</v>
      </c>
      <c r="AA589" s="10">
        <f t="shared" si="177"/>
        <v>0.59171737037868555</v>
      </c>
      <c r="AB589" s="10">
        <f t="shared" si="178"/>
        <v>1.1953566139407972</v>
      </c>
      <c r="AC589" s="10">
        <f t="shared" si="179"/>
        <v>1.9571721166591285</v>
      </c>
      <c r="AD589" s="14">
        <f t="shared" si="180"/>
        <v>2.1599276141863895</v>
      </c>
      <c r="AF589" s="13">
        <f t="shared" si="181"/>
        <v>0.25582769147235745</v>
      </c>
      <c r="AG589" s="10">
        <f t="shared" si="182"/>
        <v>1.7423985585331408E-2</v>
      </c>
      <c r="AH589" s="10">
        <f t="shared" si="183"/>
        <v>7.7984092586281181E-2</v>
      </c>
      <c r="AI589" s="10">
        <f t="shared" si="184"/>
        <v>9.2324875595181342E-3</v>
      </c>
      <c r="AJ589" s="10">
        <f t="shared" si="185"/>
        <v>0.16669470565047803</v>
      </c>
      <c r="AK589" s="10">
        <f t="shared" si="186"/>
        <v>3.8164206610421997E-2</v>
      </c>
      <c r="AL589" s="10">
        <f t="shared" si="187"/>
        <v>0.91617846090975708</v>
      </c>
      <c r="AM589" s="14">
        <f t="shared" si="188"/>
        <v>0.70572161340653894</v>
      </c>
    </row>
    <row r="590" spans="11:39" x14ac:dyDescent="0.35">
      <c r="K590">
        <v>0</v>
      </c>
      <c r="L590">
        <v>0</v>
      </c>
      <c r="M590">
        <v>0</v>
      </c>
      <c r="N590">
        <v>-3.0000000000000027</v>
      </c>
      <c r="O590">
        <v>-1.9999999999999796</v>
      </c>
      <c r="P590">
        <v>-2.9999999999999805</v>
      </c>
      <c r="Q590">
        <v>-1.9999999999999574</v>
      </c>
      <c r="R590">
        <v>-2.0000000000000018</v>
      </c>
      <c r="T590" s="13">
        <f t="shared" si="171"/>
        <v>-7.1793106624654275</v>
      </c>
      <c r="U590" s="14">
        <f t="shared" si="172"/>
        <v>1.2177742610614715</v>
      </c>
      <c r="W590" s="13">
        <f t="shared" si="173"/>
        <v>-0.17899322437361093</v>
      </c>
      <c r="X590" s="10">
        <f t="shared" si="174"/>
        <v>-0.60078929337112985</v>
      </c>
      <c r="Y590" s="10">
        <f t="shared" si="175"/>
        <v>-0.97471391516349759</v>
      </c>
      <c r="Z590" s="10">
        <f t="shared" si="176"/>
        <v>-1.6194970444784471</v>
      </c>
      <c r="AA590" s="10">
        <f t="shared" si="177"/>
        <v>-2.0420695250125305</v>
      </c>
      <c r="AB590" s="10">
        <f t="shared" si="178"/>
        <v>-2.2420151685597114</v>
      </c>
      <c r="AC590" s="10">
        <f t="shared" si="179"/>
        <v>-2.4996502039208552</v>
      </c>
      <c r="AD590" s="14">
        <f t="shared" si="180"/>
        <v>-2.5024050210654432</v>
      </c>
      <c r="AF590" s="13">
        <f t="shared" si="181"/>
        <v>3.2038574371661827E-2</v>
      </c>
      <c r="AG590" s="10">
        <f t="shared" si="182"/>
        <v>0.36094777502938152</v>
      </c>
      <c r="AH590" s="10">
        <f t="shared" si="183"/>
        <v>0.95006721641335401</v>
      </c>
      <c r="AI590" s="10">
        <f t="shared" si="184"/>
        <v>1.9057884102037499</v>
      </c>
      <c r="AJ590" s="10">
        <f t="shared" si="185"/>
        <v>1.769844934781646E-3</v>
      </c>
      <c r="AK590" s="10">
        <f t="shared" si="186"/>
        <v>0.57454100469353309</v>
      </c>
      <c r="AL590" s="10">
        <f t="shared" si="187"/>
        <v>0.24965032627819483</v>
      </c>
      <c r="AM590" s="14">
        <f t="shared" si="188"/>
        <v>0.25241080519176662</v>
      </c>
    </row>
    <row r="591" spans="11:39" x14ac:dyDescent="0.35">
      <c r="K591">
        <v>1.0000000000000009</v>
      </c>
      <c r="L591">
        <v>0</v>
      </c>
      <c r="M591">
        <v>0</v>
      </c>
      <c r="N591">
        <v>-1.0000000000000009</v>
      </c>
      <c r="O591">
        <v>-2.0000000000000018</v>
      </c>
      <c r="P591">
        <v>-2.0000000000000018</v>
      </c>
      <c r="Q591">
        <v>-1.0000000000000231</v>
      </c>
      <c r="R591">
        <v>-0.99999999999997868</v>
      </c>
      <c r="T591" s="13">
        <f t="shared" si="171"/>
        <v>-4.6932455869964533</v>
      </c>
      <c r="U591" s="14">
        <f t="shared" si="172"/>
        <v>1.360188598605222</v>
      </c>
      <c r="W591" s="13">
        <f t="shared" si="173"/>
        <v>-3.2836025601485019E-2</v>
      </c>
      <c r="X591" s="10">
        <f t="shared" si="174"/>
        <v>-0.21045623021687765</v>
      </c>
      <c r="Y591" s="10">
        <f t="shared" si="175"/>
        <v>-0.42450339565296902</v>
      </c>
      <c r="Z591" s="10">
        <f t="shared" si="176"/>
        <v>-0.83839069881560191</v>
      </c>
      <c r="AA591" s="10">
        <f t="shared" si="177"/>
        <v>-1.1432789634091236</v>
      </c>
      <c r="AB591" s="10">
        <f t="shared" si="178"/>
        <v>-1.3211520562551495</v>
      </c>
      <c r="AC591" s="10">
        <f t="shared" si="179"/>
        <v>-1.548414284931841</v>
      </c>
      <c r="AD591" s="14">
        <f t="shared" si="180"/>
        <v>-1.574356782456162</v>
      </c>
      <c r="AF591" s="13">
        <f t="shared" si="181"/>
        <v>1.0667502557802733</v>
      </c>
      <c r="AG591" s="10">
        <f t="shared" si="182"/>
        <v>4.4291824837099404E-2</v>
      </c>
      <c r="AH591" s="10">
        <f t="shared" si="183"/>
        <v>0.18020313292090115</v>
      </c>
      <c r="AI591" s="10">
        <f t="shared" si="184"/>
        <v>2.6117566229309781E-2</v>
      </c>
      <c r="AJ591" s="10">
        <f t="shared" si="185"/>
        <v>0.73397093453734885</v>
      </c>
      <c r="AK591" s="10">
        <f t="shared" si="186"/>
        <v>0.46083453072661407</v>
      </c>
      <c r="AL591" s="10">
        <f t="shared" si="187"/>
        <v>0.30075822791727713</v>
      </c>
      <c r="AM591" s="14">
        <f t="shared" si="188"/>
        <v>0.32988571355341945</v>
      </c>
    </row>
    <row r="592" spans="11:39" x14ac:dyDescent="0.35">
      <c r="K592">
        <v>1.0000000000000009</v>
      </c>
      <c r="L592">
        <v>1.0000000000000009</v>
      </c>
      <c r="M592">
        <v>-1.0000000000000009</v>
      </c>
      <c r="N592">
        <v>0</v>
      </c>
      <c r="O592">
        <v>-1.0000000000000009</v>
      </c>
      <c r="P592">
        <v>-1.0000000000000009</v>
      </c>
      <c r="Q592">
        <v>0</v>
      </c>
      <c r="R592">
        <v>0</v>
      </c>
      <c r="T592" s="13">
        <f t="shared" si="171"/>
        <v>-1.4174370272044641</v>
      </c>
      <c r="U592" s="14">
        <f t="shared" si="172"/>
        <v>0.42813907631936166</v>
      </c>
      <c r="W592" s="13">
        <f t="shared" si="173"/>
        <v>-7.3295974881506798E-3</v>
      </c>
      <c r="X592" s="10">
        <f t="shared" si="174"/>
        <v>-5.7957879134057477E-2</v>
      </c>
      <c r="Y592" s="10">
        <f t="shared" si="175"/>
        <v>-0.12166935674376092</v>
      </c>
      <c r="Z592" s="10">
        <f t="shared" si="176"/>
        <v>-0.24643589965768314</v>
      </c>
      <c r="AA592" s="10">
        <f t="shared" si="177"/>
        <v>-0.3393976533872477</v>
      </c>
      <c r="AB592" s="10">
        <f t="shared" si="178"/>
        <v>-0.39456802394406404</v>
      </c>
      <c r="AC592" s="10">
        <f t="shared" si="179"/>
        <v>-0.46501364204417217</v>
      </c>
      <c r="AD592" s="14">
        <f t="shared" si="180"/>
        <v>-0.47359077957635581</v>
      </c>
      <c r="AF592" s="13">
        <f t="shared" si="181"/>
        <v>1.0147129179756413</v>
      </c>
      <c r="AG592" s="10">
        <f t="shared" si="182"/>
        <v>1.119274874021835</v>
      </c>
      <c r="AH592" s="10">
        <f t="shared" si="183"/>
        <v>0.77146471888292034</v>
      </c>
      <c r="AI592" s="10">
        <f t="shared" si="184"/>
        <v>6.0730652640091677E-2</v>
      </c>
      <c r="AJ592" s="10">
        <f t="shared" si="185"/>
        <v>0.4363954603502761</v>
      </c>
      <c r="AK592" s="10">
        <f t="shared" si="186"/>
        <v>0.36654787763099644</v>
      </c>
      <c r="AL592" s="10">
        <f t="shared" si="187"/>
        <v>0.21623768728718548</v>
      </c>
      <c r="AM592" s="14">
        <f t="shared" si="188"/>
        <v>0.22428822649974045</v>
      </c>
    </row>
    <row r="593" spans="11:39" x14ac:dyDescent="0.35">
      <c r="K593">
        <v>-1.0000000000000009</v>
      </c>
      <c r="L593">
        <v>0</v>
      </c>
      <c r="M593">
        <v>1.0000000000000009</v>
      </c>
      <c r="N593">
        <v>2.0000000000000018</v>
      </c>
      <c r="O593">
        <v>2.0000000000000018</v>
      </c>
      <c r="P593">
        <v>3.0000000000000027</v>
      </c>
      <c r="Q593">
        <v>2.9999999999999805</v>
      </c>
      <c r="R593">
        <v>4.0000000000000036</v>
      </c>
      <c r="T593" s="13">
        <f t="shared" si="171"/>
        <v>11.166609241073061</v>
      </c>
      <c r="U593" s="14">
        <f t="shared" si="172"/>
        <v>-4.3063696575566359</v>
      </c>
      <c r="W593" s="13">
        <f t="shared" si="173"/>
        <v>-8.1549085579782576E-2</v>
      </c>
      <c r="X593" s="10">
        <f t="shared" si="174"/>
        <v>0.15494162660936905</v>
      </c>
      <c r="Y593" s="10">
        <f t="shared" si="175"/>
        <v>0.60656662445323573</v>
      </c>
      <c r="Z593" s="10">
        <f t="shared" si="176"/>
        <v>1.5768729740669292</v>
      </c>
      <c r="AA593" s="10">
        <f t="shared" si="177"/>
        <v>2.3566296453244266</v>
      </c>
      <c r="AB593" s="10">
        <f t="shared" si="178"/>
        <v>2.8693114315668948</v>
      </c>
      <c r="AC593" s="10">
        <f t="shared" si="179"/>
        <v>3.5216542318015001</v>
      </c>
      <c r="AD593" s="14">
        <f t="shared" si="180"/>
        <v>3.6291744148921667</v>
      </c>
      <c r="AF593" s="13">
        <f t="shared" si="181"/>
        <v>0.8435520821993352</v>
      </c>
      <c r="AG593" s="10">
        <f t="shared" si="182"/>
        <v>2.400690765635714E-2</v>
      </c>
      <c r="AH593" s="10">
        <f t="shared" si="183"/>
        <v>0.15478982099412195</v>
      </c>
      <c r="AI593" s="10">
        <f t="shared" si="184"/>
        <v>0.17903648007496711</v>
      </c>
      <c r="AJ593" s="10">
        <f t="shared" si="185"/>
        <v>0.12718470392422507</v>
      </c>
      <c r="AK593" s="10">
        <f t="shared" si="186"/>
        <v>1.7079501919095109E-2</v>
      </c>
      <c r="AL593" s="10">
        <f t="shared" si="187"/>
        <v>0.27212313755643353</v>
      </c>
      <c r="AM593" s="14">
        <f t="shared" si="188"/>
        <v>0.13751161457056951</v>
      </c>
    </row>
    <row r="594" spans="11:39" x14ac:dyDescent="0.35">
      <c r="K594">
        <v>-1.0000000000000009</v>
      </c>
      <c r="L594">
        <v>0</v>
      </c>
      <c r="M594">
        <v>0</v>
      </c>
      <c r="N594">
        <v>-2.0000000000000018</v>
      </c>
      <c r="O594">
        <v>-2.0000000000000018</v>
      </c>
      <c r="P594">
        <v>-2.0000000000000018</v>
      </c>
      <c r="Q594">
        <v>-3.9999999999999591</v>
      </c>
      <c r="R594">
        <v>-5.0000000000000266</v>
      </c>
      <c r="T594" s="13">
        <f t="shared" si="171"/>
        <v>-12.933123109991158</v>
      </c>
      <c r="U594" s="14">
        <f t="shared" si="172"/>
        <v>5.9346386992192226</v>
      </c>
      <c r="W594" s="13">
        <f t="shared" si="173"/>
        <v>0.23576216728396471</v>
      </c>
      <c r="X594" s="10">
        <f t="shared" si="174"/>
        <v>0.12657496952640845</v>
      </c>
      <c r="Y594" s="10">
        <f t="shared" si="175"/>
        <v>-0.34546994205673665</v>
      </c>
      <c r="Z594" s="10">
        <f t="shared" si="176"/>
        <v>-1.4564840480392336</v>
      </c>
      <c r="AA594" s="10">
        <f t="shared" si="177"/>
        <v>-2.4076840731269988</v>
      </c>
      <c r="AB594" s="10">
        <f t="shared" si="178"/>
        <v>-3.0806502592154557</v>
      </c>
      <c r="AC594" s="10">
        <f t="shared" si="179"/>
        <v>-3.9349737383987953</v>
      </c>
      <c r="AD594" s="14">
        <f t="shared" si="180"/>
        <v>-4.1000319195206529</v>
      </c>
      <c r="AF594" s="13">
        <f t="shared" si="181"/>
        <v>1.5271081340903638</v>
      </c>
      <c r="AG594" s="10">
        <f t="shared" si="182"/>
        <v>1.602122291061123E-2</v>
      </c>
      <c r="AH594" s="10">
        <f t="shared" si="183"/>
        <v>0.11934948086468497</v>
      </c>
      <c r="AI594" s="10">
        <f t="shared" si="184"/>
        <v>0.29540959003582007</v>
      </c>
      <c r="AJ594" s="10">
        <f t="shared" si="185"/>
        <v>0.16620630348141868</v>
      </c>
      <c r="AK594" s="10">
        <f t="shared" si="186"/>
        <v>1.1678049827424277</v>
      </c>
      <c r="AL594" s="10">
        <f t="shared" si="187"/>
        <v>4.2284146978229988E-3</v>
      </c>
      <c r="AM594" s="14">
        <f t="shared" si="188"/>
        <v>0.80994254588172843</v>
      </c>
    </row>
    <row r="595" spans="11:39" x14ac:dyDescent="0.35">
      <c r="K595">
        <v>1.0000000000000009</v>
      </c>
      <c r="L595">
        <v>1.0000000000000009</v>
      </c>
      <c r="M595">
        <v>1.0000000000000009</v>
      </c>
      <c r="N595">
        <v>0</v>
      </c>
      <c r="O595">
        <v>1.0000000000000009</v>
      </c>
      <c r="P595">
        <v>0</v>
      </c>
      <c r="Q595">
        <v>0</v>
      </c>
      <c r="R595">
        <v>1.0000000000000231</v>
      </c>
      <c r="T595" s="13">
        <f t="shared" si="171"/>
        <v>-7.0066247172158924E-2</v>
      </c>
      <c r="U595" s="14">
        <f t="shared" si="172"/>
        <v>2.0968491905848112</v>
      </c>
      <c r="W595" s="13">
        <f t="shared" si="173"/>
        <v>0.30936771000704649</v>
      </c>
      <c r="X595" s="10">
        <f t="shared" si="174"/>
        <v>0.66789024640043115</v>
      </c>
      <c r="Y595" s="10">
        <f t="shared" si="175"/>
        <v>0.77657893411806922</v>
      </c>
      <c r="Z595" s="10">
        <f t="shared" si="176"/>
        <v>0.79844678346044451</v>
      </c>
      <c r="AA595" s="10">
        <f t="shared" si="177"/>
        <v>0.68844971742401562</v>
      </c>
      <c r="AB595" s="10">
        <f t="shared" si="178"/>
        <v>0.51217458346413702</v>
      </c>
      <c r="AC595" s="10">
        <f t="shared" si="179"/>
        <v>0.29217948301809454</v>
      </c>
      <c r="AD595" s="14">
        <f t="shared" si="180"/>
        <v>0.20292416706654645</v>
      </c>
      <c r="AF595" s="13">
        <f t="shared" si="181"/>
        <v>0.47697295998091233</v>
      </c>
      <c r="AG595" s="10">
        <f t="shared" si="182"/>
        <v>0.11029688843596692</v>
      </c>
      <c r="AH595" s="10">
        <f t="shared" si="183"/>
        <v>4.9916972679818448E-2</v>
      </c>
      <c r="AI595" s="10">
        <f t="shared" si="184"/>
        <v>0.63751726601832992</v>
      </c>
      <c r="AJ595" s="10">
        <f t="shared" si="185"/>
        <v>9.7063578573176268E-2</v>
      </c>
      <c r="AK595" s="10">
        <f t="shared" si="186"/>
        <v>0.26232280394666224</v>
      </c>
      <c r="AL595" s="10">
        <f t="shared" si="187"/>
        <v>8.5368850296720991E-2</v>
      </c>
      <c r="AM595" s="14">
        <f t="shared" si="188"/>
        <v>0.63532988344659547</v>
      </c>
    </row>
    <row r="596" spans="11:39" x14ac:dyDescent="0.35">
      <c r="K596">
        <v>-1.0000000000000009</v>
      </c>
      <c r="L596">
        <v>-1.0000000000000009</v>
      </c>
      <c r="M596">
        <v>-3.0000000000000027</v>
      </c>
      <c r="N596">
        <v>-3.9999999999999925</v>
      </c>
      <c r="O596">
        <v>-6.0000000000000053</v>
      </c>
      <c r="P596">
        <v>-5.0000000000000044</v>
      </c>
      <c r="Q596">
        <v>-5.0000000000000266</v>
      </c>
      <c r="R596">
        <v>-5.0000000000000266</v>
      </c>
      <c r="T596" s="13">
        <f t="shared" si="171"/>
        <v>-14.276455857895748</v>
      </c>
      <c r="U596" s="14">
        <f t="shared" si="172"/>
        <v>1.3081523517151084E-3</v>
      </c>
      <c r="W596" s="13">
        <f t="shared" si="173"/>
        <v>-0.717091160268719</v>
      </c>
      <c r="X596" s="10">
        <f t="shared" si="174"/>
        <v>-1.9768206681371416</v>
      </c>
      <c r="Y596" s="10">
        <f t="shared" si="175"/>
        <v>-2.8507965048785855</v>
      </c>
      <c r="Z596" s="10">
        <f t="shared" si="176"/>
        <v>-4.1656732237760368</v>
      </c>
      <c r="AA596" s="10">
        <f t="shared" si="177"/>
        <v>-4.883080695831036</v>
      </c>
      <c r="AB596" s="10">
        <f t="shared" si="178"/>
        <v>-5.0783222151037428</v>
      </c>
      <c r="AC596" s="10">
        <f t="shared" si="179"/>
        <v>-5.3381841051095238</v>
      </c>
      <c r="AD596" s="14">
        <f t="shared" si="180"/>
        <v>-5.240082570688597</v>
      </c>
      <c r="AF596" s="13">
        <f t="shared" si="181"/>
        <v>8.0037411598100142E-2</v>
      </c>
      <c r="AG596" s="10">
        <f t="shared" si="182"/>
        <v>0.9541786176998901</v>
      </c>
      <c r="AH596" s="10">
        <f t="shared" si="183"/>
        <v>2.226168295644676E-2</v>
      </c>
      <c r="AI596" s="10">
        <f t="shared" si="184"/>
        <v>2.7447617076347255E-2</v>
      </c>
      <c r="AJ596" s="10">
        <f t="shared" si="185"/>
        <v>1.2475087320252947</v>
      </c>
      <c r="AK596" s="10">
        <f t="shared" si="186"/>
        <v>6.134369378756264E-3</v>
      </c>
      <c r="AL596" s="10">
        <f t="shared" si="187"/>
        <v>0.11436848894871142</v>
      </c>
      <c r="AM596" s="14">
        <f t="shared" si="188"/>
        <v>5.7639640748432357E-2</v>
      </c>
    </row>
    <row r="597" spans="11:39" x14ac:dyDescent="0.35">
      <c r="K597">
        <v>0</v>
      </c>
      <c r="L597">
        <v>0</v>
      </c>
      <c r="M597">
        <v>0</v>
      </c>
      <c r="N597">
        <v>1.0000000000000009</v>
      </c>
      <c r="O597">
        <v>1.0000000000000009</v>
      </c>
      <c r="P597">
        <v>1.0000000000000009</v>
      </c>
      <c r="Q597">
        <v>0</v>
      </c>
      <c r="R597">
        <v>0</v>
      </c>
      <c r="T597" s="13">
        <f t="shared" si="171"/>
        <v>0.73392212316155392</v>
      </c>
      <c r="U597" s="14">
        <f t="shared" si="172"/>
        <v>0.91937972048575545</v>
      </c>
      <c r="W597" s="13">
        <f t="shared" si="173"/>
        <v>0.17406232981531716</v>
      </c>
      <c r="X597" s="10">
        <f t="shared" si="174"/>
        <v>0.39874227108906174</v>
      </c>
      <c r="Y597" s="10">
        <f t="shared" si="175"/>
        <v>0.49321135593684157</v>
      </c>
      <c r="Z597" s="10">
        <f t="shared" si="176"/>
        <v>0.57322487994310878</v>
      </c>
      <c r="AA597" s="10">
        <f t="shared" si="177"/>
        <v>0.56341641406145859</v>
      </c>
      <c r="AB597" s="10">
        <f t="shared" si="178"/>
        <v>0.49657844650046779</v>
      </c>
      <c r="AC597" s="10">
        <f t="shared" si="179"/>
        <v>0.41403072174990951</v>
      </c>
      <c r="AD597" s="14">
        <f t="shared" si="180"/>
        <v>0.36963874840794597</v>
      </c>
      <c r="AF597" s="13">
        <f t="shared" si="181"/>
        <v>3.029769466073625E-2</v>
      </c>
      <c r="AG597" s="10">
        <f t="shared" si="182"/>
        <v>0.1589953987532628</v>
      </c>
      <c r="AH597" s="10">
        <f t="shared" si="183"/>
        <v>0.24325744162505783</v>
      </c>
      <c r="AI597" s="10">
        <f t="shared" si="184"/>
        <v>0.18213700309957467</v>
      </c>
      <c r="AJ597" s="10">
        <f t="shared" si="185"/>
        <v>0.19060522751095654</v>
      </c>
      <c r="AK597" s="10">
        <f t="shared" si="186"/>
        <v>0.25343326052788329</v>
      </c>
      <c r="AL597" s="10">
        <f t="shared" si="187"/>
        <v>0.17142143855275099</v>
      </c>
      <c r="AM597" s="14">
        <f t="shared" si="188"/>
        <v>0.13663280432459279</v>
      </c>
    </row>
    <row r="598" spans="11:39" x14ac:dyDescent="0.35">
      <c r="K598">
        <v>0</v>
      </c>
      <c r="L598">
        <v>0</v>
      </c>
      <c r="M598">
        <v>-1.0000000000000009</v>
      </c>
      <c r="N598">
        <v>-2.0000000000000018</v>
      </c>
      <c r="O598">
        <v>-3.0000000000000027</v>
      </c>
      <c r="P598">
        <v>-4.0000000000000036</v>
      </c>
      <c r="Q598">
        <v>-4.0000000000000036</v>
      </c>
      <c r="R598">
        <v>-4.0000000000000036</v>
      </c>
      <c r="T598" s="13">
        <f t="shared" si="171"/>
        <v>-12.957451012675957</v>
      </c>
      <c r="U598" s="14">
        <f t="shared" si="172"/>
        <v>4.4322545038612251</v>
      </c>
      <c r="W598" s="13">
        <f t="shared" si="173"/>
        <v>1.0356834043517615E-2</v>
      </c>
      <c r="X598" s="10">
        <f t="shared" si="174"/>
        <v>-0.36228794342898296</v>
      </c>
      <c r="Y598" s="10">
        <f t="shared" si="175"/>
        <v>-0.91677082210045113</v>
      </c>
      <c r="Z598" s="10">
        <f t="shared" si="176"/>
        <v>-2.0503175489252783</v>
      </c>
      <c r="AA598" s="10">
        <f t="shared" si="177"/>
        <v>-2.9264499806182442</v>
      </c>
      <c r="AB598" s="10">
        <f t="shared" si="178"/>
        <v>-3.474134412132849</v>
      </c>
      <c r="AC598" s="10">
        <f t="shared" si="179"/>
        <v>-4.1721881613958534</v>
      </c>
      <c r="AD598" s="14">
        <f t="shared" si="180"/>
        <v>-4.2727828294687979</v>
      </c>
      <c r="AF598" s="13">
        <f t="shared" si="181"/>
        <v>1.0726401140496544E-4</v>
      </c>
      <c r="AG598" s="10">
        <f t="shared" si="182"/>
        <v>0.13125255395400195</v>
      </c>
      <c r="AH598" s="10">
        <f t="shared" si="183"/>
        <v>6.9270960538349016E-3</v>
      </c>
      <c r="AI598" s="10">
        <f t="shared" si="184"/>
        <v>2.5318557298475955E-3</v>
      </c>
      <c r="AJ598" s="10">
        <f t="shared" si="185"/>
        <v>5.4096053510570398E-3</v>
      </c>
      <c r="AK598" s="10">
        <f t="shared" si="186"/>
        <v>0.27653461650286804</v>
      </c>
      <c r="AL598" s="10">
        <f t="shared" si="187"/>
        <v>2.9648762924883221E-2</v>
      </c>
      <c r="AM598" s="14">
        <f t="shared" si="188"/>
        <v>7.4410472053001359E-2</v>
      </c>
    </row>
    <row r="599" spans="11:39" x14ac:dyDescent="0.35">
      <c r="K599">
        <v>0</v>
      </c>
      <c r="L599">
        <v>0</v>
      </c>
      <c r="M599">
        <v>0</v>
      </c>
      <c r="N599">
        <v>0</v>
      </c>
      <c r="O599">
        <v>0</v>
      </c>
      <c r="P599">
        <v>-0.99999999999997868</v>
      </c>
      <c r="Q599">
        <v>0</v>
      </c>
      <c r="R599">
        <v>0</v>
      </c>
      <c r="T599" s="13">
        <f t="shared" si="171"/>
        <v>-0.69012217468499493</v>
      </c>
      <c r="U599" s="14">
        <f t="shared" si="172"/>
        <v>0.18894773300068568</v>
      </c>
      <c r="W599" s="13">
        <f t="shared" si="173"/>
        <v>-6.4791002528230141E-3</v>
      </c>
      <c r="X599" s="10">
        <f t="shared" si="174"/>
        <v>-3.4521486169958093E-2</v>
      </c>
      <c r="Y599" s="10">
        <f t="shared" si="175"/>
        <v>-6.6592267021202453E-2</v>
      </c>
      <c r="Z599" s="10">
        <f t="shared" si="176"/>
        <v>-0.1276020808134456</v>
      </c>
      <c r="AA599" s="10">
        <f t="shared" si="177"/>
        <v>-0.17187289078642823</v>
      </c>
      <c r="AB599" s="10">
        <f t="shared" si="178"/>
        <v>-0.19710346635840806</v>
      </c>
      <c r="AC599" s="10">
        <f t="shared" si="179"/>
        <v>-0.22936752774352853</v>
      </c>
      <c r="AD599" s="14">
        <f t="shared" si="180"/>
        <v>-0.23270883897245725</v>
      </c>
      <c r="AF599" s="13">
        <f t="shared" si="181"/>
        <v>4.1978740086131244E-5</v>
      </c>
      <c r="AG599" s="10">
        <f t="shared" si="182"/>
        <v>1.1917330073826079E-3</v>
      </c>
      <c r="AH599" s="10">
        <f t="shared" si="183"/>
        <v>4.4345300270231276E-3</v>
      </c>
      <c r="AI599" s="10">
        <f t="shared" si="184"/>
        <v>1.62822910279211E-2</v>
      </c>
      <c r="AJ599" s="10">
        <f t="shared" si="185"/>
        <v>2.9540290587283486E-2</v>
      </c>
      <c r="AK599" s="10">
        <f t="shared" si="186"/>
        <v>0.64464284373364977</v>
      </c>
      <c r="AL599" s="10">
        <f t="shared" si="187"/>
        <v>5.260946278317833E-2</v>
      </c>
      <c r="AM599" s="14">
        <f t="shared" si="188"/>
        <v>5.4153403735909038E-2</v>
      </c>
    </row>
    <row r="600" spans="11:39" x14ac:dyDescent="0.35">
      <c r="K600">
        <v>0</v>
      </c>
      <c r="L600">
        <v>0</v>
      </c>
      <c r="M600">
        <v>1.0000000000000009</v>
      </c>
      <c r="N600">
        <v>2.0000000000000018</v>
      </c>
      <c r="O600">
        <v>2.0000000000000018</v>
      </c>
      <c r="P600">
        <v>1.9999999999999796</v>
      </c>
      <c r="Q600">
        <v>1.0000000000000231</v>
      </c>
      <c r="R600">
        <v>4.0000000000000036</v>
      </c>
      <c r="T600" s="13">
        <f t="shared" si="171"/>
        <v>7.6167564580267308</v>
      </c>
      <c r="U600" s="14">
        <f t="shared" si="172"/>
        <v>-1.911435520315008</v>
      </c>
      <c r="W600" s="13">
        <f t="shared" si="173"/>
        <v>9.7464770580688087E-2</v>
      </c>
      <c r="X600" s="10">
        <f t="shared" si="174"/>
        <v>0.43721836491947108</v>
      </c>
      <c r="Y600" s="10">
        <f t="shared" si="175"/>
        <v>0.80055018958819479</v>
      </c>
      <c r="Z600" s="10">
        <f t="shared" si="176"/>
        <v>1.4762541400042948</v>
      </c>
      <c r="AA600" s="10">
        <f t="shared" si="177"/>
        <v>1.9560303308171292</v>
      </c>
      <c r="AB600" s="10">
        <f t="shared" si="178"/>
        <v>2.219952015702555</v>
      </c>
      <c r="AC600" s="10">
        <f t="shared" si="179"/>
        <v>2.5579004843254491</v>
      </c>
      <c r="AD600" s="14">
        <f t="shared" si="180"/>
        <v>2.5873336762613115</v>
      </c>
      <c r="AF600" s="13">
        <f t="shared" si="181"/>
        <v>9.4993815043461615E-3</v>
      </c>
      <c r="AG600" s="10">
        <f t="shared" si="182"/>
        <v>0.19115989862285579</v>
      </c>
      <c r="AH600" s="10">
        <f t="shared" si="183"/>
        <v>3.9780226873305395E-2</v>
      </c>
      <c r="AI600" s="10">
        <f t="shared" si="184"/>
        <v>0.27430972586264274</v>
      </c>
      <c r="AJ600" s="10">
        <f t="shared" si="185"/>
        <v>1.9333318080512561E-3</v>
      </c>
      <c r="AK600" s="10">
        <f t="shared" si="186"/>
        <v>4.8378889211625968E-2</v>
      </c>
      <c r="AL600" s="10">
        <f t="shared" si="187"/>
        <v>2.4270539190613971</v>
      </c>
      <c r="AM600" s="14">
        <f t="shared" si="188"/>
        <v>1.9956261422253911</v>
      </c>
    </row>
    <row r="601" spans="11:39" x14ac:dyDescent="0.35">
      <c r="K601">
        <v>0</v>
      </c>
      <c r="L601">
        <v>0</v>
      </c>
      <c r="M601">
        <v>-1.0000000000000009</v>
      </c>
      <c r="N601">
        <v>-4.0000000000000036</v>
      </c>
      <c r="O601">
        <v>-4.0000000000000036</v>
      </c>
      <c r="P601">
        <v>-4.9999999999999822</v>
      </c>
      <c r="Q601">
        <v>-5.0000000000000266</v>
      </c>
      <c r="R601">
        <v>-4.9999999999999822</v>
      </c>
      <c r="T601" s="13">
        <f t="shared" si="171"/>
        <v>-16.094483999000396</v>
      </c>
      <c r="U601" s="14">
        <f t="shared" si="172"/>
        <v>4.548205622159208</v>
      </c>
      <c r="W601" s="13">
        <f t="shared" si="173"/>
        <v>-0.12995386639899009</v>
      </c>
      <c r="X601" s="10">
        <f t="shared" si="174"/>
        <v>-0.75928750222011754</v>
      </c>
      <c r="Y601" s="10">
        <f t="shared" si="175"/>
        <v>-1.499581249055302</v>
      </c>
      <c r="Z601" s="10">
        <f t="shared" si="176"/>
        <v>-2.9204898270884518</v>
      </c>
      <c r="AA601" s="10">
        <f t="shared" si="177"/>
        <v>-3.9601349042353227</v>
      </c>
      <c r="AB601" s="10">
        <f t="shared" si="178"/>
        <v>-4.5603913098037259</v>
      </c>
      <c r="AC601" s="10">
        <f t="shared" si="179"/>
        <v>-5.3276105093894319</v>
      </c>
      <c r="AD601" s="14">
        <f t="shared" si="180"/>
        <v>-5.411598823462672</v>
      </c>
      <c r="AF601" s="13">
        <f t="shared" si="181"/>
        <v>1.6888007392046565E-2</v>
      </c>
      <c r="AG601" s="10">
        <f t="shared" si="182"/>
        <v>0.57651751102766502</v>
      </c>
      <c r="AH601" s="10">
        <f t="shared" si="183"/>
        <v>0.24958142440765479</v>
      </c>
      <c r="AI601" s="10">
        <f t="shared" si="184"/>
        <v>1.1653422134195284</v>
      </c>
      <c r="AJ601" s="10">
        <f t="shared" si="185"/>
        <v>1.5892258603271783E-3</v>
      </c>
      <c r="AK601" s="10">
        <f t="shared" si="186"/>
        <v>0.19325580049606811</v>
      </c>
      <c r="AL601" s="10">
        <f t="shared" si="187"/>
        <v>0.10732864586238561</v>
      </c>
      <c r="AM601" s="14">
        <f t="shared" si="188"/>
        <v>0.16941359147587043</v>
      </c>
    </row>
    <row r="602" spans="11:39" x14ac:dyDescent="0.35">
      <c r="K602">
        <v>1.0000000000000009</v>
      </c>
      <c r="L602">
        <v>1.9999999999999962</v>
      </c>
      <c r="M602">
        <v>1.0000000000000009</v>
      </c>
      <c r="N602">
        <v>-2.0000000000000018</v>
      </c>
      <c r="O602">
        <v>-4.0000000000000036</v>
      </c>
      <c r="P602">
        <v>-6.0000000000000053</v>
      </c>
      <c r="Q602">
        <v>-6.0000000000000053</v>
      </c>
      <c r="R602">
        <v>-6.999999999999984</v>
      </c>
      <c r="T602" s="13">
        <f t="shared" si="171"/>
        <v>-24.252188949768684</v>
      </c>
      <c r="U602" s="14">
        <f t="shared" si="172"/>
        <v>14.206819218780506</v>
      </c>
      <c r="W602" s="13">
        <f t="shared" si="173"/>
        <v>0.90142251678635499</v>
      </c>
      <c r="X602" s="10">
        <f t="shared" si="174"/>
        <v>1.2320654195435399</v>
      </c>
      <c r="Y602" s="10">
        <f t="shared" si="175"/>
        <v>0.51273977601328014</v>
      </c>
      <c r="Z602" s="10">
        <f t="shared" si="176"/>
        <v>-1.5290580239720724</v>
      </c>
      <c r="AA602" s="10">
        <f t="shared" si="177"/>
        <v>-3.4690561311739083</v>
      </c>
      <c r="AB602" s="10">
        <f t="shared" si="178"/>
        <v>-4.9883691539995159</v>
      </c>
      <c r="AC602" s="10">
        <f t="shared" si="179"/>
        <v>-6.9114791034108398</v>
      </c>
      <c r="AD602" s="14">
        <f t="shared" si="180"/>
        <v>-7.3527306587930337</v>
      </c>
      <c r="AF602" s="13">
        <f t="shared" si="181"/>
        <v>9.7175201967366395E-3</v>
      </c>
      <c r="AG602" s="10">
        <f t="shared" si="182"/>
        <v>0.5897235198608336</v>
      </c>
      <c r="AH602" s="10">
        <f t="shared" si="183"/>
        <v>0.23742252587958929</v>
      </c>
      <c r="AI602" s="10">
        <f t="shared" si="184"/>
        <v>0.22178634478509085</v>
      </c>
      <c r="AJ602" s="10">
        <f t="shared" si="185"/>
        <v>0.2819013918440218</v>
      </c>
      <c r="AK602" s="10">
        <f t="shared" si="186"/>
        <v>1.023396968579666</v>
      </c>
      <c r="AL602" s="10">
        <f t="shared" si="187"/>
        <v>0.8307941559546187</v>
      </c>
      <c r="AM602" s="14">
        <f t="shared" si="188"/>
        <v>0.12441891765257881</v>
      </c>
    </row>
    <row r="603" spans="11:39" x14ac:dyDescent="0.35">
      <c r="K603">
        <v>0</v>
      </c>
      <c r="L603">
        <v>0</v>
      </c>
      <c r="M603">
        <v>1.0000000000000009</v>
      </c>
      <c r="N603">
        <v>1.0000000000000009</v>
      </c>
      <c r="O603">
        <v>-1.0000000000000009</v>
      </c>
      <c r="P603">
        <v>-2.0000000000000018</v>
      </c>
      <c r="Q603">
        <v>-2.9999999999999805</v>
      </c>
      <c r="R603">
        <v>-4.0000000000000036</v>
      </c>
      <c r="T603" s="13">
        <f t="shared" si="171"/>
        <v>-11.715873820533785</v>
      </c>
      <c r="U603" s="14">
        <f t="shared" si="172"/>
        <v>8.4988271033914202</v>
      </c>
      <c r="W603" s="13">
        <f t="shared" si="173"/>
        <v>0.67954347293584805</v>
      </c>
      <c r="X603" s="10">
        <f t="shared" si="174"/>
        <v>1.1237743765188428</v>
      </c>
      <c r="Y603" s="10">
        <f t="shared" si="175"/>
        <v>0.86441163138194588</v>
      </c>
      <c r="Z603" s="10">
        <f t="shared" si="176"/>
        <v>-9.9857785351210371E-2</v>
      </c>
      <c r="AA603" s="10">
        <f t="shared" si="177"/>
        <v>-1.1201030045697848</v>
      </c>
      <c r="AB603" s="10">
        <f t="shared" si="178"/>
        <v>-1.9908233658336241</v>
      </c>
      <c r="AC603" s="10">
        <f t="shared" si="179"/>
        <v>-3.0904700906698954</v>
      </c>
      <c r="AD603" s="14">
        <f t="shared" si="180"/>
        <v>-3.3736348180457902</v>
      </c>
      <c r="AF603" s="13">
        <f t="shared" si="181"/>
        <v>0.46177933160971363</v>
      </c>
      <c r="AG603" s="10">
        <f t="shared" si="182"/>
        <v>1.262868849320314</v>
      </c>
      <c r="AH603" s="10">
        <f t="shared" si="183"/>
        <v>1.8384205704505566E-2</v>
      </c>
      <c r="AI603" s="10">
        <f t="shared" si="184"/>
        <v>1.2096871479976712</v>
      </c>
      <c r="AJ603" s="10">
        <f t="shared" si="185"/>
        <v>1.4424731706689545E-2</v>
      </c>
      <c r="AK603" s="10">
        <f t="shared" si="186"/>
        <v>8.4210614623530654E-5</v>
      </c>
      <c r="AL603" s="10">
        <f t="shared" si="187"/>
        <v>8.1848373058226332E-3</v>
      </c>
      <c r="AM603" s="14">
        <f t="shared" si="188"/>
        <v>0.39233334116453478</v>
      </c>
    </row>
    <row r="604" spans="11:39" x14ac:dyDescent="0.35">
      <c r="K604">
        <v>1.0000000000000009</v>
      </c>
      <c r="L604">
        <v>1.0000000000000009</v>
      </c>
      <c r="M604">
        <v>2.0000000000000018</v>
      </c>
      <c r="N604">
        <v>1.0000000000000009</v>
      </c>
      <c r="O604">
        <v>0</v>
      </c>
      <c r="P604">
        <v>0</v>
      </c>
      <c r="Q604">
        <v>-2.0000000000000018</v>
      </c>
      <c r="R604">
        <v>-1.0000000000000231</v>
      </c>
      <c r="T604" s="13">
        <f t="shared" si="171"/>
        <v>-6.4030715423040849</v>
      </c>
      <c r="U604" s="14">
        <f t="shared" si="172"/>
        <v>7.3713794606665779</v>
      </c>
      <c r="W604" s="13">
        <f t="shared" si="173"/>
        <v>0.77823682381717618</v>
      </c>
      <c r="X604" s="10">
        <f t="shared" si="174"/>
        <v>1.49524717269062</v>
      </c>
      <c r="Y604" s="10">
        <f t="shared" si="175"/>
        <v>1.5004027582697628</v>
      </c>
      <c r="Z604" s="10">
        <f t="shared" si="176"/>
        <v>1.0102267572449855</v>
      </c>
      <c r="AA604" s="10">
        <f t="shared" si="177"/>
        <v>0.31418190153513859</v>
      </c>
      <c r="AB604" s="10">
        <f t="shared" si="178"/>
        <v>-0.38965665916336256</v>
      </c>
      <c r="AC604" s="10">
        <f t="shared" si="179"/>
        <v>-1.2750468217593218</v>
      </c>
      <c r="AD604" s="14">
        <f t="shared" si="180"/>
        <v>-1.5464892175592655</v>
      </c>
      <c r="AF604" s="13">
        <f t="shared" si="181"/>
        <v>4.9178906310694548E-2</v>
      </c>
      <c r="AG604" s="10">
        <f t="shared" si="182"/>
        <v>0.24526976205805193</v>
      </c>
      <c r="AH604" s="10">
        <f t="shared" si="183"/>
        <v>0.24959740394446286</v>
      </c>
      <c r="AI604" s="10">
        <f t="shared" si="184"/>
        <v>1.0458656374784426E-4</v>
      </c>
      <c r="AJ604" s="10">
        <f t="shared" si="185"/>
        <v>9.8710267252235515E-2</v>
      </c>
      <c r="AK604" s="10">
        <f t="shared" si="186"/>
        <v>0.15183231203035291</v>
      </c>
      <c r="AL604" s="10">
        <f t="shared" si="187"/>
        <v>0.52555711064126309</v>
      </c>
      <c r="AM604" s="14">
        <f t="shared" si="188"/>
        <v>0.29865046490851299</v>
      </c>
    </row>
    <row r="605" spans="11:39" x14ac:dyDescent="0.35">
      <c r="K605">
        <v>0</v>
      </c>
      <c r="L605">
        <v>2.0000000000000018</v>
      </c>
      <c r="M605">
        <v>0</v>
      </c>
      <c r="N605">
        <v>-1.0000000000000009</v>
      </c>
      <c r="O605">
        <v>-3.0000000000000027</v>
      </c>
      <c r="P605">
        <v>-6.0000000000000053</v>
      </c>
      <c r="Q605">
        <v>-8.9999999999999858</v>
      </c>
      <c r="R605">
        <v>-10.000000000000009</v>
      </c>
      <c r="T605" s="13">
        <f t="shared" si="171"/>
        <v>-31.048550129125086</v>
      </c>
      <c r="U605" s="14">
        <f t="shared" si="172"/>
        <v>19.117644565008028</v>
      </c>
      <c r="W605" s="13">
        <f t="shared" si="173"/>
        <v>1.2927400360619927</v>
      </c>
      <c r="X605" s="10">
        <f t="shared" si="174"/>
        <v>1.8777182485095594</v>
      </c>
      <c r="Y605" s="10">
        <f t="shared" si="175"/>
        <v>1.0068950614394829</v>
      </c>
      <c r="Z605" s="10">
        <f t="shared" si="176"/>
        <v>-1.5945351141955282</v>
      </c>
      <c r="AA605" s="10">
        <f t="shared" si="177"/>
        <v>-4.1253943202601109</v>
      </c>
      <c r="AB605" s="10">
        <f t="shared" si="178"/>
        <v>-6.14819461687628</v>
      </c>
      <c r="AC605" s="10">
        <f t="shared" si="179"/>
        <v>-8.707191536375035</v>
      </c>
      <c r="AD605" s="14">
        <f t="shared" si="180"/>
        <v>-9.3118792089897795</v>
      </c>
      <c r="AF605" s="13">
        <f t="shared" si="181"/>
        <v>1.6711768008375623</v>
      </c>
      <c r="AG605" s="10">
        <f t="shared" si="182"/>
        <v>1.4952826747570314E-2</v>
      </c>
      <c r="AH605" s="10">
        <f t="shared" si="183"/>
        <v>1.0138376647512202</v>
      </c>
      <c r="AI605" s="10">
        <f t="shared" si="184"/>
        <v>0.35347200201148865</v>
      </c>
      <c r="AJ605" s="10">
        <f t="shared" si="185"/>
        <v>1.2665123760737109</v>
      </c>
      <c r="AK605" s="10">
        <f t="shared" si="186"/>
        <v>2.196164447110583E-2</v>
      </c>
      <c r="AL605" s="10">
        <f t="shared" si="187"/>
        <v>8.5736796370404156E-2</v>
      </c>
      <c r="AM605" s="14">
        <f t="shared" si="188"/>
        <v>0.4735102230205438</v>
      </c>
    </row>
    <row r="606" spans="11:39" x14ac:dyDescent="0.35">
      <c r="K606">
        <v>0</v>
      </c>
      <c r="L606">
        <v>0</v>
      </c>
      <c r="M606">
        <v>1.9999999999999962</v>
      </c>
      <c r="N606">
        <v>1.0000000000000009</v>
      </c>
      <c r="O606">
        <v>0</v>
      </c>
      <c r="P606">
        <v>1.0000000000000009</v>
      </c>
      <c r="Q606">
        <v>0.99999999999997868</v>
      </c>
      <c r="R606">
        <v>0</v>
      </c>
      <c r="T606" s="13">
        <f t="shared" si="171"/>
        <v>0.46385512050402289</v>
      </c>
      <c r="U606" s="14">
        <f t="shared" si="172"/>
        <v>2.0388654255580247</v>
      </c>
      <c r="W606" s="13">
        <f t="shared" si="173"/>
        <v>0.32754107951452122</v>
      </c>
      <c r="X606" s="10">
        <f t="shared" si="174"/>
        <v>0.72309926393966373</v>
      </c>
      <c r="Y606" s="10">
        <f t="shared" si="175"/>
        <v>0.86135200862991912</v>
      </c>
      <c r="Z606" s="10">
        <f t="shared" si="176"/>
        <v>0.93161208450129551</v>
      </c>
      <c r="AA606" s="10">
        <f t="shared" si="177"/>
        <v>0.85138703871196686</v>
      </c>
      <c r="AB606" s="10">
        <f t="shared" si="178"/>
        <v>0.68725761965669174</v>
      </c>
      <c r="AC606" s="10">
        <f t="shared" si="179"/>
        <v>0.48302415496965778</v>
      </c>
      <c r="AD606" s="14">
        <f t="shared" si="180"/>
        <v>0.39257935357956231</v>
      </c>
      <c r="AF606" s="13">
        <f t="shared" si="181"/>
        <v>0.10728315876953791</v>
      </c>
      <c r="AG606" s="10">
        <f t="shared" si="182"/>
        <v>0.52287254551008344</v>
      </c>
      <c r="AH606" s="10">
        <f t="shared" si="183"/>
        <v>1.2965192482511112</v>
      </c>
      <c r="AI606" s="10">
        <f t="shared" si="184"/>
        <v>4.6769069862580672E-3</v>
      </c>
      <c r="AJ606" s="10">
        <f t="shared" si="185"/>
        <v>0.72485988968673221</v>
      </c>
      <c r="AK606" s="10">
        <f t="shared" si="186"/>
        <v>9.7807796462799038E-2</v>
      </c>
      <c r="AL606" s="10">
        <f t="shared" si="187"/>
        <v>0.26726402434481439</v>
      </c>
      <c r="AM606" s="14">
        <f t="shared" si="188"/>
        <v>0.15411854885694701</v>
      </c>
    </row>
    <row r="607" spans="11:39" x14ac:dyDescent="0.35">
      <c r="K607">
        <v>0.99999999999999811</v>
      </c>
      <c r="L607">
        <v>-2.0000000000000018</v>
      </c>
      <c r="M607">
        <v>-1.0000000000000009</v>
      </c>
      <c r="N607">
        <v>0</v>
      </c>
      <c r="O607">
        <v>2.0000000000000018</v>
      </c>
      <c r="P607">
        <v>4.0000000000000036</v>
      </c>
      <c r="Q607">
        <v>2.0000000000000018</v>
      </c>
      <c r="R607">
        <v>0</v>
      </c>
      <c r="T607" s="13">
        <f t="shared" si="171"/>
        <v>7.3741479025607655</v>
      </c>
      <c r="U607" s="14">
        <f t="shared" si="172"/>
        <v>-4.5345821918518059</v>
      </c>
      <c r="W607" s="13">
        <f t="shared" si="173"/>
        <v>-0.30614568913007789</v>
      </c>
      <c r="X607" s="10">
        <f t="shared" si="174"/>
        <v>-0.44404871353465669</v>
      </c>
      <c r="Y607" s="10">
        <f t="shared" si="175"/>
        <v>-0.23690537791174937</v>
      </c>
      <c r="Z607" s="10">
        <f t="shared" si="176"/>
        <v>0.38102421393655184</v>
      </c>
      <c r="AA607" s="10">
        <f t="shared" si="177"/>
        <v>0.98181168168589283</v>
      </c>
      <c r="AB607" s="10">
        <f t="shared" si="178"/>
        <v>1.4617385347712886</v>
      </c>
      <c r="AC607" s="10">
        <f t="shared" si="179"/>
        <v>2.0688913526448758</v>
      </c>
      <c r="AD607" s="14">
        <f t="shared" si="180"/>
        <v>2.2122531521730422</v>
      </c>
      <c r="AF607" s="13">
        <f t="shared" si="181"/>
        <v>1.7060165612330811</v>
      </c>
      <c r="AG607" s="10">
        <f t="shared" si="182"/>
        <v>2.4209844058531624</v>
      </c>
      <c r="AH607" s="10">
        <f t="shared" si="183"/>
        <v>0.58231340226001138</v>
      </c>
      <c r="AI607" s="10">
        <f t="shared" si="184"/>
        <v>0.14517945160596724</v>
      </c>
      <c r="AJ607" s="10">
        <f t="shared" si="185"/>
        <v>1.0367074515513133</v>
      </c>
      <c r="AK607" s="10">
        <f t="shared" si="186"/>
        <v>6.4427712658650229</v>
      </c>
      <c r="AL607" s="10">
        <f t="shared" si="187"/>
        <v>4.7460184692403882E-3</v>
      </c>
      <c r="AM607" s="14">
        <f t="shared" si="188"/>
        <v>4.8940640092995613</v>
      </c>
    </row>
    <row r="608" spans="11:39" x14ac:dyDescent="0.35">
      <c r="K608">
        <v>0</v>
      </c>
      <c r="L608">
        <v>0</v>
      </c>
      <c r="M608">
        <v>0</v>
      </c>
      <c r="N608">
        <v>3.0000000000000027</v>
      </c>
      <c r="O608">
        <v>2.0000000000000018</v>
      </c>
      <c r="P608">
        <v>4.0000000000000036</v>
      </c>
      <c r="Q608">
        <v>6.0000000000000053</v>
      </c>
      <c r="R608">
        <v>8.0000000000000071</v>
      </c>
      <c r="T608" s="13">
        <f t="shared" si="171"/>
        <v>21.111147945803328</v>
      </c>
      <c r="U608" s="14">
        <f t="shared" si="172"/>
        <v>-10.764034989176025</v>
      </c>
      <c r="W608" s="13">
        <f t="shared" si="173"/>
        <v>-0.54551060691038211</v>
      </c>
      <c r="X608" s="10">
        <f t="shared" si="174"/>
        <v>-0.554558110954122</v>
      </c>
      <c r="Y608" s="10">
        <f t="shared" si="175"/>
        <v>0.15796123014057795</v>
      </c>
      <c r="Z608" s="10">
        <f t="shared" si="176"/>
        <v>1.9569619314270614</v>
      </c>
      <c r="AA608" s="10">
        <f t="shared" si="177"/>
        <v>3.5643118231102275</v>
      </c>
      <c r="AB608" s="10">
        <f t="shared" si="178"/>
        <v>4.7528417319567069</v>
      </c>
      <c r="AC608" s="10">
        <f t="shared" si="179"/>
        <v>6.2596944053429819</v>
      </c>
      <c r="AD608" s="14">
        <f t="shared" si="180"/>
        <v>6.5752042503704464</v>
      </c>
      <c r="AF608" s="13">
        <f t="shared" si="181"/>
        <v>0.29758182225173341</v>
      </c>
      <c r="AG608" s="10">
        <f t="shared" si="182"/>
        <v>0.3075346984250043</v>
      </c>
      <c r="AH608" s="10">
        <f t="shared" si="183"/>
        <v>2.4951750227524629E-2</v>
      </c>
      <c r="AI608" s="10">
        <f t="shared" si="184"/>
        <v>1.0879284124923716</v>
      </c>
      <c r="AJ608" s="10">
        <f t="shared" si="185"/>
        <v>2.4470714799224385</v>
      </c>
      <c r="AK608" s="10">
        <f t="shared" si="186"/>
        <v>0.56677067337556875</v>
      </c>
      <c r="AL608" s="10">
        <f t="shared" si="187"/>
        <v>6.7441184166442236E-2</v>
      </c>
      <c r="AM608" s="14">
        <f t="shared" si="188"/>
        <v>2.0300429281624619</v>
      </c>
    </row>
    <row r="609" spans="11:39" x14ac:dyDescent="0.35">
      <c r="K609">
        <v>-0.99999999999999811</v>
      </c>
      <c r="L609">
        <v>-1.9999999999999962</v>
      </c>
      <c r="M609">
        <v>-0.99999999999999534</v>
      </c>
      <c r="N609">
        <v>-4.0000000000000036</v>
      </c>
      <c r="O609">
        <v>-5.0000000000000044</v>
      </c>
      <c r="P609">
        <v>-6.0000000000000053</v>
      </c>
      <c r="Q609">
        <v>-6.999999999999984</v>
      </c>
      <c r="R609">
        <v>-6.999999999999984</v>
      </c>
      <c r="T609" s="13">
        <f t="shared" si="171"/>
        <v>-20.490268943700656</v>
      </c>
      <c r="U609" s="14">
        <f t="shared" si="172"/>
        <v>5.3098423005354887</v>
      </c>
      <c r="W609" s="13">
        <f t="shared" si="173"/>
        <v>-0.23715952231417281</v>
      </c>
      <c r="X609" s="10">
        <f t="shared" si="174"/>
        <v>-1.1219676919947978</v>
      </c>
      <c r="Y609" s="10">
        <f t="shared" si="175"/>
        <v>-2.0903472049408154</v>
      </c>
      <c r="Z609" s="10">
        <f t="shared" si="176"/>
        <v>-3.9058306241857412</v>
      </c>
      <c r="AA609" s="10">
        <f t="shared" si="177"/>
        <v>-5.2050235943932712</v>
      </c>
      <c r="AB609" s="10">
        <f t="shared" si="178"/>
        <v>-5.9290424710075005</v>
      </c>
      <c r="AC609" s="10">
        <f t="shared" si="179"/>
        <v>-6.8556779237510659</v>
      </c>
      <c r="AD609" s="14">
        <f t="shared" si="180"/>
        <v>-6.9420382078808007</v>
      </c>
      <c r="AF609" s="13">
        <f t="shared" si="181"/>
        <v>0.58192559439593816</v>
      </c>
      <c r="AG609" s="10">
        <f t="shared" si="182"/>
        <v>0.77094073390093554</v>
      </c>
      <c r="AH609" s="10">
        <f t="shared" si="183"/>
        <v>1.1888570273222587</v>
      </c>
      <c r="AI609" s="10">
        <f t="shared" si="184"/>
        <v>8.8678713412477742E-3</v>
      </c>
      <c r="AJ609" s="10">
        <f t="shared" si="185"/>
        <v>4.2034674257934772E-2</v>
      </c>
      <c r="AK609" s="10">
        <f t="shared" si="186"/>
        <v>5.0349709207221658E-3</v>
      </c>
      <c r="AL609" s="10">
        <f t="shared" si="187"/>
        <v>2.0828861692798538E-2</v>
      </c>
      <c r="AM609" s="14">
        <f t="shared" si="188"/>
        <v>3.3595693456674176E-3</v>
      </c>
    </row>
    <row r="610" spans="11:39" x14ac:dyDescent="0.35">
      <c r="K610">
        <v>0.99999999999999811</v>
      </c>
      <c r="L610">
        <v>0.99999999999999534</v>
      </c>
      <c r="M610">
        <v>1.9999999999999962</v>
      </c>
      <c r="N610">
        <v>3.0000000000000027</v>
      </c>
      <c r="O610">
        <v>5.0000000000000044</v>
      </c>
      <c r="P610">
        <v>4.0000000000000036</v>
      </c>
      <c r="Q610">
        <v>4.9999999999999822</v>
      </c>
      <c r="R610">
        <v>4.9999999999999822</v>
      </c>
      <c r="T610" s="13">
        <f t="shared" si="171"/>
        <v>14.165027294537293</v>
      </c>
      <c r="U610" s="14">
        <f t="shared" si="172"/>
        <v>-2.0451867529787409</v>
      </c>
      <c r="W610" s="13">
        <f t="shared" si="173"/>
        <v>0.40650885288331962</v>
      </c>
      <c r="X610" s="10">
        <f t="shared" si="174"/>
        <v>1.3009113519590501</v>
      </c>
      <c r="Y610" s="10">
        <f t="shared" si="175"/>
        <v>2.0579409169080316</v>
      </c>
      <c r="Z610" s="10">
        <f t="shared" si="176"/>
        <v>3.3349491451239679</v>
      </c>
      <c r="AA610" s="10">
        <f t="shared" si="177"/>
        <v>4.1505444073043662</v>
      </c>
      <c r="AB610" s="10">
        <f t="shared" si="178"/>
        <v>4.5151515013096457</v>
      </c>
      <c r="AC610" s="10">
        <f t="shared" si="179"/>
        <v>4.9861813208825634</v>
      </c>
      <c r="AD610" s="14">
        <f t="shared" si="180"/>
        <v>4.976316029878082</v>
      </c>
      <c r="AF610" s="13">
        <f t="shared" si="181"/>
        <v>0.3522317417058709</v>
      </c>
      <c r="AG610" s="10">
        <f t="shared" si="182"/>
        <v>9.0547641737826104E-2</v>
      </c>
      <c r="AH610" s="10">
        <f t="shared" si="183"/>
        <v>3.3571498521438601E-3</v>
      </c>
      <c r="AI610" s="10">
        <f t="shared" si="184"/>
        <v>0.11219092981927511</v>
      </c>
      <c r="AJ610" s="10">
        <f t="shared" si="185"/>
        <v>0.72157480396189799</v>
      </c>
      <c r="AK610" s="10">
        <f t="shared" si="186"/>
        <v>0.26538106930157823</v>
      </c>
      <c r="AL610" s="10">
        <f t="shared" si="187"/>
        <v>1.909558925501879E-4</v>
      </c>
      <c r="AM610" s="14">
        <f t="shared" si="188"/>
        <v>5.609304407350645E-4</v>
      </c>
    </row>
    <row r="611" spans="11:39" x14ac:dyDescent="0.35">
      <c r="K611">
        <v>-0.99999999999999811</v>
      </c>
      <c r="L611">
        <v>1.0000000000000009</v>
      </c>
      <c r="M611">
        <v>-1.0000000000000009</v>
      </c>
      <c r="N611">
        <v>-1.0000000000000009</v>
      </c>
      <c r="O611">
        <v>-3.0000000000000027</v>
      </c>
      <c r="P611">
        <v>-2.0000000000000018</v>
      </c>
      <c r="Q611">
        <v>-2.0000000000000018</v>
      </c>
      <c r="R611">
        <v>-0.99999999999997868</v>
      </c>
      <c r="T611" s="13">
        <f t="shared" si="171"/>
        <v>-5.4782666783310328</v>
      </c>
      <c r="U611" s="14">
        <f t="shared" si="172"/>
        <v>0.70818298152271897</v>
      </c>
      <c r="W611" s="13">
        <f t="shared" si="173"/>
        <v>-0.16956862357775823</v>
      </c>
      <c r="X611" s="10">
        <f t="shared" si="174"/>
        <v>-0.5298739370948764</v>
      </c>
      <c r="Y611" s="10">
        <f t="shared" si="175"/>
        <v>-0.82711248426113104</v>
      </c>
      <c r="Z611" s="10">
        <f t="shared" si="176"/>
        <v>-1.3221083531724074</v>
      </c>
      <c r="AA611" s="10">
        <f t="shared" si="177"/>
        <v>-1.6333327567569729</v>
      </c>
      <c r="AB611" s="10">
        <f t="shared" si="178"/>
        <v>-1.7674214443173384</v>
      </c>
      <c r="AC611" s="10">
        <f t="shared" si="179"/>
        <v>-1.9409551172707347</v>
      </c>
      <c r="AD611" s="14">
        <f t="shared" si="180"/>
        <v>-1.9335968914357853</v>
      </c>
      <c r="AF611" s="13">
        <f t="shared" si="181"/>
        <v>0.68961627094653577</v>
      </c>
      <c r="AG611" s="10">
        <f t="shared" si="182"/>
        <v>2.3405142634021807</v>
      </c>
      <c r="AH611" s="10">
        <f t="shared" si="183"/>
        <v>2.9890093098357967E-2</v>
      </c>
      <c r="AI611" s="10">
        <f t="shared" si="184"/>
        <v>0.10375379118343975</v>
      </c>
      <c r="AJ611" s="10">
        <f t="shared" si="185"/>
        <v>1.8677793537535028</v>
      </c>
      <c r="AK611" s="10">
        <f t="shared" si="186"/>
        <v>5.4092784563433756E-2</v>
      </c>
      <c r="AL611" s="10">
        <f t="shared" si="187"/>
        <v>3.4862981765129055E-3</v>
      </c>
      <c r="AM611" s="14">
        <f t="shared" si="188"/>
        <v>0.87160315569860125</v>
      </c>
    </row>
    <row r="612" spans="11:39" x14ac:dyDescent="0.35">
      <c r="K612">
        <v>0</v>
      </c>
      <c r="L612">
        <v>0</v>
      </c>
      <c r="M612">
        <v>1.0000000000000009</v>
      </c>
      <c r="N612">
        <v>0</v>
      </c>
      <c r="O612">
        <v>0</v>
      </c>
      <c r="P612">
        <v>-1.0000000000000009</v>
      </c>
      <c r="Q612">
        <v>0</v>
      </c>
      <c r="R612">
        <v>0</v>
      </c>
      <c r="T612" s="13">
        <f t="shared" si="171"/>
        <v>-1.312615734488221</v>
      </c>
      <c r="U612" s="14">
        <f t="shared" si="172"/>
        <v>1.3134466131420359</v>
      </c>
      <c r="W612" s="13">
        <f t="shared" si="173"/>
        <v>0.13004087731726466</v>
      </c>
      <c r="X612" s="10">
        <f t="shared" si="174"/>
        <v>0.24264555891907977</v>
      </c>
      <c r="Y612" s="10">
        <f t="shared" si="175"/>
        <v>0.23305196501251424</v>
      </c>
      <c r="Z612" s="10">
        <f t="shared" si="176"/>
        <v>0.1298971178955089</v>
      </c>
      <c r="AA612" s="10">
        <f t="shared" si="177"/>
        <v>-2.7530163212339254E-3</v>
      </c>
      <c r="AB612" s="10">
        <f t="shared" si="178"/>
        <v>-0.13051119906480352</v>
      </c>
      <c r="AC612" s="10">
        <f t="shared" si="179"/>
        <v>-0.29139546526651317</v>
      </c>
      <c r="AD612" s="14">
        <f t="shared" si="180"/>
        <v>-0.33858104656992571</v>
      </c>
      <c r="AF612" s="13">
        <f t="shared" si="181"/>
        <v>1.6910629773443878E-2</v>
      </c>
      <c r="AG612" s="10">
        <f t="shared" si="182"/>
        <v>5.887686726315261E-2</v>
      </c>
      <c r="AH612" s="10">
        <f t="shared" si="183"/>
        <v>0.58820928837116704</v>
      </c>
      <c r="AI612" s="10">
        <f t="shared" si="184"/>
        <v>1.6873261237559736E-2</v>
      </c>
      <c r="AJ612" s="10">
        <f t="shared" si="185"/>
        <v>7.5790988649803755E-6</v>
      </c>
      <c r="AK612" s="10">
        <f t="shared" si="186"/>
        <v>0.75601077495172719</v>
      </c>
      <c r="AL612" s="10">
        <f t="shared" si="187"/>
        <v>8.4911317177887677E-2</v>
      </c>
      <c r="AM612" s="14">
        <f t="shared" si="188"/>
        <v>0.11463712509638621</v>
      </c>
    </row>
    <row r="613" spans="11:39" x14ac:dyDescent="0.35">
      <c r="K613">
        <v>-1.0000000000000009</v>
      </c>
      <c r="L613">
        <v>-2.9999999999999973</v>
      </c>
      <c r="M613">
        <v>-3.9999999999999982</v>
      </c>
      <c r="N613">
        <v>-7.0000000000000062</v>
      </c>
      <c r="O613">
        <v>-10.999999999999988</v>
      </c>
      <c r="P613">
        <v>-11.000000000000011</v>
      </c>
      <c r="Q613">
        <v>-12.000000000000011</v>
      </c>
      <c r="R613">
        <v>-12.999999999999989</v>
      </c>
      <c r="T613" s="13">
        <f t="shared" si="171"/>
        <v>-36.75828356171268</v>
      </c>
      <c r="U613" s="14">
        <f t="shared" si="172"/>
        <v>7.6919895992750931</v>
      </c>
      <c r="W613" s="13">
        <f t="shared" si="173"/>
        <v>-0.69904730119645042</v>
      </c>
      <c r="X613" s="10">
        <f t="shared" si="174"/>
        <v>-2.6052476709601669</v>
      </c>
      <c r="Y613" s="10">
        <f t="shared" si="175"/>
        <v>-4.4412523218248161</v>
      </c>
      <c r="Z613" s="10">
        <f t="shared" si="176"/>
        <v>-7.7228827732825707</v>
      </c>
      <c r="AA613" s="10">
        <f t="shared" si="177"/>
        <v>-9.9604492395234168</v>
      </c>
      <c r="AB613" s="10">
        <f t="shared" si="178"/>
        <v>-11.10599232379483</v>
      </c>
      <c r="AC613" s="10">
        <f t="shared" si="179"/>
        <v>-12.577064387830339</v>
      </c>
      <c r="AD613" s="14">
        <f t="shared" si="180"/>
        <v>-12.653520940302379</v>
      </c>
      <c r="AF613" s="13">
        <f t="shared" si="181"/>
        <v>9.0572526917140572E-2</v>
      </c>
      <c r="AG613" s="10">
        <f t="shared" si="182"/>
        <v>0.15582940128237061</v>
      </c>
      <c r="AH613" s="10">
        <f t="shared" si="183"/>
        <v>0.19470361151579266</v>
      </c>
      <c r="AI613" s="10">
        <f t="shared" si="184"/>
        <v>0.52255950390869144</v>
      </c>
      <c r="AJ613" s="10">
        <f t="shared" si="185"/>
        <v>1.0806657836074167</v>
      </c>
      <c r="AK613" s="10">
        <f t="shared" si="186"/>
        <v>1.1234372703425763E-2</v>
      </c>
      <c r="AL613" s="10">
        <f t="shared" si="187"/>
        <v>0.33300330770199105</v>
      </c>
      <c r="AM613" s="14">
        <f t="shared" si="188"/>
        <v>0.12004773880894057</v>
      </c>
    </row>
    <row r="614" spans="11:39" x14ac:dyDescent="0.35">
      <c r="K614">
        <v>-1.0000000000000009</v>
      </c>
      <c r="L614">
        <v>0</v>
      </c>
      <c r="M614">
        <v>-3.0000000000000027</v>
      </c>
      <c r="N614">
        <v>-1.9999999999999907</v>
      </c>
      <c r="O614">
        <v>-3.0000000000000027</v>
      </c>
      <c r="P614">
        <v>-3.9999999999999813</v>
      </c>
      <c r="Q614">
        <v>-4.9999999999999822</v>
      </c>
      <c r="R614">
        <v>-5.0000000000000266</v>
      </c>
      <c r="T614" s="13">
        <f t="shared" si="171"/>
        <v>-13.938651824116711</v>
      </c>
      <c r="U614" s="14">
        <f t="shared" si="172"/>
        <v>3.4457432559637944</v>
      </c>
      <c r="W614" s="13">
        <f t="shared" si="173"/>
        <v>-0.18614666608750186</v>
      </c>
      <c r="X614" s="10">
        <f t="shared" si="174"/>
        <v>-0.8169709898291535</v>
      </c>
      <c r="Y614" s="10">
        <f t="shared" si="175"/>
        <v>-1.4846791271223954</v>
      </c>
      <c r="Z614" s="10">
        <f t="shared" si="176"/>
        <v>-2.7219210258699031</v>
      </c>
      <c r="AA614" s="10">
        <f t="shared" si="177"/>
        <v>-3.5972609743495205</v>
      </c>
      <c r="AB614" s="10">
        <f t="shared" si="178"/>
        <v>-4.0758744063853358</v>
      </c>
      <c r="AC614" s="10">
        <f t="shared" si="179"/>
        <v>-4.6888766379757376</v>
      </c>
      <c r="AD614" s="14">
        <f t="shared" si="180"/>
        <v>-4.7405062021211979</v>
      </c>
      <c r="AF614" s="13">
        <f t="shared" si="181"/>
        <v>0.66235724912048966</v>
      </c>
      <c r="AG614" s="10">
        <f t="shared" si="182"/>
        <v>0.66744159822242688</v>
      </c>
      <c r="AH614" s="10">
        <f t="shared" si="183"/>
        <v>2.2961973477785538</v>
      </c>
      <c r="AI614" s="10">
        <f t="shared" si="184"/>
        <v>0.52116996759306677</v>
      </c>
      <c r="AJ614" s="10">
        <f t="shared" si="185"/>
        <v>0.35672067148093545</v>
      </c>
      <c r="AK614" s="10">
        <f t="shared" si="186"/>
        <v>5.7569255443299201E-3</v>
      </c>
      <c r="AL614" s="10">
        <f t="shared" si="187"/>
        <v>9.679774639726918E-2</v>
      </c>
      <c r="AM614" s="14">
        <f t="shared" si="188"/>
        <v>6.7337031137578426E-2</v>
      </c>
    </row>
    <row r="615" spans="11:39" x14ac:dyDescent="0.35">
      <c r="K615">
        <v>-0.99999999999999811</v>
      </c>
      <c r="L615">
        <v>-2.0000000000000018</v>
      </c>
      <c r="M615">
        <v>-0.99999999999999534</v>
      </c>
      <c r="N615">
        <v>-5.0000000000000044</v>
      </c>
      <c r="O615">
        <v>-9.9999999999999982</v>
      </c>
      <c r="P615">
        <v>-12.000000000000011</v>
      </c>
      <c r="Q615">
        <v>-14.000000000000012</v>
      </c>
      <c r="R615">
        <v>-14.000000000000012</v>
      </c>
      <c r="T615" s="13">
        <f t="shared" si="171"/>
        <v>-44.038125442781151</v>
      </c>
      <c r="U615" s="14">
        <f t="shared" si="172"/>
        <v>16.915374508706815</v>
      </c>
      <c r="W615" s="13">
        <f t="shared" si="173"/>
        <v>0.3114911783725991</v>
      </c>
      <c r="X615" s="10">
        <f t="shared" si="174"/>
        <v>-0.63295713333249104</v>
      </c>
      <c r="Y615" s="10">
        <f t="shared" si="175"/>
        <v>-2.4176984853308161</v>
      </c>
      <c r="Z615" s="10">
        <f t="shared" si="176"/>
        <v>-6.2452433729804149</v>
      </c>
      <c r="AA615" s="10">
        <f t="shared" si="177"/>
        <v>-9.3169527792878064</v>
      </c>
      <c r="AB615" s="10">
        <f t="shared" si="178"/>
        <v>-11.333164303516252</v>
      </c>
      <c r="AC615" s="10">
        <f t="shared" si="179"/>
        <v>-13.898758226041801</v>
      </c>
      <c r="AD615" s="14">
        <f t="shared" si="180"/>
        <v>-14.319887643152242</v>
      </c>
      <c r="AF615" s="13">
        <f t="shared" si="181"/>
        <v>1.720009110949144</v>
      </c>
      <c r="AG615" s="10">
        <f t="shared" si="182"/>
        <v>1.8688061993065255</v>
      </c>
      <c r="AH615" s="10">
        <f t="shared" si="183"/>
        <v>2.0098689953093034</v>
      </c>
      <c r="AI615" s="10">
        <f t="shared" si="184"/>
        <v>1.5506310579516296</v>
      </c>
      <c r="AJ615" s="10">
        <f t="shared" si="185"/>
        <v>0.4665535057226497</v>
      </c>
      <c r="AK615" s="10">
        <f t="shared" si="186"/>
        <v>0.44466984610497928</v>
      </c>
      <c r="AL615" s="10">
        <f t="shared" si="187"/>
        <v>1.0249896794205534E-2</v>
      </c>
      <c r="AM615" s="14">
        <f t="shared" si="188"/>
        <v>0.10232810424148826</v>
      </c>
    </row>
    <row r="616" spans="11:39" x14ac:dyDescent="0.35">
      <c r="K616">
        <v>0.99999999999999811</v>
      </c>
      <c r="L616">
        <v>0</v>
      </c>
      <c r="M616">
        <v>0.99999999999999534</v>
      </c>
      <c r="N616">
        <v>6.0000000000000053</v>
      </c>
      <c r="O616">
        <v>7.9999999999999964</v>
      </c>
      <c r="P616">
        <v>6.0000000000000053</v>
      </c>
      <c r="Q616">
        <v>4.0000000000000036</v>
      </c>
      <c r="R616">
        <v>3.0000000000000249</v>
      </c>
      <c r="T616" s="13">
        <f t="shared" si="171"/>
        <v>12.995381374575562</v>
      </c>
      <c r="U616" s="14">
        <f t="shared" si="172"/>
        <v>1.5184778610278413</v>
      </c>
      <c r="W616" s="13">
        <f t="shared" si="173"/>
        <v>0.8795063421325825</v>
      </c>
      <c r="X616" s="10">
        <f t="shared" si="174"/>
        <v>2.2905129087739882</v>
      </c>
      <c r="Y616" s="10">
        <f t="shared" si="175"/>
        <v>3.1679437771808137</v>
      </c>
      <c r="Z616" s="10">
        <f t="shared" si="176"/>
        <v>4.3853575955569895</v>
      </c>
      <c r="AA616" s="10">
        <f t="shared" si="177"/>
        <v>4.9612220032510237</v>
      </c>
      <c r="AB616" s="10">
        <f t="shared" si="178"/>
        <v>5.0118844215954672</v>
      </c>
      <c r="AC616" s="10">
        <f t="shared" si="179"/>
        <v>5.0899127883253934</v>
      </c>
      <c r="AD616" s="14">
        <f t="shared" si="180"/>
        <v>4.9355782810686453</v>
      </c>
      <c r="AF616" s="13">
        <f t="shared" si="181"/>
        <v>1.4518721586269809E-2</v>
      </c>
      <c r="AG616" s="10">
        <f t="shared" si="182"/>
        <v>5.2464493852602763</v>
      </c>
      <c r="AH616" s="10">
        <f t="shared" si="183"/>
        <v>4.6999802210170349</v>
      </c>
      <c r="AI616" s="10">
        <f t="shared" si="184"/>
        <v>2.6070700942255236</v>
      </c>
      <c r="AJ616" s="10">
        <f t="shared" si="185"/>
        <v>9.2341717135257007</v>
      </c>
      <c r="AK616" s="10">
        <f t="shared" si="186"/>
        <v>0.97637239628573491</v>
      </c>
      <c r="AL616" s="10">
        <f t="shared" si="187"/>
        <v>1.187909886155226</v>
      </c>
      <c r="AM616" s="14">
        <f t="shared" si="188"/>
        <v>3.7464632821445552</v>
      </c>
    </row>
    <row r="617" spans="11:39" x14ac:dyDescent="0.35">
      <c r="K617">
        <v>0</v>
      </c>
      <c r="L617">
        <v>0</v>
      </c>
      <c r="M617">
        <v>-0.99999999999999534</v>
      </c>
      <c r="N617">
        <v>0</v>
      </c>
      <c r="O617">
        <v>3.0000000000000027</v>
      </c>
      <c r="P617">
        <v>4.0000000000000036</v>
      </c>
      <c r="Q617">
        <v>6.0000000000000053</v>
      </c>
      <c r="R617">
        <v>6.999999999999984</v>
      </c>
      <c r="T617" s="13">
        <f t="shared" si="171"/>
        <v>21.2535407168719</v>
      </c>
      <c r="U617" s="14">
        <f t="shared" si="172"/>
        <v>-12.953757344630468</v>
      </c>
      <c r="W617" s="13">
        <f t="shared" si="173"/>
        <v>-0.86510280848055454</v>
      </c>
      <c r="X617" s="10">
        <f t="shared" si="174"/>
        <v>-1.2424432127588911</v>
      </c>
      <c r="Y617" s="10">
        <f t="shared" si="175"/>
        <v>-0.63918852952385929</v>
      </c>
      <c r="Z617" s="10">
        <f t="shared" si="176"/>
        <v>1.1433513692522528</v>
      </c>
      <c r="AA617" s="10">
        <f t="shared" si="177"/>
        <v>2.869048509327369</v>
      </c>
      <c r="AB617" s="10">
        <f t="shared" si="178"/>
        <v>4.2426072397840162</v>
      </c>
      <c r="AC617" s="10">
        <f t="shared" si="179"/>
        <v>5.9804583336614332</v>
      </c>
      <c r="AD617" s="14">
        <f t="shared" si="180"/>
        <v>6.388700828040462</v>
      </c>
      <c r="AF617" s="13">
        <f t="shared" si="181"/>
        <v>0.74840286924094301</v>
      </c>
      <c r="AG617" s="10">
        <f t="shared" si="182"/>
        <v>1.5436651369306351</v>
      </c>
      <c r="AH617" s="10">
        <f t="shared" si="183"/>
        <v>0.13018491722715159</v>
      </c>
      <c r="AI617" s="10">
        <f t="shared" si="184"/>
        <v>1.3072523535710012</v>
      </c>
      <c r="AJ617" s="10">
        <f t="shared" si="185"/>
        <v>1.7148292909384865E-2</v>
      </c>
      <c r="AK617" s="10">
        <f t="shared" si="186"/>
        <v>5.8858272795617415E-2</v>
      </c>
      <c r="AL617" s="10">
        <f t="shared" si="187"/>
        <v>3.8187672328808298E-4</v>
      </c>
      <c r="AM617" s="14">
        <f t="shared" si="188"/>
        <v>0.37368667763839725</v>
      </c>
    </row>
    <row r="618" spans="11:39" x14ac:dyDescent="0.35">
      <c r="K618">
        <v>0</v>
      </c>
      <c r="L618">
        <v>1.0000000000000009</v>
      </c>
      <c r="M618">
        <v>2.9999999999999973</v>
      </c>
      <c r="N618">
        <v>4.9999999999999929</v>
      </c>
      <c r="O618">
        <v>7.0000000000000062</v>
      </c>
      <c r="P618">
        <v>8.9999999999999858</v>
      </c>
      <c r="Q618">
        <v>10.999999999999988</v>
      </c>
      <c r="R618">
        <v>10.000000000000009</v>
      </c>
      <c r="T618" s="13">
        <f t="shared" si="171"/>
        <v>31.797799424388959</v>
      </c>
      <c r="U618" s="14">
        <f t="shared" si="172"/>
        <v>-10.197924793163015</v>
      </c>
      <c r="W618" s="13">
        <f t="shared" si="173"/>
        <v>7.5888556386729311E-2</v>
      </c>
      <c r="X618" s="10">
        <f t="shared" si="174"/>
        <v>1.1084466826503627</v>
      </c>
      <c r="Y618" s="10">
        <f t="shared" si="175"/>
        <v>2.5057360842020158</v>
      </c>
      <c r="Z618" s="10">
        <f t="shared" si="176"/>
        <v>5.2966481135936929</v>
      </c>
      <c r="AA618" s="10">
        <f t="shared" si="177"/>
        <v>7.4122175027234141</v>
      </c>
      <c r="AB618" s="10">
        <f t="shared" si="178"/>
        <v>8.699481274764576</v>
      </c>
      <c r="AC618" s="10">
        <f t="shared" si="179"/>
        <v>10.341701179529515</v>
      </c>
      <c r="AD618" s="14">
        <f t="shared" si="180"/>
        <v>10.559507810220921</v>
      </c>
      <c r="AF618" s="13">
        <f t="shared" si="181"/>
        <v>5.7590729904617938E-3</v>
      </c>
      <c r="AG618" s="10">
        <f t="shared" si="182"/>
        <v>1.1760682977868291E-2</v>
      </c>
      <c r="AH618" s="10">
        <f t="shared" si="183"/>
        <v>0.24429681845995421</v>
      </c>
      <c r="AI618" s="10">
        <f t="shared" si="184"/>
        <v>8.8000103298700755E-2</v>
      </c>
      <c r="AJ618" s="10">
        <f t="shared" si="185"/>
        <v>0.16992326955152276</v>
      </c>
      <c r="AK618" s="10">
        <f t="shared" si="186"/>
        <v>9.0311504217115729E-2</v>
      </c>
      <c r="AL618" s="10">
        <f t="shared" si="187"/>
        <v>0.43335733703281509</v>
      </c>
      <c r="AM618" s="14">
        <f t="shared" si="188"/>
        <v>0.31304898969820072</v>
      </c>
    </row>
    <row r="619" spans="11:39" x14ac:dyDescent="0.35">
      <c r="K619">
        <v>0</v>
      </c>
      <c r="L619">
        <v>1.0000000000000009</v>
      </c>
      <c r="M619">
        <v>0</v>
      </c>
      <c r="N619">
        <v>-1.0000000000000009</v>
      </c>
      <c r="O619">
        <v>-1.0000000000000009</v>
      </c>
      <c r="P619">
        <v>0</v>
      </c>
      <c r="Q619">
        <v>1.0000000000000231</v>
      </c>
      <c r="R619">
        <v>2.0000000000000018</v>
      </c>
      <c r="T619" s="13">
        <f t="shared" si="171"/>
        <v>3.2599837260881595</v>
      </c>
      <c r="U619" s="14">
        <f t="shared" si="172"/>
        <v>-2.8494040531764955</v>
      </c>
      <c r="W619" s="13">
        <f t="shared" si="173"/>
        <v>-0.26139280718872243</v>
      </c>
      <c r="X619" s="10">
        <f t="shared" si="174"/>
        <v>-0.46928405972586307</v>
      </c>
      <c r="Y619" s="10">
        <f t="shared" si="175"/>
        <v>-0.42322438043282418</v>
      </c>
      <c r="Z619" s="10">
        <f t="shared" si="176"/>
        <v>-0.16145788925575966</v>
      </c>
      <c r="AA619" s="10">
        <f t="shared" si="177"/>
        <v>0.1470353577110729</v>
      </c>
      <c r="AB619" s="10">
        <f t="shared" si="178"/>
        <v>0.42983170542152382</v>
      </c>
      <c r="AC619" s="10">
        <f t="shared" si="179"/>
        <v>0.78635791357999829</v>
      </c>
      <c r="AD619" s="14">
        <f t="shared" si="180"/>
        <v>0.8858874532228227</v>
      </c>
      <c r="AF619" s="13">
        <f t="shared" si="181"/>
        <v>6.8326199650000627E-2</v>
      </c>
      <c r="AG619" s="10">
        <f t="shared" si="182"/>
        <v>2.1587956481645159</v>
      </c>
      <c r="AH619" s="10">
        <f t="shared" si="183"/>
        <v>0.17911887619274788</v>
      </c>
      <c r="AI619" s="10">
        <f t="shared" si="184"/>
        <v>0.70315287149140737</v>
      </c>
      <c r="AJ619" s="10">
        <f t="shared" si="185"/>
        <v>1.3156901118393713</v>
      </c>
      <c r="AK619" s="10">
        <f t="shared" si="186"/>
        <v>0.18475529498557564</v>
      </c>
      <c r="AL619" s="10">
        <f t="shared" si="187"/>
        <v>4.5642941089901343E-2</v>
      </c>
      <c r="AM619" s="14">
        <f t="shared" si="188"/>
        <v>1.2412467668863321</v>
      </c>
    </row>
    <row r="620" spans="11:39" x14ac:dyDescent="0.35">
      <c r="K620">
        <v>1.0000000000000009</v>
      </c>
      <c r="L620">
        <v>1.0000000000000009</v>
      </c>
      <c r="M620">
        <v>2.0000000000000018</v>
      </c>
      <c r="N620">
        <v>-1.0000000000000009</v>
      </c>
      <c r="O620">
        <v>-1.0000000000000009</v>
      </c>
      <c r="P620">
        <v>-1.0000000000000009</v>
      </c>
      <c r="Q620">
        <v>0.99999999999997868</v>
      </c>
      <c r="R620">
        <v>2.0000000000000018</v>
      </c>
      <c r="T620" s="13">
        <f t="shared" si="171"/>
        <v>0.93282898454937935</v>
      </c>
      <c r="U620" s="14">
        <f t="shared" si="172"/>
        <v>0.15831005797024966</v>
      </c>
      <c r="W620" s="13">
        <f t="shared" si="173"/>
        <v>7.0490498826516423E-2</v>
      </c>
      <c r="X620" s="10">
        <f t="shared" si="174"/>
        <v>0.18035152318338277</v>
      </c>
      <c r="Y620" s="10">
        <f t="shared" si="175"/>
        <v>0.24599179231732174</v>
      </c>
      <c r="Z620" s="10">
        <f t="shared" si="176"/>
        <v>0.33404570131669903</v>
      </c>
      <c r="AA620" s="10">
        <f t="shared" si="177"/>
        <v>0.37287816410834579</v>
      </c>
      <c r="AB620" s="10">
        <f t="shared" si="178"/>
        <v>0.37239187528562651</v>
      </c>
      <c r="AC620" s="10">
        <f t="shared" si="179"/>
        <v>0.37284925598249036</v>
      </c>
      <c r="AD620" s="14">
        <f t="shared" si="180"/>
        <v>0.35966054721157059</v>
      </c>
      <c r="AF620" s="13">
        <f t="shared" si="181"/>
        <v>0.86398791277177978</v>
      </c>
      <c r="AG620" s="10">
        <f t="shared" si="182"/>
        <v>0.67182362554780217</v>
      </c>
      <c r="AH620" s="10">
        <f t="shared" si="183"/>
        <v>3.0765447926182072</v>
      </c>
      <c r="AI620" s="10">
        <f t="shared" si="184"/>
        <v>1.779677933201566</v>
      </c>
      <c r="AJ620" s="10">
        <f t="shared" si="185"/>
        <v>1.8847944534855046</v>
      </c>
      <c r="AK620" s="10">
        <f t="shared" si="186"/>
        <v>1.8834594593500011</v>
      </c>
      <c r="AL620" s="10">
        <f t="shared" si="187"/>
        <v>0.39331805572168926</v>
      </c>
      <c r="AM620" s="14">
        <f t="shared" si="188"/>
        <v>2.69071352037425</v>
      </c>
    </row>
    <row r="621" spans="11:39" x14ac:dyDescent="0.35">
      <c r="K621">
        <v>-1.0000000000000009</v>
      </c>
      <c r="L621">
        <v>-1.0000000000000009</v>
      </c>
      <c r="M621">
        <v>-2.0000000000000018</v>
      </c>
      <c r="N621">
        <v>-2.0000000000000018</v>
      </c>
      <c r="O621">
        <v>-4.0000000000000036</v>
      </c>
      <c r="P621">
        <v>-4.9999999999999822</v>
      </c>
      <c r="Q621">
        <v>-6.0000000000000053</v>
      </c>
      <c r="R621">
        <v>-6.0000000000000053</v>
      </c>
      <c r="T621" s="13">
        <f t="shared" si="171"/>
        <v>-17.429582899040277</v>
      </c>
      <c r="U621" s="14">
        <f t="shared" si="172"/>
        <v>5.1747170697144771</v>
      </c>
      <c r="W621" s="13">
        <f t="shared" si="173"/>
        <v>-0.10354581743660951</v>
      </c>
      <c r="X621" s="10">
        <f t="shared" si="174"/>
        <v>-0.74173803053087872</v>
      </c>
      <c r="Y621" s="10">
        <f t="shared" si="175"/>
        <v>-1.5300139602642</v>
      </c>
      <c r="Z621" s="10">
        <f t="shared" si="176"/>
        <v>-3.0654262323664812</v>
      </c>
      <c r="AA621" s="10">
        <f t="shared" si="177"/>
        <v>-4.2039690713633497</v>
      </c>
      <c r="AB621" s="10">
        <f t="shared" si="178"/>
        <v>-4.8748563455559779</v>
      </c>
      <c r="AC621" s="10">
        <f t="shared" si="179"/>
        <v>-5.7317152610535818</v>
      </c>
      <c r="AD621" s="14">
        <f t="shared" si="180"/>
        <v>-5.8333363991062512</v>
      </c>
      <c r="AF621" s="13">
        <f t="shared" si="181"/>
        <v>0.80363010143539826</v>
      </c>
      <c r="AG621" s="10">
        <f t="shared" si="182"/>
        <v>6.6699244874069794E-2</v>
      </c>
      <c r="AH621" s="10">
        <f t="shared" si="183"/>
        <v>0.22088687754654265</v>
      </c>
      <c r="AI621" s="10">
        <f t="shared" si="184"/>
        <v>1.1351330566146314</v>
      </c>
      <c r="AJ621" s="10">
        <f t="shared" si="185"/>
        <v>4.1603382072825809E-2</v>
      </c>
      <c r="AK621" s="10">
        <f t="shared" si="186"/>
        <v>1.5660934247600365E-2</v>
      </c>
      <c r="AL621" s="10">
        <f t="shared" si="187"/>
        <v>7.1976701151550651E-2</v>
      </c>
      <c r="AM621" s="14">
        <f t="shared" si="188"/>
        <v>2.7776755862872551E-2</v>
      </c>
    </row>
    <row r="622" spans="11:39" x14ac:dyDescent="0.35">
      <c r="K622">
        <v>1.0000000000000009</v>
      </c>
      <c r="L622">
        <v>2.9999999999999973</v>
      </c>
      <c r="M622">
        <v>3.9999999999999982</v>
      </c>
      <c r="N622">
        <v>6.0000000000000053</v>
      </c>
      <c r="O622">
        <v>7.0000000000000062</v>
      </c>
      <c r="P622">
        <v>6.999999999999984</v>
      </c>
      <c r="Q622">
        <v>7.0000000000000284</v>
      </c>
      <c r="R622">
        <v>6.0000000000000053</v>
      </c>
      <c r="T622" s="13">
        <f t="shared" si="171"/>
        <v>17.317279036724493</v>
      </c>
      <c r="U622" s="14">
        <f t="shared" si="172"/>
        <v>2.2108325185387612</v>
      </c>
      <c r="W622" s="13">
        <f t="shared" si="173"/>
        <v>1.1999616499017174</v>
      </c>
      <c r="X622" s="10">
        <f t="shared" si="174"/>
        <v>3.1128154309214473</v>
      </c>
      <c r="Y622" s="10">
        <f t="shared" si="175"/>
        <v>4.2921496021731933</v>
      </c>
      <c r="Z622" s="10">
        <f t="shared" si="176"/>
        <v>5.9169714198002934</v>
      </c>
      <c r="AA622" s="10">
        <f t="shared" si="177"/>
        <v>6.6748385184429191</v>
      </c>
      <c r="AB622" s="10">
        <f t="shared" si="178"/>
        <v>6.7266853621457745</v>
      </c>
      <c r="AC622" s="10">
        <f t="shared" si="179"/>
        <v>6.811121280147777</v>
      </c>
      <c r="AD622" s="14">
        <f t="shared" si="180"/>
        <v>6.5974415343311792</v>
      </c>
      <c r="AF622" s="13">
        <f t="shared" si="181"/>
        <v>3.9984661431416636E-2</v>
      </c>
      <c r="AG622" s="10">
        <f t="shared" si="182"/>
        <v>1.2727321453992449E-2</v>
      </c>
      <c r="AH622" s="10">
        <f t="shared" si="183"/>
        <v>8.535139004995615E-2</v>
      </c>
      <c r="AI622" s="10">
        <f t="shared" si="184"/>
        <v>6.8937451299799961E-3</v>
      </c>
      <c r="AJ622" s="10">
        <f t="shared" si="185"/>
        <v>0.10572998908839991</v>
      </c>
      <c r="AK622" s="10">
        <f t="shared" si="186"/>
        <v>7.4700891265377697E-2</v>
      </c>
      <c r="AL622" s="10">
        <f t="shared" si="187"/>
        <v>3.5675170813025292E-2</v>
      </c>
      <c r="AM622" s="14">
        <f t="shared" si="188"/>
        <v>0.35693638694398722</v>
      </c>
    </row>
    <row r="623" spans="11:39" x14ac:dyDescent="0.35">
      <c r="K623">
        <v>-1.0000000000000009</v>
      </c>
      <c r="L623">
        <v>0</v>
      </c>
      <c r="M623">
        <v>-0.99999999999999534</v>
      </c>
      <c r="N623">
        <v>-4.0000000000000036</v>
      </c>
      <c r="O623">
        <v>-6.0000000000000053</v>
      </c>
      <c r="P623">
        <v>-5.9999999999999831</v>
      </c>
      <c r="Q623">
        <v>-7.0000000000000284</v>
      </c>
      <c r="R623">
        <v>-6.999999999999984</v>
      </c>
      <c r="T623" s="13">
        <f t="shared" si="171"/>
        <v>-22.146872410243311</v>
      </c>
      <c r="U623" s="14">
        <f t="shared" si="172"/>
        <v>7.2090886737505091</v>
      </c>
      <c r="W623" s="13">
        <f t="shared" si="173"/>
        <v>-3.6989511102151651E-2</v>
      </c>
      <c r="X623" s="10">
        <f t="shared" si="174"/>
        <v>-0.73766287100915573</v>
      </c>
      <c r="Y623" s="10">
        <f t="shared" si="175"/>
        <v>-1.705132988578081</v>
      </c>
      <c r="Z623" s="10">
        <f t="shared" si="176"/>
        <v>-3.6475412059239685</v>
      </c>
      <c r="AA623" s="10">
        <f t="shared" si="177"/>
        <v>-5.1264149569041635</v>
      </c>
      <c r="AB623" s="10">
        <f t="shared" si="178"/>
        <v>-6.0318723678605988</v>
      </c>
      <c r="AC623" s="10">
        <f t="shared" si="179"/>
        <v>-7.1867543435857622</v>
      </c>
      <c r="AD623" s="14">
        <f t="shared" si="180"/>
        <v>-7.3430050970551015</v>
      </c>
      <c r="AF623" s="13">
        <f t="shared" si="181"/>
        <v>0.92738920172727457</v>
      </c>
      <c r="AG623" s="10">
        <f t="shared" si="182"/>
        <v>0.54414651126547031</v>
      </c>
      <c r="AH623" s="10">
        <f t="shared" si="183"/>
        <v>0.49721253158106277</v>
      </c>
      <c r="AI623" s="10">
        <f t="shared" si="184"/>
        <v>0.12422720152153291</v>
      </c>
      <c r="AJ623" s="10">
        <f t="shared" si="185"/>
        <v>0.7631508275207638</v>
      </c>
      <c r="AK623" s="10">
        <f t="shared" si="186"/>
        <v>1.0158478330424053E-3</v>
      </c>
      <c r="AL623" s="10">
        <f t="shared" si="187"/>
        <v>3.4877184848138287E-2</v>
      </c>
      <c r="AM623" s="14">
        <f t="shared" si="188"/>
        <v>0.11765249660579058</v>
      </c>
    </row>
    <row r="624" spans="11:39" x14ac:dyDescent="0.35">
      <c r="K624">
        <v>0</v>
      </c>
      <c r="L624">
        <v>0</v>
      </c>
      <c r="M624">
        <v>0.99999999999999534</v>
      </c>
      <c r="N624">
        <v>2.0000000000000018</v>
      </c>
      <c r="O624">
        <v>4.0000000000000036</v>
      </c>
      <c r="P624">
        <v>2.9999999999999805</v>
      </c>
      <c r="Q624">
        <v>3.0000000000000249</v>
      </c>
      <c r="R624">
        <v>2.9999999999999805</v>
      </c>
      <c r="T624" s="13">
        <f t="shared" si="171"/>
        <v>9.9080179233045698</v>
      </c>
      <c r="U624" s="14">
        <f t="shared" si="172"/>
        <v>-2.09964847859034</v>
      </c>
      <c r="W624" s="13">
        <f t="shared" si="173"/>
        <v>0.18449892463896261</v>
      </c>
      <c r="X624" s="10">
        <f t="shared" si="174"/>
        <v>0.69372995447605301</v>
      </c>
      <c r="Y624" s="10">
        <f t="shared" si="175"/>
        <v>1.1871985729768726</v>
      </c>
      <c r="Z624" s="10">
        <f t="shared" si="176"/>
        <v>2.0713908690214184</v>
      </c>
      <c r="AA624" s="10">
        <f t="shared" si="177"/>
        <v>2.6758521035512111</v>
      </c>
      <c r="AB624" s="10">
        <f t="shared" si="178"/>
        <v>2.986827474746073</v>
      </c>
      <c r="AC624" s="10">
        <f t="shared" si="179"/>
        <v>3.3860922014150132</v>
      </c>
      <c r="AD624" s="14">
        <f t="shared" si="180"/>
        <v>3.4078266543458797</v>
      </c>
      <c r="AF624" s="13">
        <f t="shared" si="181"/>
        <v>3.4039853192933608E-2</v>
      </c>
      <c r="AG624" s="10">
        <f t="shared" si="182"/>
        <v>0.48126124973734657</v>
      </c>
      <c r="AH624" s="10">
        <f t="shared" si="183"/>
        <v>3.5043305724579241E-2</v>
      </c>
      <c r="AI624" s="10">
        <f t="shared" si="184"/>
        <v>5.0966561796330703E-3</v>
      </c>
      <c r="AJ624" s="10">
        <f t="shared" si="185"/>
        <v>1.7533676516697621</v>
      </c>
      <c r="AK624" s="10">
        <f t="shared" si="186"/>
        <v>1.735154215648293E-4</v>
      </c>
      <c r="AL624" s="10">
        <f t="shared" si="187"/>
        <v>0.14906718799347193</v>
      </c>
      <c r="AM624" s="14">
        <f t="shared" si="188"/>
        <v>0.1663225799949696</v>
      </c>
    </row>
    <row r="625" spans="11:39" x14ac:dyDescent="0.35">
      <c r="K625">
        <v>0</v>
      </c>
      <c r="L625">
        <v>-1.0000000000000009</v>
      </c>
      <c r="M625">
        <v>-3.9999999999999982</v>
      </c>
      <c r="N625">
        <v>-4.9999999999999929</v>
      </c>
      <c r="O625">
        <v>-4.0000000000000036</v>
      </c>
      <c r="P625">
        <v>-3.9999999999999813</v>
      </c>
      <c r="Q625">
        <v>-3.0000000000000249</v>
      </c>
      <c r="R625">
        <v>-2.9999999999999805</v>
      </c>
      <c r="T625" s="13">
        <f t="shared" si="171"/>
        <v>-7.3864513717179729</v>
      </c>
      <c r="U625" s="14">
        <f t="shared" si="172"/>
        <v>-4.5809980708457996</v>
      </c>
      <c r="W625" s="13">
        <f t="shared" si="173"/>
        <v>-1.0546827698998751</v>
      </c>
      <c r="X625" s="10">
        <f t="shared" si="174"/>
        <v>-2.5033436548182411</v>
      </c>
      <c r="Y625" s="10">
        <f t="shared" si="175"/>
        <v>-3.2023882031569308</v>
      </c>
      <c r="Z625" s="10">
        <f t="shared" si="176"/>
        <v>-3.9445706363108153</v>
      </c>
      <c r="AA625" s="10">
        <f t="shared" si="177"/>
        <v>-4.0830937306354311</v>
      </c>
      <c r="AB625" s="10">
        <f t="shared" si="178"/>
        <v>-3.801035517480909</v>
      </c>
      <c r="AC625" s="10">
        <f t="shared" si="179"/>
        <v>-3.45757435320002</v>
      </c>
      <c r="AD625" s="14">
        <f t="shared" si="180"/>
        <v>-3.2107398953934361</v>
      </c>
      <c r="AF625" s="13">
        <f t="shared" si="181"/>
        <v>1.1123557451236727</v>
      </c>
      <c r="AG625" s="10">
        <f t="shared" si="182"/>
        <v>2.2600421444822643</v>
      </c>
      <c r="AH625" s="10">
        <f t="shared" si="183"/>
        <v>0.63618457846322662</v>
      </c>
      <c r="AI625" s="10">
        <f t="shared" si="184"/>
        <v>1.1139311417373423</v>
      </c>
      <c r="AJ625" s="10">
        <f t="shared" si="185"/>
        <v>6.9045680709129949E-3</v>
      </c>
      <c r="AK625" s="10">
        <f t="shared" si="186"/>
        <v>3.9586865304082265E-2</v>
      </c>
      <c r="AL625" s="10">
        <f t="shared" si="187"/>
        <v>0.20937428870639394</v>
      </c>
      <c r="AM625" s="14">
        <f t="shared" si="188"/>
        <v>4.4411303510444616E-2</v>
      </c>
    </row>
    <row r="626" spans="11:39" x14ac:dyDescent="0.35">
      <c r="K626">
        <v>0</v>
      </c>
      <c r="L626">
        <v>0</v>
      </c>
      <c r="M626">
        <v>1.0000000000000009</v>
      </c>
      <c r="N626">
        <v>0.99999999999998979</v>
      </c>
      <c r="O626">
        <v>0</v>
      </c>
      <c r="P626">
        <v>-1.0000000000000009</v>
      </c>
      <c r="Q626">
        <v>-2.0000000000000018</v>
      </c>
      <c r="R626">
        <v>-3.0000000000000249</v>
      </c>
      <c r="T626" s="13">
        <f t="shared" si="171"/>
        <v>-8.1485958039462325</v>
      </c>
      <c r="U626" s="14">
        <f t="shared" si="172"/>
        <v>6.7890274021637964</v>
      </c>
      <c r="W626" s="13">
        <f t="shared" si="173"/>
        <v>0.60363961984990089</v>
      </c>
      <c r="X626" s="10">
        <f t="shared" si="174"/>
        <v>1.0653113145477835</v>
      </c>
      <c r="Y626" s="10">
        <f t="shared" si="175"/>
        <v>0.93222364680198377</v>
      </c>
      <c r="Z626" s="10">
        <f t="shared" si="176"/>
        <v>0.27341530748927223</v>
      </c>
      <c r="AA626" s="10">
        <f t="shared" si="177"/>
        <v>-0.48076450696881379</v>
      </c>
      <c r="AB626" s="10">
        <f t="shared" si="178"/>
        <v>-1.159770654443647</v>
      </c>
      <c r="AC626" s="10">
        <f t="shared" si="179"/>
        <v>-2.0161717822959799</v>
      </c>
      <c r="AD626" s="14">
        <f t="shared" si="180"/>
        <v>-2.2506904358414381</v>
      </c>
      <c r="AF626" s="13">
        <f t="shared" si="181"/>
        <v>0.36438079065253287</v>
      </c>
      <c r="AG626" s="10">
        <f t="shared" si="182"/>
        <v>1.1348881969035265</v>
      </c>
      <c r="AH626" s="10">
        <f t="shared" si="183"/>
        <v>4.5936340528223646E-3</v>
      </c>
      <c r="AI626" s="10">
        <f t="shared" si="184"/>
        <v>0.52792531539089393</v>
      </c>
      <c r="AJ626" s="10">
        <f t="shared" si="185"/>
        <v>0.23113451116096659</v>
      </c>
      <c r="AK626" s="10">
        <f t="shared" si="186"/>
        <v>2.5526662021350982E-2</v>
      </c>
      <c r="AL626" s="10">
        <f t="shared" si="187"/>
        <v>2.6152654262851248E-4</v>
      </c>
      <c r="AM626" s="14">
        <f t="shared" si="188"/>
        <v>0.56146482293953126</v>
      </c>
    </row>
    <row r="627" spans="11:39" x14ac:dyDescent="0.35">
      <c r="K627">
        <v>0</v>
      </c>
      <c r="L627">
        <v>1.0000000000000009</v>
      </c>
      <c r="M627">
        <v>1.0000000000000009</v>
      </c>
      <c r="N627">
        <v>2.0000000000000018</v>
      </c>
      <c r="O627">
        <v>3.0000000000000027</v>
      </c>
      <c r="P627">
        <v>4.9999999999999822</v>
      </c>
      <c r="Q627">
        <v>5.0000000000000266</v>
      </c>
      <c r="R627">
        <v>6.0000000000000053</v>
      </c>
      <c r="T627" s="13">
        <f t="shared" si="171"/>
        <v>16.951356861925653</v>
      </c>
      <c r="U627" s="14">
        <f t="shared" si="172"/>
        <v>-6.3622788365519609</v>
      </c>
      <c r="W627" s="13">
        <f t="shared" si="173"/>
        <v>-9.7687311416923106E-2</v>
      </c>
      <c r="X627" s="10">
        <f t="shared" si="174"/>
        <v>0.29174615479218025</v>
      </c>
      <c r="Y627" s="10">
        <f t="shared" si="175"/>
        <v>0.9867577976044668</v>
      </c>
      <c r="Z627" s="10">
        <f t="shared" si="176"/>
        <v>2.4620845396126243</v>
      </c>
      <c r="AA627" s="10">
        <f t="shared" si="177"/>
        <v>3.636901752390771</v>
      </c>
      <c r="AB627" s="10">
        <f t="shared" si="178"/>
        <v>4.4005445640548349</v>
      </c>
      <c r="AC627" s="10">
        <f t="shared" si="179"/>
        <v>5.3725767967257543</v>
      </c>
      <c r="AD627" s="14">
        <f t="shared" si="180"/>
        <v>5.5283090310995604</v>
      </c>
      <c r="AF627" s="13">
        <f t="shared" si="181"/>
        <v>9.5428108118669162E-3</v>
      </c>
      <c r="AG627" s="10">
        <f t="shared" si="182"/>
        <v>0.50162350925166355</v>
      </c>
      <c r="AH627" s="10">
        <f t="shared" si="183"/>
        <v>1.7535592428428868E-4</v>
      </c>
      <c r="AI627" s="10">
        <f t="shared" si="184"/>
        <v>0.21352212174900931</v>
      </c>
      <c r="AJ627" s="10">
        <f t="shared" si="185"/>
        <v>0.40564384219843153</v>
      </c>
      <c r="AK627" s="10">
        <f t="shared" si="186"/>
        <v>0.35934681968418669</v>
      </c>
      <c r="AL627" s="10">
        <f t="shared" si="187"/>
        <v>0.13881346945840417</v>
      </c>
      <c r="AM627" s="14">
        <f t="shared" si="188"/>
        <v>0.22249237014224049</v>
      </c>
    </row>
    <row r="628" spans="11:39" x14ac:dyDescent="0.35">
      <c r="K628">
        <v>2.0000000000000018</v>
      </c>
      <c r="L628">
        <v>2.0000000000000018</v>
      </c>
      <c r="M628">
        <v>1.9999999999999962</v>
      </c>
      <c r="N628">
        <v>3.0000000000000027</v>
      </c>
      <c r="O628">
        <v>3.0000000000000027</v>
      </c>
      <c r="P628">
        <v>1.0000000000000009</v>
      </c>
      <c r="Q628">
        <v>0.99999999999997868</v>
      </c>
      <c r="R628">
        <v>-0.99999999999997868</v>
      </c>
      <c r="T628" s="13">
        <f t="shared" si="171"/>
        <v>-2.7557852141012775</v>
      </c>
      <c r="U628" s="14">
        <f t="shared" si="172"/>
        <v>8.9312565025755273</v>
      </c>
      <c r="W628" s="13">
        <f t="shared" si="173"/>
        <v>1.1942480111981573</v>
      </c>
      <c r="X628" s="10">
        <f t="shared" si="174"/>
        <v>2.5044569615313153</v>
      </c>
      <c r="Y628" s="10">
        <f t="shared" si="175"/>
        <v>2.816956327051475</v>
      </c>
      <c r="Z628" s="10">
        <f t="shared" si="176"/>
        <v>2.6837722699448756</v>
      </c>
      <c r="AA628" s="10">
        <f t="shared" si="177"/>
        <v>2.0917811292312343</v>
      </c>
      <c r="AB628" s="10">
        <f t="shared" si="178"/>
        <v>1.3073728279022023</v>
      </c>
      <c r="AC628" s="10">
        <f t="shared" si="179"/>
        <v>0.32562683795324232</v>
      </c>
      <c r="AD628" s="14">
        <f t="shared" si="180"/>
        <v>-3.7649129113889401E-2</v>
      </c>
      <c r="AF628" s="13">
        <f t="shared" si="181"/>
        <v>0.64923626745812779</v>
      </c>
      <c r="AG628" s="10">
        <f t="shared" si="182"/>
        <v>0.25447682603740507</v>
      </c>
      <c r="AH628" s="10">
        <f t="shared" si="183"/>
        <v>0.66741764030944284</v>
      </c>
      <c r="AI628" s="10">
        <f t="shared" si="184"/>
        <v>9.9999977255818301E-2</v>
      </c>
      <c r="AJ628" s="10">
        <f t="shared" si="185"/>
        <v>0.82486151722049683</v>
      </c>
      <c r="AK628" s="10">
        <f t="shared" si="186"/>
        <v>9.4478055332596345E-2</v>
      </c>
      <c r="AL628" s="10">
        <f t="shared" si="187"/>
        <v>0.45477916168891375</v>
      </c>
      <c r="AM628" s="14">
        <f t="shared" si="188"/>
        <v>0.92611919869521453</v>
      </c>
    </row>
    <row r="629" spans="11:39" x14ac:dyDescent="0.35">
      <c r="K629">
        <v>-1.0000000000000009</v>
      </c>
      <c r="L629">
        <v>0</v>
      </c>
      <c r="M629">
        <v>0</v>
      </c>
      <c r="N629">
        <v>-1.0000000000000009</v>
      </c>
      <c r="O629">
        <v>-2.0000000000000018</v>
      </c>
      <c r="P629">
        <v>-2.0000000000000018</v>
      </c>
      <c r="Q629">
        <v>-4.0000000000000036</v>
      </c>
      <c r="R629">
        <v>-4.0000000000000036</v>
      </c>
      <c r="T629" s="13">
        <f t="shared" si="171"/>
        <v>-11.763854827385309</v>
      </c>
      <c r="U629" s="14">
        <f t="shared" si="172"/>
        <v>5.7174167536243097</v>
      </c>
      <c r="W629" s="13">
        <f t="shared" si="173"/>
        <v>0.26209579055386201</v>
      </c>
      <c r="X629" s="10">
        <f t="shared" si="174"/>
        <v>0.21831988001795333</v>
      </c>
      <c r="Y629" s="10">
        <f t="shared" si="175"/>
        <v>-0.19384294281259828</v>
      </c>
      <c r="Z629" s="10">
        <f t="shared" si="176"/>
        <v>-1.2000986634277577</v>
      </c>
      <c r="AA629" s="10">
        <f t="shared" si="177"/>
        <v>-2.0815167495584701</v>
      </c>
      <c r="AB629" s="10">
        <f t="shared" si="178"/>
        <v>-2.7203393336156667</v>
      </c>
      <c r="AC629" s="10">
        <f t="shared" si="179"/>
        <v>-3.5307325946173891</v>
      </c>
      <c r="AD629" s="14">
        <f t="shared" si="180"/>
        <v>-3.6945337978420052</v>
      </c>
      <c r="AF629" s="13">
        <f t="shared" si="181"/>
        <v>1.5928857845337798</v>
      </c>
      <c r="AG629" s="10">
        <f t="shared" si="182"/>
        <v>4.7663570011053535E-2</v>
      </c>
      <c r="AH629" s="10">
        <f t="shared" si="183"/>
        <v>3.7575086478248247E-2</v>
      </c>
      <c r="AI629" s="10">
        <f t="shared" si="184"/>
        <v>4.0039475105574714E-2</v>
      </c>
      <c r="AJ629" s="10">
        <f t="shared" si="185"/>
        <v>6.6449804585780462E-3</v>
      </c>
      <c r="AK629" s="10">
        <f t="shared" si="186"/>
        <v>0.51888875555386027</v>
      </c>
      <c r="AL629" s="10">
        <f t="shared" si="187"/>
        <v>0.22021189775453101</v>
      </c>
      <c r="AM629" s="14">
        <f t="shared" si="188"/>
        <v>9.3309600660831118E-2</v>
      </c>
    </row>
    <row r="630" spans="11:39" x14ac:dyDescent="0.35">
      <c r="K630">
        <v>0</v>
      </c>
      <c r="L630">
        <v>-1.0000000000000009</v>
      </c>
      <c r="M630">
        <v>1.0000000000000009</v>
      </c>
      <c r="N630">
        <v>3.0000000000000027</v>
      </c>
      <c r="O630">
        <v>4.9999999999999822</v>
      </c>
      <c r="P630">
        <v>6.0000000000000053</v>
      </c>
      <c r="Q630">
        <v>7.0000000000000284</v>
      </c>
      <c r="R630">
        <v>6.999999999999984</v>
      </c>
      <c r="T630" s="13">
        <f t="shared" si="171"/>
        <v>23.193958410481322</v>
      </c>
      <c r="U630" s="14">
        <f t="shared" si="172"/>
        <v>-9.9925095127185894</v>
      </c>
      <c r="W630" s="13">
        <f t="shared" si="173"/>
        <v>-0.32573915159336875</v>
      </c>
      <c r="X630" s="10">
        <f t="shared" si="174"/>
        <v>-1.6778040572891673E-2</v>
      </c>
      <c r="Y630" s="10">
        <f t="shared" si="175"/>
        <v>0.86482687420305249</v>
      </c>
      <c r="Z630" s="10">
        <f t="shared" si="176"/>
        <v>2.8660798204612714</v>
      </c>
      <c r="AA630" s="10">
        <f t="shared" si="177"/>
        <v>4.5389060114977813</v>
      </c>
      <c r="AB630" s="10">
        <f t="shared" si="178"/>
        <v>5.6913967910089784</v>
      </c>
      <c r="AC630" s="10">
        <f t="shared" si="179"/>
        <v>7.1556640272064573</v>
      </c>
      <c r="AD630" s="14">
        <f t="shared" si="180"/>
        <v>7.4238352322802488</v>
      </c>
      <c r="AF630" s="13">
        <f t="shared" si="181"/>
        <v>0.10610599488076766</v>
      </c>
      <c r="AG630" s="10">
        <f t="shared" si="182"/>
        <v>0.96672542149968399</v>
      </c>
      <c r="AH630" s="10">
        <f t="shared" si="183"/>
        <v>1.8271773937717638E-2</v>
      </c>
      <c r="AI630" s="10">
        <f t="shared" si="184"/>
        <v>1.7934614487686015E-2</v>
      </c>
      <c r="AJ630" s="10">
        <f t="shared" si="185"/>
        <v>0.21260766623286784</v>
      </c>
      <c r="AK630" s="10">
        <f t="shared" si="186"/>
        <v>9.5235940599559421E-2</v>
      </c>
      <c r="AL630" s="10">
        <f t="shared" si="187"/>
        <v>2.4231289366123839E-2</v>
      </c>
      <c r="AM630" s="14">
        <f t="shared" si="188"/>
        <v>0.17963630412206599</v>
      </c>
    </row>
    <row r="631" spans="11:39" x14ac:dyDescent="0.35">
      <c r="K631">
        <v>0</v>
      </c>
      <c r="L631">
        <v>0</v>
      </c>
      <c r="M631">
        <v>-2.9999999999999973</v>
      </c>
      <c r="N631">
        <v>-4.0000000000000036</v>
      </c>
      <c r="O631">
        <v>-4.9999999999999822</v>
      </c>
      <c r="P631">
        <v>-6.0000000000000053</v>
      </c>
      <c r="Q631">
        <v>-6.0000000000000053</v>
      </c>
      <c r="R631">
        <v>-6.0000000000000053</v>
      </c>
      <c r="T631" s="13">
        <f t="shared" si="171"/>
        <v>-18.4167748959816</v>
      </c>
      <c r="U631" s="14">
        <f t="shared" si="172"/>
        <v>4.0090075631041913</v>
      </c>
      <c r="W631" s="13">
        <f t="shared" si="173"/>
        <v>-0.32708996845321459</v>
      </c>
      <c r="X631" s="10">
        <f t="shared" si="174"/>
        <v>-1.2551585304271287</v>
      </c>
      <c r="Y631" s="10">
        <f t="shared" si="175"/>
        <v>-2.1666817285427715</v>
      </c>
      <c r="Z631" s="10">
        <f t="shared" si="176"/>
        <v>-3.8087613173468502</v>
      </c>
      <c r="AA631" s="10">
        <f t="shared" si="177"/>
        <v>-4.9377131507666974</v>
      </c>
      <c r="AB631" s="10">
        <f t="shared" si="178"/>
        <v>-5.524628555780934</v>
      </c>
      <c r="AC631" s="10">
        <f t="shared" si="179"/>
        <v>-6.2778529427174083</v>
      </c>
      <c r="AD631" s="14">
        <f t="shared" si="180"/>
        <v>-6.3227987904721186</v>
      </c>
      <c r="AF631" s="13">
        <f t="shared" si="181"/>
        <v>0.10698784746272491</v>
      </c>
      <c r="AG631" s="10">
        <f t="shared" si="182"/>
        <v>1.5754229365039893</v>
      </c>
      <c r="AH631" s="10">
        <f t="shared" si="183"/>
        <v>0.69441934154445872</v>
      </c>
      <c r="AI631" s="10">
        <f t="shared" si="184"/>
        <v>3.6572233742913497E-2</v>
      </c>
      <c r="AJ631" s="10">
        <f t="shared" si="185"/>
        <v>3.8796515874099597E-3</v>
      </c>
      <c r="AK631" s="10">
        <f t="shared" si="186"/>
        <v>0.22597800997892561</v>
      </c>
      <c r="AL631" s="10">
        <f t="shared" si="187"/>
        <v>7.7202257776720448E-2</v>
      </c>
      <c r="AM631" s="14">
        <f t="shared" si="188"/>
        <v>0.10419905913025926</v>
      </c>
    </row>
    <row r="632" spans="11:39" x14ac:dyDescent="0.35">
      <c r="K632">
        <v>1.9999999999999991</v>
      </c>
      <c r="L632">
        <v>0</v>
      </c>
      <c r="M632">
        <v>2.9999999999999973</v>
      </c>
      <c r="N632">
        <v>3.0000000000000027</v>
      </c>
      <c r="O632">
        <v>2.0000000000000018</v>
      </c>
      <c r="P632">
        <v>3.0000000000000027</v>
      </c>
      <c r="Q632">
        <v>2.9999999999999805</v>
      </c>
      <c r="R632">
        <v>2.0000000000000018</v>
      </c>
      <c r="T632" s="13">
        <f t="shared" si="171"/>
        <v>5.7615816691182928</v>
      </c>
      <c r="U632" s="14">
        <f t="shared" si="172"/>
        <v>2.4771507219003763</v>
      </c>
      <c r="W632" s="13">
        <f t="shared" si="173"/>
        <v>0.65911280669693462</v>
      </c>
      <c r="X632" s="10">
        <f t="shared" si="174"/>
        <v>1.598448763651021</v>
      </c>
      <c r="Y632" s="10">
        <f t="shared" si="175"/>
        <v>2.0846586344463471</v>
      </c>
      <c r="Z632" s="10">
        <f t="shared" si="176"/>
        <v>2.6487712021499035</v>
      </c>
      <c r="AA632" s="10">
        <f t="shared" si="177"/>
        <v>2.8124822309018569</v>
      </c>
      <c r="AB632" s="10">
        <f t="shared" si="178"/>
        <v>2.6841176992817863</v>
      </c>
      <c r="AC632" s="10">
        <f t="shared" si="179"/>
        <v>2.5305463641981953</v>
      </c>
      <c r="AD632" s="14">
        <f t="shared" si="180"/>
        <v>2.3849202184926548</v>
      </c>
      <c r="AF632" s="13">
        <f t="shared" si="181"/>
        <v>1.7979784651641701</v>
      </c>
      <c r="AG632" s="10">
        <f t="shared" si="182"/>
        <v>2.5550384500174776</v>
      </c>
      <c r="AH632" s="10">
        <f t="shared" si="183"/>
        <v>0.83784981549362103</v>
      </c>
      <c r="AI632" s="10">
        <f t="shared" si="184"/>
        <v>0.12336166843922584</v>
      </c>
      <c r="AJ632" s="10">
        <f t="shared" si="185"/>
        <v>0.66012737553125544</v>
      </c>
      <c r="AK632" s="10">
        <f t="shared" si="186"/>
        <v>9.9781627907033654E-2</v>
      </c>
      <c r="AL632" s="10">
        <f t="shared" si="187"/>
        <v>0.2203867161675151</v>
      </c>
      <c r="AM632" s="14">
        <f t="shared" si="188"/>
        <v>0.14816357460443172</v>
      </c>
    </row>
    <row r="633" spans="11:39" x14ac:dyDescent="0.35">
      <c r="K633">
        <v>0</v>
      </c>
      <c r="L633">
        <v>0</v>
      </c>
      <c r="M633">
        <v>0</v>
      </c>
      <c r="N633">
        <v>-2.0000000000000018</v>
      </c>
      <c r="O633">
        <v>-2.0000000000000018</v>
      </c>
      <c r="P633">
        <v>-1.0000000000000009</v>
      </c>
      <c r="Q633">
        <v>-2.0000000000000018</v>
      </c>
      <c r="R633">
        <v>-0.99999999999997868</v>
      </c>
      <c r="T633" s="13">
        <f t="shared" si="171"/>
        <v>-4.6297980304895798</v>
      </c>
      <c r="U633" s="14">
        <f t="shared" si="172"/>
        <v>0.62265684946517696</v>
      </c>
      <c r="W633" s="13">
        <f t="shared" si="173"/>
        <v>-0.13970140059806863</v>
      </c>
      <c r="X633" s="10">
        <f t="shared" si="174"/>
        <v>-0.44000141053967112</v>
      </c>
      <c r="Y633" s="10">
        <f t="shared" si="175"/>
        <v>-0.68990238187695629</v>
      </c>
      <c r="Z633" s="10">
        <f t="shared" si="176"/>
        <v>-1.1079074982400814</v>
      </c>
      <c r="AA633" s="10">
        <f t="shared" si="177"/>
        <v>-1.3721564198711462</v>
      </c>
      <c r="AB633" s="10">
        <f t="shared" si="178"/>
        <v>-1.4874973102431062</v>
      </c>
      <c r="AC633" s="10">
        <f t="shared" si="179"/>
        <v>-1.6366740046523898</v>
      </c>
      <c r="AD633" s="14">
        <f t="shared" si="180"/>
        <v>-1.6314892214418784</v>
      </c>
      <c r="AF633" s="13">
        <f t="shared" si="181"/>
        <v>1.9516481329062051E-2</v>
      </c>
      <c r="AG633" s="10">
        <f t="shared" si="182"/>
        <v>0.1936012412769002</v>
      </c>
      <c r="AH633" s="10">
        <f t="shared" si="183"/>
        <v>0.47596529651949765</v>
      </c>
      <c r="AI633" s="10">
        <f t="shared" si="184"/>
        <v>0.7958290316962735</v>
      </c>
      <c r="AJ633" s="10">
        <f t="shared" si="185"/>
        <v>0.39418756110901865</v>
      </c>
      <c r="AK633" s="10">
        <f t="shared" si="186"/>
        <v>0.23765362749426244</v>
      </c>
      <c r="AL633" s="10">
        <f t="shared" si="187"/>
        <v>0.13200577889533299</v>
      </c>
      <c r="AM633" s="14">
        <f t="shared" si="188"/>
        <v>0.39877863679729658</v>
      </c>
    </row>
    <row r="634" spans="11:39" x14ac:dyDescent="0.35">
      <c r="K634">
        <v>1.0000000000000009</v>
      </c>
      <c r="L634">
        <v>0</v>
      </c>
      <c r="M634">
        <v>-1.9999999999999962</v>
      </c>
      <c r="N634">
        <v>-4.0000000000000036</v>
      </c>
      <c r="O634">
        <v>-4.0000000000000036</v>
      </c>
      <c r="P634">
        <v>-4.9999999999999822</v>
      </c>
      <c r="Q634">
        <v>-4.0000000000000036</v>
      </c>
      <c r="R634">
        <v>-3.0000000000000249</v>
      </c>
      <c r="T634" s="13">
        <f t="shared" si="171"/>
        <v>-11.86141171041259</v>
      </c>
      <c r="U634" s="14">
        <f t="shared" si="172"/>
        <v>1.1470739925728854</v>
      </c>
      <c r="W634" s="13">
        <f t="shared" si="173"/>
        <v>-0.42478395247256062</v>
      </c>
      <c r="X634" s="10">
        <f t="shared" si="174"/>
        <v>-1.2720919909766071</v>
      </c>
      <c r="Y634" s="10">
        <f t="shared" si="175"/>
        <v>-1.9364778466577706</v>
      </c>
      <c r="Z634" s="10">
        <f t="shared" si="176"/>
        <v>-3.0134481543205571</v>
      </c>
      <c r="AA634" s="10">
        <f t="shared" si="177"/>
        <v>-3.6676894233391537</v>
      </c>
      <c r="AB634" s="10">
        <f t="shared" si="178"/>
        <v>-3.9257192849727178</v>
      </c>
      <c r="AC634" s="10">
        <f t="shared" si="179"/>
        <v>-4.2611590962690267</v>
      </c>
      <c r="AD634" s="14">
        <f t="shared" si="180"/>
        <v>-4.228696512233987</v>
      </c>
      <c r="AF634" s="13">
        <f t="shared" si="181"/>
        <v>2.0300093112233339</v>
      </c>
      <c r="AG634" s="10">
        <f t="shared" si="182"/>
        <v>1.6182180335068281</v>
      </c>
      <c r="AH634" s="10">
        <f t="shared" si="183"/>
        <v>4.0350639652332312E-3</v>
      </c>
      <c r="AI634" s="10">
        <f t="shared" si="184"/>
        <v>0.97328454421352228</v>
      </c>
      <c r="AJ634" s="10">
        <f t="shared" si="185"/>
        <v>0.11043031936066657</v>
      </c>
      <c r="AK634" s="10">
        <f t="shared" si="186"/>
        <v>1.1540790546794906</v>
      </c>
      <c r="AL634" s="10">
        <f t="shared" si="187"/>
        <v>6.8204073564052878E-2</v>
      </c>
      <c r="AM634" s="14">
        <f t="shared" si="188"/>
        <v>1.5096951191759032</v>
      </c>
    </row>
    <row r="635" spans="11:39" x14ac:dyDescent="0.35">
      <c r="K635">
        <v>-1.0000000000000009</v>
      </c>
      <c r="L635">
        <v>2.0000000000000018</v>
      </c>
      <c r="M635">
        <v>0.99999999999999534</v>
      </c>
      <c r="N635">
        <v>3.0000000000000027</v>
      </c>
      <c r="O635">
        <v>5.0000000000000044</v>
      </c>
      <c r="P635">
        <v>6.999999999999984</v>
      </c>
      <c r="Q635">
        <v>10.000000000000009</v>
      </c>
      <c r="R635">
        <v>8.9999999999999858</v>
      </c>
      <c r="T635" s="13">
        <f t="shared" si="171"/>
        <v>28.649913865157831</v>
      </c>
      <c r="U635" s="14">
        <f t="shared" si="172"/>
        <v>-11.917870714413649</v>
      </c>
      <c r="W635" s="13">
        <f t="shared" si="173"/>
        <v>-0.33891662136978251</v>
      </c>
      <c r="X635" s="10">
        <f t="shared" si="174"/>
        <v>0.11667624183388936</v>
      </c>
      <c r="Y635" s="10">
        <f t="shared" si="175"/>
        <v>1.2285721170618675</v>
      </c>
      <c r="Z635" s="10">
        <f t="shared" si="176"/>
        <v>3.7063261891278927</v>
      </c>
      <c r="AA635" s="10">
        <f t="shared" si="177"/>
        <v>5.7510631547472597</v>
      </c>
      <c r="AB635" s="10">
        <f t="shared" si="178"/>
        <v>7.1391058825854099</v>
      </c>
      <c r="AC635" s="10">
        <f t="shared" si="179"/>
        <v>8.9034636366307378</v>
      </c>
      <c r="AD635" s="14">
        <f t="shared" si="180"/>
        <v>9.2165205479358434</v>
      </c>
      <c r="AF635" s="13">
        <f t="shared" si="181"/>
        <v>0.43703123350114464</v>
      </c>
      <c r="AG635" s="10">
        <f t="shared" si="182"/>
        <v>3.5469083780729296</v>
      </c>
      <c r="AH635" s="10">
        <f t="shared" si="183"/>
        <v>5.2245212698146207E-2</v>
      </c>
      <c r="AI635" s="10">
        <f t="shared" si="184"/>
        <v>0.49889668544792787</v>
      </c>
      <c r="AJ635" s="10">
        <f t="shared" si="185"/>
        <v>0.56409586241889953</v>
      </c>
      <c r="AK635" s="10">
        <f t="shared" si="186"/>
        <v>1.9350446569870294E-2</v>
      </c>
      <c r="AL635" s="10">
        <f t="shared" si="187"/>
        <v>1.202391996191106</v>
      </c>
      <c r="AM635" s="14">
        <f t="shared" si="188"/>
        <v>4.6881147678444021E-2</v>
      </c>
    </row>
    <row r="636" spans="11:39" x14ac:dyDescent="0.35">
      <c r="K636">
        <v>0</v>
      </c>
      <c r="L636">
        <v>-3.0000000000000027</v>
      </c>
      <c r="M636">
        <v>-1.9999999999999962</v>
      </c>
      <c r="N636">
        <v>-4.9999999999999929</v>
      </c>
      <c r="O636">
        <v>-7.0000000000000062</v>
      </c>
      <c r="P636">
        <v>-5.9999999999999831</v>
      </c>
      <c r="Q636">
        <v>-8.0000000000000071</v>
      </c>
      <c r="R636">
        <v>-6.999999999999984</v>
      </c>
      <c r="T636" s="13">
        <f t="shared" si="171"/>
        <v>-21.097545322319192</v>
      </c>
      <c r="U636" s="14">
        <f t="shared" si="172"/>
        <v>3.0481655483199415</v>
      </c>
      <c r="W636" s="13">
        <f t="shared" si="173"/>
        <v>-0.60515396047957126</v>
      </c>
      <c r="X636" s="10">
        <f t="shared" si="174"/>
        <v>-1.936931542612168</v>
      </c>
      <c r="Y636" s="10">
        <f t="shared" si="175"/>
        <v>-3.0643495548638393</v>
      </c>
      <c r="Z636" s="10">
        <f t="shared" si="176"/>
        <v>-4.9663118804983108</v>
      </c>
      <c r="AA636" s="10">
        <f t="shared" si="177"/>
        <v>-6.1811720140122892</v>
      </c>
      <c r="AB636" s="10">
        <f t="shared" si="178"/>
        <v>-6.7243925244543457</v>
      </c>
      <c r="AC636" s="10">
        <f t="shared" si="179"/>
        <v>-7.4261624688822074</v>
      </c>
      <c r="AD636" s="14">
        <f t="shared" si="180"/>
        <v>-7.4115563961938964</v>
      </c>
      <c r="AF636" s="13">
        <f t="shared" si="181"/>
        <v>0.36621131588411049</v>
      </c>
      <c r="AG636" s="10">
        <f t="shared" si="182"/>
        <v>1.1301145450929504</v>
      </c>
      <c r="AH636" s="10">
        <f t="shared" si="183"/>
        <v>1.1328399749388609</v>
      </c>
      <c r="AI636" s="10">
        <f t="shared" si="184"/>
        <v>1.1348893955596101E-3</v>
      </c>
      <c r="AJ636" s="10">
        <f t="shared" si="185"/>
        <v>0.67047927063670087</v>
      </c>
      <c r="AK636" s="10">
        <f t="shared" si="186"/>
        <v>0.52474452948536421</v>
      </c>
      <c r="AL636" s="10">
        <f t="shared" si="187"/>
        <v>0.32928951211937169</v>
      </c>
      <c r="AM636" s="14">
        <f t="shared" si="188"/>
        <v>0.16937866724812056</v>
      </c>
    </row>
    <row r="637" spans="11:39" x14ac:dyDescent="0.35">
      <c r="K637">
        <v>0</v>
      </c>
      <c r="L637">
        <v>0</v>
      </c>
      <c r="M637">
        <v>0</v>
      </c>
      <c r="N637">
        <v>1.9999999999999907</v>
      </c>
      <c r="O637">
        <v>4.0000000000000036</v>
      </c>
      <c r="P637">
        <v>3.9999999999999813</v>
      </c>
      <c r="Q637">
        <v>6.0000000000000053</v>
      </c>
      <c r="R637">
        <v>5.0000000000000266</v>
      </c>
      <c r="T637" s="13">
        <f t="shared" si="171"/>
        <v>17.690942994938816</v>
      </c>
      <c r="U637" s="14">
        <f t="shared" si="172"/>
        <v>-7.8957142454183842</v>
      </c>
      <c r="W637" s="13">
        <f t="shared" si="173"/>
        <v>-0.28934501759508713</v>
      </c>
      <c r="X637" s="10">
        <f t="shared" si="174"/>
        <v>-0.10135127259055388</v>
      </c>
      <c r="Y637" s="10">
        <f t="shared" si="175"/>
        <v>0.5563184102394314</v>
      </c>
      <c r="Z637" s="10">
        <f t="shared" si="176"/>
        <v>2.0790513758519431</v>
      </c>
      <c r="AA637" s="10">
        <f t="shared" si="177"/>
        <v>3.3688968989546821</v>
      </c>
      <c r="AB637" s="10">
        <f t="shared" si="178"/>
        <v>4.270858915441436</v>
      </c>
      <c r="AC637" s="10">
        <f t="shared" si="179"/>
        <v>5.4162973620114965</v>
      </c>
      <c r="AD637" s="14">
        <f t="shared" si="180"/>
        <v>5.6325697042054497</v>
      </c>
      <c r="AF637" s="13">
        <f t="shared" si="181"/>
        <v>8.3720539207101277E-2</v>
      </c>
      <c r="AG637" s="10">
        <f t="shared" si="182"/>
        <v>1.0272080455724758E-2</v>
      </c>
      <c r="AH637" s="10">
        <f t="shared" si="183"/>
        <v>0.3094901735713283</v>
      </c>
      <c r="AI637" s="10">
        <f t="shared" si="184"/>
        <v>6.249120024086648E-3</v>
      </c>
      <c r="AJ637" s="10">
        <f t="shared" si="185"/>
        <v>0.39829112414902118</v>
      </c>
      <c r="AK637" s="10">
        <f t="shared" si="186"/>
        <v>7.3364552074121098E-2</v>
      </c>
      <c r="AL637" s="10">
        <f t="shared" si="187"/>
        <v>0.34070876959474422</v>
      </c>
      <c r="AM637" s="14">
        <f t="shared" si="188"/>
        <v>0.40014443067853639</v>
      </c>
    </row>
    <row r="638" spans="11:39" x14ac:dyDescent="0.35">
      <c r="K638">
        <v>-1.9999999999999991</v>
      </c>
      <c r="L638">
        <v>-1.9999999999999962</v>
      </c>
      <c r="M638">
        <v>0</v>
      </c>
      <c r="N638">
        <v>-0.99999999999998979</v>
      </c>
      <c r="O638">
        <v>-3.0000000000000027</v>
      </c>
      <c r="P638">
        <v>-2.9999999999999805</v>
      </c>
      <c r="Q638">
        <v>-2.0000000000000018</v>
      </c>
      <c r="R638">
        <v>-2.0000000000000018</v>
      </c>
      <c r="T638" s="13">
        <f t="shared" si="171"/>
        <v>-5.686706258907674</v>
      </c>
      <c r="U638" s="14">
        <f t="shared" si="172"/>
        <v>-0.84996708899369633</v>
      </c>
      <c r="W638" s="13">
        <f t="shared" si="173"/>
        <v>-0.41254548990946938</v>
      </c>
      <c r="X638" s="10">
        <f t="shared" si="174"/>
        <v>-1.0622564004728232</v>
      </c>
      <c r="Y638" s="10">
        <f t="shared" si="175"/>
        <v>-1.4562094376956936</v>
      </c>
      <c r="Z638" s="10">
        <f t="shared" si="176"/>
        <v>-1.9914482382901519</v>
      </c>
      <c r="AA638" s="10">
        <f t="shared" si="177"/>
        <v>-2.2340242535261283</v>
      </c>
      <c r="AB638" s="10">
        <f t="shared" si="178"/>
        <v>-2.2406850626995731</v>
      </c>
      <c r="AC638" s="10">
        <f t="shared" si="179"/>
        <v>-2.2554815832436308</v>
      </c>
      <c r="AD638" s="14">
        <f t="shared" si="180"/>
        <v>-2.1800074234954256</v>
      </c>
      <c r="AF638" s="13">
        <f t="shared" si="181"/>
        <v>2.5200118216067637</v>
      </c>
      <c r="AG638" s="10">
        <f t="shared" si="182"/>
        <v>0.87936305845417906</v>
      </c>
      <c r="AH638" s="10">
        <f t="shared" si="183"/>
        <v>2.1205459264340081</v>
      </c>
      <c r="AI638" s="10">
        <f t="shared" si="184"/>
        <v>0.98296960920866616</v>
      </c>
      <c r="AJ638" s="10">
        <f t="shared" si="185"/>
        <v>0.58671884418620901</v>
      </c>
      <c r="AK638" s="10">
        <f t="shared" si="186"/>
        <v>0.57655917400752155</v>
      </c>
      <c r="AL638" s="10">
        <f t="shared" si="187"/>
        <v>6.5270839376671344E-2</v>
      </c>
      <c r="AM638" s="14">
        <f t="shared" si="188"/>
        <v>3.2402672513460878E-2</v>
      </c>
    </row>
    <row r="639" spans="11:39" x14ac:dyDescent="0.35">
      <c r="K639">
        <v>1.0000000000000009</v>
      </c>
      <c r="L639">
        <v>-1.0000000000000009</v>
      </c>
      <c r="M639">
        <v>-2.0000000000000018</v>
      </c>
      <c r="N639">
        <v>-4.0000000000000036</v>
      </c>
      <c r="O639">
        <v>-4.0000000000000036</v>
      </c>
      <c r="P639">
        <v>-5.0000000000000044</v>
      </c>
      <c r="Q639">
        <v>-6.0000000000000053</v>
      </c>
      <c r="R639">
        <v>-6.0000000000000053</v>
      </c>
      <c r="T639" s="13">
        <f t="shared" si="171"/>
        <v>-17.783428763271729</v>
      </c>
      <c r="U639" s="14">
        <f t="shared" si="172"/>
        <v>4.7204057225114715</v>
      </c>
      <c r="W639" s="13">
        <f t="shared" si="173"/>
        <v>-0.18911546870929852</v>
      </c>
      <c r="X639" s="10">
        <f t="shared" si="174"/>
        <v>-0.93755469349082921</v>
      </c>
      <c r="Y639" s="10">
        <f t="shared" si="175"/>
        <v>-1.7719724203911944</v>
      </c>
      <c r="Z639" s="10">
        <f t="shared" si="176"/>
        <v>-3.3461108697531845</v>
      </c>
      <c r="AA639" s="10">
        <f t="shared" si="177"/>
        <v>-4.4793636008728255</v>
      </c>
      <c r="AB639" s="10">
        <f t="shared" si="178"/>
        <v>-5.1171023285662596</v>
      </c>
      <c r="AC639" s="10">
        <f t="shared" si="179"/>
        <v>-5.9330098102892412</v>
      </c>
      <c r="AD639" s="14">
        <f t="shared" si="180"/>
        <v>-6.01275531458346</v>
      </c>
      <c r="AF639" s="13">
        <f t="shared" si="181"/>
        <v>1.4139955979237371</v>
      </c>
      <c r="AG639" s="10">
        <f t="shared" si="182"/>
        <v>3.8994163050243996E-3</v>
      </c>
      <c r="AH639" s="10">
        <f t="shared" si="183"/>
        <v>5.1996577062250984E-2</v>
      </c>
      <c r="AI639" s="10">
        <f t="shared" si="184"/>
        <v>0.42757099465494147</v>
      </c>
      <c r="AJ639" s="10">
        <f t="shared" si="185"/>
        <v>0.22978946184175814</v>
      </c>
      <c r="AK639" s="10">
        <f t="shared" si="186"/>
        <v>1.3712955355639173E-2</v>
      </c>
      <c r="AL639" s="10">
        <f t="shared" si="187"/>
        <v>4.4876855174841631E-3</v>
      </c>
      <c r="AM639" s="14">
        <f t="shared" si="188"/>
        <v>1.6269805012289191E-4</v>
      </c>
    </row>
    <row r="640" spans="11:39" x14ac:dyDescent="0.35">
      <c r="K640">
        <v>0</v>
      </c>
      <c r="L640">
        <v>0</v>
      </c>
      <c r="M640">
        <v>-1.0000000000000009</v>
      </c>
      <c r="N640">
        <v>-1.0000000000000009</v>
      </c>
      <c r="O640">
        <v>-3.0000000000000027</v>
      </c>
      <c r="P640">
        <v>-4.0000000000000036</v>
      </c>
      <c r="Q640">
        <v>-3.9999999999999591</v>
      </c>
      <c r="R640">
        <v>-4.0000000000000036</v>
      </c>
      <c r="T640" s="13">
        <f t="shared" si="171"/>
        <v>-13.172573527807476</v>
      </c>
      <c r="U640" s="14">
        <f t="shared" si="172"/>
        <v>5.2291787953260211</v>
      </c>
      <c r="W640" s="13">
        <f t="shared" si="173"/>
        <v>0.11846411080774333</v>
      </c>
      <c r="X640" s="10">
        <f t="shared" si="174"/>
        <v>-0.13455663304788867</v>
      </c>
      <c r="Y640" s="10">
        <f t="shared" si="175"/>
        <v>-0.65927161633304632</v>
      </c>
      <c r="Z640" s="10">
        <f t="shared" si="176"/>
        <v>-1.8018679562639304</v>
      </c>
      <c r="AA640" s="10">
        <f t="shared" si="177"/>
        <v>-2.7292767676101861</v>
      </c>
      <c r="AB640" s="10">
        <f t="shared" si="178"/>
        <v>-3.3465323189923923</v>
      </c>
      <c r="AC640" s="10">
        <f t="shared" si="179"/>
        <v>-4.1316261415860103</v>
      </c>
      <c r="AD640" s="14">
        <f t="shared" si="180"/>
        <v>-4.2648470235740259</v>
      </c>
      <c r="AF640" s="13">
        <f t="shared" si="181"/>
        <v>1.403374554946929E-2</v>
      </c>
      <c r="AG640" s="10">
        <f t="shared" si="182"/>
        <v>1.8105487497184165E-2</v>
      </c>
      <c r="AH640" s="10">
        <f t="shared" si="183"/>
        <v>0.1160958314362954</v>
      </c>
      <c r="AI640" s="10">
        <f t="shared" si="184"/>
        <v>0.64299221928289108</v>
      </c>
      <c r="AJ640" s="10">
        <f t="shared" si="185"/>
        <v>7.3291068555590616E-2</v>
      </c>
      <c r="AK640" s="10">
        <f t="shared" si="186"/>
        <v>0.42702001012146512</v>
      </c>
      <c r="AL640" s="10">
        <f t="shared" si="187"/>
        <v>1.7325441148831177E-2</v>
      </c>
      <c r="AM640" s="14">
        <f t="shared" si="188"/>
        <v>7.0143945896018745E-2</v>
      </c>
    </row>
    <row r="641" spans="11:39" x14ac:dyDescent="0.35">
      <c r="K641">
        <v>0</v>
      </c>
      <c r="L641">
        <v>0</v>
      </c>
      <c r="M641">
        <v>1.0000000000000009</v>
      </c>
      <c r="N641">
        <v>0</v>
      </c>
      <c r="O641">
        <v>0</v>
      </c>
      <c r="P641">
        <v>0</v>
      </c>
      <c r="Q641">
        <v>-2.0000000000000018</v>
      </c>
      <c r="R641">
        <v>-2.0000000000000018</v>
      </c>
      <c r="T641" s="13">
        <f t="shared" si="171"/>
        <v>-5.8589603163921709</v>
      </c>
      <c r="U641" s="14">
        <f t="shared" si="172"/>
        <v>4.7890091406385036</v>
      </c>
      <c r="W641" s="13">
        <f t="shared" si="173"/>
        <v>0.42023778984416377</v>
      </c>
      <c r="X641" s="10">
        <f t="shared" si="174"/>
        <v>0.73611509044708945</v>
      </c>
      <c r="Y641" s="10">
        <f t="shared" si="175"/>
        <v>0.63544450153251231</v>
      </c>
      <c r="Z641" s="10">
        <f t="shared" si="176"/>
        <v>0.16050358759151195</v>
      </c>
      <c r="AA641" s="10">
        <f t="shared" si="177"/>
        <v>-0.3770707186299469</v>
      </c>
      <c r="AB641" s="10">
        <f t="shared" si="178"/>
        <v>-0.85756044876632642</v>
      </c>
      <c r="AC641" s="10">
        <f t="shared" si="179"/>
        <v>-1.4636871503906783</v>
      </c>
      <c r="AD641" s="14">
        <f t="shared" si="180"/>
        <v>-1.6283550869798211</v>
      </c>
      <c r="AF641" s="13">
        <f t="shared" si="181"/>
        <v>0.17659980001310754</v>
      </c>
      <c r="AG641" s="10">
        <f t="shared" si="182"/>
        <v>0.54186542638392665</v>
      </c>
      <c r="AH641" s="10">
        <f t="shared" si="183"/>
        <v>0.13290071146287907</v>
      </c>
      <c r="AI641" s="10">
        <f t="shared" si="184"/>
        <v>2.5761401629746151E-2</v>
      </c>
      <c r="AJ641" s="10">
        <f t="shared" si="185"/>
        <v>0.14218232684810458</v>
      </c>
      <c r="AK641" s="10">
        <f t="shared" si="186"/>
        <v>0.73540992328830312</v>
      </c>
      <c r="AL641" s="10">
        <f t="shared" si="187"/>
        <v>0.28763147265607281</v>
      </c>
      <c r="AM641" s="14">
        <f t="shared" si="188"/>
        <v>0.13811994137377764</v>
      </c>
    </row>
    <row r="642" spans="11:39" x14ac:dyDescent="0.35">
      <c r="K642">
        <v>0</v>
      </c>
      <c r="L642">
        <v>0</v>
      </c>
      <c r="M642">
        <v>-1.0000000000000009</v>
      </c>
      <c r="N642">
        <v>1.0000000000000009</v>
      </c>
      <c r="O642">
        <v>1.0000000000000009</v>
      </c>
      <c r="P642">
        <v>1.0000000000000009</v>
      </c>
      <c r="Q642">
        <v>0</v>
      </c>
      <c r="R642">
        <v>0</v>
      </c>
      <c r="T642" s="13">
        <f t="shared" si="171"/>
        <v>1.3564156829647644</v>
      </c>
      <c r="U642" s="14">
        <f t="shared" si="172"/>
        <v>-0.20511915965559055</v>
      </c>
      <c r="W642" s="13">
        <f t="shared" si="173"/>
        <v>3.7542352245229324E-2</v>
      </c>
      <c r="X642" s="10">
        <f t="shared" si="174"/>
        <v>0.12157522600002309</v>
      </c>
      <c r="Y642" s="10">
        <f t="shared" si="175"/>
        <v>0.19356712390312342</v>
      </c>
      <c r="Z642" s="10">
        <f t="shared" si="176"/>
        <v>0.31572568123415135</v>
      </c>
      <c r="AA642" s="10">
        <f t="shared" si="177"/>
        <v>0.39429653959626032</v>
      </c>
      <c r="AB642" s="10">
        <f t="shared" si="178"/>
        <v>0.42998617920685878</v>
      </c>
      <c r="AC642" s="10">
        <f t="shared" si="179"/>
        <v>0.47605865927288893</v>
      </c>
      <c r="AD642" s="14">
        <f t="shared" si="180"/>
        <v>0.47551095600540916</v>
      </c>
      <c r="AF642" s="13">
        <f t="shared" si="181"/>
        <v>1.4094282121048752E-3</v>
      </c>
      <c r="AG642" s="10">
        <f t="shared" si="182"/>
        <v>1.478053557695669E-2</v>
      </c>
      <c r="AH642" s="10">
        <f t="shared" si="183"/>
        <v>1.4246024792623759</v>
      </c>
      <c r="AI642" s="10">
        <f t="shared" si="184"/>
        <v>0.46823134332246746</v>
      </c>
      <c r="AJ642" s="10">
        <f t="shared" si="185"/>
        <v>0.36687668194506573</v>
      </c>
      <c r="AK642" s="10">
        <f t="shared" si="186"/>
        <v>0.32491575589519633</v>
      </c>
      <c r="AL642" s="10">
        <f t="shared" si="187"/>
        <v>0.22663184706870054</v>
      </c>
      <c r="AM642" s="14">
        <f t="shared" si="188"/>
        <v>0.22611066928117815</v>
      </c>
    </row>
    <row r="643" spans="11:39" x14ac:dyDescent="0.35">
      <c r="K643">
        <v>0</v>
      </c>
      <c r="L643">
        <v>-2.0000000000000018</v>
      </c>
      <c r="M643">
        <v>-1.0000000000000009</v>
      </c>
      <c r="N643">
        <v>-1.0000000000000009</v>
      </c>
      <c r="O643">
        <v>-1.0000000000000009</v>
      </c>
      <c r="P643">
        <v>-4.0000000000000036</v>
      </c>
      <c r="Q643">
        <v>-4.0000000000000036</v>
      </c>
      <c r="R643">
        <v>-3.0000000000000249</v>
      </c>
      <c r="T643" s="13">
        <f t="shared" si="171"/>
        <v>-9.8726567999193762</v>
      </c>
      <c r="U643" s="14">
        <f t="shared" si="172"/>
        <v>2.6271893470729402</v>
      </c>
      <c r="W643" s="13">
        <f t="shared" si="173"/>
        <v>-0.10400360110033724</v>
      </c>
      <c r="X643" s="10">
        <f t="shared" si="174"/>
        <v>-0.51835837938506979</v>
      </c>
      <c r="Y643" s="10">
        <f t="shared" si="175"/>
        <v>-0.98123815607081133</v>
      </c>
      <c r="Z643" s="10">
        <f t="shared" si="176"/>
        <v>-1.8550483761072574</v>
      </c>
      <c r="AA643" s="10">
        <f t="shared" si="177"/>
        <v>-2.484520984271851</v>
      </c>
      <c r="AB643" s="10">
        <f t="shared" si="178"/>
        <v>-2.8391207026783607</v>
      </c>
      <c r="AC643" s="10">
        <f t="shared" si="179"/>
        <v>-3.2927694235832128</v>
      </c>
      <c r="AD643" s="14">
        <f t="shared" si="180"/>
        <v>-3.3373237150751329</v>
      </c>
      <c r="AF643" s="13">
        <f t="shared" si="181"/>
        <v>1.081674904183807E-2</v>
      </c>
      <c r="AG643" s="10">
        <f t="shared" si="182"/>
        <v>2.1952618919384426</v>
      </c>
      <c r="AH643" s="10">
        <f t="shared" si="183"/>
        <v>3.5200678762326709E-4</v>
      </c>
      <c r="AI643" s="10">
        <f t="shared" si="184"/>
        <v>0.73110772548365632</v>
      </c>
      <c r="AJ643" s="10">
        <f t="shared" si="185"/>
        <v>2.2038025527434626</v>
      </c>
      <c r="AK643" s="10">
        <f t="shared" si="186"/>
        <v>1.3476407429499913</v>
      </c>
      <c r="AL643" s="10">
        <f t="shared" si="187"/>
        <v>0.50017508821882617</v>
      </c>
      <c r="AM643" s="14">
        <f t="shared" si="188"/>
        <v>0.11378728875207268</v>
      </c>
    </row>
    <row r="644" spans="11:39" x14ac:dyDescent="0.35">
      <c r="K644">
        <v>0</v>
      </c>
      <c r="L644">
        <v>0</v>
      </c>
      <c r="M644">
        <v>-0.99999999999999534</v>
      </c>
      <c r="N644">
        <v>0</v>
      </c>
      <c r="O644">
        <v>1.0000000000000009</v>
      </c>
      <c r="P644">
        <v>2.0000000000000018</v>
      </c>
      <c r="Q644">
        <v>2.0000000000000018</v>
      </c>
      <c r="R644">
        <v>1.0000000000000231</v>
      </c>
      <c r="T644" s="13">
        <f t="shared" si="171"/>
        <v>6.1137363316328894</v>
      </c>
      <c r="U644" s="14">
        <f t="shared" si="172"/>
        <v>-3.8413552075585287</v>
      </c>
      <c r="W644" s="13">
        <f t="shared" si="173"/>
        <v>-0.26602998304592107</v>
      </c>
      <c r="X644" s="10">
        <f t="shared" si="174"/>
        <v>-0.39459624367961421</v>
      </c>
      <c r="Y644" s="10">
        <f t="shared" si="175"/>
        <v>-0.22726787781860591</v>
      </c>
      <c r="Z644" s="10">
        <f t="shared" si="176"/>
        <v>0.28393798855356867</v>
      </c>
      <c r="AA644" s="10">
        <f t="shared" si="177"/>
        <v>0.78619269990930896</v>
      </c>
      <c r="AB644" s="10">
        <f t="shared" si="178"/>
        <v>1.1909314360254182</v>
      </c>
      <c r="AC644" s="10">
        <f t="shared" si="179"/>
        <v>1.7028442561027157</v>
      </c>
      <c r="AD644" s="14">
        <f t="shared" si="180"/>
        <v>1.8252045526815821</v>
      </c>
      <c r="AF644" s="13">
        <f t="shared" si="181"/>
        <v>7.0771951879413056E-2</v>
      </c>
      <c r="AG644" s="10">
        <f t="shared" si="182"/>
        <v>0.15570619552606149</v>
      </c>
      <c r="AH644" s="10">
        <f t="shared" si="183"/>
        <v>0.59711493265095372</v>
      </c>
      <c r="AI644" s="10">
        <f t="shared" si="184"/>
        <v>8.0620781343846495E-2</v>
      </c>
      <c r="AJ644" s="10">
        <f t="shared" si="185"/>
        <v>4.5713561572071196E-2</v>
      </c>
      <c r="AK644" s="10">
        <f t="shared" si="186"/>
        <v>0.6545919412118949</v>
      </c>
      <c r="AL644" s="10">
        <f t="shared" si="187"/>
        <v>8.8301536131149452E-2</v>
      </c>
      <c r="AM644" s="14">
        <f t="shared" si="188"/>
        <v>0.68096255376637194</v>
      </c>
    </row>
    <row r="645" spans="11:39" x14ac:dyDescent="0.35">
      <c r="K645">
        <v>-2.0000000000000018</v>
      </c>
      <c r="L645">
        <v>-1.0000000000000009</v>
      </c>
      <c r="M645">
        <v>-3.0000000000000027</v>
      </c>
      <c r="N645">
        <v>-3.0000000000000027</v>
      </c>
      <c r="O645">
        <v>-2.0000000000000018</v>
      </c>
      <c r="P645">
        <v>-2.0000000000000018</v>
      </c>
      <c r="Q645">
        <v>-2.0000000000000018</v>
      </c>
      <c r="R645">
        <v>-2.0000000000000018</v>
      </c>
      <c r="T645" s="13">
        <f t="shared" si="171"/>
        <v>-3.1387764124090221</v>
      </c>
      <c r="U645" s="14">
        <f t="shared" si="172"/>
        <v>-4.5895321157081792</v>
      </c>
      <c r="W645" s="13">
        <f t="shared" si="173"/>
        <v>-0.84254194109195957</v>
      </c>
      <c r="X645" s="10">
        <f t="shared" si="174"/>
        <v>-1.9178120480323542</v>
      </c>
      <c r="Y645" s="10">
        <f t="shared" si="175"/>
        <v>-2.3572613454067524</v>
      </c>
      <c r="Z645" s="10">
        <f t="shared" si="176"/>
        <v>-2.7083384200929115</v>
      </c>
      <c r="AA645" s="10">
        <f t="shared" si="177"/>
        <v>-2.6329976280063798</v>
      </c>
      <c r="AB645" s="10">
        <f t="shared" si="178"/>
        <v>-2.2921682024270176</v>
      </c>
      <c r="AC645" s="10">
        <f t="shared" si="179"/>
        <v>-1.8705407311733364</v>
      </c>
      <c r="AD645" s="14">
        <f t="shared" si="180"/>
        <v>-1.65254586279614</v>
      </c>
      <c r="AF645" s="13">
        <f t="shared" si="181"/>
        <v>1.3397091581311726</v>
      </c>
      <c r="AG645" s="10">
        <f t="shared" si="182"/>
        <v>0.84237895551334274</v>
      </c>
      <c r="AH645" s="10">
        <f t="shared" si="183"/>
        <v>0.41311297810834152</v>
      </c>
      <c r="AI645" s="10">
        <f t="shared" si="184"/>
        <v>8.5066477193900536E-2</v>
      </c>
      <c r="AJ645" s="10">
        <f t="shared" si="185"/>
        <v>0.40068599706170094</v>
      </c>
      <c r="AK645" s="10">
        <f t="shared" si="186"/>
        <v>8.5362258509433686E-2</v>
      </c>
      <c r="AL645" s="10">
        <f t="shared" si="187"/>
        <v>1.6759702285134809E-2</v>
      </c>
      <c r="AM645" s="14">
        <f t="shared" si="188"/>
        <v>0.12072437746008</v>
      </c>
    </row>
    <row r="646" spans="11:39" x14ac:dyDescent="0.35">
      <c r="K646">
        <v>0</v>
      </c>
      <c r="L646">
        <v>1.0000000000000009</v>
      </c>
      <c r="M646">
        <v>1.0000000000000009</v>
      </c>
      <c r="N646">
        <v>2.0000000000000018</v>
      </c>
      <c r="O646">
        <v>2.0000000000000018</v>
      </c>
      <c r="P646">
        <v>3.0000000000000027</v>
      </c>
      <c r="Q646">
        <v>4.0000000000000036</v>
      </c>
      <c r="R646">
        <v>2.9999999999999805</v>
      </c>
      <c r="T646" s="13">
        <f t="shared" si="171"/>
        <v>9.9251750751780978</v>
      </c>
      <c r="U646" s="14">
        <f t="shared" si="172"/>
        <v>-2.4352389282040638</v>
      </c>
      <c r="W646" s="13">
        <f t="shared" si="173"/>
        <v>0.13528474840486931</v>
      </c>
      <c r="X646" s="10">
        <f t="shared" si="174"/>
        <v>0.58766053037239818</v>
      </c>
      <c r="Y646" s="10">
        <f t="shared" si="175"/>
        <v>1.0640979282097689</v>
      </c>
      <c r="Z646" s="10">
        <f t="shared" si="176"/>
        <v>1.9453377820584248</v>
      </c>
      <c r="AA646" s="10">
        <f t="shared" si="177"/>
        <v>2.5677021428823963</v>
      </c>
      <c r="AB646" s="10">
        <f t="shared" si="178"/>
        <v>2.9069707213877338</v>
      </c>
      <c r="AC646" s="10">
        <f t="shared" si="179"/>
        <v>3.3415527126651074</v>
      </c>
      <c r="AD646" s="14">
        <f t="shared" si="180"/>
        <v>3.3775311783549169</v>
      </c>
      <c r="AF646" s="13">
        <f t="shared" si="181"/>
        <v>1.8301963150968791E-2</v>
      </c>
      <c r="AG646" s="10">
        <f t="shared" si="182"/>
        <v>0.1700238382127727</v>
      </c>
      <c r="AH646" s="10">
        <f t="shared" si="183"/>
        <v>4.1085444007845735E-3</v>
      </c>
      <c r="AI646" s="10">
        <f t="shared" si="184"/>
        <v>2.9879580702924621E-3</v>
      </c>
      <c r="AJ646" s="10">
        <f t="shared" si="185"/>
        <v>0.32228572303326269</v>
      </c>
      <c r="AK646" s="10">
        <f t="shared" si="186"/>
        <v>8.6544466791191408E-3</v>
      </c>
      <c r="AL646" s="10">
        <f t="shared" si="187"/>
        <v>0.43355283019868324</v>
      </c>
      <c r="AM646" s="14">
        <f t="shared" si="188"/>
        <v>0.14252979063006682</v>
      </c>
    </row>
    <row r="647" spans="11:39" x14ac:dyDescent="0.35">
      <c r="K647">
        <v>0</v>
      </c>
      <c r="L647">
        <v>-3</v>
      </c>
      <c r="M647">
        <v>-2.0000000000000018</v>
      </c>
      <c r="N647">
        <v>-2.0000000000000018</v>
      </c>
      <c r="O647">
        <v>-2.0000000000000018</v>
      </c>
      <c r="P647">
        <v>-1.0000000000000009</v>
      </c>
      <c r="Q647">
        <v>-1.0000000000000231</v>
      </c>
      <c r="R647">
        <v>0</v>
      </c>
      <c r="T647" s="13">
        <f t="shared" si="171"/>
        <v>1.3299439718130162</v>
      </c>
      <c r="U647" s="14">
        <f t="shared" si="172"/>
        <v>-6.7745703439209644</v>
      </c>
      <c r="W647" s="13">
        <f t="shared" si="173"/>
        <v>-0.94406920789070614</v>
      </c>
      <c r="X647" s="10">
        <f t="shared" si="174"/>
        <v>-2.0050009666822328</v>
      </c>
      <c r="Y647" s="10">
        <f t="shared" si="175"/>
        <v>-2.2885921299602279</v>
      </c>
      <c r="Z647" s="10">
        <f t="shared" si="176"/>
        <v>-2.2576020271944062</v>
      </c>
      <c r="AA647" s="10">
        <f t="shared" si="177"/>
        <v>-1.8467692938881051</v>
      </c>
      <c r="AB647" s="10">
        <f t="shared" si="178"/>
        <v>-1.2621699720231434</v>
      </c>
      <c r="AC647" s="10">
        <f t="shared" si="179"/>
        <v>-0.53132565471539084</v>
      </c>
      <c r="AD647" s="14">
        <f t="shared" si="180"/>
        <v>-0.25054418810544732</v>
      </c>
      <c r="AF647" s="13">
        <f t="shared" si="181"/>
        <v>0.89126666928738529</v>
      </c>
      <c r="AG647" s="10">
        <f t="shared" si="182"/>
        <v>0.99002307630329112</v>
      </c>
      <c r="AH647" s="10">
        <f t="shared" si="183"/>
        <v>8.3285417474980028E-2</v>
      </c>
      <c r="AI647" s="10">
        <f t="shared" si="184"/>
        <v>6.6358804414666656E-2</v>
      </c>
      <c r="AJ647" s="10">
        <f t="shared" si="185"/>
        <v>2.3479649295550461E-2</v>
      </c>
      <c r="AK647" s="10">
        <f t="shared" si="186"/>
        <v>6.8733094230615327E-2</v>
      </c>
      <c r="AL647" s="10">
        <f t="shared" si="187"/>
        <v>0.21965564192797871</v>
      </c>
      <c r="AM647" s="14">
        <f t="shared" si="188"/>
        <v>6.2772390193417765E-2</v>
      </c>
    </row>
    <row r="648" spans="11:39" x14ac:dyDescent="0.35">
      <c r="K648">
        <v>-0.99999999999999811</v>
      </c>
      <c r="L648">
        <v>0</v>
      </c>
      <c r="M648">
        <v>1.0000000000000009</v>
      </c>
      <c r="N648">
        <v>2.0000000000000018</v>
      </c>
      <c r="O648">
        <v>2.0000000000000018</v>
      </c>
      <c r="P648">
        <v>2.0000000000000018</v>
      </c>
      <c r="Q648">
        <v>3.0000000000000249</v>
      </c>
      <c r="R648">
        <v>2.0000000000000018</v>
      </c>
      <c r="T648" s="13">
        <f t="shared" si="171"/>
        <v>7.7077054709132096</v>
      </c>
      <c r="U648" s="14">
        <f t="shared" si="172"/>
        <v>-2.0891294504364657</v>
      </c>
      <c r="W648" s="13">
        <f t="shared" si="173"/>
        <v>7.5519121156054914E-2</v>
      </c>
      <c r="X648" s="10">
        <f t="shared" si="174"/>
        <v>0.39239294021851501</v>
      </c>
      <c r="Y648" s="10">
        <f t="shared" si="175"/>
        <v>0.75171877047856694</v>
      </c>
      <c r="Z648" s="10">
        <f t="shared" si="176"/>
        <v>1.4333993093532165</v>
      </c>
      <c r="AA648" s="10">
        <f t="shared" si="177"/>
        <v>1.9267685334170399</v>
      </c>
      <c r="AB648" s="10">
        <f t="shared" si="178"/>
        <v>2.2067903002897977</v>
      </c>
      <c r="AC648" s="10">
        <f t="shared" si="179"/>
        <v>2.5649284561148087</v>
      </c>
      <c r="AD648" s="14">
        <f t="shared" si="180"/>
        <v>2.6013409443519198</v>
      </c>
      <c r="AF648" s="13">
        <f t="shared" si="181"/>
        <v>1.1567413799722888</v>
      </c>
      <c r="AG648" s="10">
        <f t="shared" si="182"/>
        <v>0.1539722195333311</v>
      </c>
      <c r="AH648" s="10">
        <f t="shared" si="183"/>
        <v>6.1643568932674961E-2</v>
      </c>
      <c r="AI648" s="10">
        <f t="shared" si="184"/>
        <v>0.32103634264141412</v>
      </c>
      <c r="AJ648" s="10">
        <f t="shared" si="185"/>
        <v>5.3628476978914612E-3</v>
      </c>
      <c r="AK648" s="10">
        <f t="shared" si="186"/>
        <v>4.276222829394398E-2</v>
      </c>
      <c r="AL648" s="10">
        <f t="shared" si="187"/>
        <v>0.18928724829866558</v>
      </c>
      <c r="AM648" s="14">
        <f t="shared" si="188"/>
        <v>0.36161093135405653</v>
      </c>
    </row>
    <row r="649" spans="11:39" x14ac:dyDescent="0.35">
      <c r="K649">
        <v>0</v>
      </c>
      <c r="L649">
        <v>0</v>
      </c>
      <c r="M649">
        <v>-2.0000000000000018</v>
      </c>
      <c r="N649">
        <v>-3.0000000000000027</v>
      </c>
      <c r="O649">
        <v>-4.0000000000000036</v>
      </c>
      <c r="P649">
        <v>-5.0000000000000044</v>
      </c>
      <c r="Q649">
        <v>-7.0000000000000284</v>
      </c>
      <c r="R649">
        <v>-6.0000000000000053</v>
      </c>
      <c r="T649" s="13">
        <f t="shared" si="171"/>
        <v>-19.539188913180318</v>
      </c>
      <c r="U649" s="14">
        <f t="shared" si="172"/>
        <v>6.8709950569201208</v>
      </c>
      <c r="W649" s="13">
        <f t="shared" si="173"/>
        <v>4.3577591574896379E-2</v>
      </c>
      <c r="X649" s="10">
        <f t="shared" si="174"/>
        <v>-0.48576159145955877</v>
      </c>
      <c r="Y649" s="10">
        <f t="shared" si="175"/>
        <v>-1.3117982123460865</v>
      </c>
      <c r="Z649" s="10">
        <f t="shared" si="176"/>
        <v>-3.0185992523033796</v>
      </c>
      <c r="AA649" s="10">
        <f t="shared" si="177"/>
        <v>-4.3492780482271396</v>
      </c>
      <c r="AB649" s="10">
        <f t="shared" si="178"/>
        <v>-5.1908253675574851</v>
      </c>
      <c r="AC649" s="10">
        <f t="shared" si="179"/>
        <v>-6.2630006409527512</v>
      </c>
      <c r="AD649" s="14">
        <f t="shared" si="180"/>
        <v>-6.4227113735689247</v>
      </c>
      <c r="AF649" s="13">
        <f t="shared" si="181"/>
        <v>1.8990064874684798E-3</v>
      </c>
      <c r="AG649" s="10">
        <f t="shared" si="182"/>
        <v>0.23596432373732329</v>
      </c>
      <c r="AH649" s="10">
        <f t="shared" si="183"/>
        <v>0.47362170053004465</v>
      </c>
      <c r="AI649" s="10">
        <f t="shared" si="184"/>
        <v>3.4593218624467053E-4</v>
      </c>
      <c r="AJ649" s="10">
        <f t="shared" si="185"/>
        <v>0.12199515497335757</v>
      </c>
      <c r="AK649" s="10">
        <f t="shared" si="186"/>
        <v>3.6414320903447608E-2</v>
      </c>
      <c r="AL649" s="10">
        <f t="shared" si="187"/>
        <v>0.54316805523609746</v>
      </c>
      <c r="AM649" s="14">
        <f t="shared" si="188"/>
        <v>0.17868490534452255</v>
      </c>
    </row>
    <row r="650" spans="11:39" x14ac:dyDescent="0.35">
      <c r="K650">
        <v>0</v>
      </c>
      <c r="L650">
        <v>0</v>
      </c>
      <c r="M650">
        <v>-0.99999999999999534</v>
      </c>
      <c r="N650">
        <v>-2.0000000000000018</v>
      </c>
      <c r="O650">
        <v>-1.9999999999999907</v>
      </c>
      <c r="P650">
        <v>-2.0000000000000018</v>
      </c>
      <c r="Q650">
        <v>-2.0000000000000018</v>
      </c>
      <c r="R650">
        <v>-2.9999999999999805</v>
      </c>
      <c r="T650" s="13">
        <f t="shared" si="171"/>
        <v>-7.4662082408462735</v>
      </c>
      <c r="U650" s="14">
        <f t="shared" si="172"/>
        <v>1.7153981764440456</v>
      </c>
      <c r="W650" s="13">
        <f t="shared" si="173"/>
        <v>-0.11915317143231502</v>
      </c>
      <c r="X650" s="10">
        <f t="shared" si="174"/>
        <v>-0.47971714201955684</v>
      </c>
      <c r="Y650" s="10">
        <f t="shared" si="175"/>
        <v>-0.8443944678853369</v>
      </c>
      <c r="Z650" s="10">
        <f t="shared" si="176"/>
        <v>-1.5088803616627493</v>
      </c>
      <c r="AA650" s="10">
        <f t="shared" si="177"/>
        <v>-1.9711374062437343</v>
      </c>
      <c r="AB650" s="10">
        <f t="shared" si="178"/>
        <v>-2.2166107088138194</v>
      </c>
      <c r="AC650" s="10">
        <f t="shared" si="179"/>
        <v>-2.5313718428161143</v>
      </c>
      <c r="AD650" s="14">
        <f t="shared" si="180"/>
        <v>-2.5534504843846766</v>
      </c>
      <c r="AF650" s="13">
        <f t="shared" si="181"/>
        <v>1.4197478262378651E-2</v>
      </c>
      <c r="AG650" s="10">
        <f t="shared" si="182"/>
        <v>0.23012853634741168</v>
      </c>
      <c r="AH650" s="10">
        <f t="shared" si="183"/>
        <v>2.4213081624685998E-2</v>
      </c>
      <c r="AI650" s="10">
        <f t="shared" si="184"/>
        <v>0.24119849916051367</v>
      </c>
      <c r="AJ650" s="10">
        <f t="shared" si="185"/>
        <v>8.3304931833868678E-4</v>
      </c>
      <c r="AK650" s="10">
        <f t="shared" si="186"/>
        <v>4.692019917282448E-2</v>
      </c>
      <c r="AL650" s="10">
        <f t="shared" si="187"/>
        <v>0.28235603533779136</v>
      </c>
      <c r="AM650" s="14">
        <f t="shared" si="188"/>
        <v>0.19940646989626251</v>
      </c>
    </row>
    <row r="651" spans="11:39" x14ac:dyDescent="0.35">
      <c r="K651">
        <v>0.99999999999999811</v>
      </c>
      <c r="L651">
        <v>0</v>
      </c>
      <c r="M651">
        <v>0</v>
      </c>
      <c r="N651">
        <v>0</v>
      </c>
      <c r="O651">
        <v>-2.0000000000000018</v>
      </c>
      <c r="P651">
        <v>-3.0000000000000027</v>
      </c>
      <c r="Q651">
        <v>-4.0000000000000036</v>
      </c>
      <c r="R651">
        <v>-4.9999999999999822</v>
      </c>
      <c r="T651" s="13">
        <f t="shared" ref="T651:T714" si="189">$J$1+SUMPRODUCT($K$1:$R$1,K651:R651)</f>
        <v>-14.837581209433898</v>
      </c>
      <c r="U651" s="14">
        <f t="shared" ref="U651:U714" si="190">$J$2+SUMPRODUCT($K$2:$R$2,K651:R651)</f>
        <v>8.8569722508762183</v>
      </c>
      <c r="W651" s="13">
        <f t="shared" ref="W651:W714" si="191">K$3+K$4*$T651+K$5*$U651</f>
        <v>0.57614252281536404</v>
      </c>
      <c r="X651" s="10">
        <f t="shared" ref="X651:X714" si="192">L$3+L$4*$T651+L$5*$U651</f>
        <v>0.80716206192088968</v>
      </c>
      <c r="Y651" s="10">
        <f t="shared" ref="Y651:Y714" si="193">M$3+M$4*$T651+M$5*$U651</f>
        <v>0.37597615386469263</v>
      </c>
      <c r="Z651" s="10">
        <f t="shared" ref="Z651:Z714" si="194">N$3+N$4*$T651+N$5*$U651</f>
        <v>-0.87097239559400608</v>
      </c>
      <c r="AA651" s="10">
        <f t="shared" ref="AA651:AA714" si="195">O$3+O$4*$T651+O$5*$U651</f>
        <v>-2.0662586413906996</v>
      </c>
      <c r="AB651" s="10">
        <f t="shared" ref="AB651:AB714" si="196">P$3+P$4*$T651+P$5*$U651</f>
        <v>-3.0095913360223614</v>
      </c>
      <c r="AC651" s="10">
        <f t="shared" ref="AC651:AC714" si="197">Q$3+Q$4*$T651+Q$5*$U651</f>
        <v>-4.2033877361386738</v>
      </c>
      <c r="AD651" s="14">
        <f t="shared" ref="AD651:AD714" si="198">R$3+R$4*$T651+R$5*$U651</f>
        <v>-4.4804164503912984</v>
      </c>
      <c r="AF651" s="13">
        <f t="shared" ref="AF651:AF714" si="199">(W651-K651)^2</f>
        <v>0.17965516096532258</v>
      </c>
      <c r="AG651" s="10">
        <f t="shared" ref="AG651:AG714" si="200">(X651-L651)^2</f>
        <v>0.65151059420438218</v>
      </c>
      <c r="AH651" s="10">
        <f t="shared" ref="AH651:AH714" si="201">(Y651-M651)^2</f>
        <v>0.14135806827488703</v>
      </c>
      <c r="AI651" s="10">
        <f t="shared" ref="AI651:AI714" si="202">(Z651-N651)^2</f>
        <v>0.75859291388676187</v>
      </c>
      <c r="AJ651" s="10">
        <f t="shared" ref="AJ651:AJ714" si="203">(AA651-O651)^2</f>
        <v>4.3902075589410932E-3</v>
      </c>
      <c r="AK651" s="10">
        <f t="shared" ref="AK651:AK714" si="204">(AB651-P651)^2</f>
        <v>9.1993726693796214E-5</v>
      </c>
      <c r="AL651" s="10">
        <f t="shared" ref="AL651:AL714" si="205">(AC651-Q651)^2</f>
        <v>4.1366571211613343E-2</v>
      </c>
      <c r="AM651" s="14">
        <f t="shared" ref="AM651:AM714" si="206">(AD651-R651)^2</f>
        <v>0.26996706502395956</v>
      </c>
    </row>
    <row r="652" spans="11:39" x14ac:dyDescent="0.35">
      <c r="K652">
        <v>-0.99999999999999811</v>
      </c>
      <c r="L652">
        <v>0</v>
      </c>
      <c r="M652">
        <v>0</v>
      </c>
      <c r="N652">
        <v>-0.99999999999998979</v>
      </c>
      <c r="O652">
        <v>0</v>
      </c>
      <c r="P652">
        <v>-1.0000000000000009</v>
      </c>
      <c r="Q652">
        <v>0</v>
      </c>
      <c r="R652">
        <v>-1.0000000000000231</v>
      </c>
      <c r="T652" s="13">
        <f t="shared" si="189"/>
        <v>-1.4673450100436225</v>
      </c>
      <c r="U652" s="14">
        <f t="shared" si="190"/>
        <v>-0.16359893926767799</v>
      </c>
      <c r="W652" s="13">
        <f t="shared" si="191"/>
        <v>-9.8135174650600204E-2</v>
      </c>
      <c r="X652" s="10">
        <f t="shared" si="192"/>
        <v>-0.2560893755626199</v>
      </c>
      <c r="Y652" s="10">
        <f t="shared" si="193"/>
        <v>-0.35473924196924728</v>
      </c>
      <c r="Z652" s="10">
        <f t="shared" si="194"/>
        <v>-0.49209473939291742</v>
      </c>
      <c r="AA652" s="10">
        <f t="shared" si="195"/>
        <v>-0.55751616260827896</v>
      </c>
      <c r="AB652" s="10">
        <f t="shared" si="196"/>
        <v>-0.56389349359351715</v>
      </c>
      <c r="AC652" s="10">
        <f t="shared" si="197"/>
        <v>-0.57352341671695417</v>
      </c>
      <c r="AD652" s="14">
        <f t="shared" si="198"/>
        <v>-0.55643330880727948</v>
      </c>
      <c r="AF652" s="13">
        <f t="shared" si="199"/>
        <v>0.81336016320250004</v>
      </c>
      <c r="AG652" s="10">
        <f t="shared" si="200"/>
        <v>6.5581768276052582E-2</v>
      </c>
      <c r="AH652" s="10">
        <f t="shared" si="201"/>
        <v>0.12583992979291617</v>
      </c>
      <c r="AI652" s="10">
        <f t="shared" si="202"/>
        <v>0.25796775375233816</v>
      </c>
      <c r="AJ652" s="10">
        <f t="shared" si="203"/>
        <v>0.31082427156946096</v>
      </c>
      <c r="AK652" s="10">
        <f t="shared" si="204"/>
        <v>0.19018888493006844</v>
      </c>
      <c r="AL652" s="10">
        <f t="shared" si="205"/>
        <v>0.32892910952268906</v>
      </c>
      <c r="AM652" s="14">
        <f t="shared" si="206"/>
        <v>0.19675140953567877</v>
      </c>
    </row>
    <row r="653" spans="11:39" x14ac:dyDescent="0.35">
      <c r="K653">
        <v>0.99999999999999811</v>
      </c>
      <c r="L653">
        <v>1.0000000000000009</v>
      </c>
      <c r="M653">
        <v>2.9999999999999973</v>
      </c>
      <c r="N653">
        <v>1.9999999999999907</v>
      </c>
      <c r="O653">
        <v>2.9999999999999916</v>
      </c>
      <c r="P653">
        <v>2.0000000000000018</v>
      </c>
      <c r="Q653">
        <v>2.0000000000000018</v>
      </c>
      <c r="R653">
        <v>3.0000000000000249</v>
      </c>
      <c r="T653" s="13">
        <f t="shared" si="189"/>
        <v>5.3892576361334914</v>
      </c>
      <c r="U653" s="14">
        <f t="shared" si="190"/>
        <v>2.5200961313418362</v>
      </c>
      <c r="W653" s="13">
        <f t="shared" si="191"/>
        <v>0.64681451250377764</v>
      </c>
      <c r="X653" s="10">
        <f t="shared" si="192"/>
        <v>1.5607608333985752</v>
      </c>
      <c r="Y653" s="10">
        <f t="shared" si="193"/>
        <v>2.0264898405603877</v>
      </c>
      <c r="Z653" s="10">
        <f t="shared" si="194"/>
        <v>2.5568905518820153</v>
      </c>
      <c r="AA653" s="10">
        <f t="shared" si="195"/>
        <v>2.6997128875724679</v>
      </c>
      <c r="AB653" s="10">
        <f t="shared" si="196"/>
        <v>2.5626687271122219</v>
      </c>
      <c r="AC653" s="10">
        <f t="shared" si="197"/>
        <v>2.3978442643396516</v>
      </c>
      <c r="AD653" s="14">
        <f t="shared" si="198"/>
        <v>2.2529401280698687</v>
      </c>
      <c r="AF653" s="13">
        <f t="shared" si="199"/>
        <v>0.12473998857794291</v>
      </c>
      <c r="AG653" s="10">
        <f t="shared" si="200"/>
        <v>0.31445271227386362</v>
      </c>
      <c r="AH653" s="10">
        <f t="shared" si="201"/>
        <v>0.94772203053213411</v>
      </c>
      <c r="AI653" s="10">
        <f t="shared" si="202"/>
        <v>0.31012708677546597</v>
      </c>
      <c r="AJ653" s="10">
        <f t="shared" si="203"/>
        <v>9.017234989006026E-2</v>
      </c>
      <c r="AK653" s="10">
        <f t="shared" si="204"/>
        <v>0.31659609647008607</v>
      </c>
      <c r="AL653" s="10">
        <f t="shared" si="205"/>
        <v>0.15828005866795716</v>
      </c>
      <c r="AM653" s="14">
        <f t="shared" si="206"/>
        <v>0.55809845224830146</v>
      </c>
    </row>
    <row r="654" spans="11:39" x14ac:dyDescent="0.35">
      <c r="K654">
        <v>-0.99999999999999811</v>
      </c>
      <c r="L654">
        <v>1.9999999999999991</v>
      </c>
      <c r="M654">
        <v>3.0000000000000027</v>
      </c>
      <c r="N654">
        <v>7.0000000000000062</v>
      </c>
      <c r="O654">
        <v>10.000000000000009</v>
      </c>
      <c r="P654">
        <v>13.000000000000011</v>
      </c>
      <c r="Q654">
        <v>14.000000000000012</v>
      </c>
      <c r="R654">
        <v>13.999999999999968</v>
      </c>
      <c r="T654" s="13">
        <f t="shared" si="189"/>
        <v>43.837106362091113</v>
      </c>
      <c r="U654" s="14">
        <f t="shared" si="190"/>
        <v>-14.401013134221749</v>
      </c>
      <c r="W654" s="13">
        <f t="shared" si="191"/>
        <v>5.359752829309361E-2</v>
      </c>
      <c r="X654" s="10">
        <f t="shared" si="192"/>
        <v>1.4176293726404854</v>
      </c>
      <c r="Y654" s="10">
        <f t="shared" si="193"/>
        <v>3.3255376765464568</v>
      </c>
      <c r="Z654" s="10">
        <f t="shared" si="194"/>
        <v>7.1685284885984819</v>
      </c>
      <c r="AA654" s="10">
        <f t="shared" si="195"/>
        <v>10.102459948514101</v>
      </c>
      <c r="AB654" s="10">
        <f t="shared" si="196"/>
        <v>11.905698287472152</v>
      </c>
      <c r="AC654" s="10">
        <f t="shared" si="197"/>
        <v>14.205364427975015</v>
      </c>
      <c r="AD654" s="14">
        <f t="shared" si="198"/>
        <v>14.520270982406963</v>
      </c>
      <c r="AF654" s="13">
        <f t="shared" si="199"/>
        <v>1.1100677516253123</v>
      </c>
      <c r="AG654" s="10">
        <f t="shared" si="200"/>
        <v>0.33915554761111361</v>
      </c>
      <c r="AH654" s="10">
        <f t="shared" si="201"/>
        <v>0.10597477885126382</v>
      </c>
      <c r="AI654" s="10">
        <f t="shared" si="202"/>
        <v>2.8401851469286549E-2</v>
      </c>
      <c r="AJ654" s="10">
        <f t="shared" si="203"/>
        <v>1.0498041049510342E-2</v>
      </c>
      <c r="AK654" s="10">
        <f t="shared" si="204"/>
        <v>1.1974962380414043</v>
      </c>
      <c r="AL654" s="10">
        <f t="shared" si="205"/>
        <v>4.217454827749996E-2</v>
      </c>
      <c r="AM654" s="14">
        <f t="shared" si="206"/>
        <v>0.27068189513473956</v>
      </c>
    </row>
    <row r="655" spans="11:39" x14ac:dyDescent="0.35">
      <c r="K655">
        <v>0.99999999999999811</v>
      </c>
      <c r="L655">
        <v>-1.9999999999999991</v>
      </c>
      <c r="M655">
        <v>-3.0000000000000027</v>
      </c>
      <c r="N655">
        <v>-4.0000000000000036</v>
      </c>
      <c r="O655">
        <v>-5.0000000000000044</v>
      </c>
      <c r="P655">
        <v>-5.0000000000000044</v>
      </c>
      <c r="Q655">
        <v>-4.9999999999999822</v>
      </c>
      <c r="R655">
        <v>-4.9999999999999822</v>
      </c>
      <c r="T655" s="13">
        <f t="shared" si="189"/>
        <v>-14.102783787314847</v>
      </c>
      <c r="U655" s="14">
        <f t="shared" si="190"/>
        <v>0.34692378248158828</v>
      </c>
      <c r="W655" s="13">
        <f t="shared" si="191"/>
        <v>-0.65679328721983565</v>
      </c>
      <c r="X655" s="10">
        <f t="shared" si="192"/>
        <v>-1.8410823835587244</v>
      </c>
      <c r="Y655" s="10">
        <f t="shared" si="193"/>
        <v>-2.6858037200780243</v>
      </c>
      <c r="Z655" s="10">
        <f t="shared" si="194"/>
        <v>-3.9800167817367775</v>
      </c>
      <c r="AA655" s="10">
        <f t="shared" si="195"/>
        <v>-4.7062479629354632</v>
      </c>
      <c r="AB655" s="10">
        <f t="shared" si="196"/>
        <v>-4.9280126199057586</v>
      </c>
      <c r="AC655" s="10">
        <f t="shared" si="197"/>
        <v>-5.220765817709875</v>
      </c>
      <c r="AD655" s="14">
        <f t="shared" si="198"/>
        <v>-5.1386493780187479</v>
      </c>
      <c r="AF655" s="13">
        <f t="shared" si="199"/>
        <v>2.7449639965767023</v>
      </c>
      <c r="AG655" s="10">
        <f t="shared" si="200"/>
        <v>2.5254808815376093E-2</v>
      </c>
      <c r="AH655" s="10">
        <f t="shared" si="201"/>
        <v>9.8719302316810212E-2</v>
      </c>
      <c r="AI655" s="10">
        <f t="shared" si="202"/>
        <v>3.9932901215573001E-4</v>
      </c>
      <c r="AJ655" s="10">
        <f t="shared" si="203"/>
        <v>8.6290259279567599E-2</v>
      </c>
      <c r="AK655" s="10">
        <f t="shared" si="204"/>
        <v>5.1821828928334274E-3</v>
      </c>
      <c r="AL655" s="10">
        <f t="shared" si="205"/>
        <v>4.873754626911761E-2</v>
      </c>
      <c r="AM655" s="14">
        <f t="shared" si="206"/>
        <v>1.9223650024990574E-2</v>
      </c>
    </row>
    <row r="656" spans="11:39" x14ac:dyDescent="0.35">
      <c r="K656">
        <v>-1.9999999999999991</v>
      </c>
      <c r="L656">
        <v>0</v>
      </c>
      <c r="M656">
        <v>-1.0000000000000009</v>
      </c>
      <c r="N656">
        <v>-1.0000000000000009</v>
      </c>
      <c r="O656">
        <v>-1.0000000000000009</v>
      </c>
      <c r="P656">
        <v>-2.0000000000000018</v>
      </c>
      <c r="Q656">
        <v>-1.0000000000000231</v>
      </c>
      <c r="R656">
        <v>-2.0000000000000018</v>
      </c>
      <c r="T656" s="13">
        <f t="shared" si="189"/>
        <v>-4.0200840195807217</v>
      </c>
      <c r="U656" s="14">
        <f t="shared" si="190"/>
        <v>-0.14806673604470877</v>
      </c>
      <c r="W656" s="13">
        <f t="shared" si="191"/>
        <v>-0.22407375026262441</v>
      </c>
      <c r="X656" s="10">
        <f t="shared" si="192"/>
        <v>-0.60461633758172351</v>
      </c>
      <c r="Y656" s="10">
        <f t="shared" si="193"/>
        <v>-0.85871546512691732</v>
      </c>
      <c r="Z656" s="10">
        <f t="shared" si="194"/>
        <v>-1.2309743049103592</v>
      </c>
      <c r="AA656" s="10">
        <f t="shared" si="195"/>
        <v>-1.4254504829277748</v>
      </c>
      <c r="AB656" s="10">
        <f t="shared" si="196"/>
        <v>-1.4680175739124239</v>
      </c>
      <c r="AC656" s="10">
        <f t="shared" si="197"/>
        <v>-1.5257085327599063</v>
      </c>
      <c r="AD656" s="14">
        <f t="shared" si="198"/>
        <v>-1.4917318315703383</v>
      </c>
      <c r="AF656" s="13">
        <f t="shared" si="199"/>
        <v>3.1539140445062559</v>
      </c>
      <c r="AG656" s="10">
        <f t="shared" si="200"/>
        <v>0.36556091567073662</v>
      </c>
      <c r="AH656" s="10">
        <f t="shared" si="201"/>
        <v>1.9961319794303566E-2</v>
      </c>
      <c r="AI656" s="10">
        <f t="shared" si="202"/>
        <v>5.3349129528823168E-2</v>
      </c>
      <c r="AJ656" s="10">
        <f t="shared" si="203"/>
        <v>0.181008113423476</v>
      </c>
      <c r="AK656" s="10">
        <f t="shared" si="204"/>
        <v>0.28300530166602522</v>
      </c>
      <c r="AL656" s="10">
        <f t="shared" si="205"/>
        <v>0.27636946141654917</v>
      </c>
      <c r="AM656" s="14">
        <f t="shared" si="206"/>
        <v>0.2583365310388448</v>
      </c>
    </row>
    <row r="657" spans="11:39" x14ac:dyDescent="0.35">
      <c r="K657">
        <v>1.0000000000000009</v>
      </c>
      <c r="L657">
        <v>0.99999999999999811</v>
      </c>
      <c r="M657">
        <v>2.0000000000000018</v>
      </c>
      <c r="N657">
        <v>3.0000000000000027</v>
      </c>
      <c r="O657">
        <v>5.0000000000000044</v>
      </c>
      <c r="P657">
        <v>5.0000000000000044</v>
      </c>
      <c r="Q657">
        <v>4.0000000000000036</v>
      </c>
      <c r="R657">
        <v>4.0000000000000036</v>
      </c>
      <c r="T657" s="13">
        <f t="shared" si="189"/>
        <v>12.236916090927876</v>
      </c>
      <c r="U657" s="14">
        <f t="shared" si="190"/>
        <v>-0.40187935573088218</v>
      </c>
      <c r="W657" s="13">
        <f t="shared" si="191"/>
        <v>0.55484685927317889</v>
      </c>
      <c r="X657" s="10">
        <f t="shared" si="192"/>
        <v>1.5649068608080321</v>
      </c>
      <c r="Y657" s="10">
        <f t="shared" si="193"/>
        <v>2.2924333186786319</v>
      </c>
      <c r="Z657" s="10">
        <f t="shared" si="194"/>
        <v>3.4140534203786972</v>
      </c>
      <c r="AA657" s="10">
        <f t="shared" si="195"/>
        <v>4.0493220015432341</v>
      </c>
      <c r="AB657" s="10">
        <f t="shared" si="196"/>
        <v>4.2501786096381009</v>
      </c>
      <c r="AC657" s="10">
        <f t="shared" si="197"/>
        <v>4.5147192421922622</v>
      </c>
      <c r="AD657" s="14">
        <f t="shared" si="198"/>
        <v>4.4477834291593812</v>
      </c>
      <c r="AF657" s="13">
        <f t="shared" si="199"/>
        <v>0.19816131869895379</v>
      </c>
      <c r="AG657" s="10">
        <f t="shared" si="200"/>
        <v>0.31911976138798748</v>
      </c>
      <c r="AH657" s="10">
        <f t="shared" si="201"/>
        <v>8.5517245873397221E-2</v>
      </c>
      <c r="AI657" s="10">
        <f t="shared" si="202"/>
        <v>0.17144023492729593</v>
      </c>
      <c r="AJ657" s="10">
        <f t="shared" si="203"/>
        <v>0.90378865674977105</v>
      </c>
      <c r="AK657" s="10">
        <f t="shared" si="204"/>
        <v>0.56223211744425816</v>
      </c>
      <c r="AL657" s="10">
        <f t="shared" si="205"/>
        <v>0.26493589828297298</v>
      </c>
      <c r="AM657" s="14">
        <f t="shared" si="206"/>
        <v>0.20050999942973136</v>
      </c>
    </row>
    <row r="658" spans="11:39" x14ac:dyDescent="0.35">
      <c r="K658">
        <v>0</v>
      </c>
      <c r="L658">
        <v>0</v>
      </c>
      <c r="M658">
        <v>-1.0000000000000009</v>
      </c>
      <c r="N658">
        <v>-2.0000000000000018</v>
      </c>
      <c r="O658">
        <v>-5.0000000000000044</v>
      </c>
      <c r="P658">
        <v>-5.0000000000000044</v>
      </c>
      <c r="Q658">
        <v>-4.9999999999999822</v>
      </c>
      <c r="R658">
        <v>-5.0000000000000266</v>
      </c>
      <c r="T658" s="13">
        <f t="shared" si="189"/>
        <v>-16.783651492871687</v>
      </c>
      <c r="U658" s="14">
        <f t="shared" si="190"/>
        <v>5.8306510430672702</v>
      </c>
      <c r="W658" s="13">
        <f t="shared" si="191"/>
        <v>2.6784734331201099E-2</v>
      </c>
      <c r="X658" s="10">
        <f t="shared" si="192"/>
        <v>-0.44031435599592483</v>
      </c>
      <c r="Y658" s="10">
        <f t="shared" si="193"/>
        <v>-1.1537027206687176</v>
      </c>
      <c r="Z658" s="10">
        <f t="shared" si="194"/>
        <v>-2.6207638482340792</v>
      </c>
      <c r="AA658" s="10">
        <f t="shared" si="195"/>
        <v>-3.7601587884861996</v>
      </c>
      <c r="AB658" s="10">
        <f t="shared" si="196"/>
        <v>-4.4770600105244469</v>
      </c>
      <c r="AC658" s="10">
        <f t="shared" si="197"/>
        <v>-5.3905876439663336</v>
      </c>
      <c r="AD658" s="14">
        <f t="shared" si="198"/>
        <v>-5.5247213152138963</v>
      </c>
      <c r="AF658" s="13">
        <f t="shared" si="199"/>
        <v>7.1742199319302282E-4</v>
      </c>
      <c r="AG658" s="10">
        <f t="shared" si="200"/>
        <v>0.19387673209610604</v>
      </c>
      <c r="AH658" s="10">
        <f t="shared" si="201"/>
        <v>2.3624526340965554E-2</v>
      </c>
      <c r="AI658" s="10">
        <f t="shared" si="202"/>
        <v>0.38534775527438064</v>
      </c>
      <c r="AJ658" s="10">
        <f t="shared" si="203"/>
        <v>1.5372062297680196</v>
      </c>
      <c r="AK658" s="10">
        <f t="shared" si="204"/>
        <v>0.2734662325926962</v>
      </c>
      <c r="AL658" s="10">
        <f t="shared" si="205"/>
        <v>0.15255870761918525</v>
      </c>
      <c r="AM658" s="14">
        <f t="shared" si="206"/>
        <v>0.27533245863977318</v>
      </c>
    </row>
    <row r="659" spans="11:39" x14ac:dyDescent="0.35">
      <c r="K659">
        <v>-1.0000000000000009</v>
      </c>
      <c r="L659">
        <v>0</v>
      </c>
      <c r="M659">
        <v>2.0000000000000018</v>
      </c>
      <c r="N659">
        <v>6.0000000000000053</v>
      </c>
      <c r="O659">
        <v>9.0000000000000071</v>
      </c>
      <c r="P659">
        <v>9.0000000000000071</v>
      </c>
      <c r="Q659">
        <v>9.9999999999999645</v>
      </c>
      <c r="R659">
        <v>10.000000000000009</v>
      </c>
      <c r="T659" s="13">
        <f t="shared" si="189"/>
        <v>32.580058764434327</v>
      </c>
      <c r="U659" s="14">
        <f t="shared" si="190"/>
        <v>-10.759677550089084</v>
      </c>
      <c r="W659" s="13">
        <f t="shared" si="191"/>
        <v>3.1367580687084784E-2</v>
      </c>
      <c r="X659" s="10">
        <f t="shared" si="192"/>
        <v>1.0352573931449647</v>
      </c>
      <c r="Y659" s="10">
        <f t="shared" si="193"/>
        <v>2.4501717269989092</v>
      </c>
      <c r="Z659" s="10">
        <f t="shared" si="194"/>
        <v>5.3055443205410899</v>
      </c>
      <c r="AA659" s="10">
        <f t="shared" si="195"/>
        <v>7.4889448536817707</v>
      </c>
      <c r="AB659" s="10">
        <f t="shared" si="196"/>
        <v>8.8338687523344461</v>
      </c>
      <c r="AC659" s="10">
        <f t="shared" si="197"/>
        <v>10.548915880420223</v>
      </c>
      <c r="AD659" s="14">
        <f t="shared" si="198"/>
        <v>10.785384951547941</v>
      </c>
      <c r="AF659" s="13">
        <f t="shared" si="199"/>
        <v>1.0637190864923323</v>
      </c>
      <c r="AG659" s="10">
        <f t="shared" si="200"/>
        <v>1.071757870061308</v>
      </c>
      <c r="AH659" s="10">
        <f t="shared" si="201"/>
        <v>0.2026545837891788</v>
      </c>
      <c r="AI659" s="10">
        <f t="shared" si="202"/>
        <v>0.48226869073274387</v>
      </c>
      <c r="AJ659" s="10">
        <f t="shared" si="203"/>
        <v>2.2832876552148269</v>
      </c>
      <c r="AK659" s="10">
        <f t="shared" si="204"/>
        <v>2.7599591450915961E-2</v>
      </c>
      <c r="AL659" s="10">
        <f t="shared" si="205"/>
        <v>0.30130864377754757</v>
      </c>
      <c r="AM659" s="14">
        <f t="shared" si="206"/>
        <v>0.61682952211794828</v>
      </c>
    </row>
    <row r="660" spans="11:39" x14ac:dyDescent="0.35">
      <c r="K660">
        <v>0</v>
      </c>
      <c r="L660">
        <v>0</v>
      </c>
      <c r="M660">
        <v>0</v>
      </c>
      <c r="N660">
        <v>-2.0000000000000018</v>
      </c>
      <c r="O660">
        <v>-2.0000000000000018</v>
      </c>
      <c r="P660">
        <v>-1.0000000000000009</v>
      </c>
      <c r="Q660">
        <v>-0.99999999999997868</v>
      </c>
      <c r="R660">
        <v>0</v>
      </c>
      <c r="T660" s="13">
        <f t="shared" si="189"/>
        <v>-2.0115646521951032</v>
      </c>
      <c r="U660" s="14">
        <f t="shared" si="190"/>
        <v>-1.2095982807833978</v>
      </c>
      <c r="W660" s="13">
        <f t="shared" si="191"/>
        <v>-0.28156030673510613</v>
      </c>
      <c r="X660" s="10">
        <f t="shared" si="192"/>
        <v>-0.66947543321869563</v>
      </c>
      <c r="Y660" s="10">
        <f t="shared" si="193"/>
        <v>-0.85780251662635254</v>
      </c>
      <c r="Z660" s="10">
        <f t="shared" si="194"/>
        <v>-1.0594096926813579</v>
      </c>
      <c r="AA660" s="10">
        <f t="shared" si="195"/>
        <v>-1.0990611233235736</v>
      </c>
      <c r="AB660" s="10">
        <f t="shared" si="196"/>
        <v>-1.0254209522131386</v>
      </c>
      <c r="AC660" s="10">
        <f t="shared" si="197"/>
        <v>-0.93584439821854115</v>
      </c>
      <c r="AD660" s="14">
        <f t="shared" si="198"/>
        <v>-0.87024778175070017</v>
      </c>
      <c r="AF660" s="13">
        <f t="shared" si="199"/>
        <v>7.9276206328767043E-2</v>
      </c>
      <c r="AG660" s="10">
        <f t="shared" si="200"/>
        <v>0.44819735568336017</v>
      </c>
      <c r="AH660" s="10">
        <f t="shared" si="201"/>
        <v>0.73582515753050382</v>
      </c>
      <c r="AI660" s="10">
        <f t="shared" si="202"/>
        <v>0.88471012622178102</v>
      </c>
      <c r="AJ660" s="10">
        <f t="shared" si="203"/>
        <v>0.81169085950698416</v>
      </c>
      <c r="AK660" s="10">
        <f t="shared" si="204"/>
        <v>6.46224811422629E-4</v>
      </c>
      <c r="AL660" s="10">
        <f t="shared" si="205"/>
        <v>4.1159412399383909E-3</v>
      </c>
      <c r="AM660" s="14">
        <f t="shared" si="206"/>
        <v>0.75733120164201428</v>
      </c>
    </row>
    <row r="661" spans="11:39" x14ac:dyDescent="0.35">
      <c r="K661">
        <v>3</v>
      </c>
      <c r="L661">
        <v>3.0000000000000027</v>
      </c>
      <c r="M661">
        <v>3.9999999999999982</v>
      </c>
      <c r="N661">
        <v>5.9999999999999947</v>
      </c>
      <c r="O661">
        <v>7.9999999999999849</v>
      </c>
      <c r="P661">
        <v>6.999999999999984</v>
      </c>
      <c r="Q661">
        <v>8.0000000000000071</v>
      </c>
      <c r="R661">
        <v>7.0000000000000284</v>
      </c>
      <c r="T661" s="13">
        <f t="shared" si="189"/>
        <v>19.410343984132503</v>
      </c>
      <c r="U661" s="14">
        <f t="shared" si="190"/>
        <v>1.8295177860384344</v>
      </c>
      <c r="W661" s="13">
        <f t="shared" si="191"/>
        <v>1.2482235988187103</v>
      </c>
      <c r="X661" s="10">
        <f t="shared" si="192"/>
        <v>3.2794768405826682</v>
      </c>
      <c r="Y661" s="10">
        <f t="shared" si="193"/>
        <v>4.5664093019798422</v>
      </c>
      <c r="Z661" s="10">
        <f t="shared" si="194"/>
        <v>6.3788569797633139</v>
      </c>
      <c r="AA661" s="10">
        <f t="shared" si="195"/>
        <v>7.2612560217640914</v>
      </c>
      <c r="AB661" s="10">
        <f t="shared" si="196"/>
        <v>7.3735928104479616</v>
      </c>
      <c r="AC661" s="10">
        <f t="shared" si="197"/>
        <v>7.5358815511621717</v>
      </c>
      <c r="AD661" s="14">
        <f t="shared" si="198"/>
        <v>7.3241297738753914</v>
      </c>
      <c r="AF661" s="13">
        <f t="shared" si="199"/>
        <v>3.068720559735671</v>
      </c>
      <c r="AG661" s="10">
        <f t="shared" si="200"/>
        <v>7.8107304422068646E-2</v>
      </c>
      <c r="AH661" s="10">
        <f t="shared" si="201"/>
        <v>0.32081949736929405</v>
      </c>
      <c r="AI661" s="10">
        <f t="shared" si="202"/>
        <v>0.14353261111538407</v>
      </c>
      <c r="AJ661" s="10">
        <f t="shared" si="203"/>
        <v>0.54574266537979432</v>
      </c>
      <c r="AK661" s="10">
        <f t="shared" si="204"/>
        <v>0.13957158801841849</v>
      </c>
      <c r="AL661" s="10">
        <f t="shared" si="205"/>
        <v>0.21540593455163842</v>
      </c>
      <c r="AM661" s="14">
        <f t="shared" si="206"/>
        <v>0.10506011031249396</v>
      </c>
    </row>
    <row r="662" spans="11:39" x14ac:dyDescent="0.35">
      <c r="K662">
        <v>0</v>
      </c>
      <c r="L662">
        <v>1.9999999999999962</v>
      </c>
      <c r="M662">
        <v>1.0000000000000009</v>
      </c>
      <c r="N662">
        <v>2.0000000000000018</v>
      </c>
      <c r="O662">
        <v>1.0000000000000009</v>
      </c>
      <c r="P662">
        <v>2.0000000000000018</v>
      </c>
      <c r="Q662">
        <v>2.0000000000000018</v>
      </c>
      <c r="R662">
        <v>2.9999999999999805</v>
      </c>
      <c r="T662" s="13">
        <f t="shared" si="189"/>
        <v>5.8096047743036552</v>
      </c>
      <c r="U662" s="14">
        <f t="shared" si="190"/>
        <v>0.18384819677095399</v>
      </c>
      <c r="W662" s="13">
        <f t="shared" si="191"/>
        <v>0.31932318264433485</v>
      </c>
      <c r="X662" s="10">
        <f t="shared" si="192"/>
        <v>0.86402196300519696</v>
      </c>
      <c r="Y662" s="10">
        <f t="shared" si="193"/>
        <v>1.2296086842480702</v>
      </c>
      <c r="Z662" s="10">
        <f t="shared" si="194"/>
        <v>1.7671697799245245</v>
      </c>
      <c r="AA662" s="10">
        <f t="shared" si="195"/>
        <v>2.0497460437328474</v>
      </c>
      <c r="AB662" s="10">
        <f t="shared" si="196"/>
        <v>2.1137808119607304</v>
      </c>
      <c r="AC662" s="10">
        <f t="shared" si="197"/>
        <v>2.20029542298143</v>
      </c>
      <c r="AD662" s="14">
        <f t="shared" si="198"/>
        <v>2.1524835952103882</v>
      </c>
      <c r="AF662" s="13">
        <f t="shared" si="199"/>
        <v>0.10196729497410723</v>
      </c>
      <c r="AG662" s="10">
        <f t="shared" si="200"/>
        <v>1.2904461005345578</v>
      </c>
      <c r="AH662" s="10">
        <f t="shared" si="201"/>
        <v>5.2720147882129607E-2</v>
      </c>
      <c r="AI662" s="10">
        <f t="shared" si="202"/>
        <v>5.420991138039518E-2</v>
      </c>
      <c r="AJ662" s="10">
        <f t="shared" si="203"/>
        <v>1.1019667563327633</v>
      </c>
      <c r="AK662" s="10">
        <f t="shared" si="204"/>
        <v>1.294607317044269E-2</v>
      </c>
      <c r="AL662" s="10">
        <f t="shared" si="205"/>
        <v>4.0118256467309245E-2</v>
      </c>
      <c r="AM662" s="14">
        <f t="shared" si="206"/>
        <v>0.71828405638747594</v>
      </c>
    </row>
    <row r="663" spans="11:39" x14ac:dyDescent="0.35">
      <c r="K663">
        <v>1.0000000000000009</v>
      </c>
      <c r="L663">
        <v>0</v>
      </c>
      <c r="M663">
        <v>0</v>
      </c>
      <c r="N663">
        <v>1.0000000000000009</v>
      </c>
      <c r="O663">
        <v>1.0000000000000009</v>
      </c>
      <c r="P663">
        <v>1.0000000000000009</v>
      </c>
      <c r="Q663">
        <v>0.99999999999997868</v>
      </c>
      <c r="R663">
        <v>2.9999999999999805</v>
      </c>
      <c r="T663" s="13">
        <f t="shared" si="189"/>
        <v>5.7288916496835762</v>
      </c>
      <c r="U663" s="14">
        <f t="shared" si="190"/>
        <v>-2.3713992660189716</v>
      </c>
      <c r="W663" s="13">
        <f t="shared" si="191"/>
        <v>-6.6021432182497231E-2</v>
      </c>
      <c r="X663" s="10">
        <f t="shared" si="192"/>
        <v>2.7118427532055844E-2</v>
      </c>
      <c r="Y663" s="10">
        <f t="shared" si="193"/>
        <v>0.25008678384482097</v>
      </c>
      <c r="Z663" s="10">
        <f t="shared" si="194"/>
        <v>0.74570154337009031</v>
      </c>
      <c r="AA663" s="10">
        <f t="shared" si="195"/>
        <v>1.1539758799833011</v>
      </c>
      <c r="AB663" s="10">
        <f t="shared" si="196"/>
        <v>1.4305515710844268</v>
      </c>
      <c r="AC663" s="10">
        <f t="shared" si="197"/>
        <v>1.7821333213189152</v>
      </c>
      <c r="AD663" s="14">
        <f t="shared" si="198"/>
        <v>1.844231167823061</v>
      </c>
      <c r="AF663" s="13">
        <f t="shared" si="199"/>
        <v>1.1364016938724244</v>
      </c>
      <c r="AG663" s="10">
        <f t="shared" si="200"/>
        <v>7.3540911181136444E-4</v>
      </c>
      <c r="AH663" s="10">
        <f t="shared" si="201"/>
        <v>6.254339945384621E-2</v>
      </c>
      <c r="AI663" s="10">
        <f t="shared" si="202"/>
        <v>6.4667705044354512E-2</v>
      </c>
      <c r="AJ663" s="10">
        <f t="shared" si="203"/>
        <v>2.3708571616631667E-2</v>
      </c>
      <c r="AK663" s="10">
        <f t="shared" si="204"/>
        <v>0.18537465536326742</v>
      </c>
      <c r="AL663" s="10">
        <f t="shared" si="205"/>
        <v>0.61173253231739078</v>
      </c>
      <c r="AM663" s="14">
        <f t="shared" si="206"/>
        <v>1.3358015934316003</v>
      </c>
    </row>
    <row r="664" spans="11:39" x14ac:dyDescent="0.35">
      <c r="K664">
        <v>-2.0000000000000018</v>
      </c>
      <c r="L664">
        <v>-1.9999999999999962</v>
      </c>
      <c r="M664">
        <v>-2.0000000000000018</v>
      </c>
      <c r="N664">
        <v>-3.0000000000000027</v>
      </c>
      <c r="O664">
        <v>-3.9999999999999813</v>
      </c>
      <c r="P664">
        <v>-4.0000000000000036</v>
      </c>
      <c r="Q664">
        <v>-2.9999999999999805</v>
      </c>
      <c r="R664">
        <v>-3.9999999999999591</v>
      </c>
      <c r="T664" s="13">
        <f t="shared" si="189"/>
        <v>-8.9631429233630762</v>
      </c>
      <c r="U664" s="14">
        <f t="shared" si="190"/>
        <v>-1.9688674939187027</v>
      </c>
      <c r="W664" s="13">
        <f t="shared" si="191"/>
        <v>-0.74412249199782621</v>
      </c>
      <c r="X664" s="10">
        <f t="shared" si="192"/>
        <v>-1.8776036495524897</v>
      </c>
      <c r="Y664" s="10">
        <f t="shared" si="193"/>
        <v>-2.5324361221947203</v>
      </c>
      <c r="Z664" s="10">
        <f t="shared" si="194"/>
        <v>-3.3845547058213765</v>
      </c>
      <c r="AA664" s="10">
        <f t="shared" si="195"/>
        <v>-3.7349430366340801</v>
      </c>
      <c r="AB664" s="10">
        <f t="shared" si="196"/>
        <v>-3.6928353274170069</v>
      </c>
      <c r="AC664" s="10">
        <f t="shared" si="197"/>
        <v>-3.6505271801628223</v>
      </c>
      <c r="AD664" s="14">
        <f t="shared" si="198"/>
        <v>-3.5046413180782556</v>
      </c>
      <c r="AF664" s="13">
        <f t="shared" si="199"/>
        <v>1.5772283151057545</v>
      </c>
      <c r="AG664" s="10">
        <f t="shared" si="200"/>
        <v>1.4980866602868828E-2</v>
      </c>
      <c r="AH664" s="10">
        <f t="shared" si="201"/>
        <v>0.28348822421774916</v>
      </c>
      <c r="AI664" s="10">
        <f t="shared" si="202"/>
        <v>0.14788232176936339</v>
      </c>
      <c r="AJ664" s="10">
        <f t="shared" si="203"/>
        <v>7.0255193828752713E-2</v>
      </c>
      <c r="AK664" s="10">
        <f t="shared" si="204"/>
        <v>9.4350136083019523E-2</v>
      </c>
      <c r="AL664" s="10">
        <f t="shared" si="205"/>
        <v>0.4231856121306185</v>
      </c>
      <c r="AM664" s="14">
        <f t="shared" si="206"/>
        <v>0.24538022375520743</v>
      </c>
    </row>
    <row r="665" spans="11:39" x14ac:dyDescent="0.35">
      <c r="K665">
        <v>1.0000000000000009</v>
      </c>
      <c r="L665">
        <v>0</v>
      </c>
      <c r="M665">
        <v>0</v>
      </c>
      <c r="N665">
        <v>0</v>
      </c>
      <c r="O665">
        <v>1.0000000000000009</v>
      </c>
      <c r="P665">
        <v>0</v>
      </c>
      <c r="Q665">
        <v>0</v>
      </c>
      <c r="R665">
        <v>0</v>
      </c>
      <c r="T665" s="13">
        <f t="shared" si="189"/>
        <v>-0.1331229836391748</v>
      </c>
      <c r="U665" s="14">
        <f t="shared" si="190"/>
        <v>0.88117177988494033</v>
      </c>
      <c r="W665" s="13">
        <f t="shared" si="191"/>
        <v>0.12479840392614952</v>
      </c>
      <c r="X665" s="10">
        <f t="shared" si="192"/>
        <v>0.26631245343912807</v>
      </c>
      <c r="Y665" s="10">
        <f t="shared" si="193"/>
        <v>0.30563985885214129</v>
      </c>
      <c r="Z665" s="10">
        <f t="shared" si="194"/>
        <v>0.30528048043630973</v>
      </c>
      <c r="AA665" s="10">
        <f t="shared" si="195"/>
        <v>0.25384625852029064</v>
      </c>
      <c r="AB665" s="10">
        <f t="shared" si="196"/>
        <v>0.1783519886369164</v>
      </c>
      <c r="AC665" s="10">
        <f t="shared" si="197"/>
        <v>8.4015919388548688E-2</v>
      </c>
      <c r="AD665" s="14">
        <f t="shared" si="198"/>
        <v>4.7220451696881501E-2</v>
      </c>
      <c r="AF665" s="13">
        <f t="shared" si="199"/>
        <v>0.76597783377021689</v>
      </c>
      <c r="AG665" s="10">
        <f t="shared" si="200"/>
        <v>7.0922322856767764E-2</v>
      </c>
      <c r="AH665" s="10">
        <f t="shared" si="201"/>
        <v>9.3415723319156846E-2</v>
      </c>
      <c r="AI665" s="10">
        <f t="shared" si="202"/>
        <v>9.3196171735424091E-2</v>
      </c>
      <c r="AJ665" s="10">
        <f t="shared" si="203"/>
        <v>0.55674540592417032</v>
      </c>
      <c r="AK665" s="10">
        <f t="shared" si="204"/>
        <v>3.1809431850742753E-2</v>
      </c>
      <c r="AL665" s="10">
        <f t="shared" si="205"/>
        <v>7.058674710703111E-3</v>
      </c>
      <c r="AM665" s="14">
        <f t="shared" si="206"/>
        <v>2.229771058457519E-3</v>
      </c>
    </row>
    <row r="666" spans="11:39" x14ac:dyDescent="0.35">
      <c r="K666">
        <v>0</v>
      </c>
      <c r="L666">
        <v>0</v>
      </c>
      <c r="M666">
        <v>3.0000000000000027</v>
      </c>
      <c r="N666">
        <v>4.0000000000000036</v>
      </c>
      <c r="O666">
        <v>5.9999999999999831</v>
      </c>
      <c r="P666">
        <v>8.0000000000000071</v>
      </c>
      <c r="Q666">
        <v>8.0000000000000071</v>
      </c>
      <c r="R666">
        <v>7.9999999999999627</v>
      </c>
      <c r="T666" s="13">
        <f t="shared" si="189"/>
        <v>25.292408465548636</v>
      </c>
      <c r="U666" s="14">
        <f t="shared" si="190"/>
        <v>-7.7400101275810673</v>
      </c>
      <c r="W666" s="13">
        <f t="shared" si="191"/>
        <v>0.11580630948305481</v>
      </c>
      <c r="X666" s="10">
        <f t="shared" si="192"/>
        <v>1.0017429319470068</v>
      </c>
      <c r="Y666" s="10">
        <f t="shared" si="193"/>
        <v>2.133185876234621</v>
      </c>
      <c r="Z666" s="10">
        <f t="shared" si="194"/>
        <v>4.3581342965595082</v>
      </c>
      <c r="AA666" s="10">
        <f t="shared" si="195"/>
        <v>6.022019835701677</v>
      </c>
      <c r="AB666" s="10">
        <f t="shared" si="196"/>
        <v>7.0148610915592933</v>
      </c>
      <c r="AC666" s="10">
        <f t="shared" si="197"/>
        <v>8.2823483852687083</v>
      </c>
      <c r="AD666" s="14">
        <f t="shared" si="198"/>
        <v>8.4396934513401103</v>
      </c>
      <c r="AF666" s="13">
        <f t="shared" si="199"/>
        <v>1.3411101316085071E-2</v>
      </c>
      <c r="AG666" s="10">
        <f t="shared" si="200"/>
        <v>1.0034889017057855</v>
      </c>
      <c r="AH666" s="10">
        <f t="shared" si="201"/>
        <v>0.75136672515914649</v>
      </c>
      <c r="AI666" s="10">
        <f t="shared" si="202"/>
        <v>0.12826017437217124</v>
      </c>
      <c r="AJ666" s="10">
        <f t="shared" si="203"/>
        <v>4.8487316432959142E-4</v>
      </c>
      <c r="AK666" s="10">
        <f t="shared" si="204"/>
        <v>0.97049866892376113</v>
      </c>
      <c r="AL666" s="10">
        <f t="shared" si="205"/>
        <v>7.9720610663842922E-2</v>
      </c>
      <c r="AM666" s="14">
        <f t="shared" si="206"/>
        <v>0.19333033115141074</v>
      </c>
    </row>
    <row r="667" spans="11:39" x14ac:dyDescent="0.35">
      <c r="K667">
        <v>0</v>
      </c>
      <c r="L667">
        <v>0</v>
      </c>
      <c r="M667">
        <v>2.9999999999999973</v>
      </c>
      <c r="N667">
        <v>5.0000000000000044</v>
      </c>
      <c r="O667">
        <v>7.0000000000000062</v>
      </c>
      <c r="P667">
        <v>7.0000000000000062</v>
      </c>
      <c r="Q667">
        <v>7.9999999999999627</v>
      </c>
      <c r="R667">
        <v>8.0000000000000071</v>
      </c>
      <c r="T667" s="13">
        <f t="shared" si="189"/>
        <v>24.646086239340185</v>
      </c>
      <c r="U667" s="14">
        <f t="shared" si="190"/>
        <v>-6.4427349410939376</v>
      </c>
      <c r="W667" s="13">
        <f t="shared" si="191"/>
        <v>0.27691043879272559</v>
      </c>
      <c r="X667" s="10">
        <f t="shared" si="192"/>
        <v>1.3314422306961515</v>
      </c>
      <c r="Y667" s="10">
        <f t="shared" si="193"/>
        <v>2.4932126981290557</v>
      </c>
      <c r="Z667" s="10">
        <f t="shared" si="194"/>
        <v>4.6761550148757216</v>
      </c>
      <c r="AA667" s="10">
        <f t="shared" si="195"/>
        <v>6.2416904681902743</v>
      </c>
      <c r="AB667" s="10">
        <f t="shared" si="196"/>
        <v>7.1172326053429389</v>
      </c>
      <c r="AC667" s="10">
        <f t="shared" si="197"/>
        <v>8.2376440515315537</v>
      </c>
      <c r="AD667" s="14">
        <f t="shared" si="198"/>
        <v>8.3439145218031392</v>
      </c>
      <c r="AF667" s="13">
        <f t="shared" si="199"/>
        <v>7.6679391112379827E-2</v>
      </c>
      <c r="AG667" s="10">
        <f t="shared" si="200"/>
        <v>1.7727384136811439</v>
      </c>
      <c r="AH667" s="10">
        <f t="shared" si="201"/>
        <v>0.25683336933762896</v>
      </c>
      <c r="AI667" s="10">
        <f t="shared" si="202"/>
        <v>0.10487557439014697</v>
      </c>
      <c r="AJ667" s="10">
        <f t="shared" si="203"/>
        <v>0.57503334603349487</v>
      </c>
      <c r="AK667" s="10">
        <f t="shared" si="204"/>
        <v>1.3743483755491805E-2</v>
      </c>
      <c r="AL667" s="10">
        <f t="shared" si="205"/>
        <v>5.6474695228349463E-2</v>
      </c>
      <c r="AM667" s="14">
        <f t="shared" si="206"/>
        <v>0.11827719830707702</v>
      </c>
    </row>
    <row r="668" spans="11:39" x14ac:dyDescent="0.35">
      <c r="K668">
        <v>1.0000000000000009</v>
      </c>
      <c r="L668">
        <v>1.9999999999999962</v>
      </c>
      <c r="M668">
        <v>0</v>
      </c>
      <c r="N668">
        <v>2.9999999999999916</v>
      </c>
      <c r="O668">
        <v>3.0000000000000027</v>
      </c>
      <c r="P668">
        <v>3.0000000000000027</v>
      </c>
      <c r="Q668">
        <v>4.0000000000000036</v>
      </c>
      <c r="R668">
        <v>6.0000000000000053</v>
      </c>
      <c r="T668" s="13">
        <f t="shared" si="189"/>
        <v>13.653755027955686</v>
      </c>
      <c r="U668" s="14">
        <f t="shared" si="190"/>
        <v>-3.8187556805566443</v>
      </c>
      <c r="W668" s="13">
        <f t="shared" si="191"/>
        <v>0.11617247304730305</v>
      </c>
      <c r="X668" s="10">
        <f t="shared" si="192"/>
        <v>0.65697519719673703</v>
      </c>
      <c r="Y668" s="10">
        <f t="shared" si="193"/>
        <v>1.2871431909812661</v>
      </c>
      <c r="Z668" s="10">
        <f t="shared" si="194"/>
        <v>2.4931073446625609</v>
      </c>
      <c r="AA668" s="10">
        <f t="shared" si="195"/>
        <v>3.3730735455050245</v>
      </c>
      <c r="AB668" s="10">
        <f t="shared" si="196"/>
        <v>3.8789805283237921</v>
      </c>
      <c r="AC668" s="10">
        <f t="shared" si="197"/>
        <v>4.5257083384821604</v>
      </c>
      <c r="AD668" s="14">
        <f t="shared" si="198"/>
        <v>4.5952601980789458</v>
      </c>
      <c r="AF668" s="13">
        <f t="shared" si="199"/>
        <v>0.78115109739932187</v>
      </c>
      <c r="AG668" s="10">
        <f t="shared" si="200"/>
        <v>1.8037156209447334</v>
      </c>
      <c r="AH668" s="10">
        <f t="shared" si="201"/>
        <v>1.656737594089436</v>
      </c>
      <c r="AI668" s="10">
        <f t="shared" si="202"/>
        <v>0.25694016403503128</v>
      </c>
      <c r="AJ668" s="10">
        <f t="shared" si="203"/>
        <v>0.13918387035568758</v>
      </c>
      <c r="AK668" s="10">
        <f t="shared" si="204"/>
        <v>0.77260676917236804</v>
      </c>
      <c r="AL668" s="10">
        <f t="shared" si="205"/>
        <v>0.27636925714966998</v>
      </c>
      <c r="AM668" s="14">
        <f t="shared" si="206"/>
        <v>1.9732939111012175</v>
      </c>
    </row>
    <row r="669" spans="11:39" x14ac:dyDescent="0.35">
      <c r="K669">
        <v>0</v>
      </c>
      <c r="L669">
        <v>0</v>
      </c>
      <c r="M669">
        <v>0</v>
      </c>
      <c r="N669">
        <v>-1.9999999999999907</v>
      </c>
      <c r="O669">
        <v>-1.0000000000000009</v>
      </c>
      <c r="P669">
        <v>-2.0000000000000018</v>
      </c>
      <c r="Q669">
        <v>-2.0000000000000018</v>
      </c>
      <c r="R669">
        <v>-2.9999999999999805</v>
      </c>
      <c r="T669" s="13">
        <f t="shared" si="189"/>
        <v>-7.8297793370413675</v>
      </c>
      <c r="U669" s="14">
        <f t="shared" si="190"/>
        <v>3.1513002186070045</v>
      </c>
      <c r="W669" s="13">
        <f t="shared" si="191"/>
        <v>7.6842758936038424E-2</v>
      </c>
      <c r="X669" s="10">
        <f t="shared" si="192"/>
        <v>-6.6060622392513979E-2</v>
      </c>
      <c r="Y669" s="10">
        <f t="shared" si="193"/>
        <v>-0.37563035270338885</v>
      </c>
      <c r="Z669" s="10">
        <f t="shared" si="194"/>
        <v>-1.0542079564854774</v>
      </c>
      <c r="AA669" s="10">
        <f t="shared" si="195"/>
        <v>-1.6076472215115616</v>
      </c>
      <c r="AB669" s="10">
        <f t="shared" si="196"/>
        <v>-1.9781455545186026</v>
      </c>
      <c r="AC669" s="10">
        <f t="shared" si="197"/>
        <v>-2.4492986061425461</v>
      </c>
      <c r="AD669" s="14">
        <f t="shared" si="198"/>
        <v>-2.5303285884414124</v>
      </c>
      <c r="AF669" s="13">
        <f t="shared" si="199"/>
        <v>5.9048096009021132E-3</v>
      </c>
      <c r="AG669" s="10">
        <f t="shared" si="200"/>
        <v>4.3640058308863196E-3</v>
      </c>
      <c r="AH669" s="10">
        <f t="shared" si="201"/>
        <v>0.1410981618720723</v>
      </c>
      <c r="AI669" s="10">
        <f t="shared" si="202"/>
        <v>0.89452258957535902</v>
      </c>
      <c r="AJ669" s="10">
        <f t="shared" si="203"/>
        <v>0.3692351458107197</v>
      </c>
      <c r="AK669" s="10">
        <f t="shared" si="204"/>
        <v>4.7761678729944741E-4</v>
      </c>
      <c r="AL669" s="10">
        <f t="shared" si="205"/>
        <v>0.20186923748163318</v>
      </c>
      <c r="AM669" s="14">
        <f t="shared" si="206"/>
        <v>0.22059123483541782</v>
      </c>
    </row>
    <row r="670" spans="11:39" x14ac:dyDescent="0.35">
      <c r="K670">
        <v>-1.0000000000000009</v>
      </c>
      <c r="L670">
        <v>0</v>
      </c>
      <c r="M670">
        <v>-1.0000000000000009</v>
      </c>
      <c r="N670">
        <v>-1.0000000000000009</v>
      </c>
      <c r="O670">
        <v>-1.0000000000000009</v>
      </c>
      <c r="P670">
        <v>1.0000000000000009</v>
      </c>
      <c r="Q670">
        <v>0</v>
      </c>
      <c r="R670">
        <v>0</v>
      </c>
      <c r="T670" s="13">
        <f t="shared" si="189"/>
        <v>1.6608612332589712</v>
      </c>
      <c r="U670" s="14">
        <f t="shared" si="190"/>
        <v>-2.9915426844918076</v>
      </c>
      <c r="W670" s="13">
        <f t="shared" si="191"/>
        <v>-0.36294655800764225</v>
      </c>
      <c r="X670" s="10">
        <f t="shared" si="192"/>
        <v>-0.73668932273930587</v>
      </c>
      <c r="Y670" s="10">
        <f t="shared" si="193"/>
        <v>-0.79619102963206245</v>
      </c>
      <c r="Z670" s="10">
        <f t="shared" si="194"/>
        <v>-0.68362719099316316</v>
      </c>
      <c r="AA670" s="10">
        <f t="shared" si="195"/>
        <v>-0.44826645520710739</v>
      </c>
      <c r="AB670" s="10">
        <f t="shared" si="196"/>
        <v>-0.17544288271255903</v>
      </c>
      <c r="AC670" s="10">
        <f t="shared" si="197"/>
        <v>0.16681752606813777</v>
      </c>
      <c r="AD670" s="14">
        <f t="shared" si="198"/>
        <v>0.28342478897828927</v>
      </c>
      <c r="AF670" s="13">
        <f t="shared" si="199"/>
        <v>0.40583708795431139</v>
      </c>
      <c r="AG670" s="10">
        <f t="shared" si="200"/>
        <v>0.54271115823809712</v>
      </c>
      <c r="AH670" s="10">
        <f t="shared" si="201"/>
        <v>4.153809640243921E-2</v>
      </c>
      <c r="AI670" s="10">
        <f t="shared" si="202"/>
        <v>0.10009175427887702</v>
      </c>
      <c r="AJ670" s="10">
        <f t="shared" si="203"/>
        <v>0.30440990444973182</v>
      </c>
      <c r="AK670" s="10">
        <f t="shared" si="204"/>
        <v>1.3816659705196126</v>
      </c>
      <c r="AL670" s="10">
        <f t="shared" si="205"/>
        <v>2.7828087003493825E-2</v>
      </c>
      <c r="AM670" s="14">
        <f t="shared" si="206"/>
        <v>8.0329611007387794E-2</v>
      </c>
    </row>
    <row r="671" spans="11:39" x14ac:dyDescent="0.35">
      <c r="K671">
        <v>1.0000000000000009</v>
      </c>
      <c r="L671">
        <v>2.0000000000000018</v>
      </c>
      <c r="M671">
        <v>1.0000000000000009</v>
      </c>
      <c r="N671">
        <v>0</v>
      </c>
      <c r="O671">
        <v>-1.0000000000000009</v>
      </c>
      <c r="P671">
        <v>-2.0000000000000018</v>
      </c>
      <c r="Q671">
        <v>-2.0000000000000018</v>
      </c>
      <c r="R671">
        <v>-3.0000000000000249</v>
      </c>
      <c r="T671" s="13">
        <f t="shared" si="189"/>
        <v>-10.672244377289585</v>
      </c>
      <c r="U671" s="14">
        <f t="shared" si="190"/>
        <v>8.6500658347779869</v>
      </c>
      <c r="W671" s="13">
        <f t="shared" si="191"/>
        <v>0.75454570517275377</v>
      </c>
      <c r="X671" s="10">
        <f t="shared" si="192"/>
        <v>1.3171863178834908</v>
      </c>
      <c r="Y671" s="10">
        <f t="shared" si="193"/>
        <v>1.1298663660800181</v>
      </c>
      <c r="Z671" s="10">
        <f t="shared" si="194"/>
        <v>0.26376032624424894</v>
      </c>
      <c r="AA671" s="10">
        <f t="shared" si="195"/>
        <v>-0.71172602502086812</v>
      </c>
      <c r="AB671" s="10">
        <f t="shared" si="196"/>
        <v>-1.5808270091602874</v>
      </c>
      <c r="AC671" s="10">
        <f t="shared" si="197"/>
        <v>-2.6772630044920263</v>
      </c>
      <c r="AD671" s="14">
        <f t="shared" si="198"/>
        <v>-2.9740756217267923</v>
      </c>
      <c r="AF671" s="13">
        <f t="shared" si="199"/>
        <v>6.0247810849141152E-2</v>
      </c>
      <c r="AG671" s="10">
        <f t="shared" si="200"/>
        <v>0.46623452448550767</v>
      </c>
      <c r="AH671" s="10">
        <f t="shared" si="201"/>
        <v>1.6865273038829048E-2</v>
      </c>
      <c r="AI671" s="10">
        <f t="shared" si="202"/>
        <v>6.956950970047264E-2</v>
      </c>
      <c r="AJ671" s="10">
        <f t="shared" si="203"/>
        <v>8.3101884650269658E-2</v>
      </c>
      <c r="AK671" s="10">
        <f t="shared" si="204"/>
        <v>0.17570599624951128</v>
      </c>
      <c r="AL671" s="10">
        <f t="shared" si="205"/>
        <v>0.45868517725356395</v>
      </c>
      <c r="AM671" s="14">
        <f t="shared" si="206"/>
        <v>6.7207338885365308E-4</v>
      </c>
    </row>
    <row r="672" spans="11:39" x14ac:dyDescent="0.35">
      <c r="K672">
        <v>-1.0000000000000009</v>
      </c>
      <c r="L672">
        <v>-4.9999999999999991</v>
      </c>
      <c r="M672">
        <v>-4.9999999999999991</v>
      </c>
      <c r="N672">
        <v>-9.0000000000000071</v>
      </c>
      <c r="O672">
        <v>-9.0000000000000071</v>
      </c>
      <c r="P672">
        <v>-9.0000000000000071</v>
      </c>
      <c r="Q672">
        <v>-8.9999999999999858</v>
      </c>
      <c r="R672">
        <v>-8.0000000000000071</v>
      </c>
      <c r="T672" s="13">
        <f t="shared" si="189"/>
        <v>-21.786292961767231</v>
      </c>
      <c r="U672" s="14">
        <f t="shared" si="190"/>
        <v>-4.5171544058559352</v>
      </c>
      <c r="W672" s="13">
        <f t="shared" si="191"/>
        <v>-1.7686417156028797</v>
      </c>
      <c r="X672" s="10">
        <f t="shared" si="192"/>
        <v>-4.4770445787353053</v>
      </c>
      <c r="Y672" s="10">
        <f t="shared" si="193"/>
        <v>-6.0542495818601738</v>
      </c>
      <c r="Z672" s="10">
        <f t="shared" si="194"/>
        <v>-8.1218282069043468</v>
      </c>
      <c r="AA672" s="10">
        <f t="shared" si="195"/>
        <v>-8.9871339748903143</v>
      </c>
      <c r="AB672" s="10">
        <f t="shared" si="196"/>
        <v>-8.9072323217892126</v>
      </c>
      <c r="AC672" s="10">
        <f t="shared" si="197"/>
        <v>-8.8324007731639931</v>
      </c>
      <c r="AD672" s="14">
        <f t="shared" si="198"/>
        <v>-8.4892927231931488</v>
      </c>
      <c r="AF672" s="13">
        <f t="shared" si="199"/>
        <v>0.59081008696493686</v>
      </c>
      <c r="AG672" s="10">
        <f t="shared" si="200"/>
        <v>0.27348237263013342</v>
      </c>
      <c r="AH672" s="10">
        <f t="shared" si="201"/>
        <v>1.1114421808523531</v>
      </c>
      <c r="AI672" s="10">
        <f t="shared" si="202"/>
        <v>0.77118569818884719</v>
      </c>
      <c r="AJ672" s="10">
        <f t="shared" si="203"/>
        <v>1.6553460212324596E-4</v>
      </c>
      <c r="AK672" s="10">
        <f t="shared" si="204"/>
        <v>8.6058421206215083E-3</v>
      </c>
      <c r="AL672" s="10">
        <f t="shared" si="205"/>
        <v>2.8089500836022539E-2</v>
      </c>
      <c r="AM672" s="14">
        <f t="shared" si="206"/>
        <v>0.23940736896976034</v>
      </c>
    </row>
    <row r="673" spans="11:39" x14ac:dyDescent="0.35">
      <c r="K673">
        <v>0</v>
      </c>
      <c r="L673">
        <v>0</v>
      </c>
      <c r="M673">
        <v>-1.0000000000000009</v>
      </c>
      <c r="N673">
        <v>0</v>
      </c>
      <c r="O673">
        <v>-3.0000000000000027</v>
      </c>
      <c r="P673">
        <v>-3.0000000000000027</v>
      </c>
      <c r="Q673">
        <v>-2.9999999999999805</v>
      </c>
      <c r="R673">
        <v>-2.9999999999999805</v>
      </c>
      <c r="T673" s="13">
        <f t="shared" si="189"/>
        <v>-10.079340489959559</v>
      </c>
      <c r="U673" s="14">
        <f t="shared" si="190"/>
        <v>4.0049002235415792</v>
      </c>
      <c r="W673" s="13">
        <f t="shared" si="191"/>
        <v>9.1191581687755985E-2</v>
      </c>
      <c r="X673" s="10">
        <f t="shared" si="192"/>
        <v>-0.10177785917585846</v>
      </c>
      <c r="Y673" s="10">
        <f t="shared" si="193"/>
        <v>-0.5030802782938335</v>
      </c>
      <c r="Z673" s="10">
        <f t="shared" si="194"/>
        <v>-1.3773184772304163</v>
      </c>
      <c r="AA673" s="10">
        <f t="shared" si="195"/>
        <v>-2.0871353672681323</v>
      </c>
      <c r="AB673" s="10">
        <f t="shared" si="196"/>
        <v>-2.5597504014635666</v>
      </c>
      <c r="AC673" s="10">
        <f t="shared" si="197"/>
        <v>-3.1608669875988005</v>
      </c>
      <c r="AD673" s="14">
        <f t="shared" si="198"/>
        <v>-3.2629609390156293</v>
      </c>
      <c r="AF673" s="13">
        <f t="shared" si="199"/>
        <v>8.3159045707146724E-3</v>
      </c>
      <c r="AG673" s="10">
        <f t="shared" si="200"/>
        <v>1.0358732618420878E-2</v>
      </c>
      <c r="AH673" s="10">
        <f t="shared" si="201"/>
        <v>0.24692920982053485</v>
      </c>
      <c r="AI673" s="10">
        <f t="shared" si="202"/>
        <v>1.8970061877203128</v>
      </c>
      <c r="AJ673" s="10">
        <f t="shared" si="203"/>
        <v>0.83332183769269252</v>
      </c>
      <c r="AK673" s="10">
        <f t="shared" si="204"/>
        <v>0.19381970901149315</v>
      </c>
      <c r="AL673" s="10">
        <f t="shared" si="205"/>
        <v>2.5878187699118912E-2</v>
      </c>
      <c r="AM673" s="14">
        <f t="shared" si="206"/>
        <v>6.9148455447991808E-2</v>
      </c>
    </row>
    <row r="674" spans="11:39" x14ac:dyDescent="0.35">
      <c r="K674">
        <v>0</v>
      </c>
      <c r="L674">
        <v>2.0000000000000018</v>
      </c>
      <c r="M674">
        <v>1.0000000000000009</v>
      </c>
      <c r="N674">
        <v>1.0000000000000009</v>
      </c>
      <c r="O674">
        <v>1.0000000000000009</v>
      </c>
      <c r="P674">
        <v>0</v>
      </c>
      <c r="Q674">
        <v>0</v>
      </c>
      <c r="R674">
        <v>0</v>
      </c>
      <c r="T674" s="13">
        <f t="shared" si="189"/>
        <v>-1.97637461426117</v>
      </c>
      <c r="U674" s="14">
        <f t="shared" si="190"/>
        <v>4.4434758688644003</v>
      </c>
      <c r="W674" s="13">
        <f t="shared" si="191"/>
        <v>0.56374917114286671</v>
      </c>
      <c r="X674" s="10">
        <f t="shared" si="192"/>
        <v>1.1621821255317846</v>
      </c>
      <c r="Y674" s="10">
        <f t="shared" si="193"/>
        <v>1.2805974204603174</v>
      </c>
      <c r="Z674" s="10">
        <f t="shared" si="194"/>
        <v>1.1585846225687058</v>
      </c>
      <c r="AA674" s="10">
        <f t="shared" si="195"/>
        <v>0.83364234549631067</v>
      </c>
      <c r="AB674" s="10">
        <f t="shared" si="196"/>
        <v>0.43511023758418221</v>
      </c>
      <c r="AC674" s="10">
        <f t="shared" si="197"/>
        <v>-6.4339989154741373E-2</v>
      </c>
      <c r="AD674" s="14">
        <f t="shared" si="198"/>
        <v>-0.24091508379554166</v>
      </c>
      <c r="AF674" s="13">
        <f t="shared" si="199"/>
        <v>0.31781312796426925</v>
      </c>
      <c r="AG674" s="10">
        <f t="shared" si="200"/>
        <v>0.70193879077844135</v>
      </c>
      <c r="AH674" s="10">
        <f t="shared" si="201"/>
        <v>7.8734912368983667E-2</v>
      </c>
      <c r="AI674" s="10">
        <f t="shared" si="202"/>
        <v>2.5149082515258579E-2</v>
      </c>
      <c r="AJ674" s="10">
        <f t="shared" si="203"/>
        <v>2.7674869211969162E-2</v>
      </c>
      <c r="AK674" s="10">
        <f t="shared" si="204"/>
        <v>0.18932091885056349</v>
      </c>
      <c r="AL674" s="10">
        <f t="shared" si="205"/>
        <v>4.1396342044322373E-3</v>
      </c>
      <c r="AM674" s="14">
        <f t="shared" si="206"/>
        <v>5.8040077600212861E-2</v>
      </c>
    </row>
    <row r="675" spans="11:39" x14ac:dyDescent="0.35">
      <c r="K675">
        <v>-1.0000000000000009</v>
      </c>
      <c r="L675">
        <v>0</v>
      </c>
      <c r="M675">
        <v>0</v>
      </c>
      <c r="N675">
        <v>-2.0000000000000018</v>
      </c>
      <c r="O675">
        <v>-2.9999999999999805</v>
      </c>
      <c r="P675">
        <v>-3.0000000000000027</v>
      </c>
      <c r="Q675">
        <v>-3.0000000000000249</v>
      </c>
      <c r="R675">
        <v>-3.0000000000000249</v>
      </c>
      <c r="T675" s="13">
        <f t="shared" si="189"/>
        <v>-9.8795435722524356</v>
      </c>
      <c r="U675" s="14">
        <f t="shared" si="190"/>
        <v>2.9657819028900225</v>
      </c>
      <c r="W675" s="13">
        <f t="shared" si="191"/>
        <v>-5.3825445398488714E-2</v>
      </c>
      <c r="X675" s="10">
        <f t="shared" si="192"/>
        <v>-0.40989641375012598</v>
      </c>
      <c r="Y675" s="10">
        <f t="shared" si="193"/>
        <v>-0.85495443349882949</v>
      </c>
      <c r="Z675" s="10">
        <f t="shared" si="194"/>
        <v>-1.7248257378121405</v>
      </c>
      <c r="AA675" s="10">
        <f t="shared" si="195"/>
        <v>-2.371837867072359</v>
      </c>
      <c r="AB675" s="10">
        <f t="shared" si="196"/>
        <v>-2.7548414220861739</v>
      </c>
      <c r="AC675" s="10">
        <f t="shared" si="197"/>
        <v>-3.2439337099334615</v>
      </c>
      <c r="AD675" s="14">
        <f t="shared" si="198"/>
        <v>-3.3029311065587867</v>
      </c>
      <c r="AF675" s="13">
        <f t="shared" si="199"/>
        <v>0.89524628777536985</v>
      </c>
      <c r="AG675" s="10">
        <f t="shared" si="200"/>
        <v>0.16801507000521446</v>
      </c>
      <c r="AH675" s="10">
        <f t="shared" si="201"/>
        <v>0.73094708335930447</v>
      </c>
      <c r="AI675" s="10">
        <f t="shared" si="202"/>
        <v>7.5720874570633798E-2</v>
      </c>
      <c r="AJ675" s="10">
        <f t="shared" si="203"/>
        <v>0.39458766524417876</v>
      </c>
      <c r="AK675" s="10">
        <f t="shared" si="204"/>
        <v>6.0102728324730854E-2</v>
      </c>
      <c r="AL675" s="10">
        <f t="shared" si="205"/>
        <v>5.9503654841890012E-2</v>
      </c>
      <c r="AM675" s="14">
        <f t="shared" si="206"/>
        <v>9.1767255320915939E-2</v>
      </c>
    </row>
    <row r="676" spans="11:39" x14ac:dyDescent="0.35">
      <c r="K676">
        <v>0</v>
      </c>
      <c r="L676">
        <v>-1.0000000000000009</v>
      </c>
      <c r="M676">
        <v>-1.0000000000000009</v>
      </c>
      <c r="N676">
        <v>-1.0000000000000009</v>
      </c>
      <c r="O676">
        <v>-1.0000000000000009</v>
      </c>
      <c r="P676">
        <v>-1.0000000000000009</v>
      </c>
      <c r="Q676">
        <v>-2.0000000000000018</v>
      </c>
      <c r="R676">
        <v>-0.99999999999997868</v>
      </c>
      <c r="T676" s="13">
        <f t="shared" si="189"/>
        <v>-3.2646640207425737</v>
      </c>
      <c r="U676" s="14">
        <f t="shared" si="190"/>
        <v>-0.49883934480802861</v>
      </c>
      <c r="W676" s="13">
        <f t="shared" si="191"/>
        <v>-0.23846113061080493</v>
      </c>
      <c r="X676" s="10">
        <f t="shared" si="192"/>
        <v>-0.61334481847142852</v>
      </c>
      <c r="Y676" s="10">
        <f t="shared" si="193"/>
        <v>-0.84009457475051774</v>
      </c>
      <c r="Z676" s="10">
        <f t="shared" si="194"/>
        <v>-1.1475152101844224</v>
      </c>
      <c r="AA676" s="10">
        <f t="shared" si="195"/>
        <v>-1.286222244939361</v>
      </c>
      <c r="AB676" s="10">
        <f t="shared" si="196"/>
        <v>-1.2891360924689186</v>
      </c>
      <c r="AC676" s="10">
        <f t="shared" si="197"/>
        <v>-1.2964952503039655</v>
      </c>
      <c r="AD676" s="14">
        <f t="shared" si="198"/>
        <v>-1.2527007115921505</v>
      </c>
      <c r="AF676" s="13">
        <f t="shared" si="199"/>
        <v>5.6863710812183367E-2</v>
      </c>
      <c r="AG676" s="10">
        <f t="shared" si="200"/>
        <v>0.14950222940289326</v>
      </c>
      <c r="AH676" s="10">
        <f t="shared" si="201"/>
        <v>2.5569745024218042E-2</v>
      </c>
      <c r="AI676" s="10">
        <f t="shared" si="202"/>
        <v>2.1760737235754047E-2</v>
      </c>
      <c r="AJ676" s="10">
        <f t="shared" si="203"/>
        <v>8.1923173498127055E-2</v>
      </c>
      <c r="AK676" s="10">
        <f t="shared" si="204"/>
        <v>8.3599679968194521E-2</v>
      </c>
      <c r="AL676" s="10">
        <f t="shared" si="205"/>
        <v>0.49491893284488264</v>
      </c>
      <c r="AM676" s="14">
        <f t="shared" si="206"/>
        <v>6.3857649639189981E-2</v>
      </c>
    </row>
    <row r="677" spans="11:39" x14ac:dyDescent="0.35">
      <c r="K677">
        <v>0</v>
      </c>
      <c r="L677">
        <v>0</v>
      </c>
      <c r="M677">
        <v>0</v>
      </c>
      <c r="N677">
        <v>0</v>
      </c>
      <c r="O677">
        <v>1.0000000000000009</v>
      </c>
      <c r="P677">
        <v>2.0000000000000018</v>
      </c>
      <c r="Q677">
        <v>2.0000000000000018</v>
      </c>
      <c r="R677">
        <v>2.0000000000000018</v>
      </c>
      <c r="T677" s="13">
        <f t="shared" si="189"/>
        <v>6.8756335695670998</v>
      </c>
      <c r="U677" s="14">
        <f t="shared" si="190"/>
        <v>-3.731002564476924</v>
      </c>
      <c r="W677" s="13">
        <f t="shared" si="191"/>
        <v>-0.21128365897016382</v>
      </c>
      <c r="X677" s="10">
        <f t="shared" si="192"/>
        <v>-0.25341559848012829</v>
      </c>
      <c r="Y677" s="10">
        <f t="shared" si="193"/>
        <v>-3.3495852308155882E-2</v>
      </c>
      <c r="Z677" s="10">
        <f t="shared" si="194"/>
        <v>0.54937297921265804</v>
      </c>
      <c r="AA677" s="10">
        <f t="shared" si="195"/>
        <v>1.0843066849349843</v>
      </c>
      <c r="AB677" s="10">
        <f t="shared" si="196"/>
        <v>1.4902325357783692</v>
      </c>
      <c r="AC677" s="10">
        <f t="shared" si="197"/>
        <v>2.0044954425513151</v>
      </c>
      <c r="AD677" s="14">
        <f t="shared" si="198"/>
        <v>2.1168946608680113</v>
      </c>
      <c r="AF677" s="13">
        <f t="shared" si="199"/>
        <v>4.4640784547820486E-2</v>
      </c>
      <c r="AG677" s="10">
        <f t="shared" si="200"/>
        <v>6.4219465553041602E-2</v>
      </c>
      <c r="AH677" s="10">
        <f t="shared" si="201"/>
        <v>1.1219721218497917E-3</v>
      </c>
      <c r="AI677" s="10">
        <f t="shared" si="202"/>
        <v>0.30181067028899161</v>
      </c>
      <c r="AJ677" s="10">
        <f t="shared" si="203"/>
        <v>7.1076171247265547E-3</v>
      </c>
      <c r="AK677" s="10">
        <f t="shared" si="204"/>
        <v>0.25986286757895344</v>
      </c>
      <c r="AL677" s="10">
        <f t="shared" si="205"/>
        <v>2.0209003732158133E-5</v>
      </c>
      <c r="AM677" s="14">
        <f t="shared" si="206"/>
        <v>1.3664361739446946E-2</v>
      </c>
    </row>
    <row r="678" spans="11:39" x14ac:dyDescent="0.35">
      <c r="K678">
        <v>-0.99999999999999811</v>
      </c>
      <c r="L678">
        <v>0</v>
      </c>
      <c r="M678">
        <v>-1.0000000000000009</v>
      </c>
      <c r="N678">
        <v>-2.9999999999999916</v>
      </c>
      <c r="O678">
        <v>-3.0000000000000027</v>
      </c>
      <c r="P678">
        <v>-3.0000000000000027</v>
      </c>
      <c r="Q678">
        <v>-2.0000000000000018</v>
      </c>
      <c r="R678">
        <v>-2.0000000000000018</v>
      </c>
      <c r="T678" s="13">
        <f t="shared" si="189"/>
        <v>-6.4236941190231214</v>
      </c>
      <c r="U678" s="14">
        <f t="shared" si="190"/>
        <v>-0.78789639896477048</v>
      </c>
      <c r="W678" s="13">
        <f t="shared" si="191"/>
        <v>-0.44031160586984563</v>
      </c>
      <c r="X678" s="10">
        <f t="shared" si="192"/>
        <v>-1.1442687918992931</v>
      </c>
      <c r="Y678" s="10">
        <f t="shared" si="193"/>
        <v>-1.5799980060493561</v>
      </c>
      <c r="Z678" s="10">
        <f t="shared" si="194"/>
        <v>-2.1822767236237199</v>
      </c>
      <c r="AA678" s="10">
        <f t="shared" si="195"/>
        <v>-2.4650356579980315</v>
      </c>
      <c r="AB678" s="10">
        <f t="shared" si="196"/>
        <v>-2.4869594244902538</v>
      </c>
      <c r="AC678" s="10">
        <f t="shared" si="197"/>
        <v>-2.5216381857864469</v>
      </c>
      <c r="AD678" s="14">
        <f t="shared" si="198"/>
        <v>-2.4437532651648857</v>
      </c>
      <c r="AF678" s="13">
        <f t="shared" si="199"/>
        <v>0.31325109852398891</v>
      </c>
      <c r="AG678" s="10">
        <f t="shared" si="200"/>
        <v>1.3093510681146676</v>
      </c>
      <c r="AH678" s="10">
        <f t="shared" si="201"/>
        <v>0.33639768702122791</v>
      </c>
      <c r="AI678" s="10">
        <f t="shared" si="202"/>
        <v>0.6686713567275443</v>
      </c>
      <c r="AJ678" s="10">
        <f t="shared" si="203"/>
        <v>0.28618684721360199</v>
      </c>
      <c r="AK678" s="10">
        <f t="shared" si="204"/>
        <v>0.2632106321193744</v>
      </c>
      <c r="AL678" s="10">
        <f t="shared" si="205"/>
        <v>0.27210639687057386</v>
      </c>
      <c r="AM678" s="14">
        <f t="shared" si="206"/>
        <v>0.19691696034449577</v>
      </c>
    </row>
    <row r="679" spans="11:39" x14ac:dyDescent="0.35">
      <c r="K679">
        <v>-1.0000000000000009</v>
      </c>
      <c r="L679">
        <v>-5.0000000000000018</v>
      </c>
      <c r="M679">
        <v>-4.9999999999999991</v>
      </c>
      <c r="N679">
        <v>-7.0000000000000062</v>
      </c>
      <c r="O679">
        <v>-7.0000000000000062</v>
      </c>
      <c r="P679">
        <v>-5.9999999999999831</v>
      </c>
      <c r="Q679">
        <v>-6.999999999999984</v>
      </c>
      <c r="R679">
        <v>-6.999999999999984</v>
      </c>
      <c r="T679" s="13">
        <f t="shared" si="189"/>
        <v>-15.776250581907554</v>
      </c>
      <c r="U679" s="14">
        <f t="shared" si="190"/>
        <v>-5.5177067213225417</v>
      </c>
      <c r="W679" s="13">
        <f t="shared" si="191"/>
        <v>-1.6159821144991682</v>
      </c>
      <c r="X679" s="10">
        <f t="shared" si="192"/>
        <v>-3.9680001958557218</v>
      </c>
      <c r="Y679" s="10">
        <f t="shared" si="193"/>
        <v>-5.231162665940813</v>
      </c>
      <c r="Z679" s="10">
        <f t="shared" si="194"/>
        <v>-6.7587165470373662</v>
      </c>
      <c r="AA679" s="10">
        <f t="shared" si="195"/>
        <v>-7.2712317734462939</v>
      </c>
      <c r="AB679" s="10">
        <f t="shared" si="196"/>
        <v>-7.025528078829268</v>
      </c>
      <c r="AC679" s="10">
        <f t="shared" si="197"/>
        <v>-6.7369917130245156</v>
      </c>
      <c r="AD679" s="14">
        <f t="shared" si="198"/>
        <v>-6.3923858238063227</v>
      </c>
      <c r="AF679" s="13">
        <f t="shared" si="199"/>
        <v>0.37943396538286522</v>
      </c>
      <c r="AG679" s="10">
        <f t="shared" si="200"/>
        <v>1.0650235957538321</v>
      </c>
      <c r="AH679" s="10">
        <f t="shared" si="201"/>
        <v>5.3436178124864328E-2</v>
      </c>
      <c r="AI679" s="10">
        <f t="shared" si="202"/>
        <v>5.8217704673574497E-2</v>
      </c>
      <c r="AJ679" s="10">
        <f t="shared" si="203"/>
        <v>7.3566674926818329E-2</v>
      </c>
      <c r="AK679" s="10">
        <f t="shared" si="204"/>
        <v>1.0517078404672839</v>
      </c>
      <c r="AL679" s="10">
        <f t="shared" si="205"/>
        <v>6.9173359017770344E-2</v>
      </c>
      <c r="AM679" s="14">
        <f t="shared" si="206"/>
        <v>0.36919498711150167</v>
      </c>
    </row>
    <row r="680" spans="11:39" x14ac:dyDescent="0.35">
      <c r="K680">
        <v>0</v>
      </c>
      <c r="L680">
        <v>1.0000000000000009</v>
      </c>
      <c r="M680">
        <v>1.0000000000000009</v>
      </c>
      <c r="N680">
        <v>3.0000000000000027</v>
      </c>
      <c r="O680">
        <v>2.0000000000000018</v>
      </c>
      <c r="P680">
        <v>2.0000000000000018</v>
      </c>
      <c r="Q680">
        <v>0.99999999999997868</v>
      </c>
      <c r="R680">
        <v>0.99999999999997868</v>
      </c>
      <c r="T680" s="13">
        <f t="shared" si="189"/>
        <v>2.5496210482154922</v>
      </c>
      <c r="U680" s="14">
        <f t="shared" si="190"/>
        <v>3.0332522499474561</v>
      </c>
      <c r="W680" s="13">
        <f t="shared" si="191"/>
        <v>0.58071598983305805</v>
      </c>
      <c r="X680" s="10">
        <f t="shared" si="192"/>
        <v>1.3333060227310618</v>
      </c>
      <c r="Y680" s="10">
        <f t="shared" si="193"/>
        <v>1.6528330646808964</v>
      </c>
      <c r="Z680" s="10">
        <f t="shared" si="194"/>
        <v>1.9286276691802857</v>
      </c>
      <c r="AA680" s="10">
        <f t="shared" si="195"/>
        <v>1.9027106860217757</v>
      </c>
      <c r="AB680" s="10">
        <f t="shared" si="196"/>
        <v>1.6839491065392074</v>
      </c>
      <c r="AC680" s="10">
        <f t="shared" si="197"/>
        <v>1.4139375094014315</v>
      </c>
      <c r="AD680" s="14">
        <f t="shared" si="198"/>
        <v>1.2665961419875649</v>
      </c>
      <c r="AF680" s="13">
        <f t="shared" si="199"/>
        <v>0.33723106084778837</v>
      </c>
      <c r="AG680" s="10">
        <f t="shared" si="200"/>
        <v>0.11109290478879849</v>
      </c>
      <c r="AH680" s="10">
        <f t="shared" si="201"/>
        <v>0.42619101034065032</v>
      </c>
      <c r="AI680" s="10">
        <f t="shared" si="202"/>
        <v>1.1478386712460731</v>
      </c>
      <c r="AJ680" s="10">
        <f t="shared" si="203"/>
        <v>9.465210614353849E-3</v>
      </c>
      <c r="AK680" s="10">
        <f t="shared" si="204"/>
        <v>9.988816725736642E-2</v>
      </c>
      <c r="AL680" s="10">
        <f t="shared" si="205"/>
        <v>0.17134426168947783</v>
      </c>
      <c r="AM680" s="14">
        <f t="shared" si="206"/>
        <v>7.1073502922665219E-2</v>
      </c>
    </row>
    <row r="681" spans="11:39" x14ac:dyDescent="0.35">
      <c r="K681">
        <v>1.0000000000000009</v>
      </c>
      <c r="L681">
        <v>1.9999999999999991</v>
      </c>
      <c r="M681">
        <v>1.0000000000000009</v>
      </c>
      <c r="N681">
        <v>0</v>
      </c>
      <c r="O681">
        <v>1.0000000000000009</v>
      </c>
      <c r="P681">
        <v>1.0000000000000009</v>
      </c>
      <c r="Q681">
        <v>2.0000000000000018</v>
      </c>
      <c r="R681">
        <v>1.0000000000000231</v>
      </c>
      <c r="T681" s="13">
        <f t="shared" si="189"/>
        <v>2.3889005871596676</v>
      </c>
      <c r="U681" s="14">
        <f t="shared" si="190"/>
        <v>1.3770084388247796</v>
      </c>
      <c r="W681" s="13">
        <f t="shared" si="191"/>
        <v>0.32549928697959885</v>
      </c>
      <c r="X681" s="10">
        <f t="shared" si="192"/>
        <v>0.7758336347532685</v>
      </c>
      <c r="Y681" s="10">
        <f t="shared" si="193"/>
        <v>0.99628239444249655</v>
      </c>
      <c r="Z681" s="10">
        <f t="shared" si="194"/>
        <v>1.2349042038561155</v>
      </c>
      <c r="AA681" s="10">
        <f t="shared" si="195"/>
        <v>1.2850144540626736</v>
      </c>
      <c r="AB681" s="10">
        <f t="shared" si="196"/>
        <v>1.2025345960380489</v>
      </c>
      <c r="AC681" s="10">
        <f t="shared" si="197"/>
        <v>1.102360352867086</v>
      </c>
      <c r="AD681" s="14">
        <f t="shared" si="198"/>
        <v>1.0270048610367857</v>
      </c>
      <c r="AF681" s="13">
        <f t="shared" si="199"/>
        <v>0.45495121186503074</v>
      </c>
      <c r="AG681" s="10">
        <f t="shared" si="200"/>
        <v>1.4985832898013915</v>
      </c>
      <c r="AH681" s="10">
        <f t="shared" si="201"/>
        <v>1.3820591081187103E-5</v>
      </c>
      <c r="AI681" s="10">
        <f t="shared" si="202"/>
        <v>1.5249883927015067</v>
      </c>
      <c r="AJ681" s="10">
        <f t="shared" si="203"/>
        <v>8.1233239024643356E-2</v>
      </c>
      <c r="AK681" s="10">
        <f t="shared" si="204"/>
        <v>4.1020262592295298E-2</v>
      </c>
      <c r="AL681" s="10">
        <f t="shared" si="205"/>
        <v>0.80575693610490551</v>
      </c>
      <c r="AM681" s="14">
        <f t="shared" si="206"/>
        <v>7.2926251961485792E-4</v>
      </c>
    </row>
    <row r="682" spans="11:39" x14ac:dyDescent="0.35">
      <c r="K682">
        <v>0.99999999999999811</v>
      </c>
      <c r="L682">
        <v>2.0000000000000018</v>
      </c>
      <c r="M682">
        <v>2.0000000000000018</v>
      </c>
      <c r="N682">
        <v>6.0000000000000053</v>
      </c>
      <c r="O682">
        <v>8.0000000000000071</v>
      </c>
      <c r="P682">
        <v>7.9999999999999849</v>
      </c>
      <c r="Q682">
        <v>9.0000000000000302</v>
      </c>
      <c r="R682">
        <v>9.9999999999999645</v>
      </c>
      <c r="T682" s="13">
        <f t="shared" si="189"/>
        <v>28.215399648155081</v>
      </c>
      <c r="U682" s="14">
        <f t="shared" si="190"/>
        <v>-6.7138373149579262</v>
      </c>
      <c r="W682" s="13">
        <f t="shared" si="191"/>
        <v>0.41578864654475445</v>
      </c>
      <c r="X682" s="10">
        <f t="shared" si="192"/>
        <v>1.7381743085523622</v>
      </c>
      <c r="Y682" s="10">
        <f t="shared" si="193"/>
        <v>3.1038615559743863</v>
      </c>
      <c r="Z682" s="10">
        <f t="shared" si="194"/>
        <v>5.611884192316813</v>
      </c>
      <c r="AA682" s="10">
        <f t="shared" si="195"/>
        <v>7.3705313109039903</v>
      </c>
      <c r="AB682" s="10">
        <f t="shared" si="196"/>
        <v>8.3175260668229392</v>
      </c>
      <c r="AC682" s="10">
        <f t="shared" si="197"/>
        <v>9.5311509407637409</v>
      </c>
      <c r="AD682" s="14">
        <f t="shared" si="198"/>
        <v>9.6244827958062178</v>
      </c>
      <c r="AF682" s="13">
        <f t="shared" si="199"/>
        <v>0.34130290550600767</v>
      </c>
      <c r="AG682" s="10">
        <f t="shared" si="200"/>
        <v>6.8552692702034554E-2</v>
      </c>
      <c r="AH682" s="10">
        <f t="shared" si="201"/>
        <v>1.2185103347581892</v>
      </c>
      <c r="AI682" s="10">
        <f t="shared" si="202"/>
        <v>0.15063388017357673</v>
      </c>
      <c r="AJ682" s="10">
        <f t="shared" si="203"/>
        <v>0.39623083055225788</v>
      </c>
      <c r="AK682" s="10">
        <f t="shared" si="204"/>
        <v>0.10082280311205521</v>
      </c>
      <c r="AL682" s="10">
        <f t="shared" si="205"/>
        <v>0.28212132187417494</v>
      </c>
      <c r="AM682" s="14">
        <f t="shared" si="206"/>
        <v>0.14101317064548805</v>
      </c>
    </row>
    <row r="683" spans="11:39" x14ac:dyDescent="0.35">
      <c r="K683">
        <v>0</v>
      </c>
      <c r="L683">
        <v>-2.0000000000000018</v>
      </c>
      <c r="M683">
        <v>-1.0000000000000009</v>
      </c>
      <c r="N683">
        <v>-4.0000000000000036</v>
      </c>
      <c r="O683">
        <v>-3.0000000000000027</v>
      </c>
      <c r="P683">
        <v>-1.0000000000000009</v>
      </c>
      <c r="Q683">
        <v>0.99999999999997868</v>
      </c>
      <c r="R683">
        <v>1.0000000000000231</v>
      </c>
      <c r="T683" s="13">
        <f t="shared" si="189"/>
        <v>4.0320084360491313</v>
      </c>
      <c r="U683" s="14">
        <f t="shared" si="190"/>
        <v>-9.1003624645500167</v>
      </c>
      <c r="W683" s="13">
        <f t="shared" si="191"/>
        <v>-1.1553609134219447</v>
      </c>
      <c r="X683" s="10">
        <f t="shared" si="192"/>
        <v>-2.3823505146000743</v>
      </c>
      <c r="Y683" s="10">
        <f t="shared" si="193"/>
        <v>-2.6258272058296019</v>
      </c>
      <c r="Z683" s="10">
        <f t="shared" si="194"/>
        <v>-2.3773840887440976</v>
      </c>
      <c r="AA683" s="10">
        <f t="shared" si="195"/>
        <v>-1.7126801992932745</v>
      </c>
      <c r="AB683" s="10">
        <f t="shared" si="196"/>
        <v>-0.89668939933718406</v>
      </c>
      <c r="AC683" s="10">
        <f t="shared" si="197"/>
        <v>0.12591366002247906</v>
      </c>
      <c r="AD683" s="14">
        <f t="shared" si="198"/>
        <v>0.48765205974853676</v>
      </c>
      <c r="AF683" s="13">
        <f t="shared" si="199"/>
        <v>1.3348588402631905</v>
      </c>
      <c r="AG683" s="10">
        <f t="shared" si="200"/>
        <v>0.14619191601494028</v>
      </c>
      <c r="AH683" s="10">
        <f t="shared" si="201"/>
        <v>2.6433141032156882</v>
      </c>
      <c r="AI683" s="10">
        <f t="shared" si="202"/>
        <v>2.6328823954608342</v>
      </c>
      <c r="AJ683" s="10">
        <f t="shared" si="203"/>
        <v>1.6571922692916103</v>
      </c>
      <c r="AK683" s="10">
        <f t="shared" si="204"/>
        <v>1.067308020931201E-2</v>
      </c>
      <c r="AL683" s="10">
        <f t="shared" si="205"/>
        <v>0.7640269297352611</v>
      </c>
      <c r="AM683" s="14">
        <f t="shared" si="206"/>
        <v>0.26250041187994061</v>
      </c>
    </row>
    <row r="684" spans="11:39" x14ac:dyDescent="0.35">
      <c r="K684">
        <v>0</v>
      </c>
      <c r="L684">
        <v>0</v>
      </c>
      <c r="M684">
        <v>0</v>
      </c>
      <c r="N684">
        <v>2.0000000000000018</v>
      </c>
      <c r="O684">
        <v>1.0000000000000009</v>
      </c>
      <c r="P684">
        <v>1.0000000000000009</v>
      </c>
      <c r="Q684">
        <v>1.0000000000000231</v>
      </c>
      <c r="R684">
        <v>2.0000000000000018</v>
      </c>
      <c r="T684" s="13">
        <f t="shared" si="189"/>
        <v>4.5214237840619331</v>
      </c>
      <c r="U684" s="14">
        <f t="shared" si="190"/>
        <v>-1.1300973553577678</v>
      </c>
      <c r="W684" s="13">
        <f t="shared" si="191"/>
        <v>5.8537046948174382E-2</v>
      </c>
      <c r="X684" s="10">
        <f t="shared" si="192"/>
        <v>0.26101315890157778</v>
      </c>
      <c r="Y684" s="10">
        <f t="shared" si="193"/>
        <v>0.47693822043158113</v>
      </c>
      <c r="Z684" s="10">
        <f t="shared" si="194"/>
        <v>0.87810807011330994</v>
      </c>
      <c r="AA684" s="10">
        <f t="shared" si="195"/>
        <v>1.1626790341775652</v>
      </c>
      <c r="AB684" s="10">
        <f t="shared" si="196"/>
        <v>1.318965730130234</v>
      </c>
      <c r="AC684" s="10">
        <f t="shared" si="197"/>
        <v>1.519101471965179</v>
      </c>
      <c r="AD684" s="14">
        <f t="shared" si="198"/>
        <v>1.5363783097777881</v>
      </c>
      <c r="AF684" s="13">
        <f t="shared" si="199"/>
        <v>3.4265858654127716E-3</v>
      </c>
      <c r="AG684" s="10">
        <f t="shared" si="200"/>
        <v>6.812786911978029E-2</v>
      </c>
      <c r="AH684" s="10">
        <f t="shared" si="201"/>
        <v>0.22747006610844347</v>
      </c>
      <c r="AI684" s="10">
        <f t="shared" si="202"/>
        <v>1.2586415023448858</v>
      </c>
      <c r="AJ684" s="10">
        <f t="shared" si="203"/>
        <v>2.6464468160945151E-2</v>
      </c>
      <c r="AK684" s="10">
        <f t="shared" si="204"/>
        <v>0.10173913699751269</v>
      </c>
      <c r="AL684" s="10">
        <f t="shared" si="205"/>
        <v>0.26946633819639154</v>
      </c>
      <c r="AM684" s="14">
        <f t="shared" si="206"/>
        <v>0.21494507164450224</v>
      </c>
    </row>
    <row r="685" spans="11:39" x14ac:dyDescent="0.35">
      <c r="K685">
        <v>0</v>
      </c>
      <c r="L685">
        <v>0</v>
      </c>
      <c r="M685">
        <v>0</v>
      </c>
      <c r="N685">
        <v>1.0000000000000009</v>
      </c>
      <c r="O685">
        <v>2.0000000000000018</v>
      </c>
      <c r="P685">
        <v>2.0000000000000018</v>
      </c>
      <c r="Q685">
        <v>0.99999999999997868</v>
      </c>
      <c r="R685">
        <v>0.99999999999997868</v>
      </c>
      <c r="T685" s="13">
        <f t="shared" si="189"/>
        <v>4.3012001397491053</v>
      </c>
      <c r="U685" s="14">
        <f t="shared" si="190"/>
        <v>-0.79041998074185904</v>
      </c>
      <c r="W685" s="13">
        <f t="shared" si="191"/>
        <v>9.8158476729371363E-2</v>
      </c>
      <c r="X685" s="10">
        <f t="shared" si="192"/>
        <v>0.34027920911800513</v>
      </c>
      <c r="Y685" s="10">
        <f t="shared" si="193"/>
        <v>0.56102337135688263</v>
      </c>
      <c r="Z685" s="10">
        <f t="shared" si="194"/>
        <v>0.94649797278359449</v>
      </c>
      <c r="AA685" s="10">
        <f t="shared" si="195"/>
        <v>1.2027549116624325</v>
      </c>
      <c r="AB685" s="10">
        <f t="shared" si="196"/>
        <v>1.3276311578904467</v>
      </c>
      <c r="AC685" s="10">
        <f t="shared" si="197"/>
        <v>1.4883290301238257</v>
      </c>
      <c r="AD685" s="14">
        <f t="shared" si="198"/>
        <v>1.492583130612299</v>
      </c>
      <c r="AF685" s="13">
        <f t="shared" si="199"/>
        <v>9.6350865538305398E-3</v>
      </c>
      <c r="AG685" s="10">
        <f t="shared" si="200"/>
        <v>0.11578994015797507</v>
      </c>
      <c r="AH685" s="10">
        <f t="shared" si="201"/>
        <v>0.31474722320864262</v>
      </c>
      <c r="AI685" s="10">
        <f t="shared" si="202"/>
        <v>2.8624669162650913E-3</v>
      </c>
      <c r="AJ685" s="10">
        <f t="shared" si="203"/>
        <v>0.63559973087837862</v>
      </c>
      <c r="AK685" s="10">
        <f t="shared" si="204"/>
        <v>0.45207985983974375</v>
      </c>
      <c r="AL685" s="10">
        <f t="shared" si="205"/>
        <v>0.23846524166169705</v>
      </c>
      <c r="AM685" s="14">
        <f t="shared" si="206"/>
        <v>0.24263814056383418</v>
      </c>
    </row>
    <row r="686" spans="11:39" x14ac:dyDescent="0.35">
      <c r="K686">
        <v>0</v>
      </c>
      <c r="L686">
        <v>0</v>
      </c>
      <c r="M686">
        <v>0</v>
      </c>
      <c r="N686">
        <v>2.9999999999999916</v>
      </c>
      <c r="O686">
        <v>4.9999999999999822</v>
      </c>
      <c r="P686">
        <v>7.0000000000000062</v>
      </c>
      <c r="Q686">
        <v>8.0000000000000071</v>
      </c>
      <c r="R686">
        <v>8.0000000000000071</v>
      </c>
      <c r="T686" s="13">
        <f t="shared" si="189"/>
        <v>26.425967021796779</v>
      </c>
      <c r="U686" s="14">
        <f t="shared" si="190"/>
        <v>-12.032886488490913</v>
      </c>
      <c r="W686" s="13">
        <f t="shared" si="191"/>
        <v>-0.46781595304253032</v>
      </c>
      <c r="X686" s="10">
        <f t="shared" si="192"/>
        <v>-0.22850047440917853</v>
      </c>
      <c r="Y686" s="10">
        <f t="shared" si="193"/>
        <v>0.74104182419661857</v>
      </c>
      <c r="Z686" s="10">
        <f t="shared" si="194"/>
        <v>3.0124118204895263</v>
      </c>
      <c r="AA686" s="10">
        <f t="shared" si="195"/>
        <v>4.9512437982446285</v>
      </c>
      <c r="AB686" s="10">
        <f t="shared" si="196"/>
        <v>6.3185058431780075</v>
      </c>
      <c r="AC686" s="10">
        <f t="shared" si="197"/>
        <v>8.0544014760877527</v>
      </c>
      <c r="AD686" s="14">
        <f t="shared" si="198"/>
        <v>8.3876713257245754</v>
      </c>
      <c r="AF686" s="13">
        <f t="shared" si="199"/>
        <v>0.21885176592109093</v>
      </c>
      <c r="AG686" s="10">
        <f t="shared" si="200"/>
        <v>5.2212466805219654E-2</v>
      </c>
      <c r="AH686" s="10">
        <f t="shared" si="201"/>
        <v>0.54914298520865212</v>
      </c>
      <c r="AI686" s="10">
        <f t="shared" si="202"/>
        <v>1.5405328786443362E-4</v>
      </c>
      <c r="AJ686" s="10">
        <f t="shared" si="203"/>
        <v>2.377167209608763E-3</v>
      </c>
      <c r="AK686" s="10">
        <f t="shared" si="204"/>
        <v>0.46443428578252705</v>
      </c>
      <c r="AL686" s="10">
        <f t="shared" si="205"/>
        <v>2.9595206005255557E-3</v>
      </c>
      <c r="AM686" s="14">
        <f t="shared" si="206"/>
        <v>0.15028905678904433</v>
      </c>
    </row>
    <row r="687" spans="11:39" x14ac:dyDescent="0.35">
      <c r="K687">
        <v>-0.99999999999999811</v>
      </c>
      <c r="L687">
        <v>-1.0000000000000009</v>
      </c>
      <c r="M687">
        <v>-1.0000000000000009</v>
      </c>
      <c r="N687">
        <v>-4.9999999999999929</v>
      </c>
      <c r="O687">
        <v>-4.9999999999999822</v>
      </c>
      <c r="P687">
        <v>-2.0000000000000018</v>
      </c>
      <c r="Q687">
        <v>0.99999999999997868</v>
      </c>
      <c r="R687">
        <v>3.0000000000000249</v>
      </c>
      <c r="T687" s="13">
        <f t="shared" si="189"/>
        <v>5.5011503905343977</v>
      </c>
      <c r="U687" s="14">
        <f t="shared" si="190"/>
        <v>-11.823881671421907</v>
      </c>
      <c r="W687" s="13">
        <f t="shared" si="191"/>
        <v>-1.4879459721469293</v>
      </c>
      <c r="X687" s="10">
        <f t="shared" si="192"/>
        <v>-3.0589808911455449</v>
      </c>
      <c r="Y687" s="10">
        <f t="shared" si="193"/>
        <v>-3.3592557839096351</v>
      </c>
      <c r="Z687" s="10">
        <f t="shared" si="194"/>
        <v>-3.0122865528581992</v>
      </c>
      <c r="AA687" s="10">
        <f t="shared" si="195"/>
        <v>-2.1354651768760124</v>
      </c>
      <c r="AB687" s="10">
        <f t="shared" si="196"/>
        <v>-1.0716806744816092</v>
      </c>
      <c r="AC687" s="10">
        <f t="shared" si="197"/>
        <v>0.2617376440081276</v>
      </c>
      <c r="AD687" s="14">
        <f t="shared" si="198"/>
        <v>0.72993109839473158</v>
      </c>
      <c r="AF687" s="13">
        <f t="shared" si="199"/>
        <v>0.23809127173441369</v>
      </c>
      <c r="AG687" s="10">
        <f t="shared" si="200"/>
        <v>4.2394023101024985</v>
      </c>
      <c r="AH687" s="10">
        <f t="shared" si="201"/>
        <v>5.5660878539110623</v>
      </c>
      <c r="AI687" s="10">
        <f t="shared" si="202"/>
        <v>3.9510047479483119</v>
      </c>
      <c r="AJ687" s="10">
        <f t="shared" si="203"/>
        <v>8.2055597528898723</v>
      </c>
      <c r="AK687" s="10">
        <f t="shared" si="204"/>
        <v>0.86177677013092335</v>
      </c>
      <c r="AL687" s="10">
        <f t="shared" si="205"/>
        <v>0.54503130627463869</v>
      </c>
      <c r="AM687" s="14">
        <f t="shared" si="206"/>
        <v>5.1532128180354624</v>
      </c>
    </row>
    <row r="688" spans="11:39" x14ac:dyDescent="0.35">
      <c r="K688">
        <v>0.99999999999999811</v>
      </c>
      <c r="L688">
        <v>3.0000000000000027</v>
      </c>
      <c r="M688">
        <v>2.9999999999999973</v>
      </c>
      <c r="N688">
        <v>6.9999999999999947</v>
      </c>
      <c r="O688">
        <v>10.999999999999988</v>
      </c>
      <c r="P688">
        <v>12.999999999999989</v>
      </c>
      <c r="Q688">
        <v>15.000000000000036</v>
      </c>
      <c r="R688">
        <v>13.999999999999968</v>
      </c>
      <c r="T688" s="13">
        <f t="shared" si="189"/>
        <v>43.846940010294439</v>
      </c>
      <c r="U688" s="14">
        <f t="shared" si="190"/>
        <v>-12.662856862044036</v>
      </c>
      <c r="W688" s="13">
        <f t="shared" si="191"/>
        <v>0.31345611270955787</v>
      </c>
      <c r="X688" s="10">
        <f t="shared" si="192"/>
        <v>1.9806743299530769</v>
      </c>
      <c r="Y688" s="10">
        <f t="shared" si="193"/>
        <v>3.9828366326318498</v>
      </c>
      <c r="Z688" s="10">
        <f t="shared" si="194"/>
        <v>7.8502095689764086</v>
      </c>
      <c r="AA688" s="10">
        <f t="shared" si="195"/>
        <v>10.696372815152834</v>
      </c>
      <c r="AB688" s="10">
        <f t="shared" si="196"/>
        <v>12.354418398389249</v>
      </c>
      <c r="AC688" s="10">
        <f t="shared" si="197"/>
        <v>14.472957952198755</v>
      </c>
      <c r="AD688" s="14">
        <f t="shared" si="198"/>
        <v>14.7134105133505</v>
      </c>
      <c r="AF688" s="13">
        <f t="shared" si="199"/>
        <v>0.47134250917586873</v>
      </c>
      <c r="AG688" s="10">
        <f t="shared" si="200"/>
        <v>1.0390248216166142</v>
      </c>
      <c r="AH688" s="10">
        <f t="shared" si="201"/>
        <v>0.96596784644311895</v>
      </c>
      <c r="AI688" s="10">
        <f t="shared" si="202"/>
        <v>0.72285631117905969</v>
      </c>
      <c r="AJ688" s="10">
        <f t="shared" si="203"/>
        <v>9.2189467378207351E-2</v>
      </c>
      <c r="AK688" s="10">
        <f t="shared" si="204"/>
        <v>0.41677560433828803</v>
      </c>
      <c r="AL688" s="10">
        <f t="shared" si="205"/>
        <v>0.27777332015056772</v>
      </c>
      <c r="AM688" s="14">
        <f t="shared" si="206"/>
        <v>0.50895456055906896</v>
      </c>
    </row>
    <row r="689" spans="11:39" x14ac:dyDescent="0.35">
      <c r="K689">
        <v>0</v>
      </c>
      <c r="L689">
        <v>-2.0000000000000018</v>
      </c>
      <c r="M689">
        <v>1.0000000000000009</v>
      </c>
      <c r="N689">
        <v>1.0000000000000009</v>
      </c>
      <c r="O689">
        <v>-1.0000000000000009</v>
      </c>
      <c r="P689">
        <v>-2.9999999999999805</v>
      </c>
      <c r="Q689">
        <v>-4.0000000000000036</v>
      </c>
      <c r="R689">
        <v>-6.0000000000000053</v>
      </c>
      <c r="T689" s="13">
        <f t="shared" si="189"/>
        <v>-15.010939168316231</v>
      </c>
      <c r="U689" s="14">
        <f t="shared" si="190"/>
        <v>9.3235266684638525</v>
      </c>
      <c r="W689" s="13">
        <f t="shared" si="191"/>
        <v>0.63705096830411123</v>
      </c>
      <c r="X689" s="10">
        <f t="shared" si="192"/>
        <v>0.93391901739382366</v>
      </c>
      <c r="Y689" s="10">
        <f t="shared" si="193"/>
        <v>0.51725760612244986</v>
      </c>
      <c r="Z689" s="10">
        <f t="shared" si="194"/>
        <v>-0.73935608840360034</v>
      </c>
      <c r="AA689" s="10">
        <f t="shared" si="195"/>
        <v>-1.9670442502203551</v>
      </c>
      <c r="AB689" s="10">
        <f t="shared" si="196"/>
        <v>-2.9517550128298691</v>
      </c>
      <c r="AC689" s="10">
        <f t="shared" si="197"/>
        <v>-4.1973711031807284</v>
      </c>
      <c r="AD689" s="14">
        <f t="shared" si="198"/>
        <v>-4.4931746268597728</v>
      </c>
      <c r="AF689" s="13">
        <f t="shared" si="199"/>
        <v>0.40583393621720576</v>
      </c>
      <c r="AG689" s="10">
        <f t="shared" si="200"/>
        <v>8.6078808006251499</v>
      </c>
      <c r="AH689" s="10">
        <f t="shared" si="201"/>
        <v>0.23304021884662862</v>
      </c>
      <c r="AI689" s="10">
        <f t="shared" si="202"/>
        <v>3.0253596022666764</v>
      </c>
      <c r="AJ689" s="10">
        <f t="shared" si="203"/>
        <v>0.93517458188424707</v>
      </c>
      <c r="AK689" s="10">
        <f t="shared" si="204"/>
        <v>2.3275787870442122E-3</v>
      </c>
      <c r="AL689" s="10">
        <f t="shared" si="205"/>
        <v>3.8955352370776325E-2</v>
      </c>
      <c r="AM689" s="14">
        <f t="shared" si="206"/>
        <v>2.270522705139201</v>
      </c>
    </row>
    <row r="690" spans="11:39" x14ac:dyDescent="0.35">
      <c r="K690">
        <v>0</v>
      </c>
      <c r="L690">
        <v>0</v>
      </c>
      <c r="M690">
        <v>-1.0000000000000009</v>
      </c>
      <c r="N690">
        <v>-2.0000000000000018</v>
      </c>
      <c r="O690">
        <v>-3.0000000000000027</v>
      </c>
      <c r="P690">
        <v>-3.0000000000000027</v>
      </c>
      <c r="Q690">
        <v>-3.0000000000000249</v>
      </c>
      <c r="R690">
        <v>-2.9999999999999805</v>
      </c>
      <c r="T690" s="13">
        <f t="shared" si="189"/>
        <v>-9.6490954596964631</v>
      </c>
      <c r="U690" s="14">
        <f t="shared" si="190"/>
        <v>2.4110516406119515</v>
      </c>
      <c r="W690" s="13">
        <f t="shared" si="191"/>
        <v>-0.12502297184069772</v>
      </c>
      <c r="X690" s="10">
        <f t="shared" si="192"/>
        <v>-0.55724047993805048</v>
      </c>
      <c r="Y690" s="10">
        <f t="shared" si="193"/>
        <v>-1.0180786898286454</v>
      </c>
      <c r="Z690" s="10">
        <f t="shared" si="194"/>
        <v>-1.8742176625531077</v>
      </c>
      <c r="AA690" s="10">
        <f t="shared" si="195"/>
        <v>-2.4814817932842406</v>
      </c>
      <c r="AB690" s="10">
        <f t="shared" si="196"/>
        <v>-2.8149545877444688</v>
      </c>
      <c r="AC690" s="10">
        <f t="shared" si="197"/>
        <v>-3.2419910272184693</v>
      </c>
      <c r="AD690" s="14">
        <f t="shared" si="198"/>
        <v>-3.2788325508051557</v>
      </c>
      <c r="AF690" s="13">
        <f t="shared" si="199"/>
        <v>1.5630743487879895E-2</v>
      </c>
      <c r="AG690" s="10">
        <f t="shared" si="200"/>
        <v>0.31051695248158884</v>
      </c>
      <c r="AH690" s="10">
        <f t="shared" si="201"/>
        <v>3.2683902592033293E-4</v>
      </c>
      <c r="AI690" s="10">
        <f t="shared" si="202"/>
        <v>1.5821196413604324E-2</v>
      </c>
      <c r="AJ690" s="10">
        <f t="shared" si="203"/>
        <v>0.26886113069572981</v>
      </c>
      <c r="AK690" s="10">
        <f t="shared" si="204"/>
        <v>3.4241804596820469E-2</v>
      </c>
      <c r="AL690" s="10">
        <f t="shared" si="205"/>
        <v>5.8559657254237923E-2</v>
      </c>
      <c r="AM690" s="14">
        <f t="shared" si="206"/>
        <v>7.7747591388520623E-2</v>
      </c>
    </row>
    <row r="691" spans="11:39" x14ac:dyDescent="0.35">
      <c r="K691">
        <v>0</v>
      </c>
      <c r="L691">
        <v>2.0000000000000018</v>
      </c>
      <c r="M691">
        <v>0</v>
      </c>
      <c r="N691">
        <v>-1.0000000000000009</v>
      </c>
      <c r="O691">
        <v>-1.0000000000000009</v>
      </c>
      <c r="P691">
        <v>-3.0000000000000027</v>
      </c>
      <c r="Q691">
        <v>-2.9999999999999805</v>
      </c>
      <c r="R691">
        <v>-2.9999999999999805</v>
      </c>
      <c r="T691" s="13">
        <f t="shared" si="189"/>
        <v>-11.366547610349459</v>
      </c>
      <c r="U691" s="14">
        <f t="shared" si="190"/>
        <v>7.1659306714979296</v>
      </c>
      <c r="W691" s="13">
        <f t="shared" si="191"/>
        <v>0.49820215210043228</v>
      </c>
      <c r="X691" s="10">
        <f t="shared" si="192"/>
        <v>0.74143112013173518</v>
      </c>
      <c r="Y691" s="10">
        <f t="shared" si="193"/>
        <v>0.4316386137799002</v>
      </c>
      <c r="Z691" s="10">
        <f t="shared" si="194"/>
        <v>-0.51845983351608416</v>
      </c>
      <c r="AA691" s="10">
        <f t="shared" si="195"/>
        <v>-1.4534691375209472</v>
      </c>
      <c r="AB691" s="10">
        <f t="shared" si="196"/>
        <v>-2.2079714631586675</v>
      </c>
      <c r="AC691" s="10">
        <f t="shared" si="197"/>
        <v>-3.1622298421766466</v>
      </c>
      <c r="AD691" s="14">
        <f t="shared" si="198"/>
        <v>-3.3907535310599526</v>
      </c>
      <c r="AF691" s="13">
        <f t="shared" si="199"/>
        <v>0.24820538435750225</v>
      </c>
      <c r="AG691" s="10">
        <f t="shared" si="200"/>
        <v>1.5839956253728633</v>
      </c>
      <c r="AH691" s="10">
        <f t="shared" si="201"/>
        <v>0.18631189290583386</v>
      </c>
      <c r="AI691" s="10">
        <f t="shared" si="202"/>
        <v>0.23188093193735823</v>
      </c>
      <c r="AJ691" s="10">
        <f t="shared" si="203"/>
        <v>0.20563425868399091</v>
      </c>
      <c r="AK691" s="10">
        <f t="shared" si="204"/>
        <v>0.62730920317102612</v>
      </c>
      <c r="AL691" s="10">
        <f t="shared" si="205"/>
        <v>2.6318521692666005E-2</v>
      </c>
      <c r="AM691" s="14">
        <f t="shared" si="206"/>
        <v>0.1526883220358366</v>
      </c>
    </row>
    <row r="692" spans="11:39" x14ac:dyDescent="0.35">
      <c r="K692">
        <v>0</v>
      </c>
      <c r="L692">
        <v>0</v>
      </c>
      <c r="M692">
        <v>1.0000000000000009</v>
      </c>
      <c r="N692">
        <v>0</v>
      </c>
      <c r="O692">
        <v>0</v>
      </c>
      <c r="P692">
        <v>1.0000000000000009</v>
      </c>
      <c r="Q692">
        <v>0</v>
      </c>
      <c r="R692">
        <v>-1.0000000000000231</v>
      </c>
      <c r="T692" s="13">
        <f t="shared" si="189"/>
        <v>-1.3167621828556779</v>
      </c>
      <c r="U692" s="14">
        <f t="shared" si="190"/>
        <v>1.9496973842004361</v>
      </c>
      <c r="W692" s="13">
        <f t="shared" si="191"/>
        <v>0.2247727313172444</v>
      </c>
      <c r="X692" s="10">
        <f t="shared" si="192"/>
        <v>0.44767493114855483</v>
      </c>
      <c r="Y692" s="10">
        <f t="shared" si="193"/>
        <v>0.47210870557819351</v>
      </c>
      <c r="Z692" s="10">
        <f t="shared" si="194"/>
        <v>0.37716548757227264</v>
      </c>
      <c r="AA692" s="10">
        <f t="shared" si="195"/>
        <v>0.21199865469114682</v>
      </c>
      <c r="AB692" s="10">
        <f t="shared" si="196"/>
        <v>3.0986901192669059E-2</v>
      </c>
      <c r="AC692" s="10">
        <f t="shared" si="197"/>
        <v>-0.19633953375103991</v>
      </c>
      <c r="AD692" s="14">
        <f t="shared" si="198"/>
        <v>-0.27072568440890976</v>
      </c>
      <c r="AF692" s="13">
        <f t="shared" si="199"/>
        <v>5.0522780743814139E-2</v>
      </c>
      <c r="AG692" s="10">
        <f t="shared" si="200"/>
        <v>0.2004128439788633</v>
      </c>
      <c r="AH692" s="10">
        <f t="shared" si="201"/>
        <v>0.27866921872633132</v>
      </c>
      <c r="AI692" s="10">
        <f t="shared" si="202"/>
        <v>0.14225380501563015</v>
      </c>
      <c r="AJ692" s="10">
        <f t="shared" si="203"/>
        <v>4.4943429590856107E-2</v>
      </c>
      <c r="AK692" s="10">
        <f t="shared" si="204"/>
        <v>0.93898638566018777</v>
      </c>
      <c r="AL692" s="10">
        <f t="shared" si="205"/>
        <v>3.8549212513575737E-2</v>
      </c>
      <c r="AM692" s="14">
        <f t="shared" si="206"/>
        <v>0.53184102738088679</v>
      </c>
    </row>
    <row r="693" spans="11:39" x14ac:dyDescent="0.35">
      <c r="K693">
        <v>0</v>
      </c>
      <c r="L693">
        <v>0</v>
      </c>
      <c r="M693">
        <v>0</v>
      </c>
      <c r="N693">
        <v>-1.9999999999999907</v>
      </c>
      <c r="O693">
        <v>-4.0000000000000036</v>
      </c>
      <c r="P693">
        <v>-3.0000000000000027</v>
      </c>
      <c r="Q693">
        <v>-1.0000000000000231</v>
      </c>
      <c r="R693">
        <v>-0.99999999999997868</v>
      </c>
      <c r="T693" s="13">
        <f t="shared" si="189"/>
        <v>-5.2940447265188348</v>
      </c>
      <c r="U693" s="14">
        <f t="shared" si="190"/>
        <v>-0.44036290176546533</v>
      </c>
      <c r="W693" s="13">
        <f t="shared" si="191"/>
        <v>-0.33169675934295051</v>
      </c>
      <c r="X693" s="10">
        <f t="shared" si="192"/>
        <v>-0.87551095474506513</v>
      </c>
      <c r="Y693" s="10">
        <f t="shared" si="193"/>
        <v>-1.2233546104419493</v>
      </c>
      <c r="Z693" s="10">
        <f t="shared" si="194"/>
        <v>-1.716896059195018</v>
      </c>
      <c r="AA693" s="10">
        <f t="shared" si="195"/>
        <v>-1.9605416359908707</v>
      </c>
      <c r="AB693" s="10">
        <f t="shared" si="196"/>
        <v>-1.9960824913925321</v>
      </c>
      <c r="AC693" s="10">
        <f t="shared" si="197"/>
        <v>-2.0464609260702984</v>
      </c>
      <c r="AD693" s="14">
        <f t="shared" si="198"/>
        <v>-1.9912159825609896</v>
      </c>
      <c r="AF693" s="13">
        <f t="shared" si="199"/>
        <v>0.11002274015861523</v>
      </c>
      <c r="AG693" s="10">
        <f t="shared" si="200"/>
        <v>0.76651943187861549</v>
      </c>
      <c r="AH693" s="10">
        <f t="shared" si="201"/>
        <v>1.4965965028895734</v>
      </c>
      <c r="AI693" s="10">
        <f t="shared" si="202"/>
        <v>8.0147841299305481E-2</v>
      </c>
      <c r="AJ693" s="10">
        <f t="shared" si="203"/>
        <v>4.1593904185268089</v>
      </c>
      <c r="AK693" s="10">
        <f t="shared" si="204"/>
        <v>1.0078503640886307</v>
      </c>
      <c r="AL693" s="10">
        <f t="shared" si="205"/>
        <v>1.0950804697918581</v>
      </c>
      <c r="AM693" s="14">
        <f t="shared" si="206"/>
        <v>0.9825091240843904</v>
      </c>
    </row>
    <row r="694" spans="11:39" x14ac:dyDescent="0.35">
      <c r="K694">
        <v>0</v>
      </c>
      <c r="L694">
        <v>0</v>
      </c>
      <c r="M694">
        <v>-1.0000000000000009</v>
      </c>
      <c r="N694">
        <v>0</v>
      </c>
      <c r="O694">
        <v>-1.9999999999999796</v>
      </c>
      <c r="P694">
        <v>-3.0000000000000027</v>
      </c>
      <c r="Q694">
        <v>-4.0000000000000036</v>
      </c>
      <c r="R694">
        <v>-4.0000000000000036</v>
      </c>
      <c r="T694" s="13">
        <f t="shared" si="189"/>
        <v>-12.438651404645974</v>
      </c>
      <c r="U694" s="14">
        <f t="shared" si="190"/>
        <v>6.1485585158118194</v>
      </c>
      <c r="W694" s="13">
        <f t="shared" si="191"/>
        <v>0.29252644062306432</v>
      </c>
      <c r="X694" s="10">
        <f t="shared" si="192"/>
        <v>0.26418563804118</v>
      </c>
      <c r="Y694" s="10">
        <f t="shared" si="193"/>
        <v>-0.1660602603961987</v>
      </c>
      <c r="Z694" s="10">
        <f t="shared" si="194"/>
        <v>-1.2286430763208203</v>
      </c>
      <c r="AA694" s="10">
        <f t="shared" si="195"/>
        <v>-2.1658603535487311</v>
      </c>
      <c r="AB694" s="10">
        <f t="shared" si="196"/>
        <v>-2.8499538724919318</v>
      </c>
      <c r="AC694" s="10">
        <f t="shared" si="197"/>
        <v>-3.7175954198361141</v>
      </c>
      <c r="AD694" s="14">
        <f t="shared" si="198"/>
        <v>-3.8952082751660941</v>
      </c>
      <c r="AF694" s="13">
        <f t="shared" si="199"/>
        <v>8.5571718463599178E-2</v>
      </c>
      <c r="AG694" s="10">
        <f t="shared" si="200"/>
        <v>6.9794051347225369E-2</v>
      </c>
      <c r="AH694" s="10">
        <f t="shared" si="201"/>
        <v>0.69545548929045742</v>
      </c>
      <c r="AI694" s="10">
        <f t="shared" si="202"/>
        <v>1.509563808991089</v>
      </c>
      <c r="AJ694" s="10">
        <f t="shared" si="203"/>
        <v>2.7509656879316845E-2</v>
      </c>
      <c r="AK694" s="10">
        <f t="shared" si="204"/>
        <v>2.2513840380168269E-2</v>
      </c>
      <c r="AL694" s="10">
        <f t="shared" si="205"/>
        <v>7.9752346897542681E-2</v>
      </c>
      <c r="AM694" s="14">
        <f t="shared" si="206"/>
        <v>1.0981305593665787E-2</v>
      </c>
    </row>
    <row r="695" spans="11:39" x14ac:dyDescent="0.35">
      <c r="K695">
        <v>0</v>
      </c>
      <c r="L695">
        <v>0</v>
      </c>
      <c r="M695">
        <v>0</v>
      </c>
      <c r="N695">
        <v>-2.0000000000000018</v>
      </c>
      <c r="O695">
        <v>-4.0000000000000036</v>
      </c>
      <c r="P695">
        <v>-4.0000000000000036</v>
      </c>
      <c r="Q695">
        <v>-5.9999999999999609</v>
      </c>
      <c r="R695">
        <v>-5.0000000000000266</v>
      </c>
      <c r="T695" s="13">
        <f t="shared" si="189"/>
        <v>-17.690942994938776</v>
      </c>
      <c r="U695" s="14">
        <f t="shared" si="190"/>
        <v>7.8957142454183433</v>
      </c>
      <c r="W695" s="13">
        <f t="shared" si="191"/>
        <v>0.28934501759508302</v>
      </c>
      <c r="X695" s="10">
        <f t="shared" si="192"/>
        <v>0.10135127259054588</v>
      </c>
      <c r="Y695" s="10">
        <f t="shared" si="193"/>
        <v>-0.55631841023943895</v>
      </c>
      <c r="Z695" s="10">
        <f t="shared" si="194"/>
        <v>-2.0790513758519475</v>
      </c>
      <c r="AA695" s="10">
        <f t="shared" si="195"/>
        <v>-3.3688968989546826</v>
      </c>
      <c r="AB695" s="10">
        <f t="shared" si="196"/>
        <v>-4.2708589154414325</v>
      </c>
      <c r="AC695" s="10">
        <f t="shared" si="197"/>
        <v>-5.4162973620114876</v>
      </c>
      <c r="AD695" s="14">
        <f t="shared" si="198"/>
        <v>-5.6325697042054408</v>
      </c>
      <c r="AF695" s="13">
        <f t="shared" si="199"/>
        <v>8.3720539207098904E-2</v>
      </c>
      <c r="AG695" s="10">
        <f t="shared" si="200"/>
        <v>1.0272080455723137E-2</v>
      </c>
      <c r="AH695" s="10">
        <f t="shared" si="201"/>
        <v>0.30949017357133668</v>
      </c>
      <c r="AI695" s="10">
        <f t="shared" si="202"/>
        <v>6.249120024085595E-3</v>
      </c>
      <c r="AJ695" s="10">
        <f t="shared" si="203"/>
        <v>0.39829112414902063</v>
      </c>
      <c r="AK695" s="10">
        <f t="shared" si="204"/>
        <v>7.3364552074107151E-2</v>
      </c>
      <c r="AL695" s="10">
        <f t="shared" si="205"/>
        <v>0.34070876959470275</v>
      </c>
      <c r="AM695" s="14">
        <f t="shared" si="206"/>
        <v>0.40014443067852512</v>
      </c>
    </row>
    <row r="696" spans="11:39" x14ac:dyDescent="0.35">
      <c r="K696">
        <v>-0.99999999999999811</v>
      </c>
      <c r="L696">
        <v>-1.0000000000000009</v>
      </c>
      <c r="M696">
        <v>-0.99999999999999534</v>
      </c>
      <c r="N696">
        <v>-3.0000000000000027</v>
      </c>
      <c r="O696">
        <v>-5.0000000000000044</v>
      </c>
      <c r="P696">
        <v>-6.0000000000000053</v>
      </c>
      <c r="Q696">
        <v>-7.0000000000000284</v>
      </c>
      <c r="R696">
        <v>-6.999999999999984</v>
      </c>
      <c r="T696" s="13">
        <f t="shared" si="189"/>
        <v>-21.404231960299533</v>
      </c>
      <c r="U696" s="14">
        <f t="shared" si="190"/>
        <v>7.2120913596186549</v>
      </c>
      <c r="W696" s="13">
        <f t="shared" si="191"/>
        <v>7.7073645519964984E-4</v>
      </c>
      <c r="X696" s="10">
        <f t="shared" si="192"/>
        <v>-0.63383923385187568</v>
      </c>
      <c r="Y696" s="10">
        <f t="shared" si="193"/>
        <v>-1.5556809494179253</v>
      </c>
      <c r="Z696" s="10">
        <f t="shared" si="194"/>
        <v>-3.4296497191593551</v>
      </c>
      <c r="AA696" s="10">
        <f t="shared" si="195"/>
        <v>-4.8713609075071842</v>
      </c>
      <c r="AB696" s="10">
        <f t="shared" si="196"/>
        <v>-5.7669188827928064</v>
      </c>
      <c r="AC696" s="10">
        <f t="shared" si="197"/>
        <v>-6.9086035267603219</v>
      </c>
      <c r="AD696" s="14">
        <f t="shared" si="198"/>
        <v>-7.0700887948028424</v>
      </c>
      <c r="AF696" s="13">
        <f t="shared" si="199"/>
        <v>1.0015420669450792</v>
      </c>
      <c r="AG696" s="10">
        <f t="shared" si="200"/>
        <v>0.13407370666618204</v>
      </c>
      <c r="AH696" s="10">
        <f t="shared" si="201"/>
        <v>0.30878131754601207</v>
      </c>
      <c r="AI696" s="10">
        <f t="shared" si="202"/>
        <v>0.18459888117371046</v>
      </c>
      <c r="AJ696" s="10">
        <f t="shared" si="203"/>
        <v>1.6548016117376361E-2</v>
      </c>
      <c r="AK696" s="10">
        <f t="shared" si="204"/>
        <v>5.4326807198556003E-2</v>
      </c>
      <c r="AL696" s="10">
        <f t="shared" si="205"/>
        <v>8.353315320656399E-3</v>
      </c>
      <c r="AM696" s="14">
        <f t="shared" si="206"/>
        <v>4.9124391569171826E-3</v>
      </c>
    </row>
    <row r="697" spans="11:39" x14ac:dyDescent="0.35">
      <c r="K697">
        <v>-1.0000000000000009</v>
      </c>
      <c r="L697">
        <v>-1.0000000000000009</v>
      </c>
      <c r="M697">
        <v>0</v>
      </c>
      <c r="N697">
        <v>1.0000000000000009</v>
      </c>
      <c r="O697">
        <v>2.0000000000000018</v>
      </c>
      <c r="P697">
        <v>2.0000000000000018</v>
      </c>
      <c r="Q697">
        <v>3.0000000000000249</v>
      </c>
      <c r="R697">
        <v>4.0000000000000036</v>
      </c>
      <c r="T697" s="13">
        <f t="shared" si="189"/>
        <v>12.012943642790145</v>
      </c>
      <c r="U697" s="14">
        <f t="shared" si="190"/>
        <v>-7.1441698637804647</v>
      </c>
      <c r="W697" s="13">
        <f t="shared" si="191"/>
        <v>-0.46247842217206681</v>
      </c>
      <c r="X697" s="10">
        <f t="shared" si="192"/>
        <v>-0.64487536279255186</v>
      </c>
      <c r="Y697" s="10">
        <f t="shared" si="193"/>
        <v>-0.29433613012457727</v>
      </c>
      <c r="Z697" s="10">
        <f t="shared" si="194"/>
        <v>0.71559078951813682</v>
      </c>
      <c r="AA697" s="10">
        <f t="shared" si="195"/>
        <v>1.6819741931867092</v>
      </c>
      <c r="AB697" s="10">
        <f t="shared" si="196"/>
        <v>2.4434921097001787</v>
      </c>
      <c r="AC697" s="10">
        <f t="shared" si="197"/>
        <v>3.4072402445902026</v>
      </c>
      <c r="AD697" s="14">
        <f t="shared" si="198"/>
        <v>3.6303883704392104</v>
      </c>
      <c r="AF697" s="13">
        <f t="shared" si="199"/>
        <v>0.2889294466306318</v>
      </c>
      <c r="AG697" s="10">
        <f t="shared" si="200"/>
        <v>0.1261135079517223</v>
      </c>
      <c r="AH697" s="10">
        <f t="shared" si="201"/>
        <v>8.663375749671208E-2</v>
      </c>
      <c r="AI697" s="10">
        <f t="shared" si="202"/>
        <v>8.0888599006917264E-2</v>
      </c>
      <c r="AJ697" s="10">
        <f t="shared" si="203"/>
        <v>0.10114041379924572</v>
      </c>
      <c r="AK697" s="10">
        <f t="shared" si="204"/>
        <v>0.19668525136631379</v>
      </c>
      <c r="AL697" s="10">
        <f t="shared" si="205"/>
        <v>0.16584461681386778</v>
      </c>
      <c r="AM697" s="14">
        <f t="shared" si="206"/>
        <v>0.13661275670658501</v>
      </c>
    </row>
    <row r="698" spans="11:39" x14ac:dyDescent="0.35">
      <c r="K698">
        <v>1.0000000000000009</v>
      </c>
      <c r="L698">
        <v>-1.9999999999999991</v>
      </c>
      <c r="M698">
        <v>-3.0000000000000027</v>
      </c>
      <c r="N698">
        <v>-2.0000000000000018</v>
      </c>
      <c r="O698">
        <v>-1.0000000000000009</v>
      </c>
      <c r="P698">
        <v>-1.0000000000000009</v>
      </c>
      <c r="Q698">
        <v>-1.0000000000000231</v>
      </c>
      <c r="R698">
        <v>-1.0000000000000231</v>
      </c>
      <c r="T698" s="13">
        <f t="shared" si="189"/>
        <v>-0.26391675122767833</v>
      </c>
      <c r="U698" s="14">
        <f t="shared" si="190"/>
        <v>-4.8984264394992856</v>
      </c>
      <c r="W698" s="13">
        <f t="shared" si="191"/>
        <v>-0.74419414603516865</v>
      </c>
      <c r="X698" s="10">
        <f t="shared" si="192"/>
        <v>-1.6194720106807647</v>
      </c>
      <c r="Y698" s="10">
        <f t="shared" si="193"/>
        <v>-1.8995572468630531</v>
      </c>
      <c r="Z698" s="10">
        <f t="shared" si="194"/>
        <v>-1.9900252250521433</v>
      </c>
      <c r="AA698" s="10">
        <f t="shared" si="195"/>
        <v>-1.7545475465154534</v>
      </c>
      <c r="AB698" s="10">
        <f t="shared" si="196"/>
        <v>-1.3485975880649299</v>
      </c>
      <c r="AC698" s="10">
        <f t="shared" si="197"/>
        <v>-0.84244854459452578</v>
      </c>
      <c r="AD698" s="14">
        <f t="shared" si="198"/>
        <v>-0.63100023741179301</v>
      </c>
      <c r="AF698" s="13">
        <f t="shared" si="199"/>
        <v>3.0422132190633544</v>
      </c>
      <c r="AG698" s="10">
        <f t="shared" si="200"/>
        <v>0.14480155065533934</v>
      </c>
      <c r="AH698" s="10">
        <f t="shared" si="201"/>
        <v>1.2109742529316294</v>
      </c>
      <c r="AI698" s="10">
        <f t="shared" si="202"/>
        <v>9.9496135260425104E-5</v>
      </c>
      <c r="AJ698" s="10">
        <f t="shared" si="203"/>
        <v>0.56934199995248902</v>
      </c>
      <c r="AK698" s="10">
        <f t="shared" si="204"/>
        <v>0.12152027840468595</v>
      </c>
      <c r="AL698" s="10">
        <f t="shared" si="205"/>
        <v>2.4822461100390408E-2</v>
      </c>
      <c r="AM698" s="14">
        <f t="shared" si="206"/>
        <v>0.13616082479017017</v>
      </c>
    </row>
    <row r="699" spans="11:39" x14ac:dyDescent="0.35">
      <c r="K699">
        <v>0</v>
      </c>
      <c r="L699">
        <v>1.9999999999999991</v>
      </c>
      <c r="M699">
        <v>0</v>
      </c>
      <c r="N699">
        <v>0</v>
      </c>
      <c r="O699">
        <v>0</v>
      </c>
      <c r="P699">
        <v>-1.0000000000000009</v>
      </c>
      <c r="Q699">
        <v>-0.99999999999997868</v>
      </c>
      <c r="R699">
        <v>-0.99999999999997868</v>
      </c>
      <c r="T699" s="13">
        <f t="shared" si="189"/>
        <v>-4.7060365559139328</v>
      </c>
      <c r="U699" s="14">
        <f t="shared" si="190"/>
        <v>4.2318523984858345</v>
      </c>
      <c r="W699" s="13">
        <f t="shared" si="191"/>
        <v>0.39502576989449628</v>
      </c>
      <c r="X699" s="10">
        <f t="shared" si="192"/>
        <v>0.71574683203270428</v>
      </c>
      <c r="Y699" s="10">
        <f t="shared" si="193"/>
        <v>0.65564196723915069</v>
      </c>
      <c r="Z699" s="10">
        <f t="shared" si="194"/>
        <v>0.27936273835791758</v>
      </c>
      <c r="AA699" s="10">
        <f t="shared" si="195"/>
        <v>-0.17198923957791235</v>
      </c>
      <c r="AB699" s="10">
        <f t="shared" si="196"/>
        <v>-0.59013683423985186</v>
      </c>
      <c r="AC699" s="10">
        <f t="shared" si="197"/>
        <v>-1.1171723798155047</v>
      </c>
      <c r="AD699" s="14">
        <f t="shared" si="198"/>
        <v>-1.2659230642971857</v>
      </c>
      <c r="AF699" s="13">
        <f t="shared" si="199"/>
        <v>0.15604535888073953</v>
      </c>
      <c r="AG699" s="10">
        <f t="shared" si="200"/>
        <v>1.6493061994340328</v>
      </c>
      <c r="AH699" s="10">
        <f t="shared" si="201"/>
        <v>0.42986638920522358</v>
      </c>
      <c r="AI699" s="10">
        <f t="shared" si="202"/>
        <v>7.8043539582834318E-2</v>
      </c>
      <c r="AJ699" s="10">
        <f t="shared" si="203"/>
        <v>2.9580298530588529E-2</v>
      </c>
      <c r="AK699" s="10">
        <f t="shared" si="204"/>
        <v>0.16798781464693141</v>
      </c>
      <c r="AL699" s="10">
        <f t="shared" si="205"/>
        <v>1.3729366591633879E-2</v>
      </c>
      <c r="AM699" s="14">
        <f t="shared" si="206"/>
        <v>7.0715076125216506E-2</v>
      </c>
    </row>
    <row r="700" spans="11:39" x14ac:dyDescent="0.35">
      <c r="K700">
        <v>-1.0000000000000009</v>
      </c>
      <c r="L700">
        <v>-1.9999999999999991</v>
      </c>
      <c r="M700">
        <v>0</v>
      </c>
      <c r="N700">
        <v>-1.0000000000000009</v>
      </c>
      <c r="O700">
        <v>-1.0000000000000009</v>
      </c>
      <c r="P700">
        <v>0</v>
      </c>
      <c r="Q700">
        <v>0</v>
      </c>
      <c r="R700">
        <v>0</v>
      </c>
      <c r="T700" s="13">
        <f t="shared" si="189"/>
        <v>1.7459265017052512</v>
      </c>
      <c r="U700" s="14">
        <f t="shared" si="190"/>
        <v>-3.8887456065863786</v>
      </c>
      <c r="W700" s="13">
        <f t="shared" si="191"/>
        <v>-0.49255164470066237</v>
      </c>
      <c r="X700" s="10">
        <f t="shared" si="192"/>
        <v>-1.0148380593438688</v>
      </c>
      <c r="Y700" s="10">
        <f t="shared" si="193"/>
        <v>-1.1174731641305096</v>
      </c>
      <c r="Z700" s="10">
        <f t="shared" si="194"/>
        <v>-1.0091926978277423</v>
      </c>
      <c r="AA700" s="10">
        <f t="shared" si="195"/>
        <v>-0.72399841928442743</v>
      </c>
      <c r="AB700" s="10">
        <f t="shared" si="196"/>
        <v>-0.37499707192588072</v>
      </c>
      <c r="AC700" s="10">
        <f t="shared" si="197"/>
        <v>6.2397306439761713E-2</v>
      </c>
      <c r="AD700" s="14">
        <f t="shared" si="198"/>
        <v>0.21681652804192503</v>
      </c>
      <c r="AF700" s="13">
        <f t="shared" si="199"/>
        <v>0.25750383329600368</v>
      </c>
      <c r="AG700" s="10">
        <f t="shared" si="200"/>
        <v>0.97054404931735272</v>
      </c>
      <c r="AH700" s="10">
        <f t="shared" si="201"/>
        <v>1.2487462725518528</v>
      </c>
      <c r="AI700" s="10">
        <f t="shared" si="202"/>
        <v>8.4505693352162527E-5</v>
      </c>
      <c r="AJ700" s="10">
        <f t="shared" si="203"/>
        <v>7.6176872557495209E-2</v>
      </c>
      <c r="AK700" s="10">
        <f t="shared" si="204"/>
        <v>0.14062280395298415</v>
      </c>
      <c r="AL700" s="10">
        <f t="shared" si="205"/>
        <v>3.8934238509375284E-3</v>
      </c>
      <c r="AM700" s="14">
        <f t="shared" si="206"/>
        <v>4.7009406832154862E-2</v>
      </c>
    </row>
    <row r="701" spans="11:39" x14ac:dyDescent="0.35">
      <c r="K701">
        <v>0</v>
      </c>
      <c r="L701">
        <v>0</v>
      </c>
      <c r="M701">
        <v>0</v>
      </c>
      <c r="N701">
        <v>0</v>
      </c>
      <c r="O701">
        <v>-1.0000000000000009</v>
      </c>
      <c r="P701">
        <v>0</v>
      </c>
      <c r="Q701">
        <v>0.99999999999997868</v>
      </c>
      <c r="R701">
        <v>0.99999999999997868</v>
      </c>
      <c r="T701" s="13">
        <f t="shared" si="189"/>
        <v>2.3593109146863029</v>
      </c>
      <c r="U701" s="14">
        <f t="shared" si="190"/>
        <v>-2.1436582922701519</v>
      </c>
      <c r="W701" s="13">
        <f t="shared" si="191"/>
        <v>-0.20133485893530068</v>
      </c>
      <c r="X701" s="10">
        <f t="shared" si="192"/>
        <v>-0.3659634972170252</v>
      </c>
      <c r="Y701" s="10">
        <f t="shared" si="193"/>
        <v>-0.33702001789762387</v>
      </c>
      <c r="Z701" s="10">
        <f t="shared" si="194"/>
        <v>-0.14867540090959397</v>
      </c>
      <c r="AA701" s="10">
        <f t="shared" si="195"/>
        <v>7.8724986280590659E-2</v>
      </c>
      <c r="AB701" s="10">
        <f t="shared" si="196"/>
        <v>0.29020347102834843</v>
      </c>
      <c r="AC701" s="10">
        <f t="shared" si="197"/>
        <v>0.55672843223728474</v>
      </c>
      <c r="AD701" s="14">
        <f t="shared" si="198"/>
        <v>0.63224733615043349</v>
      </c>
      <c r="AF701" s="13">
        <f t="shared" si="199"/>
        <v>4.0535725422497421E-2</v>
      </c>
      <c r="AG701" s="10">
        <f t="shared" si="200"/>
        <v>0.13392928129531562</v>
      </c>
      <c r="AH701" s="10">
        <f t="shared" si="201"/>
        <v>0.11358249246371471</v>
      </c>
      <c r="AI701" s="10">
        <f t="shared" si="202"/>
        <v>2.2104374835628497E-2</v>
      </c>
      <c r="AJ701" s="10">
        <f t="shared" si="203"/>
        <v>1.1636475960260626</v>
      </c>
      <c r="AK701" s="10">
        <f t="shared" si="204"/>
        <v>8.4218054596901459E-2</v>
      </c>
      <c r="AL701" s="10">
        <f t="shared" si="205"/>
        <v>0.19648968278679657</v>
      </c>
      <c r="AM701" s="14">
        <f t="shared" si="206"/>
        <v>0.13524202176843658</v>
      </c>
    </row>
    <row r="702" spans="11:39" x14ac:dyDescent="0.35">
      <c r="K702">
        <v>1.9999999999999991</v>
      </c>
      <c r="L702">
        <v>0</v>
      </c>
      <c r="M702">
        <v>1.0000000000000009</v>
      </c>
      <c r="N702">
        <v>2.0000000000000018</v>
      </c>
      <c r="O702">
        <v>5.0000000000000044</v>
      </c>
      <c r="P702">
        <v>6.0000000000000053</v>
      </c>
      <c r="Q702">
        <v>6.0000000000000053</v>
      </c>
      <c r="R702">
        <v>7.0000000000000284</v>
      </c>
      <c r="T702" s="13">
        <f t="shared" si="189"/>
        <v>20.692306949094068</v>
      </c>
      <c r="U702" s="14">
        <f t="shared" si="190"/>
        <v>-7.7264629076496636</v>
      </c>
      <c r="W702" s="13">
        <f t="shared" si="191"/>
        <v>-0.11329329145398193</v>
      </c>
      <c r="X702" s="10">
        <f t="shared" si="192"/>
        <v>0.3690213773995481</v>
      </c>
      <c r="Y702" s="10">
        <f t="shared" si="193"/>
        <v>1.2195625978250759</v>
      </c>
      <c r="Z702" s="10">
        <f t="shared" si="194"/>
        <v>3.0210140744923732</v>
      </c>
      <c r="AA702" s="10">
        <f t="shared" si="195"/>
        <v>4.4530729828873179</v>
      </c>
      <c r="AB702" s="10">
        <f t="shared" si="196"/>
        <v>5.381906870642795</v>
      </c>
      <c r="AC702" s="10">
        <f t="shared" si="197"/>
        <v>6.5642933924993114</v>
      </c>
      <c r="AD702" s="14">
        <f t="shared" si="198"/>
        <v>6.7526866059737527</v>
      </c>
      <c r="AF702" s="13">
        <f t="shared" si="199"/>
        <v>4.4660085357044013</v>
      </c>
      <c r="AG702" s="10">
        <f t="shared" si="200"/>
        <v>0.13617677697785971</v>
      </c>
      <c r="AH702" s="10">
        <f t="shared" si="201"/>
        <v>4.8207734363695645E-2</v>
      </c>
      <c r="AI702" s="10">
        <f t="shared" si="202"/>
        <v>1.042469740311514</v>
      </c>
      <c r="AJ702" s="10">
        <f t="shared" si="203"/>
        <v>0.29912916204778089</v>
      </c>
      <c r="AK702" s="10">
        <f t="shared" si="204"/>
        <v>0.38203911655858908</v>
      </c>
      <c r="AL702" s="10">
        <f t="shared" si="205"/>
        <v>0.31842703281837592</v>
      </c>
      <c r="AM702" s="14">
        <f t="shared" si="206"/>
        <v>6.1163914864795915E-2</v>
      </c>
    </row>
    <row r="703" spans="11:39" x14ac:dyDescent="0.35">
      <c r="K703">
        <v>0</v>
      </c>
      <c r="L703">
        <v>4.0000000000000009</v>
      </c>
      <c r="M703">
        <v>2.0000000000000018</v>
      </c>
      <c r="N703">
        <v>4.0000000000000036</v>
      </c>
      <c r="O703">
        <v>5.0000000000000044</v>
      </c>
      <c r="P703">
        <v>5.0000000000000044</v>
      </c>
      <c r="Q703">
        <v>6.999999999999984</v>
      </c>
      <c r="R703">
        <v>6.999999999999984</v>
      </c>
      <c r="T703" s="13">
        <f t="shared" si="189"/>
        <v>18.17201765352522</v>
      </c>
      <c r="U703" s="14">
        <f t="shared" si="190"/>
        <v>-2.3555147700201582</v>
      </c>
      <c r="W703" s="13">
        <f t="shared" si="191"/>
        <v>0.56152391251384026</v>
      </c>
      <c r="X703" s="10">
        <f t="shared" si="192"/>
        <v>1.7555845675364008</v>
      </c>
      <c r="Y703" s="10">
        <f t="shared" si="193"/>
        <v>2.7412132937603833</v>
      </c>
      <c r="Z703" s="10">
        <f t="shared" si="194"/>
        <v>4.3830830928433473</v>
      </c>
      <c r="AA703" s="10">
        <f t="shared" si="195"/>
        <v>5.4157735775748099</v>
      </c>
      <c r="AB703" s="10">
        <f t="shared" si="196"/>
        <v>5.8610951604559096</v>
      </c>
      <c r="AC703" s="10">
        <f t="shared" si="197"/>
        <v>6.4373924676544156</v>
      </c>
      <c r="AD703" s="14">
        <f t="shared" si="198"/>
        <v>6.4132580275211604</v>
      </c>
      <c r="AF703" s="13">
        <f t="shared" si="199"/>
        <v>0.31530910432485093</v>
      </c>
      <c r="AG703" s="10">
        <f t="shared" si="200"/>
        <v>5.0374006334807691</v>
      </c>
      <c r="AH703" s="10">
        <f t="shared" si="201"/>
        <v>0.5493971468471136</v>
      </c>
      <c r="AI703" s="10">
        <f t="shared" si="202"/>
        <v>0.14675265602242193</v>
      </c>
      <c r="AJ703" s="10">
        <f t="shared" si="203"/>
        <v>0.17286766780935278</v>
      </c>
      <c r="AK703" s="10">
        <f t="shared" si="204"/>
        <v>0.74148487536058105</v>
      </c>
      <c r="AL703" s="10">
        <f t="shared" si="205"/>
        <v>0.31652723545196976</v>
      </c>
      <c r="AM703" s="14">
        <f t="shared" si="206"/>
        <v>0.34426614226834062</v>
      </c>
    </row>
    <row r="704" spans="11:39" x14ac:dyDescent="0.35">
      <c r="K704">
        <v>0</v>
      </c>
      <c r="L704">
        <v>-2.0000000000000018</v>
      </c>
      <c r="M704">
        <v>0.99999999999999534</v>
      </c>
      <c r="N704">
        <v>0</v>
      </c>
      <c r="O704">
        <v>-1.0000000000000009</v>
      </c>
      <c r="P704">
        <v>-1.0000000000000009</v>
      </c>
      <c r="Q704">
        <v>-2.9999999999999805</v>
      </c>
      <c r="R704">
        <v>-2.9999999999999805</v>
      </c>
      <c r="T704" s="13">
        <f t="shared" si="189"/>
        <v>-8.0285573300452135</v>
      </c>
      <c r="U704" s="14">
        <f t="shared" si="190"/>
        <v>4.2881593066295025</v>
      </c>
      <c r="W704" s="13">
        <f t="shared" si="191"/>
        <v>0.23649567891982387</v>
      </c>
      <c r="X704" s="10">
        <f t="shared" si="192"/>
        <v>0.27378385689450147</v>
      </c>
      <c r="Y704" s="10">
        <f t="shared" si="193"/>
        <v>1.3298386601508172E-2</v>
      </c>
      <c r="Z704" s="10">
        <f t="shared" si="194"/>
        <v>-0.66823212997906301</v>
      </c>
      <c r="AA704" s="10">
        <f t="shared" si="195"/>
        <v>-1.2893881639870073</v>
      </c>
      <c r="AB704" s="10">
        <f t="shared" si="196"/>
        <v>-1.7576561503048234</v>
      </c>
      <c r="AC704" s="10">
        <f t="shared" si="197"/>
        <v>-2.3510102131264561</v>
      </c>
      <c r="AD704" s="14">
        <f t="shared" si="198"/>
        <v>-2.4793266835506107</v>
      </c>
      <c r="AF704" s="13">
        <f t="shared" si="199"/>
        <v>5.5930206147748428E-2</v>
      </c>
      <c r="AG704" s="10">
        <f t="shared" si="200"/>
        <v>5.1700930278740431</v>
      </c>
      <c r="AH704" s="10">
        <f t="shared" si="201"/>
        <v>0.97358007388317758</v>
      </c>
      <c r="AI704" s="10">
        <f t="shared" si="202"/>
        <v>0.44653417953635538</v>
      </c>
      <c r="AJ704" s="10">
        <f t="shared" si="203"/>
        <v>8.37455094557705E-2</v>
      </c>
      <c r="AK704" s="10">
        <f t="shared" si="204"/>
        <v>0.57404284209472378</v>
      </c>
      <c r="AL704" s="10">
        <f t="shared" si="205"/>
        <v>0.42118774346614257</v>
      </c>
      <c r="AM704" s="14">
        <f t="shared" si="206"/>
        <v>0.27110070246238555</v>
      </c>
    </row>
    <row r="705" spans="11:39" x14ac:dyDescent="0.35">
      <c r="K705">
        <v>0</v>
      </c>
      <c r="L705">
        <v>2.0000000000000018</v>
      </c>
      <c r="M705">
        <v>0</v>
      </c>
      <c r="N705">
        <v>-1.0000000000000009</v>
      </c>
      <c r="O705">
        <v>-2.0000000000000018</v>
      </c>
      <c r="P705">
        <v>-2.0000000000000018</v>
      </c>
      <c r="Q705">
        <v>-4.0000000000000036</v>
      </c>
      <c r="R705">
        <v>-4.0000000000000036</v>
      </c>
      <c r="T705" s="13">
        <f t="shared" si="189"/>
        <v>-13.553581277567105</v>
      </c>
      <c r="U705" s="14">
        <f t="shared" si="190"/>
        <v>8.4978349067242469</v>
      </c>
      <c r="W705" s="13">
        <f t="shared" si="191"/>
        <v>0.58706420569203088</v>
      </c>
      <c r="X705" s="10">
        <f t="shared" si="192"/>
        <v>0.86893715444272024</v>
      </c>
      <c r="Y705" s="10">
        <f t="shared" si="193"/>
        <v>0.49701113240227501</v>
      </c>
      <c r="Z705" s="10">
        <f t="shared" si="194"/>
        <v>-0.63652876472967446</v>
      </c>
      <c r="AA705" s="10">
        <f t="shared" si="195"/>
        <v>-1.7490618535490685</v>
      </c>
      <c r="AB705" s="10">
        <f t="shared" si="196"/>
        <v>-2.644817241831841</v>
      </c>
      <c r="AC705" s="10">
        <f t="shared" si="197"/>
        <v>-3.7777930950635263</v>
      </c>
      <c r="AD705" s="14">
        <f t="shared" si="198"/>
        <v>-4.0482802353194138</v>
      </c>
      <c r="AF705" s="13">
        <f t="shared" si="199"/>
        <v>0.34464438160481514</v>
      </c>
      <c r="AG705" s="10">
        <f t="shared" si="200"/>
        <v>1.2793031606001348</v>
      </c>
      <c r="AH705" s="10">
        <f t="shared" si="201"/>
        <v>0.24702006573179175</v>
      </c>
      <c r="AI705" s="10">
        <f t="shared" si="202"/>
        <v>0.132111338868937</v>
      </c>
      <c r="AJ705" s="10">
        <f t="shared" si="203"/>
        <v>6.2969953344230029E-2</v>
      </c>
      <c r="AK705" s="10">
        <f t="shared" si="204"/>
        <v>0.41578927536362059</v>
      </c>
      <c r="AL705" s="10">
        <f t="shared" si="205"/>
        <v>4.9375908601448623E-2</v>
      </c>
      <c r="AM705" s="14">
        <f t="shared" si="206"/>
        <v>2.330981122497632E-3</v>
      </c>
    </row>
    <row r="706" spans="11:39" x14ac:dyDescent="0.35">
      <c r="K706">
        <v>0</v>
      </c>
      <c r="L706">
        <v>1.0000000000000009</v>
      </c>
      <c r="M706">
        <v>-0.99999999999999534</v>
      </c>
      <c r="N706">
        <v>1.0000000000000009</v>
      </c>
      <c r="O706">
        <v>0</v>
      </c>
      <c r="P706">
        <v>-2.0000000000000018</v>
      </c>
      <c r="Q706">
        <v>-2.9999999999999805</v>
      </c>
      <c r="R706">
        <v>-3.0000000000000249</v>
      </c>
      <c r="T706" s="13">
        <f t="shared" si="189"/>
        <v>-9.5264139410490838</v>
      </c>
      <c r="U706" s="14">
        <f t="shared" si="190"/>
        <v>6.6524110356889175</v>
      </c>
      <c r="W706" s="13">
        <f t="shared" si="191"/>
        <v>0.51402879910475163</v>
      </c>
      <c r="X706" s="10">
        <f t="shared" si="192"/>
        <v>0.83034050875104204</v>
      </c>
      <c r="Y706" s="10">
        <f t="shared" si="193"/>
        <v>0.60553789369495625</v>
      </c>
      <c r="Z706" s="10">
        <f t="shared" si="194"/>
        <v>-0.18201587198563152</v>
      </c>
      <c r="AA706" s="10">
        <f t="shared" si="195"/>
        <v>-0.9984888587946843</v>
      </c>
      <c r="AB706" s="10">
        <f t="shared" si="196"/>
        <v>-1.6849046858856311</v>
      </c>
      <c r="AC706" s="10">
        <f t="shared" si="197"/>
        <v>-2.5521215402748787</v>
      </c>
      <c r="AD706" s="14">
        <f t="shared" si="198"/>
        <v>-2.7713203763430254</v>
      </c>
      <c r="AF706" s="13">
        <f t="shared" si="199"/>
        <v>0.2642256063090731</v>
      </c>
      <c r="AG706" s="10">
        <f t="shared" si="200"/>
        <v>2.8784342970855543E-2</v>
      </c>
      <c r="AH706" s="10">
        <f t="shared" si="201"/>
        <v>2.5777519280904215</v>
      </c>
      <c r="AI706" s="10">
        <f t="shared" si="202"/>
        <v>1.397161521625955</v>
      </c>
      <c r="AJ706" s="10">
        <f t="shared" si="203"/>
        <v>0.99698000113711105</v>
      </c>
      <c r="AK706" s="10">
        <f t="shared" si="204"/>
        <v>9.9285056976833902E-2</v>
      </c>
      <c r="AL706" s="10">
        <f t="shared" si="205"/>
        <v>0.2005951146857296</v>
      </c>
      <c r="AM706" s="14">
        <f t="shared" si="206"/>
        <v>5.2294370275906901E-2</v>
      </c>
    </row>
    <row r="707" spans="11:39" x14ac:dyDescent="0.35">
      <c r="K707">
        <v>0</v>
      </c>
      <c r="L707">
        <v>-1.0000000000000009</v>
      </c>
      <c r="M707">
        <v>0</v>
      </c>
      <c r="N707">
        <v>0</v>
      </c>
      <c r="O707">
        <v>0</v>
      </c>
      <c r="P707">
        <v>-1.0000000000000009</v>
      </c>
      <c r="Q707">
        <v>-1.0000000000000231</v>
      </c>
      <c r="R707">
        <v>-2.9999999999999805</v>
      </c>
      <c r="T707" s="13">
        <f t="shared" si="189"/>
        <v>-5.3782966469871294</v>
      </c>
      <c r="U707" s="14">
        <f t="shared" si="190"/>
        <v>2.944170569750475</v>
      </c>
      <c r="W707" s="13">
        <f t="shared" si="191"/>
        <v>0.16910413086773501</v>
      </c>
      <c r="X707" s="10">
        <f t="shared" si="192"/>
        <v>0.20652818852635269</v>
      </c>
      <c r="Y707" s="10">
        <f t="shared" si="193"/>
        <v>3.5885231019249453E-2</v>
      </c>
      <c r="Z707" s="10">
        <f t="shared" si="194"/>
        <v>-0.41970278263748173</v>
      </c>
      <c r="AA707" s="10">
        <f t="shared" si="195"/>
        <v>-0.8394458823330091</v>
      </c>
      <c r="AB707" s="10">
        <f t="shared" si="196"/>
        <v>-1.1591189843813337</v>
      </c>
      <c r="AC707" s="10">
        <f t="shared" si="197"/>
        <v>-1.5640677593014856</v>
      </c>
      <c r="AD707" s="14">
        <f t="shared" si="198"/>
        <v>-1.6530885174146599</v>
      </c>
      <c r="AF707" s="13">
        <f t="shared" si="199"/>
        <v>2.859620707653205E-2</v>
      </c>
      <c r="AG707" s="10">
        <f t="shared" si="200"/>
        <v>1.4557102697086846</v>
      </c>
      <c r="AH707" s="10">
        <f t="shared" si="201"/>
        <v>1.2877498053049032E-3</v>
      </c>
      <c r="AI707" s="10">
        <f t="shared" si="202"/>
        <v>0.17615042575364523</v>
      </c>
      <c r="AJ707" s="10">
        <f t="shared" si="203"/>
        <v>0.70466938936584411</v>
      </c>
      <c r="AK707" s="10">
        <f t="shared" si="204"/>
        <v>2.5318851190546818E-2</v>
      </c>
      <c r="AL707" s="10">
        <f t="shared" si="205"/>
        <v>0.31817243708337262</v>
      </c>
      <c r="AM707" s="14">
        <f t="shared" si="206"/>
        <v>1.8141705419201863</v>
      </c>
    </row>
    <row r="708" spans="11:39" x14ac:dyDescent="0.35">
      <c r="K708">
        <v>1.0000000000000009</v>
      </c>
      <c r="L708">
        <v>0</v>
      </c>
      <c r="M708">
        <v>0</v>
      </c>
      <c r="N708">
        <v>0</v>
      </c>
      <c r="O708">
        <v>0</v>
      </c>
      <c r="P708">
        <v>1.0000000000000009</v>
      </c>
      <c r="Q708">
        <v>1.0000000000000231</v>
      </c>
      <c r="R708">
        <v>2.0000000000000018</v>
      </c>
      <c r="T708" s="13">
        <f t="shared" si="189"/>
        <v>4.3007009034696715</v>
      </c>
      <c r="U708" s="14">
        <f t="shared" si="190"/>
        <v>-2.4655804824457181</v>
      </c>
      <c r="W708" s="13">
        <f t="shared" si="191"/>
        <v>-0.15183100825066406</v>
      </c>
      <c r="X708" s="10">
        <f t="shared" si="192"/>
        <v>-0.20111595749749978</v>
      </c>
      <c r="Y708" s="10">
        <f t="shared" si="193"/>
        <v>-7.0660098547552841E-2</v>
      </c>
      <c r="Z708" s="10">
        <f t="shared" si="194"/>
        <v>0.29214295229029907</v>
      </c>
      <c r="AA708" s="10">
        <f t="shared" si="195"/>
        <v>0.6334382461478032</v>
      </c>
      <c r="AB708" s="10">
        <f t="shared" si="196"/>
        <v>0.89836775848303996</v>
      </c>
      <c r="AC708" s="10">
        <f t="shared" si="197"/>
        <v>1.2337910033409762</v>
      </c>
      <c r="AD708" s="14">
        <f t="shared" si="198"/>
        <v>1.3097389426037025</v>
      </c>
      <c r="AF708" s="13">
        <f t="shared" si="199"/>
        <v>1.3267146715677431</v>
      </c>
      <c r="AG708" s="10">
        <f t="shared" si="200"/>
        <v>4.0447628360136136E-2</v>
      </c>
      <c r="AH708" s="10">
        <f t="shared" si="201"/>
        <v>4.9928495267498787E-3</v>
      </c>
      <c r="AI708" s="10">
        <f t="shared" si="202"/>
        <v>8.5347504572891961E-2</v>
      </c>
      <c r="AJ708" s="10">
        <f t="shared" si="203"/>
        <v>0.40124401168280494</v>
      </c>
      <c r="AK708" s="10">
        <f t="shared" si="204"/>
        <v>1.0329112515761877E-2</v>
      </c>
      <c r="AL708" s="10">
        <f t="shared" si="205"/>
        <v>5.4658233243169568E-2</v>
      </c>
      <c r="AM708" s="14">
        <f t="shared" si="206"/>
        <v>0.47646032735785715</v>
      </c>
    </row>
    <row r="709" spans="11:39" x14ac:dyDescent="0.35">
      <c r="K709">
        <v>-1.0000000000000009</v>
      </c>
      <c r="L709">
        <v>0</v>
      </c>
      <c r="M709">
        <v>1.9999999999999962</v>
      </c>
      <c r="N709">
        <v>2.9999999999999916</v>
      </c>
      <c r="O709">
        <v>5.9999999999999831</v>
      </c>
      <c r="P709">
        <v>5.0000000000000044</v>
      </c>
      <c r="Q709">
        <v>5.9999999999999609</v>
      </c>
      <c r="R709">
        <v>6.0000000000000053</v>
      </c>
      <c r="T709" s="13">
        <f t="shared" si="189"/>
        <v>19.215236707086738</v>
      </c>
      <c r="U709" s="14">
        <f t="shared" si="190"/>
        <v>-5.9998484575513675</v>
      </c>
      <c r="W709" s="13">
        <f t="shared" si="191"/>
        <v>7.0137115536458849E-2</v>
      </c>
      <c r="X709" s="10">
        <f t="shared" si="192"/>
        <v>0.72240518442391566</v>
      </c>
      <c r="Y709" s="10">
        <f t="shared" si="193"/>
        <v>1.5755459311647613</v>
      </c>
      <c r="Z709" s="10">
        <f t="shared" si="194"/>
        <v>3.2642763776634163</v>
      </c>
      <c r="AA709" s="10">
        <f t="shared" si="195"/>
        <v>4.5344415345206688</v>
      </c>
      <c r="AB709" s="10">
        <f t="shared" si="196"/>
        <v>5.2987245143547561</v>
      </c>
      <c r="AC709" s="10">
        <f t="shared" si="197"/>
        <v>6.274137761691561</v>
      </c>
      <c r="AD709" s="14">
        <f t="shared" si="198"/>
        <v>6.398794108586924</v>
      </c>
      <c r="AF709" s="13">
        <f t="shared" si="199"/>
        <v>1.1451934460486943</v>
      </c>
      <c r="AG709" s="10">
        <f t="shared" si="200"/>
        <v>0.52186925048255162</v>
      </c>
      <c r="AH709" s="10">
        <f t="shared" si="201"/>
        <v>0.18016125655078638</v>
      </c>
      <c r="AI709" s="10">
        <f t="shared" si="202"/>
        <v>6.9842003790901094E-2</v>
      </c>
      <c r="AJ709" s="10">
        <f t="shared" si="203"/>
        <v>2.1478616157380825</v>
      </c>
      <c r="AK709" s="10">
        <f t="shared" si="204"/>
        <v>8.9236335476482243E-2</v>
      </c>
      <c r="AL709" s="10">
        <f t="shared" si="205"/>
        <v>7.5151512385280519E-2</v>
      </c>
      <c r="AM709" s="14">
        <f t="shared" si="206"/>
        <v>0.15903674104363508</v>
      </c>
    </row>
    <row r="710" spans="11:39" x14ac:dyDescent="0.35">
      <c r="K710">
        <v>0</v>
      </c>
      <c r="L710">
        <v>2.9999999999999973</v>
      </c>
      <c r="M710">
        <v>4.9999999999999991</v>
      </c>
      <c r="N710">
        <v>8.0000000000000071</v>
      </c>
      <c r="O710">
        <v>9.0000000000000071</v>
      </c>
      <c r="P710">
        <v>8.0000000000000071</v>
      </c>
      <c r="Q710">
        <v>9.0000000000000302</v>
      </c>
      <c r="R710">
        <v>6.999999999999984</v>
      </c>
      <c r="T710" s="13">
        <f t="shared" si="189"/>
        <v>21.716628954658169</v>
      </c>
      <c r="U710" s="14">
        <f t="shared" si="190"/>
        <v>2.1429059313515992</v>
      </c>
      <c r="W710" s="13">
        <f t="shared" si="191"/>
        <v>1.41086057694199</v>
      </c>
      <c r="X710" s="10">
        <f t="shared" si="192"/>
        <v>3.700160907649034</v>
      </c>
      <c r="Y710" s="10">
        <f t="shared" si="193"/>
        <v>5.145176240379957</v>
      </c>
      <c r="Z710" s="10">
        <f t="shared" si="194"/>
        <v>7.1742708427813406</v>
      </c>
      <c r="AA710" s="10">
        <f t="shared" si="195"/>
        <v>8.1566388645259522</v>
      </c>
      <c r="AB710" s="10">
        <f t="shared" si="196"/>
        <v>8.2742958380471858</v>
      </c>
      <c r="AC710" s="10">
        <f t="shared" si="197"/>
        <v>8.445852602085191</v>
      </c>
      <c r="AD710" s="14">
        <f t="shared" si="198"/>
        <v>8.204832200019446</v>
      </c>
      <c r="AF710" s="13">
        <f t="shared" si="199"/>
        <v>1.9905275675690848</v>
      </c>
      <c r="AG710" s="10">
        <f t="shared" si="200"/>
        <v>0.49022529659992292</v>
      </c>
      <c r="AH710" s="10">
        <f t="shared" si="201"/>
        <v>2.1076140770859321E-2</v>
      </c>
      <c r="AI710" s="10">
        <f t="shared" si="202"/>
        <v>0.68182864108104924</v>
      </c>
      <c r="AJ710" s="10">
        <f t="shared" si="203"/>
        <v>0.71125800482808721</v>
      </c>
      <c r="AK710" s="10">
        <f t="shared" si="204"/>
        <v>7.523820677000409E-2</v>
      </c>
      <c r="AL710" s="10">
        <f t="shared" si="205"/>
        <v>0.30707933861578718</v>
      </c>
      <c r="AM710" s="14">
        <f t="shared" si="206"/>
        <v>1.4516206302037369</v>
      </c>
    </row>
    <row r="711" spans="11:39" x14ac:dyDescent="0.35">
      <c r="K711">
        <v>0</v>
      </c>
      <c r="L711">
        <v>-1.0000000000000009</v>
      </c>
      <c r="M711">
        <v>0</v>
      </c>
      <c r="N711">
        <v>1.0000000000000009</v>
      </c>
      <c r="O711">
        <v>2.0000000000000018</v>
      </c>
      <c r="P711">
        <v>3.0000000000000027</v>
      </c>
      <c r="Q711">
        <v>2.9999999999999805</v>
      </c>
      <c r="R711">
        <v>4.0000000000000036</v>
      </c>
      <c r="T711" s="13">
        <f t="shared" si="189"/>
        <v>12.311020370227805</v>
      </c>
      <c r="U711" s="14">
        <f t="shared" si="190"/>
        <v>-6.7633489789177919</v>
      </c>
      <c r="W711" s="13">
        <f t="shared" si="191"/>
        <v>-0.39067687079135727</v>
      </c>
      <c r="X711" s="10">
        <f t="shared" si="192"/>
        <v>-0.48053089772146595</v>
      </c>
      <c r="Y711" s="10">
        <f t="shared" si="193"/>
        <v>-9.1223887399459969E-2</v>
      </c>
      <c r="Z711" s="10">
        <f t="shared" si="194"/>
        <v>0.95130014429957699</v>
      </c>
      <c r="AA711" s="10">
        <f t="shared" si="195"/>
        <v>1.9133230322264501</v>
      </c>
      <c r="AB711" s="10">
        <f t="shared" si="196"/>
        <v>2.6470746776938885</v>
      </c>
      <c r="AC711" s="10">
        <f t="shared" si="197"/>
        <v>3.5765225175257216</v>
      </c>
      <c r="AD711" s="14">
        <f t="shared" si="198"/>
        <v>3.7813235575678097</v>
      </c>
      <c r="AF711" s="13">
        <f t="shared" si="199"/>
        <v>0.15262841737132687</v>
      </c>
      <c r="AG711" s="10">
        <f t="shared" si="200"/>
        <v>0.26984814822206699</v>
      </c>
      <c r="AH711" s="10">
        <f t="shared" si="201"/>
        <v>8.321797632269352E-3</v>
      </c>
      <c r="AI711" s="10">
        <f t="shared" si="202"/>
        <v>2.37167594524211E-3</v>
      </c>
      <c r="AJ711" s="10">
        <f t="shared" si="203"/>
        <v>7.5128967424173227E-3</v>
      </c>
      <c r="AK711" s="10">
        <f t="shared" si="204"/>
        <v>0.12455628312487457</v>
      </c>
      <c r="AL711" s="10">
        <f t="shared" si="205"/>
        <v>0.33237821321421851</v>
      </c>
      <c r="AM711" s="14">
        <f t="shared" si="206"/>
        <v>4.7819386474800593E-2</v>
      </c>
    </row>
    <row r="712" spans="11:39" x14ac:dyDescent="0.35">
      <c r="K712">
        <v>0</v>
      </c>
      <c r="L712">
        <v>1.0000000000000009</v>
      </c>
      <c r="M712">
        <v>0</v>
      </c>
      <c r="N712">
        <v>-2.0000000000000018</v>
      </c>
      <c r="O712">
        <v>-5.0000000000000044</v>
      </c>
      <c r="P712">
        <v>-7.0000000000000062</v>
      </c>
      <c r="Q712">
        <v>-8.0000000000000071</v>
      </c>
      <c r="R712">
        <v>-8.0000000000000071</v>
      </c>
      <c r="T712" s="13">
        <f t="shared" si="189"/>
        <v>-27.339930038395607</v>
      </c>
      <c r="U712" s="14">
        <f t="shared" si="190"/>
        <v>13.935135547574035</v>
      </c>
      <c r="W712" s="13">
        <f t="shared" si="191"/>
        <v>0.70574621181189889</v>
      </c>
      <c r="X712" s="10">
        <f t="shared" si="192"/>
        <v>0.71662893255209337</v>
      </c>
      <c r="Y712" s="10">
        <f t="shared" si="193"/>
        <v>-0.20637556867373519</v>
      </c>
      <c r="Z712" s="10">
        <f t="shared" si="194"/>
        <v>-2.5362309154631433</v>
      </c>
      <c r="AA712" s="10">
        <f t="shared" si="195"/>
        <v>-4.6175811113585388</v>
      </c>
      <c r="AB712" s="10">
        <f t="shared" si="196"/>
        <v>-6.1563822549633063</v>
      </c>
      <c r="AC712" s="10">
        <f t="shared" si="197"/>
        <v>-8.1073270790969971</v>
      </c>
      <c r="AD712" s="14">
        <f t="shared" si="198"/>
        <v>-8.5157219126466028</v>
      </c>
      <c r="AF712" s="13">
        <f t="shared" si="199"/>
        <v>0.49807771548684565</v>
      </c>
      <c r="AG712" s="10">
        <f t="shared" si="200"/>
        <v>8.0299161866566549E-2</v>
      </c>
      <c r="AH712" s="10">
        <f t="shared" si="201"/>
        <v>4.2590875345407592E-2</v>
      </c>
      <c r="AI712" s="10">
        <f t="shared" si="202"/>
        <v>0.28754359469843882</v>
      </c>
      <c r="AJ712" s="10">
        <f t="shared" si="203"/>
        <v>0.14624420638977373</v>
      </c>
      <c r="AK712" s="10">
        <f t="shared" si="204"/>
        <v>0.71169089974080646</v>
      </c>
      <c r="AL712" s="10">
        <f t="shared" si="205"/>
        <v>1.1519101907491553E-2</v>
      </c>
      <c r="AM712" s="14">
        <f t="shared" si="206"/>
        <v>0.26596909118386292</v>
      </c>
    </row>
    <row r="713" spans="11:39" x14ac:dyDescent="0.35">
      <c r="K713">
        <v>1.0000000000000009</v>
      </c>
      <c r="L713">
        <v>2.0000000000000018</v>
      </c>
      <c r="M713">
        <v>1.0000000000000009</v>
      </c>
      <c r="N713">
        <v>2.0000000000000018</v>
      </c>
      <c r="O713">
        <v>4.0000000000000036</v>
      </c>
      <c r="P713">
        <v>4.0000000000000036</v>
      </c>
      <c r="Q713">
        <v>2.0000000000000018</v>
      </c>
      <c r="R713">
        <v>1.0000000000000231</v>
      </c>
      <c r="T713" s="13">
        <f t="shared" si="189"/>
        <v>4.8057894717759027</v>
      </c>
      <c r="U713" s="14">
        <f t="shared" si="190"/>
        <v>3.3382233088172164</v>
      </c>
      <c r="W713" s="13">
        <f t="shared" si="191"/>
        <v>0.73957899966132246</v>
      </c>
      <c r="X713" s="10">
        <f t="shared" si="192"/>
        <v>1.7443291376393562</v>
      </c>
      <c r="Y713" s="10">
        <f t="shared" si="193"/>
        <v>2.2184172564856146</v>
      </c>
      <c r="Z713" s="10">
        <f t="shared" si="194"/>
        <v>2.7061292510240973</v>
      </c>
      <c r="AA713" s="10">
        <f t="shared" si="195"/>
        <v>2.7780904832389983</v>
      </c>
      <c r="AB713" s="10">
        <f t="shared" si="196"/>
        <v>2.5646678423990057</v>
      </c>
      <c r="AC713" s="10">
        <f t="shared" si="197"/>
        <v>2.3038904983069872</v>
      </c>
      <c r="AD713" s="14">
        <f t="shared" si="198"/>
        <v>2.127985300365868</v>
      </c>
      <c r="AF713" s="13">
        <f t="shared" si="199"/>
        <v>6.7819097417397958E-2</v>
      </c>
      <c r="AG713" s="10">
        <f t="shared" si="200"/>
        <v>6.5367589860236205E-2</v>
      </c>
      <c r="AH713" s="10">
        <f t="shared" si="201"/>
        <v>1.4845406109019299</v>
      </c>
      <c r="AI713" s="10">
        <f t="shared" si="202"/>
        <v>0.49861851915185013</v>
      </c>
      <c r="AJ713" s="10">
        <f t="shared" si="203"/>
        <v>1.4930628671511132</v>
      </c>
      <c r="AK713" s="10">
        <f t="shared" si="204"/>
        <v>2.0601784026435359</v>
      </c>
      <c r="AL713" s="10">
        <f t="shared" si="205"/>
        <v>9.2349434961267921E-2</v>
      </c>
      <c r="AM713" s="14">
        <f t="shared" si="206"/>
        <v>1.2723508378414252</v>
      </c>
    </row>
    <row r="714" spans="11:39" x14ac:dyDescent="0.35">
      <c r="K714">
        <v>-1.0000000000000009</v>
      </c>
      <c r="L714">
        <v>-3.0000000000000027</v>
      </c>
      <c r="M714">
        <v>-1.0000000000000009</v>
      </c>
      <c r="N714">
        <v>-2.0000000000000018</v>
      </c>
      <c r="O714">
        <v>-4.0000000000000036</v>
      </c>
      <c r="P714">
        <v>-4.0000000000000036</v>
      </c>
      <c r="Q714">
        <v>-4.0000000000000036</v>
      </c>
      <c r="R714">
        <v>-4.0000000000000036</v>
      </c>
      <c r="T714" s="13">
        <f t="shared" si="189"/>
        <v>-10.727806524635028</v>
      </c>
      <c r="U714" s="14">
        <f t="shared" si="190"/>
        <v>0.23510842112137009</v>
      </c>
      <c r="W714" s="13">
        <f t="shared" si="191"/>
        <v>-0.50391051589805946</v>
      </c>
      <c r="X714" s="10">
        <f t="shared" si="192"/>
        <v>-1.4097918401535761</v>
      </c>
      <c r="Y714" s="10">
        <f t="shared" si="193"/>
        <v>-2.0539118302190356</v>
      </c>
      <c r="Z714" s="10">
        <f t="shared" si="194"/>
        <v>-3.0387919664567202</v>
      </c>
      <c r="AA714" s="10">
        <f t="shared" si="195"/>
        <v>-3.5897646607726648</v>
      </c>
      <c r="AB714" s="10">
        <f t="shared" si="196"/>
        <v>-3.7560508859925426</v>
      </c>
      <c r="AC714" s="10">
        <f t="shared" si="197"/>
        <v>-3.9757412123271956</v>
      </c>
      <c r="AD714" s="14">
        <f t="shared" si="198"/>
        <v>-3.9120441027153365</v>
      </c>
      <c r="AF714" s="13">
        <f t="shared" si="199"/>
        <v>0.2461047762365304</v>
      </c>
      <c r="AG714" s="10">
        <f t="shared" si="200"/>
        <v>2.5287619916421584</v>
      </c>
      <c r="AH714" s="10">
        <f t="shared" si="201"/>
        <v>1.1107301458756353</v>
      </c>
      <c r="AI714" s="10">
        <f t="shared" si="202"/>
        <v>1.0790887495750161</v>
      </c>
      <c r="AJ714" s="10">
        <f t="shared" si="203"/>
        <v>0.16829303355096972</v>
      </c>
      <c r="AK714" s="10">
        <f t="shared" si="204"/>
        <v>5.9511170225025202E-2</v>
      </c>
      <c r="AL714" s="10">
        <f t="shared" si="205"/>
        <v>5.8848877935438037E-4</v>
      </c>
      <c r="AM714" s="14">
        <f t="shared" si="206"/>
        <v>7.7362398671508951E-3</v>
      </c>
    </row>
    <row r="715" spans="11:39" x14ac:dyDescent="0.35">
      <c r="K715">
        <v>0</v>
      </c>
      <c r="L715">
        <v>0</v>
      </c>
      <c r="M715">
        <v>-0.99999999999999534</v>
      </c>
      <c r="N715">
        <v>-1.0000000000000009</v>
      </c>
      <c r="O715">
        <v>0</v>
      </c>
      <c r="P715">
        <v>1.0000000000000009</v>
      </c>
      <c r="Q715">
        <v>2.0000000000000018</v>
      </c>
      <c r="R715">
        <v>2.0000000000000018</v>
      </c>
      <c r="T715" s="13">
        <f t="shared" ref="T715:T778" si="207">$J$1+SUMPRODUCT($K$1:$R$1,K715:R715)</f>
        <v>6.7642050062087531</v>
      </c>
      <c r="U715" s="14">
        <f t="shared" ref="U715:U778" si="208">$J$2+SUMPRODUCT($K$2:$R$2,K715:R715)</f>
        <v>-5.7748811651040191</v>
      </c>
      <c r="W715" s="13">
        <f t="shared" ref="W715:W778" si="209">K$3+K$4*$T715+K$5*$U715</f>
        <v>-0.52186596635556803</v>
      </c>
      <c r="X715" s="10">
        <f t="shared" ref="X715:X778" si="210">L$3+L$4*$T715+L$5*$U715</f>
        <v>-0.92932491465822697</v>
      </c>
      <c r="Y715" s="10">
        <f t="shared" ref="Y715:Y778" si="211">M$3+M$4*$T715+M$5*$U715</f>
        <v>-0.82635144027871399</v>
      </c>
      <c r="Z715" s="10">
        <f t="shared" ref="Z715:Z778" si="212">N$3+N$4*$T715+N$5*$U715</f>
        <v>-0.28135109943940662</v>
      </c>
      <c r="AA715" s="10">
        <f t="shared" ref="AA715:AA778" si="213">O$3+O$4*$T715+O$5*$U715</f>
        <v>0.35177039640832897</v>
      </c>
      <c r="AB715" s="10">
        <f t="shared" ref="AB715:AB778" si="214">P$3+P$4*$T715+P$5*$U715</f>
        <v>0.92706182198429321</v>
      </c>
      <c r="AC715" s="10">
        <f t="shared" ref="AC715:AC778" si="215">Q$3+Q$4*$T715+Q$5*$U715</f>
        <v>1.6524926583243844</v>
      </c>
      <c r="AD715" s="14">
        <f t="shared" ref="AD715:AD778" si="216">R$3+R$4*$T715+R$5*$U715</f>
        <v>1.8531281200575282</v>
      </c>
      <c r="AF715" s="13">
        <f t="shared" ref="AF715:AF778" si="217">(W715-K715)^2</f>
        <v>0.27234408684023087</v>
      </c>
      <c r="AG715" s="10">
        <f t="shared" ref="AG715:AG778" si="218">(X715-L715)^2</f>
        <v>0.8636447970045209</v>
      </c>
      <c r="AH715" s="10">
        <f t="shared" ref="AH715:AH778" si="219">(Y715-M715)^2</f>
        <v>3.0153822293275415E-2</v>
      </c>
      <c r="AI715" s="10">
        <f t="shared" ref="AI715:AI778" si="220">(Z715-N715)^2</f>
        <v>0.51645624227695086</v>
      </c>
      <c r="AJ715" s="10">
        <f t="shared" ref="AJ715:AJ778" si="221">(AA715-O715)^2</f>
        <v>0.12374241178927291</v>
      </c>
      <c r="AK715" s="10">
        <f t="shared" ref="AK715:AK778" si="222">(AB715-P715)^2</f>
        <v>5.3199778122510625E-3</v>
      </c>
      <c r="AL715" s="10">
        <f t="shared" ref="AL715:AL778" si="223">(AC715-Q715)^2</f>
        <v>0.12076135251845427</v>
      </c>
      <c r="AM715" s="14">
        <f t="shared" ref="AM715:AM778" si="224">(AD715-R715)^2</f>
        <v>2.1571349117836359E-2</v>
      </c>
    </row>
    <row r="716" spans="11:39" x14ac:dyDescent="0.35">
      <c r="K716">
        <v>1.0000000000000009</v>
      </c>
      <c r="L716">
        <v>2.0000000000000018</v>
      </c>
      <c r="M716">
        <v>2.9999999999999973</v>
      </c>
      <c r="N716">
        <v>5.9999999999999947</v>
      </c>
      <c r="O716">
        <v>7.0000000000000062</v>
      </c>
      <c r="P716">
        <v>6.0000000000000053</v>
      </c>
      <c r="Q716">
        <v>5.0000000000000266</v>
      </c>
      <c r="R716">
        <v>4.9999999999999822</v>
      </c>
      <c r="T716" s="13">
        <f t="shared" si="207"/>
        <v>14.096414964458415</v>
      </c>
      <c r="U716" s="14">
        <f t="shared" si="208"/>
        <v>2.8203206272172165</v>
      </c>
      <c r="W716" s="13">
        <f t="shared" si="209"/>
        <v>1.1290837488534096</v>
      </c>
      <c r="X716" s="10">
        <f t="shared" si="210"/>
        <v>2.8636913973691276</v>
      </c>
      <c r="Y716" s="10">
        <f t="shared" si="211"/>
        <v>3.8786741163383178</v>
      </c>
      <c r="Z716" s="10">
        <f t="shared" si="212"/>
        <v>5.2150790087455334</v>
      </c>
      <c r="AA716" s="10">
        <f t="shared" si="213"/>
        <v>5.780159796778582</v>
      </c>
      <c r="AB716" s="10">
        <f t="shared" si="214"/>
        <v>5.7370242498189032</v>
      </c>
      <c r="AC716" s="10">
        <f t="shared" si="215"/>
        <v>5.6992892238501751</v>
      </c>
      <c r="AD716" s="14">
        <f t="shared" si="216"/>
        <v>5.4816707321745</v>
      </c>
      <c r="AF716" s="13">
        <f t="shared" si="217"/>
        <v>1.6662614218049886E-2</v>
      </c>
      <c r="AG716" s="10">
        <f t="shared" si="218"/>
        <v>0.74596282988943319</v>
      </c>
      <c r="AH716" s="10">
        <f t="shared" si="219"/>
        <v>0.77206820272292842</v>
      </c>
      <c r="AI716" s="10">
        <f t="shared" si="220"/>
        <v>0.61610096251188606</v>
      </c>
      <c r="AJ716" s="10">
        <f t="shared" si="221"/>
        <v>1.4880101213952854</v>
      </c>
      <c r="AK716" s="10">
        <f t="shared" si="222"/>
        <v>6.9156245183313411E-2</v>
      </c>
      <c r="AL716" s="10">
        <f t="shared" si="223"/>
        <v>0.48900541859294305</v>
      </c>
      <c r="AM716" s="14">
        <f t="shared" si="224"/>
        <v>0.23200669423353598</v>
      </c>
    </row>
    <row r="717" spans="11:39" x14ac:dyDescent="0.35">
      <c r="K717">
        <v>0</v>
      </c>
      <c r="L717">
        <v>-1.0000000000000009</v>
      </c>
      <c r="M717">
        <v>-2.0000000000000018</v>
      </c>
      <c r="N717">
        <v>-5.9999999999999947</v>
      </c>
      <c r="O717">
        <v>-8.0000000000000071</v>
      </c>
      <c r="P717">
        <v>-8.0000000000000071</v>
      </c>
      <c r="Q717">
        <v>-7.0000000000000284</v>
      </c>
      <c r="R717">
        <v>-6.0000000000000053</v>
      </c>
      <c r="T717" s="13">
        <f t="shared" si="207"/>
        <v>-21.301037244805851</v>
      </c>
      <c r="U717" s="14">
        <f t="shared" si="208"/>
        <v>2.6961279658229467</v>
      </c>
      <c r="W717" s="13">
        <f t="shared" si="209"/>
        <v>-0.66790833267446215</v>
      </c>
      <c r="X717" s="10">
        <f t="shared" si="210"/>
        <v>-2.0788750270265677</v>
      </c>
      <c r="Y717" s="10">
        <f t="shared" si="211"/>
        <v>-3.2377192130603194</v>
      </c>
      <c r="Z717" s="10">
        <f t="shared" si="212"/>
        <v>-5.1631784109660623</v>
      </c>
      <c r="AA717" s="10">
        <f t="shared" si="213"/>
        <v>-6.3703870745565316</v>
      </c>
      <c r="AB717" s="10">
        <f t="shared" si="214"/>
        <v>-6.886955089134756</v>
      </c>
      <c r="AC717" s="10">
        <f t="shared" si="215"/>
        <v>-7.5557063575799592</v>
      </c>
      <c r="AD717" s="14">
        <f t="shared" si="216"/>
        <v>-7.5246353295167099</v>
      </c>
      <c r="AF717" s="13">
        <f t="shared" si="217"/>
        <v>0.44610154085597997</v>
      </c>
      <c r="AG717" s="10">
        <f t="shared" si="218"/>
        <v>1.1639713239415752</v>
      </c>
      <c r="AH717" s="10">
        <f t="shared" si="219"/>
        <v>1.531948850378652</v>
      </c>
      <c r="AI717" s="10">
        <f t="shared" si="220"/>
        <v>0.70027037187327557</v>
      </c>
      <c r="AJ717" s="10">
        <f t="shared" si="221"/>
        <v>2.6556382867724424</v>
      </c>
      <c r="AK717" s="10">
        <f t="shared" si="222"/>
        <v>1.2388689736030349</v>
      </c>
      <c r="AL717" s="10">
        <f t="shared" si="223"/>
        <v>0.30880955585475395</v>
      </c>
      <c r="AM717" s="14">
        <f t="shared" si="224"/>
        <v>2.3245128880105104</v>
      </c>
    </row>
    <row r="718" spans="11:39" x14ac:dyDescent="0.35">
      <c r="K718">
        <v>-1.0000000000000009</v>
      </c>
      <c r="L718">
        <v>0</v>
      </c>
      <c r="M718">
        <v>-0.99999999999999534</v>
      </c>
      <c r="N718">
        <v>-2.0000000000000018</v>
      </c>
      <c r="O718">
        <v>-4.0000000000000036</v>
      </c>
      <c r="P718">
        <v>-4.0000000000000036</v>
      </c>
      <c r="Q718">
        <v>-4.9999999999999822</v>
      </c>
      <c r="R718">
        <v>-4.9999999999999822</v>
      </c>
      <c r="T718" s="13">
        <f t="shared" si="207"/>
        <v>-15.442561407331207</v>
      </c>
      <c r="U718" s="14">
        <f t="shared" si="208"/>
        <v>5.3833378542248287</v>
      </c>
      <c r="W718" s="13">
        <f t="shared" si="209"/>
        <v>2.7417336254403679E-2</v>
      </c>
      <c r="X718" s="10">
        <f t="shared" si="210"/>
        <v>-0.39912637418908914</v>
      </c>
      <c r="Y718" s="10">
        <f t="shared" si="211"/>
        <v>-1.0545105462031974</v>
      </c>
      <c r="Z718" s="10">
        <f t="shared" si="212"/>
        <v>-2.4040958349203083</v>
      </c>
      <c r="AA718" s="10">
        <f t="shared" si="213"/>
        <v>-3.4533915356860998</v>
      </c>
      <c r="AB718" s="10">
        <f t="shared" si="214"/>
        <v>-4.1145627587997229</v>
      </c>
      <c r="AC718" s="10">
        <f t="shared" si="215"/>
        <v>-4.9570336872182352</v>
      </c>
      <c r="AD718" s="14">
        <f t="shared" si="216"/>
        <v>-5.0812447208568408</v>
      </c>
      <c r="AF718" s="13">
        <f t="shared" si="217"/>
        <v>1.0555863828360963</v>
      </c>
      <c r="AG718" s="10">
        <f t="shared" si="218"/>
        <v>0.15930186257332879</v>
      </c>
      <c r="AH718" s="10">
        <f t="shared" si="219"/>
        <v>2.9713996473714264E-3</v>
      </c>
      <c r="AI718" s="10">
        <f t="shared" si="220"/>
        <v>0.16329344379993962</v>
      </c>
      <c r="AJ718" s="10">
        <f t="shared" si="221"/>
        <v>0.29878081325960421</v>
      </c>
      <c r="AK718" s="10">
        <f t="shared" si="222"/>
        <v>1.312462570380267E-2</v>
      </c>
      <c r="AL718" s="10">
        <f t="shared" si="223"/>
        <v>1.8461040340589162E-3</v>
      </c>
      <c r="AM718" s="14">
        <f t="shared" si="224"/>
        <v>6.6007046671088618E-3</v>
      </c>
    </row>
    <row r="719" spans="11:39" x14ac:dyDescent="0.35">
      <c r="K719">
        <v>0</v>
      </c>
      <c r="L719">
        <v>0</v>
      </c>
      <c r="M719">
        <v>-2.0000000000000018</v>
      </c>
      <c r="N719">
        <v>-2.0000000000000018</v>
      </c>
      <c r="O719">
        <v>-2.0000000000000018</v>
      </c>
      <c r="P719">
        <v>-2.0000000000000018</v>
      </c>
      <c r="Q719">
        <v>-2.0000000000000018</v>
      </c>
      <c r="R719">
        <v>-2.0000000000000018</v>
      </c>
      <c r="T719" s="13">
        <f t="shared" si="207"/>
        <v>-5.4593238833056468</v>
      </c>
      <c r="U719" s="14">
        <f t="shared" si="208"/>
        <v>-0.42324694075704539</v>
      </c>
      <c r="W719" s="13">
        <f t="shared" si="209"/>
        <v>-0.33744680249673409</v>
      </c>
      <c r="X719" s="10">
        <f t="shared" si="210"/>
        <v>-0.89287058699815003</v>
      </c>
      <c r="Y719" s="10">
        <f t="shared" si="211"/>
        <v>-1.2499109064423253</v>
      </c>
      <c r="Z719" s="10">
        <f t="shared" si="212"/>
        <v>-1.7584437684215779</v>
      </c>
      <c r="AA719" s="10">
        <f t="shared" si="213"/>
        <v>-2.011263170148458</v>
      </c>
      <c r="AB719" s="10">
        <f t="shared" si="214"/>
        <v>-2.050494143648089</v>
      </c>
      <c r="AC719" s="10">
        <f t="shared" si="215"/>
        <v>-2.1056647813215585</v>
      </c>
      <c r="AD719" s="14">
        <f t="shared" si="216"/>
        <v>-2.0500159610033233</v>
      </c>
      <c r="AF719" s="13">
        <f t="shared" si="217"/>
        <v>0.11387034451526987</v>
      </c>
      <c r="AG719" s="10">
        <f t="shared" si="218"/>
        <v>0.797217885126421</v>
      </c>
      <c r="AH719" s="10">
        <f t="shared" si="219"/>
        <v>0.56263364827417672</v>
      </c>
      <c r="AI719" s="10">
        <f t="shared" si="220"/>
        <v>5.8349413014369141E-2</v>
      </c>
      <c r="AJ719" s="10">
        <f t="shared" si="221"/>
        <v>1.2685900179307567E-4</v>
      </c>
      <c r="AK719" s="10">
        <f t="shared" si="222"/>
        <v>2.5496585427536691E-3</v>
      </c>
      <c r="AL719" s="10">
        <f t="shared" si="223"/>
        <v>1.1165046011732412E-2</v>
      </c>
      <c r="AM719" s="14">
        <f t="shared" si="224"/>
        <v>2.5015963550857776E-3</v>
      </c>
    </row>
    <row r="720" spans="11:39" x14ac:dyDescent="0.35">
      <c r="K720">
        <v>0</v>
      </c>
      <c r="L720">
        <v>0</v>
      </c>
      <c r="M720">
        <v>0</v>
      </c>
      <c r="N720">
        <v>1.0000000000000009</v>
      </c>
      <c r="O720">
        <v>2.0000000000000018</v>
      </c>
      <c r="P720">
        <v>3.0000000000000027</v>
      </c>
      <c r="Q720">
        <v>4.0000000000000036</v>
      </c>
      <c r="R720">
        <v>4.0000000000000036</v>
      </c>
      <c r="T720" s="13">
        <f t="shared" si="207"/>
        <v>12.846022449317612</v>
      </c>
      <c r="U720" s="14">
        <f t="shared" si="208"/>
        <v>-6.4761331044883264</v>
      </c>
      <c r="W720" s="13">
        <f t="shared" si="209"/>
        <v>-0.32093914142892266</v>
      </c>
      <c r="X720" s="10">
        <f t="shared" si="210"/>
        <v>-0.3136213727491175</v>
      </c>
      <c r="Y720" s="10">
        <f t="shared" si="211"/>
        <v>0.12391523412989081</v>
      </c>
      <c r="Z720" s="10">
        <f t="shared" si="212"/>
        <v>1.2195934702732116</v>
      </c>
      <c r="AA720" s="10">
        <f t="shared" si="213"/>
        <v>2.1939136920915869</v>
      </c>
      <c r="AB720" s="10">
        <f t="shared" si="214"/>
        <v>2.9109636983387714</v>
      </c>
      <c r="AC720" s="10">
        <f t="shared" si="215"/>
        <v>3.8201853771689223</v>
      </c>
      <c r="AD720" s="14">
        <f t="shared" si="216"/>
        <v>4.0090162886583141</v>
      </c>
      <c r="AF720" s="13">
        <f t="shared" si="217"/>
        <v>0.10300193250113401</v>
      </c>
      <c r="AG720" s="10">
        <f t="shared" si="218"/>
        <v>9.8358365445040896E-2</v>
      </c>
      <c r="AH720" s="10">
        <f t="shared" si="219"/>
        <v>1.5354985249465655E-2</v>
      </c>
      <c r="AI720" s="10">
        <f t="shared" si="220"/>
        <v>4.8221292186631494E-2</v>
      </c>
      <c r="AJ720" s="10">
        <f t="shared" si="221"/>
        <v>3.7602519980590096E-2</v>
      </c>
      <c r="AK720" s="10">
        <f t="shared" si="222"/>
        <v>7.9274630135097654E-3</v>
      </c>
      <c r="AL720" s="10">
        <f t="shared" si="223"/>
        <v>3.2333298583884021E-2</v>
      </c>
      <c r="AM720" s="14">
        <f t="shared" si="224"/>
        <v>8.1293461169978571E-5</v>
      </c>
    </row>
    <row r="721" spans="11:39" x14ac:dyDescent="0.35">
      <c r="K721">
        <v>1.0000000000000009</v>
      </c>
      <c r="L721">
        <v>-1.9999999999999962</v>
      </c>
      <c r="M721">
        <v>0</v>
      </c>
      <c r="N721">
        <v>0</v>
      </c>
      <c r="O721">
        <v>0</v>
      </c>
      <c r="P721">
        <v>0</v>
      </c>
      <c r="Q721">
        <v>0.99999999999997868</v>
      </c>
      <c r="R721">
        <v>2.0000000000000018</v>
      </c>
      <c r="T721" s="13">
        <f t="shared" si="207"/>
        <v>5.0082597317191055</v>
      </c>
      <c r="U721" s="14">
        <f t="shared" si="208"/>
        <v>-4.4872822846815961</v>
      </c>
      <c r="W721" s="13">
        <f t="shared" si="209"/>
        <v>-0.41795607251376893</v>
      </c>
      <c r="X721" s="10">
        <f t="shared" si="210"/>
        <v>-0.75643173919109663</v>
      </c>
      <c r="Y721" s="10">
        <f t="shared" si="211"/>
        <v>-0.69158646507971455</v>
      </c>
      <c r="Z721" s="10">
        <f t="shared" si="212"/>
        <v>-0.29092175325323821</v>
      </c>
      <c r="AA721" s="10">
        <f t="shared" si="213"/>
        <v>0.18858640760527901</v>
      </c>
      <c r="AB721" s="10">
        <f t="shared" si="214"/>
        <v>0.63222130197609916</v>
      </c>
      <c r="AC721" s="10">
        <f t="shared" si="215"/>
        <v>1.1913987212355648</v>
      </c>
      <c r="AD721" s="14">
        <f t="shared" si="216"/>
        <v>1.3490028892647852</v>
      </c>
      <c r="AF721" s="13">
        <f t="shared" si="217"/>
        <v>2.0105994235786753</v>
      </c>
      <c r="AG721" s="10">
        <f t="shared" si="218"/>
        <v>1.5464620192912713</v>
      </c>
      <c r="AH721" s="10">
        <f t="shared" si="219"/>
        <v>0.47829183868145525</v>
      </c>
      <c r="AI721" s="10">
        <f t="shared" si="220"/>
        <v>8.4635466515938021E-2</v>
      </c>
      <c r="AJ721" s="10">
        <f t="shared" si="221"/>
        <v>3.5564833133464438E-2</v>
      </c>
      <c r="AK721" s="10">
        <f t="shared" si="222"/>
        <v>0.39970377467235396</v>
      </c>
      <c r="AL721" s="10">
        <f t="shared" si="223"/>
        <v>3.6633470490617596E-2</v>
      </c>
      <c r="AM721" s="14">
        <f t="shared" si="224"/>
        <v>0.42379723818559989</v>
      </c>
    </row>
    <row r="722" spans="11:39" x14ac:dyDescent="0.35">
      <c r="K722">
        <v>0</v>
      </c>
      <c r="L722">
        <v>0</v>
      </c>
      <c r="M722">
        <v>0</v>
      </c>
      <c r="N722">
        <v>-3.0000000000000027</v>
      </c>
      <c r="O722">
        <v>-3.0000000000000027</v>
      </c>
      <c r="P722">
        <v>-3.0000000000000027</v>
      </c>
      <c r="Q722">
        <v>-3.9999999999999591</v>
      </c>
      <c r="R722">
        <v>-3.0000000000000249</v>
      </c>
      <c r="T722" s="13">
        <f t="shared" si="207"/>
        <v>-11.290309084925109</v>
      </c>
      <c r="U722" s="14">
        <f t="shared" si="208"/>
        <v>3.5567351224772779</v>
      </c>
      <c r="W722" s="13">
        <f t="shared" si="209"/>
        <v>-3.6525018392131958E-2</v>
      </c>
      <c r="X722" s="10">
        <f t="shared" si="210"/>
        <v>-0.41431712244063879</v>
      </c>
      <c r="Y722" s="10">
        <f t="shared" si="211"/>
        <v>-0.91390573533620545</v>
      </c>
      <c r="Z722" s="10">
        <f t="shared" si="212"/>
        <v>-1.9057300701140822</v>
      </c>
      <c r="AA722" s="10">
        <f t="shared" si="213"/>
        <v>-2.6536363178141804</v>
      </c>
      <c r="AB722" s="10">
        <f t="shared" si="214"/>
        <v>-3.1053319391619216</v>
      </c>
      <c r="AC722" s="10">
        <f t="shared" si="215"/>
        <v>-3.6817314670135319</v>
      </c>
      <c r="AD722" s="14">
        <f t="shared" si="216"/>
        <v>-3.7563196882046452</v>
      </c>
      <c r="AF722" s="13">
        <f t="shared" si="217"/>
        <v>1.3340769685455777E-3</v>
      </c>
      <c r="AG722" s="10">
        <f t="shared" si="218"/>
        <v>0.17165867794749126</v>
      </c>
      <c r="AH722" s="10">
        <f t="shared" si="219"/>
        <v>0.83522369308041045</v>
      </c>
      <c r="AI722" s="10">
        <f t="shared" si="220"/>
        <v>1.1974266794525372</v>
      </c>
      <c r="AJ722" s="10">
        <f t="shared" si="221"/>
        <v>0.11996780033732128</v>
      </c>
      <c r="AK722" s="10">
        <f t="shared" si="222"/>
        <v>1.1094817407610197E-2</v>
      </c>
      <c r="AL722" s="10">
        <f t="shared" si="223"/>
        <v>0.1012948590893325</v>
      </c>
      <c r="AM722" s="14">
        <f t="shared" si="224"/>
        <v>0.57201947076593418</v>
      </c>
    </row>
    <row r="723" spans="11:39" x14ac:dyDescent="0.35">
      <c r="K723">
        <v>0</v>
      </c>
      <c r="L723">
        <v>1.9999999999999962</v>
      </c>
      <c r="M723">
        <v>2.9999999999999973</v>
      </c>
      <c r="N723">
        <v>5.0000000000000044</v>
      </c>
      <c r="O723">
        <v>6.0000000000000053</v>
      </c>
      <c r="P723">
        <v>6.0000000000000053</v>
      </c>
      <c r="Q723">
        <v>4.9999999999999822</v>
      </c>
      <c r="R723">
        <v>4.0000000000000036</v>
      </c>
      <c r="T723" s="13">
        <f t="shared" si="207"/>
        <v>13.060269665491695</v>
      </c>
      <c r="U723" s="14">
        <f t="shared" si="208"/>
        <v>2.156370792927218</v>
      </c>
      <c r="W723" s="13">
        <f t="shared" si="209"/>
        <v>0.97795172165736477</v>
      </c>
      <c r="X723" s="10">
        <f t="shared" si="210"/>
        <v>2.5056340334384579</v>
      </c>
      <c r="Y723" s="10">
        <f t="shared" si="211"/>
        <v>3.4214072582420405</v>
      </c>
      <c r="Z723" s="10">
        <f t="shared" si="212"/>
        <v>4.6534131436977448</v>
      </c>
      <c r="AA723" s="10">
        <f t="shared" si="213"/>
        <v>5.2001462146897577</v>
      </c>
      <c r="AB723" s="10">
        <f t="shared" si="214"/>
        <v>5.1983613355821907</v>
      </c>
      <c r="AC723" s="10">
        <f t="shared" si="215"/>
        <v>5.2110321606802072</v>
      </c>
      <c r="AD723" s="14">
        <f t="shared" si="216"/>
        <v>5.0289521587989565</v>
      </c>
      <c r="AF723" s="13">
        <f t="shared" si="217"/>
        <v>0.95638956989260382</v>
      </c>
      <c r="AG723" s="10">
        <f t="shared" si="218"/>
        <v>0.25566577577124738</v>
      </c>
      <c r="AH723" s="10">
        <f t="shared" si="219"/>
        <v>0.17758407729907605</v>
      </c>
      <c r="AI723" s="10">
        <f t="shared" si="220"/>
        <v>0.12012244896148315</v>
      </c>
      <c r="AJ723" s="10">
        <f t="shared" si="221"/>
        <v>0.63976607787513173</v>
      </c>
      <c r="AK723" s="10">
        <f t="shared" si="222"/>
        <v>0.6426245482895776</v>
      </c>
      <c r="AL723" s="10">
        <f t="shared" si="223"/>
        <v>4.4534572841364306E-2</v>
      </c>
      <c r="AM723" s="14">
        <f t="shared" si="224"/>
        <v>1.0587425450970258</v>
      </c>
    </row>
    <row r="724" spans="11:39" x14ac:dyDescent="0.35">
      <c r="K724">
        <v>-1.0000000000000009</v>
      </c>
      <c r="L724">
        <v>-2.9999999999999973</v>
      </c>
      <c r="M724">
        <v>-4.9999999999999991</v>
      </c>
      <c r="N724">
        <v>-7.9999999999999964</v>
      </c>
      <c r="O724">
        <v>-10.999999999999988</v>
      </c>
      <c r="P724">
        <v>-10.000000000000009</v>
      </c>
      <c r="Q724">
        <v>-10.000000000000009</v>
      </c>
      <c r="R724">
        <v>-8.9999999999999858</v>
      </c>
      <c r="T724" s="13">
        <f t="shared" si="207"/>
        <v>-27.225296960029034</v>
      </c>
      <c r="U724" s="14">
        <f t="shared" si="208"/>
        <v>-0.11118403994843895</v>
      </c>
      <c r="W724" s="13">
        <f t="shared" si="209"/>
        <v>-1.3844605745406813</v>
      </c>
      <c r="X724" s="10">
        <f t="shared" si="210"/>
        <v>-3.8065453853975022</v>
      </c>
      <c r="Y724" s="10">
        <f t="shared" si="211"/>
        <v>-5.4793481751500659</v>
      </c>
      <c r="Z724" s="10">
        <f t="shared" si="212"/>
        <v>-7.988362288821711</v>
      </c>
      <c r="AA724" s="10">
        <f t="shared" si="213"/>
        <v>-9.3506906219941275</v>
      </c>
      <c r="AB724" s="10">
        <f t="shared" si="214"/>
        <v>-9.7135128368918426</v>
      </c>
      <c r="AC724" s="10">
        <f t="shared" si="215"/>
        <v>-10.197213481562782</v>
      </c>
      <c r="AD724" s="14">
        <f t="shared" si="216"/>
        <v>-10.005268188677052</v>
      </c>
      <c r="AF724" s="13">
        <f t="shared" si="217"/>
        <v>0.14780993337615006</v>
      </c>
      <c r="AG724" s="10">
        <f t="shared" si="218"/>
        <v>0.65051545870600969</v>
      </c>
      <c r="AH724" s="10">
        <f t="shared" si="219"/>
        <v>0.22977467301969909</v>
      </c>
      <c r="AI724" s="10">
        <f t="shared" si="220"/>
        <v>1.3543632146919112E-4</v>
      </c>
      <c r="AJ724" s="10">
        <f t="shared" si="221"/>
        <v>2.7202214243780771</v>
      </c>
      <c r="AK724" s="10">
        <f t="shared" si="222"/>
        <v>8.2074894625765046E-2</v>
      </c>
      <c r="AL724" s="10">
        <f t="shared" si="223"/>
        <v>3.8893157310110324E-2</v>
      </c>
      <c r="AM724" s="14">
        <f t="shared" si="224"/>
        <v>1.0105641311660691</v>
      </c>
    </row>
    <row r="725" spans="11:39" x14ac:dyDescent="0.35">
      <c r="K725">
        <v>2.0000000000000018</v>
      </c>
      <c r="L725">
        <v>0</v>
      </c>
      <c r="M725">
        <v>-1.0000000000000009</v>
      </c>
      <c r="N725">
        <v>-2.0000000000000018</v>
      </c>
      <c r="O725">
        <v>-4.0000000000000036</v>
      </c>
      <c r="P725">
        <v>-5.9999999999999831</v>
      </c>
      <c r="Q725">
        <v>-6.999999999999984</v>
      </c>
      <c r="R725">
        <v>-6.0000000000000053</v>
      </c>
      <c r="T725" s="13">
        <f t="shared" si="207"/>
        <v>-21.851018057294635</v>
      </c>
      <c r="U725" s="14">
        <f t="shared" si="208"/>
        <v>10.1209031972536</v>
      </c>
      <c r="W725" s="13">
        <f t="shared" si="209"/>
        <v>0.41237064791215361</v>
      </c>
      <c r="X725" s="10">
        <f t="shared" si="210"/>
        <v>0.24426123564286151</v>
      </c>
      <c r="Y725" s="10">
        <f t="shared" si="211"/>
        <v>-0.54820709015834623</v>
      </c>
      <c r="Z725" s="10">
        <f t="shared" si="212"/>
        <v>-2.4240379938105341</v>
      </c>
      <c r="AA725" s="10">
        <f t="shared" si="213"/>
        <v>-4.0359059550336838</v>
      </c>
      <c r="AB725" s="10">
        <f t="shared" si="214"/>
        <v>-5.180776270211215</v>
      </c>
      <c r="AC725" s="10">
        <f t="shared" si="215"/>
        <v>-6.6340045960254193</v>
      </c>
      <c r="AD725" s="14">
        <f t="shared" si="216"/>
        <v>-6.9169039179317684</v>
      </c>
      <c r="AF725" s="13">
        <f t="shared" si="217"/>
        <v>2.5205669596108806</v>
      </c>
      <c r="AG725" s="10">
        <f t="shared" si="218"/>
        <v>5.9663551237777515E-2</v>
      </c>
      <c r="AH725" s="10">
        <f t="shared" si="219"/>
        <v>0.20411683338318951</v>
      </c>
      <c r="AI725" s="10">
        <f t="shared" si="220"/>
        <v>0.17980822019486103</v>
      </c>
      <c r="AJ725" s="10">
        <f t="shared" si="221"/>
        <v>1.2892376068806654E-3</v>
      </c>
      <c r="AK725" s="10">
        <f t="shared" si="222"/>
        <v>0.6711275194490206</v>
      </c>
      <c r="AL725" s="10">
        <f t="shared" si="223"/>
        <v>0.13395263573050487</v>
      </c>
      <c r="AM725" s="14">
        <f t="shared" si="224"/>
        <v>0.84071279471861726</v>
      </c>
    </row>
    <row r="726" spans="11:39" x14ac:dyDescent="0.35">
      <c r="K726">
        <v>-2.0000000000000018</v>
      </c>
      <c r="L726">
        <v>0</v>
      </c>
      <c r="M726">
        <v>0</v>
      </c>
      <c r="N726">
        <v>0</v>
      </c>
      <c r="O726">
        <v>0</v>
      </c>
      <c r="P726">
        <v>-1.0000000000000009</v>
      </c>
      <c r="Q726">
        <v>-1.0000000000000231</v>
      </c>
      <c r="R726">
        <v>-2.0000000000000018</v>
      </c>
      <c r="T726" s="13">
        <f t="shared" si="207"/>
        <v>-3.9086554562223776</v>
      </c>
      <c r="U726" s="14">
        <f t="shared" si="208"/>
        <v>1.8958118645823911</v>
      </c>
      <c r="W726" s="13">
        <f t="shared" si="209"/>
        <v>8.6508557122780355E-2</v>
      </c>
      <c r="X726" s="10">
        <f t="shared" si="210"/>
        <v>7.1292978596376511E-2</v>
      </c>
      <c r="Y726" s="10">
        <f t="shared" si="211"/>
        <v>-6.5859877156357993E-2</v>
      </c>
      <c r="Z726" s="10">
        <f t="shared" si="212"/>
        <v>-0.40025022625829332</v>
      </c>
      <c r="AA726" s="10">
        <f t="shared" si="213"/>
        <v>-0.69291419440111846</v>
      </c>
      <c r="AB726" s="10">
        <f t="shared" si="214"/>
        <v>-0.90484686011834725</v>
      </c>
      <c r="AC726" s="10">
        <f t="shared" si="215"/>
        <v>-1.173705748532976</v>
      </c>
      <c r="AD726" s="14">
        <f t="shared" si="216"/>
        <v>-1.2279652907598557</v>
      </c>
      <c r="AF726" s="13">
        <f t="shared" si="217"/>
        <v>4.3535179589465933</v>
      </c>
      <c r="AG726" s="10">
        <f t="shared" si="218"/>
        <v>5.0826887971433992E-3</v>
      </c>
      <c r="AH726" s="10">
        <f t="shared" si="219"/>
        <v>4.3375234190505653E-3</v>
      </c>
      <c r="AI726" s="10">
        <f t="shared" si="220"/>
        <v>0.160200243619815</v>
      </c>
      <c r="AJ726" s="10">
        <f t="shared" si="221"/>
        <v>0.48013008080255098</v>
      </c>
      <c r="AK726" s="10">
        <f t="shared" si="222"/>
        <v>9.0541200293375434E-3</v>
      </c>
      <c r="AL726" s="10">
        <f t="shared" si="223"/>
        <v>3.0173687073393487E-2</v>
      </c>
      <c r="AM726" s="14">
        <f t="shared" si="224"/>
        <v>0.59603759227151687</v>
      </c>
    </row>
    <row r="727" spans="11:39" x14ac:dyDescent="0.35">
      <c r="K727">
        <v>0</v>
      </c>
      <c r="L727">
        <v>0</v>
      </c>
      <c r="M727">
        <v>-1.9999999999999962</v>
      </c>
      <c r="N727">
        <v>-2.0000000000000018</v>
      </c>
      <c r="O727">
        <v>-2.0000000000000018</v>
      </c>
      <c r="P727">
        <v>-2.0000000000000018</v>
      </c>
      <c r="Q727">
        <v>-2.9999999999999805</v>
      </c>
      <c r="R727">
        <v>-2.9999999999999805</v>
      </c>
      <c r="T727" s="13">
        <f t="shared" si="207"/>
        <v>-8.0775572616000719</v>
      </c>
      <c r="U727" s="14">
        <f t="shared" si="208"/>
        <v>1.409008189491499</v>
      </c>
      <c r="W727" s="13">
        <f t="shared" si="209"/>
        <v>-0.19558789635969848</v>
      </c>
      <c r="X727" s="10">
        <f t="shared" si="210"/>
        <v>-0.66339656431912819</v>
      </c>
      <c r="Y727" s="10">
        <f t="shared" si="211"/>
        <v>-1.0820107716929301</v>
      </c>
      <c r="Z727" s="10">
        <f t="shared" si="212"/>
        <v>-1.8069415739802981</v>
      </c>
      <c r="AA727" s="10">
        <f t="shared" si="213"/>
        <v>-2.2843584666960237</v>
      </c>
      <c r="AB727" s="10">
        <f t="shared" si="214"/>
        <v>-2.512570501678046</v>
      </c>
      <c r="AC727" s="10">
        <f t="shared" si="215"/>
        <v>-2.8064943877553929</v>
      </c>
      <c r="AD727" s="14">
        <f t="shared" si="216"/>
        <v>-2.8112574006944859</v>
      </c>
      <c r="AF727" s="13">
        <f t="shared" si="217"/>
        <v>3.825462520241215E-2</v>
      </c>
      <c r="AG727" s="10">
        <f t="shared" si="218"/>
        <v>0.44009500155042319</v>
      </c>
      <c r="AH727" s="10">
        <f t="shared" si="219"/>
        <v>0.8427042232878027</v>
      </c>
      <c r="AI727" s="10">
        <f t="shared" si="220"/>
        <v>3.7271555857205402E-2</v>
      </c>
      <c r="AJ727" s="10">
        <f t="shared" si="221"/>
        <v>8.0859737581712623E-2</v>
      </c>
      <c r="AK727" s="10">
        <f t="shared" si="222"/>
        <v>0.2627285191904819</v>
      </c>
      <c r="AL727" s="10">
        <f t="shared" si="223"/>
        <v>3.7444421970152658E-2</v>
      </c>
      <c r="AM727" s="14">
        <f t="shared" si="224"/>
        <v>3.5623768792594462E-2</v>
      </c>
    </row>
    <row r="728" spans="11:39" x14ac:dyDescent="0.35">
      <c r="K728">
        <v>0</v>
      </c>
      <c r="L728">
        <v>-2.0000000000000018</v>
      </c>
      <c r="M728">
        <v>0</v>
      </c>
      <c r="N728">
        <v>0</v>
      </c>
      <c r="O728">
        <v>1.0000000000000009</v>
      </c>
      <c r="P728">
        <v>0</v>
      </c>
      <c r="Q728">
        <v>0</v>
      </c>
      <c r="R728">
        <v>0.99999999999997868</v>
      </c>
      <c r="T728" s="13">
        <f t="shared" si="207"/>
        <v>3.0409942642800383</v>
      </c>
      <c r="U728" s="14">
        <f t="shared" si="208"/>
        <v>-2.9133926102747307</v>
      </c>
      <c r="W728" s="13">
        <f t="shared" si="209"/>
        <v>-0.28194366470634891</v>
      </c>
      <c r="X728" s="10">
        <f t="shared" si="210"/>
        <v>-0.52029122087518975</v>
      </c>
      <c r="Y728" s="10">
        <f t="shared" si="211"/>
        <v>-0.49108642288599802</v>
      </c>
      <c r="Z728" s="10">
        <f t="shared" si="212"/>
        <v>-0.25035362631163971</v>
      </c>
      <c r="AA728" s="10">
        <f t="shared" si="213"/>
        <v>5.0385473071367093E-2</v>
      </c>
      <c r="AB728" s="10">
        <f t="shared" si="214"/>
        <v>0.335538729312433</v>
      </c>
      <c r="AC728" s="10">
        <f t="shared" si="215"/>
        <v>0.69475554380626448</v>
      </c>
      <c r="AD728" s="14">
        <f t="shared" si="216"/>
        <v>0.7985292049581818</v>
      </c>
      <c r="AF728" s="13">
        <f t="shared" si="217"/>
        <v>7.9492230068046094E-2</v>
      </c>
      <c r="AG728" s="10">
        <f t="shared" si="218"/>
        <v>2.1895380710190415</v>
      </c>
      <c r="AH728" s="10">
        <f t="shared" si="219"/>
        <v>0.24116587474296527</v>
      </c>
      <c r="AI728" s="10">
        <f t="shared" si="220"/>
        <v>6.2676938207388136E-2</v>
      </c>
      <c r="AJ728" s="10">
        <f t="shared" si="221"/>
        <v>0.90176774975389296</v>
      </c>
      <c r="AK728" s="10">
        <f t="shared" si="222"/>
        <v>0.11258623886860218</v>
      </c>
      <c r="AL728" s="10">
        <f t="shared" si="223"/>
        <v>0.48268526564953829</v>
      </c>
      <c r="AM728" s="14">
        <f t="shared" si="224"/>
        <v>4.0590481254773728E-2</v>
      </c>
    </row>
    <row r="729" spans="11:39" x14ac:dyDescent="0.35">
      <c r="K729">
        <v>-0.99999999999999811</v>
      </c>
      <c r="L729">
        <v>-1.0000000000000009</v>
      </c>
      <c r="M729">
        <v>-1.0000000000000009</v>
      </c>
      <c r="N729">
        <v>-1.0000000000000009</v>
      </c>
      <c r="O729">
        <v>-1.0000000000000009</v>
      </c>
      <c r="P729">
        <v>-1.0000000000000009</v>
      </c>
      <c r="Q729">
        <v>-1.0000000000000231</v>
      </c>
      <c r="R729">
        <v>-0.99999999999997868</v>
      </c>
      <c r="T729" s="13">
        <f t="shared" si="207"/>
        <v>-1.6387759929382755</v>
      </c>
      <c r="U729" s="14">
        <f t="shared" si="208"/>
        <v>-1.8867168558601568</v>
      </c>
      <c r="W729" s="13">
        <f t="shared" si="209"/>
        <v>-0.3638688343813935</v>
      </c>
      <c r="X729" s="10">
        <f t="shared" si="210"/>
        <v>-0.83665542016202044</v>
      </c>
      <c r="Y729" s="10">
        <f t="shared" si="211"/>
        <v>-1.0386424786805548</v>
      </c>
      <c r="Z729" s="10">
        <f t="shared" si="212"/>
        <v>-1.2150604705438275</v>
      </c>
      <c r="AA729" s="10">
        <f t="shared" si="213"/>
        <v>-1.2015970072055873</v>
      </c>
      <c r="AB729" s="10">
        <f t="shared" si="214"/>
        <v>-1.0662476685336106</v>
      </c>
      <c r="AC729" s="10">
        <f t="shared" si="215"/>
        <v>-0.89925951303370966</v>
      </c>
      <c r="AD729" s="14">
        <f t="shared" si="216"/>
        <v>-0.80724793584103305</v>
      </c>
      <c r="AF729" s="13">
        <f t="shared" si="217"/>
        <v>0.40466285987128459</v>
      </c>
      <c r="AG729" s="10">
        <f t="shared" si="218"/>
        <v>2.6681451762446372E-2</v>
      </c>
      <c r="AH729" s="10">
        <f t="shared" si="219"/>
        <v>1.4932411585770646E-3</v>
      </c>
      <c r="AI729" s="10">
        <f t="shared" si="220"/>
        <v>4.6251005990532106E-2</v>
      </c>
      <c r="AJ729" s="10">
        <f t="shared" si="221"/>
        <v>4.0641353314249243E-2</v>
      </c>
      <c r="AK729" s="10">
        <f t="shared" si="222"/>
        <v>4.3887535861390275E-3</v>
      </c>
      <c r="AL729" s="10">
        <f t="shared" si="223"/>
        <v>1.0148645714209967E-2</v>
      </c>
      <c r="AM729" s="14">
        <f t="shared" si="224"/>
        <v>3.7153358237534295E-2</v>
      </c>
    </row>
    <row r="730" spans="11:39" x14ac:dyDescent="0.35">
      <c r="K730">
        <v>-1.0000000000000009</v>
      </c>
      <c r="L730">
        <v>0</v>
      </c>
      <c r="M730">
        <v>0</v>
      </c>
      <c r="N730">
        <v>0</v>
      </c>
      <c r="O730">
        <v>-1.0000000000000009</v>
      </c>
      <c r="P730">
        <v>0</v>
      </c>
      <c r="Q730">
        <v>1.0000000000000231</v>
      </c>
      <c r="R730">
        <v>0.99999999999997868</v>
      </c>
      <c r="T730" s="13">
        <f t="shared" si="207"/>
        <v>2.7513563619336514</v>
      </c>
      <c r="U730" s="14">
        <f t="shared" si="208"/>
        <v>-2.7134269101335149</v>
      </c>
      <c r="W730" s="13">
        <f t="shared" si="209"/>
        <v>-0.26665731006318705</v>
      </c>
      <c r="X730" s="10">
        <f t="shared" si="210"/>
        <v>-0.49578647611815263</v>
      </c>
      <c r="Y730" s="10">
        <f t="shared" si="211"/>
        <v>-0.47353999360153742</v>
      </c>
      <c r="Z730" s="10">
        <f t="shared" si="212"/>
        <v>-0.25678267487758644</v>
      </c>
      <c r="AA730" s="10">
        <f t="shared" si="213"/>
        <v>1.9249038027281951E-2</v>
      </c>
      <c r="AB730" s="10">
        <f t="shared" si="214"/>
        <v>0.28372436939305123</v>
      </c>
      <c r="AC730" s="10">
        <f t="shared" si="215"/>
        <v>0.61681368704529993</v>
      </c>
      <c r="AD730" s="14">
        <f t="shared" si="216"/>
        <v>0.7140209879942967</v>
      </c>
      <c r="AF730" s="13">
        <f t="shared" si="217"/>
        <v>0.53779150088376193</v>
      </c>
      <c r="AG730" s="10">
        <f t="shared" si="218"/>
        <v>0.24580422990165554</v>
      </c>
      <c r="AH730" s="10">
        <f t="shared" si="219"/>
        <v>0.22424012554014411</v>
      </c>
      <c r="AI730" s="10">
        <f t="shared" si="220"/>
        <v>6.5937342117288258E-2</v>
      </c>
      <c r="AJ730" s="10">
        <f t="shared" si="221"/>
        <v>1.0388686015195416</v>
      </c>
      <c r="AK730" s="10">
        <f t="shared" si="222"/>
        <v>8.0499517787484584E-2</v>
      </c>
      <c r="AL730" s="10">
        <f t="shared" si="223"/>
        <v>0.14683175043583505</v>
      </c>
      <c r="AM730" s="14">
        <f t="shared" si="224"/>
        <v>8.1783995307746007E-2</v>
      </c>
    </row>
    <row r="731" spans="11:39" x14ac:dyDescent="0.35">
      <c r="K731">
        <v>0</v>
      </c>
      <c r="L731">
        <v>1.0000000000000009</v>
      </c>
      <c r="M731">
        <v>1.0000000000000009</v>
      </c>
      <c r="N731">
        <v>2.0000000000000018</v>
      </c>
      <c r="O731">
        <v>3.0000000000000027</v>
      </c>
      <c r="P731">
        <v>3.0000000000000027</v>
      </c>
      <c r="Q731">
        <v>2.9999999999999805</v>
      </c>
      <c r="R731">
        <v>2.9999999999999805</v>
      </c>
      <c r="T731" s="13">
        <f t="shared" si="207"/>
        <v>8.9502549582291557</v>
      </c>
      <c r="U731" s="14">
        <f t="shared" si="208"/>
        <v>-1.3057268729936107</v>
      </c>
      <c r="W731" s="13">
        <f t="shared" si="209"/>
        <v>0.2548459538458428</v>
      </c>
      <c r="X731" s="10">
        <f t="shared" si="210"/>
        <v>0.81763762769987602</v>
      </c>
      <c r="Y731" s="10">
        <f t="shared" si="211"/>
        <v>1.2952457395841288</v>
      </c>
      <c r="Z731" s="10">
        <f t="shared" si="212"/>
        <v>2.1019489749181495</v>
      </c>
      <c r="AA731" s="10">
        <f t="shared" si="213"/>
        <v>2.6179712671622766</v>
      </c>
      <c r="AB731" s="10">
        <f t="shared" si="214"/>
        <v>2.8494760828187173</v>
      </c>
      <c r="AC731" s="10">
        <f t="shared" si="215"/>
        <v>3.1485034043993854</v>
      </c>
      <c r="AD731" s="14">
        <f t="shared" si="216"/>
        <v>3.142846157988358</v>
      </c>
      <c r="AF731" s="13">
        <f t="shared" si="217"/>
        <v>6.4946460191597444E-2</v>
      </c>
      <c r="AG731" s="10">
        <f t="shared" si="218"/>
        <v>3.325603483092935E-2</v>
      </c>
      <c r="AH731" s="10">
        <f t="shared" si="219"/>
        <v>8.717004674257868E-2</v>
      </c>
      <c r="AI731" s="10">
        <f t="shared" si="220"/>
        <v>1.0393593486861108E-2</v>
      </c>
      <c r="AJ731" s="10">
        <f t="shared" si="221"/>
        <v>0.1459459527135987</v>
      </c>
      <c r="AK731" s="10">
        <f t="shared" si="222"/>
        <v>2.2657449643598445E-2</v>
      </c>
      <c r="AL731" s="10">
        <f t="shared" si="223"/>
        <v>2.205326111821319E-2</v>
      </c>
      <c r="AM731" s="14">
        <f t="shared" si="224"/>
        <v>2.0405024852040512E-2</v>
      </c>
    </row>
    <row r="732" spans="11:39" x14ac:dyDescent="0.35">
      <c r="K732">
        <v>0</v>
      </c>
      <c r="L732">
        <v>2.0000000000000018</v>
      </c>
      <c r="M732">
        <v>2.9999999999999973</v>
      </c>
      <c r="N732">
        <v>3.0000000000000027</v>
      </c>
      <c r="O732">
        <v>5.0000000000000044</v>
      </c>
      <c r="P732">
        <v>4.9999999999999822</v>
      </c>
      <c r="Q732">
        <v>6.0000000000000053</v>
      </c>
      <c r="R732">
        <v>6.0000000000000053</v>
      </c>
      <c r="T732" s="13">
        <f t="shared" si="207"/>
        <v>16.544094233493652</v>
      </c>
      <c r="U732" s="14">
        <f t="shared" si="208"/>
        <v>-2.4063345863317149</v>
      </c>
      <c r="W732" s="13">
        <f t="shared" si="209"/>
        <v>0.47214955544644899</v>
      </c>
      <c r="X732" s="10">
        <f t="shared" si="210"/>
        <v>1.5137000293997165</v>
      </c>
      <c r="Y732" s="10">
        <f t="shared" si="211"/>
        <v>2.3969243552651234</v>
      </c>
      <c r="Z732" s="10">
        <f t="shared" si="212"/>
        <v>3.8881722686021458</v>
      </c>
      <c r="AA732" s="10">
        <f t="shared" si="213"/>
        <v>4.8416459947283004</v>
      </c>
      <c r="AB732" s="10">
        <f t="shared" si="214"/>
        <v>5.268965986430592</v>
      </c>
      <c r="AC732" s="10">
        <f t="shared" si="215"/>
        <v>5.8209481495259077</v>
      </c>
      <c r="AD732" s="14">
        <f t="shared" si="216"/>
        <v>5.8101813599713372</v>
      </c>
      <c r="AF732" s="13">
        <f t="shared" si="217"/>
        <v>0.2229252027082794</v>
      </c>
      <c r="AG732" s="10">
        <f t="shared" si="218"/>
        <v>0.23648766140583835</v>
      </c>
      <c r="AH732" s="10">
        <f t="shared" si="219"/>
        <v>0.36370023327238393</v>
      </c>
      <c r="AI732" s="10">
        <f t="shared" si="220"/>
        <v>0.78884997871387752</v>
      </c>
      <c r="AJ732" s="10">
        <f t="shared" si="221"/>
        <v>2.5075990985590879E-2</v>
      </c>
      <c r="AK732" s="10">
        <f t="shared" si="222"/>
        <v>7.234270185659096E-2</v>
      </c>
      <c r="AL732" s="10">
        <f t="shared" si="223"/>
        <v>3.2059565158198626E-2</v>
      </c>
      <c r="AM732" s="14">
        <f t="shared" si="224"/>
        <v>3.6031116102333081E-2</v>
      </c>
    </row>
    <row r="733" spans="11:39" x14ac:dyDescent="0.35">
      <c r="K733">
        <v>1.0000000000000009</v>
      </c>
      <c r="L733">
        <v>0</v>
      </c>
      <c r="M733">
        <v>1.0000000000000009</v>
      </c>
      <c r="N733">
        <v>1.9999999999999907</v>
      </c>
      <c r="O733">
        <v>2.0000000000000018</v>
      </c>
      <c r="P733">
        <v>3.0000000000000027</v>
      </c>
      <c r="Q733">
        <v>2.0000000000000018</v>
      </c>
      <c r="R733">
        <v>1.0000000000000231</v>
      </c>
      <c r="T733" s="13">
        <f t="shared" si="207"/>
        <v>4.9955033728091598</v>
      </c>
      <c r="U733" s="14">
        <f t="shared" si="208"/>
        <v>0.69371518253806252</v>
      </c>
      <c r="W733" s="13">
        <f t="shared" si="209"/>
        <v>0.35450202980168166</v>
      </c>
      <c r="X733" s="10">
        <f t="shared" si="210"/>
        <v>0.91603440686974225</v>
      </c>
      <c r="Y733" s="10">
        <f t="shared" si="211"/>
        <v>1.2592511236569857</v>
      </c>
      <c r="Z733" s="10">
        <f t="shared" si="212"/>
        <v>1.7287181325439274</v>
      </c>
      <c r="AA733" s="10">
        <f t="shared" si="213"/>
        <v>1.9444980241625271</v>
      </c>
      <c r="AB733" s="10">
        <f t="shared" si="214"/>
        <v>1.9547756118888562</v>
      </c>
      <c r="AC733" s="10">
        <f t="shared" si="215"/>
        <v>1.9732958678084931</v>
      </c>
      <c r="AD733" s="14">
        <f t="shared" si="216"/>
        <v>1.9092610399455106</v>
      </c>
      <c r="AF733" s="13">
        <f t="shared" si="217"/>
        <v>0.41666762953015024</v>
      </c>
      <c r="AG733" s="10">
        <f t="shared" si="218"/>
        <v>0.83911903456920045</v>
      </c>
      <c r="AH733" s="10">
        <f t="shared" si="219"/>
        <v>6.7211145117409207E-2</v>
      </c>
      <c r="AI733" s="10">
        <f t="shared" si="220"/>
        <v>7.3593851610449096E-2</v>
      </c>
      <c r="AJ733" s="10">
        <f t="shared" si="221"/>
        <v>3.0804693218636171E-3</v>
      </c>
      <c r="AK733" s="10">
        <f t="shared" si="222"/>
        <v>1.0924940215023207</v>
      </c>
      <c r="AL733" s="10">
        <f t="shared" si="223"/>
        <v>7.1311067610157065E-4</v>
      </c>
      <c r="AM733" s="14">
        <f t="shared" si="224"/>
        <v>0.82675563876274938</v>
      </c>
    </row>
    <row r="734" spans="11:39" x14ac:dyDescent="0.35">
      <c r="K734">
        <v>1.9999999999999991</v>
      </c>
      <c r="L734">
        <v>1.9999999999999962</v>
      </c>
      <c r="M734">
        <v>0</v>
      </c>
      <c r="N734">
        <v>1.0000000000000009</v>
      </c>
      <c r="O734">
        <v>1.0000000000000009</v>
      </c>
      <c r="P734">
        <v>1.0000000000000009</v>
      </c>
      <c r="Q734">
        <v>0</v>
      </c>
      <c r="R734">
        <v>0</v>
      </c>
      <c r="T734" s="13">
        <f t="shared" si="207"/>
        <v>-1.4478497742675314</v>
      </c>
      <c r="U734" s="14">
        <f t="shared" si="208"/>
        <v>4.2695664914490106</v>
      </c>
      <c r="W734" s="13">
        <f t="shared" si="209"/>
        <v>0.56435319608136858</v>
      </c>
      <c r="X734" s="10">
        <f t="shared" si="210"/>
        <v>1.1791825244149499</v>
      </c>
      <c r="Y734" s="10">
        <f t="shared" si="211"/>
        <v>1.3205854068556231</v>
      </c>
      <c r="Z734" s="10">
        <f t="shared" si="212"/>
        <v>1.2449020526091839</v>
      </c>
      <c r="AA734" s="10">
        <f t="shared" si="213"/>
        <v>0.955347258324174</v>
      </c>
      <c r="AB734" s="10">
        <f t="shared" si="214"/>
        <v>0.57857963991960037</v>
      </c>
      <c r="AC734" s="10">
        <f t="shared" si="215"/>
        <v>0.10688496649577217</v>
      </c>
      <c r="AD734" s="14">
        <f t="shared" si="216"/>
        <v>-6.5881340913308883E-2</v>
      </c>
      <c r="AF734" s="13">
        <f t="shared" si="217"/>
        <v>2.0610817456017787</v>
      </c>
      <c r="AG734" s="10">
        <f t="shared" si="218"/>
        <v>0.67374132822580823</v>
      </c>
      <c r="AH734" s="10">
        <f t="shared" si="219"/>
        <v>1.7439458168000315</v>
      </c>
      <c r="AI734" s="10">
        <f t="shared" si="220"/>
        <v>5.9977015372191023E-2</v>
      </c>
      <c r="AJ734" s="10">
        <f t="shared" si="221"/>
        <v>1.9938673391681275E-3</v>
      </c>
      <c r="AK734" s="10">
        <f t="shared" si="222"/>
        <v>0.17759511989029442</v>
      </c>
      <c r="AL734" s="10">
        <f t="shared" si="223"/>
        <v>1.142439606280234E-2</v>
      </c>
      <c r="AM734" s="14">
        <f t="shared" si="224"/>
        <v>4.3403510805356269E-3</v>
      </c>
    </row>
    <row r="735" spans="11:39" x14ac:dyDescent="0.35">
      <c r="K735">
        <v>-1.9999999999999991</v>
      </c>
      <c r="L735">
        <v>-1.9999999999999962</v>
      </c>
      <c r="M735">
        <v>-1.0000000000000009</v>
      </c>
      <c r="N735">
        <v>-1.9999999999999907</v>
      </c>
      <c r="O735">
        <v>-3.0000000000000027</v>
      </c>
      <c r="P735">
        <v>-4.0000000000000036</v>
      </c>
      <c r="Q735">
        <v>-2.9999999999999805</v>
      </c>
      <c r="R735">
        <v>-3.0000000000000249</v>
      </c>
      <c r="T735" s="13">
        <f t="shared" si="207"/>
        <v>-8.1574457369523969</v>
      </c>
      <c r="U735" s="14">
        <f t="shared" si="208"/>
        <v>-0.75018739735059681</v>
      </c>
      <c r="W735" s="13">
        <f t="shared" si="209"/>
        <v>-0.52179293835957019</v>
      </c>
      <c r="X735" s="10">
        <f t="shared" si="210"/>
        <v>-1.3722022194338932</v>
      </c>
      <c r="Y735" s="10">
        <f t="shared" si="211"/>
        <v>-1.9120450077686262</v>
      </c>
      <c r="Z735" s="10">
        <f t="shared" si="212"/>
        <v>-2.6734969160326272</v>
      </c>
      <c r="AA735" s="10">
        <f t="shared" si="213"/>
        <v>-3.0452855283333853</v>
      </c>
      <c r="AB735" s="10">
        <f t="shared" si="214"/>
        <v>-3.0940592475220132</v>
      </c>
      <c r="AC735" s="10">
        <f t="shared" si="215"/>
        <v>-3.1642127997078666</v>
      </c>
      <c r="AD735" s="14">
        <f t="shared" si="216"/>
        <v>-3.0760213004563646</v>
      </c>
      <c r="AF735" s="13">
        <f t="shared" si="217"/>
        <v>2.1850961170836309</v>
      </c>
      <c r="AG735" s="10">
        <f t="shared" si="218"/>
        <v>0.39413005328372486</v>
      </c>
      <c r="AH735" s="10">
        <f t="shared" si="219"/>
        <v>0.83182609619567183</v>
      </c>
      <c r="AI735" s="10">
        <f t="shared" si="220"/>
        <v>0.45359809590547223</v>
      </c>
      <c r="AJ735" s="10">
        <f t="shared" si="221"/>
        <v>2.0507790764335999E-3</v>
      </c>
      <c r="AK735" s="10">
        <f t="shared" si="222"/>
        <v>0.82072864700038739</v>
      </c>
      <c r="AL735" s="10">
        <f t="shared" si="223"/>
        <v>2.6965843587902338E-2</v>
      </c>
      <c r="AM735" s="14">
        <f t="shared" si="224"/>
        <v>5.7792381230730751E-3</v>
      </c>
    </row>
    <row r="736" spans="11:39" x14ac:dyDescent="0.35">
      <c r="K736">
        <v>0.99999999999999811</v>
      </c>
      <c r="L736">
        <v>0</v>
      </c>
      <c r="M736">
        <v>0</v>
      </c>
      <c r="N736">
        <v>-2.0000000000000018</v>
      </c>
      <c r="O736">
        <v>-2.0000000000000018</v>
      </c>
      <c r="P736">
        <v>-2.0000000000000018</v>
      </c>
      <c r="Q736">
        <v>-1.0000000000000231</v>
      </c>
      <c r="R736">
        <v>-0.99999999999997868</v>
      </c>
      <c r="T736" s="13">
        <f t="shared" si="207"/>
        <v>-4.4781230718648768</v>
      </c>
      <c r="U736" s="14">
        <f t="shared" si="208"/>
        <v>0.56326430714038878</v>
      </c>
      <c r="W736" s="13">
        <f t="shared" si="209"/>
        <v>-0.14094330236571334</v>
      </c>
      <c r="X736" s="10">
        <f t="shared" si="210"/>
        <v>-0.43818754059797616</v>
      </c>
      <c r="Y736" s="10">
        <f t="shared" si="211"/>
        <v>-0.6820026014203765</v>
      </c>
      <c r="Z736" s="10">
        <f t="shared" si="212"/>
        <v>-1.0868402914769471</v>
      </c>
      <c r="AA736" s="10">
        <f t="shared" si="213"/>
        <v>-1.3404521764171746</v>
      </c>
      <c r="AB736" s="10">
        <f t="shared" si="214"/>
        <v>-1.4487541493955955</v>
      </c>
      <c r="AC736" s="10">
        <f t="shared" si="215"/>
        <v>-1.5889763047416674</v>
      </c>
      <c r="AD736" s="14">
        <f t="shared" si="216"/>
        <v>-1.5822925883509167</v>
      </c>
      <c r="AF736" s="13">
        <f t="shared" si="217"/>
        <v>1.3017516192131751</v>
      </c>
      <c r="AG736" s="10">
        <f t="shared" si="218"/>
        <v>0.192008320735303</v>
      </c>
      <c r="AH736" s="10">
        <f t="shared" si="219"/>
        <v>0.46512754834416092</v>
      </c>
      <c r="AI736" s="10">
        <f t="shared" si="220"/>
        <v>0.83386065326991021</v>
      </c>
      <c r="AJ736" s="10">
        <f t="shared" si="221"/>
        <v>0.4350033315928441</v>
      </c>
      <c r="AK736" s="10">
        <f t="shared" si="222"/>
        <v>0.30387198780857533</v>
      </c>
      <c r="AL736" s="10">
        <f t="shared" si="223"/>
        <v>0.34689308754712228</v>
      </c>
      <c r="AM736" s="14">
        <f t="shared" si="224"/>
        <v>0.33906465844843492</v>
      </c>
    </row>
    <row r="737" spans="11:39" x14ac:dyDescent="0.35">
      <c r="K737">
        <v>0</v>
      </c>
      <c r="L737">
        <v>0</v>
      </c>
      <c r="M737">
        <v>-1.0000000000000009</v>
      </c>
      <c r="N737">
        <v>-2.0000000000000018</v>
      </c>
      <c r="O737">
        <v>-2.0000000000000018</v>
      </c>
      <c r="P737">
        <v>-1.0000000000000009</v>
      </c>
      <c r="Q737">
        <v>-2.0000000000000018</v>
      </c>
      <c r="R737">
        <v>0</v>
      </c>
      <c r="T737" s="13">
        <f t="shared" si="207"/>
        <v>-2.6229136729489526</v>
      </c>
      <c r="U737" s="14">
        <f t="shared" si="208"/>
        <v>-1.5159882677359047</v>
      </c>
      <c r="W737" s="13">
        <f t="shared" si="209"/>
        <v>-0.35799503166248625</v>
      </c>
      <c r="X737" s="10">
        <f t="shared" si="210"/>
        <v>-0.85315485551826109</v>
      </c>
      <c r="Y737" s="10">
        <f t="shared" si="211"/>
        <v>-1.0954188204339412</v>
      </c>
      <c r="Z737" s="10">
        <f t="shared" si="212"/>
        <v>-1.357470904998906</v>
      </c>
      <c r="AA737" s="10">
        <f t="shared" si="213"/>
        <v>-1.4122821837758668</v>
      </c>
      <c r="AB737" s="10">
        <f t="shared" si="214"/>
        <v>-1.3213807450773729</v>
      </c>
      <c r="AC737" s="10">
        <f t="shared" si="215"/>
        <v>-1.2109669431578323</v>
      </c>
      <c r="AD737" s="14">
        <f t="shared" si="216"/>
        <v>-1.1280546980605237</v>
      </c>
      <c r="AF737" s="13">
        <f t="shared" si="217"/>
        <v>0.12816044269502452</v>
      </c>
      <c r="AG737" s="10">
        <f t="shared" si="218"/>
        <v>0.727873207494385</v>
      </c>
      <c r="AH737" s="10">
        <f t="shared" si="219"/>
        <v>9.1047512930045506E-3</v>
      </c>
      <c r="AI737" s="10">
        <f t="shared" si="220"/>
        <v>0.41284363792292716</v>
      </c>
      <c r="AJ737" s="10">
        <f t="shared" si="221"/>
        <v>0.34541223150726613</v>
      </c>
      <c r="AK737" s="10">
        <f t="shared" si="222"/>
        <v>0.10328558330648678</v>
      </c>
      <c r="AL737" s="10">
        <f t="shared" si="223"/>
        <v>0.62257316478969826</v>
      </c>
      <c r="AM737" s="14">
        <f t="shared" si="224"/>
        <v>1.2725074018164193</v>
      </c>
    </row>
    <row r="738" spans="11:39" x14ac:dyDescent="0.35">
      <c r="K738">
        <v>0</v>
      </c>
      <c r="L738">
        <v>-2.0000000000000018</v>
      </c>
      <c r="M738">
        <v>0</v>
      </c>
      <c r="N738">
        <v>-1.0000000000000009</v>
      </c>
      <c r="O738">
        <v>-1.0000000000000009</v>
      </c>
      <c r="P738">
        <v>-0.99999999999997868</v>
      </c>
      <c r="Q738">
        <v>1.0000000000000231</v>
      </c>
      <c r="R738">
        <v>0</v>
      </c>
      <c r="T738" s="13">
        <f t="shared" si="207"/>
        <v>1.8976014603300246</v>
      </c>
      <c r="U738" s="14">
        <f t="shared" si="208"/>
        <v>-3.9481381489112084</v>
      </c>
      <c r="W738" s="13">
        <f t="shared" si="209"/>
        <v>-0.49379354646830964</v>
      </c>
      <c r="X738" s="10">
        <f t="shared" si="210"/>
        <v>-1.0130241894021776</v>
      </c>
      <c r="Y738" s="10">
        <f t="shared" si="211"/>
        <v>-1.1095733836739314</v>
      </c>
      <c r="Z738" s="10">
        <f t="shared" si="212"/>
        <v>-0.98812549106460357</v>
      </c>
      <c r="AA738" s="10">
        <f t="shared" si="213"/>
        <v>-0.69229417583044595</v>
      </c>
      <c r="AB738" s="10">
        <f t="shared" si="214"/>
        <v>-0.33625391107835589</v>
      </c>
      <c r="AC738" s="10">
        <f t="shared" si="215"/>
        <v>0.11009500635050407</v>
      </c>
      <c r="AD738" s="14">
        <f t="shared" si="216"/>
        <v>0.26601316113290785</v>
      </c>
      <c r="AF738" s="13">
        <f t="shared" si="217"/>
        <v>0.24383206653375067</v>
      </c>
      <c r="AG738" s="10">
        <f t="shared" si="218"/>
        <v>0.97412125070523203</v>
      </c>
      <c r="AH738" s="10">
        <f t="shared" si="219"/>
        <v>1.2311530937576174</v>
      </c>
      <c r="AI738" s="10">
        <f t="shared" si="220"/>
        <v>1.4100396245683082E-4</v>
      </c>
      <c r="AJ738" s="10">
        <f t="shared" si="221"/>
        <v>9.468287422786506E-2</v>
      </c>
      <c r="AK738" s="10">
        <f t="shared" si="222"/>
        <v>0.44055887055875081</v>
      </c>
      <c r="AL738" s="10">
        <f t="shared" si="223"/>
        <v>0.79193089772235048</v>
      </c>
      <c r="AM738" s="14">
        <f t="shared" si="224"/>
        <v>7.0763001895922398E-2</v>
      </c>
    </row>
    <row r="739" spans="11:39" x14ac:dyDescent="0.35">
      <c r="K739">
        <v>0</v>
      </c>
      <c r="L739">
        <v>0</v>
      </c>
      <c r="M739">
        <v>-0.99999999999999534</v>
      </c>
      <c r="N739">
        <v>-2.0000000000000018</v>
      </c>
      <c r="O739">
        <v>0</v>
      </c>
      <c r="P739">
        <v>0</v>
      </c>
      <c r="Q739">
        <v>0</v>
      </c>
      <c r="R739">
        <v>2.0000000000000018</v>
      </c>
      <c r="T739" s="13">
        <f t="shared" si="207"/>
        <v>3.8215201855412522</v>
      </c>
      <c r="U739" s="14">
        <f t="shared" si="208"/>
        <v>-4.746639937190519</v>
      </c>
      <c r="W739" s="13">
        <f t="shared" si="209"/>
        <v>-0.51628183808720662</v>
      </c>
      <c r="X739" s="10">
        <f t="shared" si="210"/>
        <v>-1.0046024656303418</v>
      </c>
      <c r="Y739" s="10">
        <f t="shared" si="211"/>
        <v>-1.0263870566150688</v>
      </c>
      <c r="Z739" s="10">
        <f t="shared" si="212"/>
        <v>-0.73852680013137983</v>
      </c>
      <c r="AA739" s="10">
        <f t="shared" si="213"/>
        <v>-0.305478079360338</v>
      </c>
      <c r="AB739" s="10">
        <f t="shared" si="214"/>
        <v>0.14362121134419326</v>
      </c>
      <c r="AC739" s="10">
        <f t="shared" si="215"/>
        <v>0.70826214584649749</v>
      </c>
      <c r="AD739" s="14">
        <f t="shared" si="216"/>
        <v>0.88512522737575305</v>
      </c>
      <c r="AF739" s="13">
        <f t="shared" si="217"/>
        <v>0.26654693633870463</v>
      </c>
      <c r="AG739" s="10">
        <f t="shared" si="218"/>
        <v>1.0092261139505621</v>
      </c>
      <c r="AH739" s="10">
        <f t="shared" si="219"/>
        <v>6.9627675680709183E-4</v>
      </c>
      <c r="AI739" s="10">
        <f t="shared" si="220"/>
        <v>1.5913146339867803</v>
      </c>
      <c r="AJ739" s="10">
        <f t="shared" si="221"/>
        <v>9.3316856969680964E-2</v>
      </c>
      <c r="AK739" s="10">
        <f t="shared" si="222"/>
        <v>2.0627052347973424E-2</v>
      </c>
      <c r="AL739" s="10">
        <f t="shared" si="223"/>
        <v>0.50163526723908525</v>
      </c>
      <c r="AM739" s="14">
        <f t="shared" si="224"/>
        <v>1.2429457586339703</v>
      </c>
    </row>
    <row r="740" spans="11:39" x14ac:dyDescent="0.35">
      <c r="K740">
        <v>0</v>
      </c>
      <c r="L740">
        <v>0</v>
      </c>
      <c r="M740">
        <v>0</v>
      </c>
      <c r="N740">
        <v>2.0000000000000018</v>
      </c>
      <c r="O740">
        <v>1.0000000000000009</v>
      </c>
      <c r="P740">
        <v>0.99999999999997868</v>
      </c>
      <c r="Q740">
        <v>0</v>
      </c>
      <c r="R740">
        <v>-1.0000000000000231</v>
      </c>
      <c r="T740" s="13">
        <f t="shared" si="207"/>
        <v>-0.86559118970751481</v>
      </c>
      <c r="U740" s="14">
        <f t="shared" si="208"/>
        <v>2.7304502490103713</v>
      </c>
      <c r="W740" s="13">
        <f t="shared" si="209"/>
        <v>0.36394326007387851</v>
      </c>
      <c r="X740" s="10">
        <f t="shared" si="210"/>
        <v>0.76245998135971615</v>
      </c>
      <c r="Y740" s="10">
        <f t="shared" si="211"/>
        <v>0.85658276822751855</v>
      </c>
      <c r="Z740" s="10">
        <f t="shared" si="212"/>
        <v>0.81373868065431743</v>
      </c>
      <c r="AA740" s="10">
        <f t="shared" si="213"/>
        <v>0.6315955165090219</v>
      </c>
      <c r="AB740" s="10">
        <f t="shared" si="214"/>
        <v>0.3914717071815571</v>
      </c>
      <c r="AC740" s="10">
        <f t="shared" si="215"/>
        <v>9.0913617588137041E-2</v>
      </c>
      <c r="AD740" s="14">
        <f t="shared" si="216"/>
        <v>-1.9987761481213284E-2</v>
      </c>
      <c r="AF740" s="13">
        <f t="shared" si="217"/>
        <v>0.13245469655320277</v>
      </c>
      <c r="AG740" s="10">
        <f t="shared" si="218"/>
        <v>0.58134522317505866</v>
      </c>
      <c r="AH740" s="10">
        <f t="shared" si="219"/>
        <v>0.73373403882431876</v>
      </c>
      <c r="AI740" s="10">
        <f t="shared" si="220"/>
        <v>1.4072159177757637</v>
      </c>
      <c r="AJ740" s="10">
        <f t="shared" si="221"/>
        <v>0.135721863456255</v>
      </c>
      <c r="AK740" s="10">
        <f t="shared" si="222"/>
        <v>0.37030668316050264</v>
      </c>
      <c r="AL740" s="10">
        <f t="shared" si="223"/>
        <v>8.2652858629620202E-3</v>
      </c>
      <c r="AM740" s="14">
        <f t="shared" si="224"/>
        <v>0.9604239876466486</v>
      </c>
    </row>
    <row r="741" spans="11:39" x14ac:dyDescent="0.35">
      <c r="K741">
        <v>0</v>
      </c>
      <c r="L741">
        <v>0</v>
      </c>
      <c r="M741">
        <v>0</v>
      </c>
      <c r="N741">
        <v>0</v>
      </c>
      <c r="O741">
        <v>-1.0000000000000009</v>
      </c>
      <c r="P741">
        <v>-0.99999999999997868</v>
      </c>
      <c r="Q741">
        <v>-1.0000000000000231</v>
      </c>
      <c r="R741">
        <v>-2.0000000000000018</v>
      </c>
      <c r="T741" s="13">
        <f t="shared" si="207"/>
        <v>-4.9516688143250684</v>
      </c>
      <c r="U741" s="14">
        <f t="shared" si="208"/>
        <v>2.7239459382874269</v>
      </c>
      <c r="W741" s="13">
        <f t="shared" si="209"/>
        <v>0.15767750658028204</v>
      </c>
      <c r="X741" s="10">
        <f t="shared" si="210"/>
        <v>0.19444946186061896</v>
      </c>
      <c r="Y741" s="10">
        <f t="shared" si="211"/>
        <v>3.8060191103234664E-2</v>
      </c>
      <c r="Z741" s="10">
        <f t="shared" si="212"/>
        <v>-0.38120888479061765</v>
      </c>
      <c r="AA741" s="10">
        <f t="shared" si="213"/>
        <v>-0.7683326081614601</v>
      </c>
      <c r="AB741" s="10">
        <f t="shared" si="214"/>
        <v>-1.0637615438493371</v>
      </c>
      <c r="AC741" s="10">
        <f t="shared" si="215"/>
        <v>-1.4379774323455203</v>
      </c>
      <c r="AD741" s="14">
        <f t="shared" si="216"/>
        <v>-1.5205066979882731</v>
      </c>
      <c r="AF741" s="13">
        <f t="shared" si="217"/>
        <v>2.4862196081374886E-2</v>
      </c>
      <c r="AG741" s="10">
        <f t="shared" si="218"/>
        <v>3.7810593217884304E-2</v>
      </c>
      <c r="AH741" s="10">
        <f t="shared" si="219"/>
        <v>1.4485781468147432E-3</v>
      </c>
      <c r="AI741" s="10">
        <f t="shared" si="220"/>
        <v>0.1453202138433064</v>
      </c>
      <c r="AJ741" s="10">
        <f t="shared" si="221"/>
        <v>5.3669780441271998E-2</v>
      </c>
      <c r="AK741" s="10">
        <f t="shared" si="222"/>
        <v>4.0655344740536531E-3</v>
      </c>
      <c r="AL741" s="10">
        <f t="shared" si="223"/>
        <v>0.19182423124395462</v>
      </c>
      <c r="AM741" s="14">
        <f t="shared" si="224"/>
        <v>0.22991382667411087</v>
      </c>
    </row>
    <row r="742" spans="11:39" x14ac:dyDescent="0.35">
      <c r="K742">
        <v>0</v>
      </c>
      <c r="L742">
        <v>0</v>
      </c>
      <c r="M742">
        <v>-2.0000000000000018</v>
      </c>
      <c r="N742">
        <v>-2.0000000000000018</v>
      </c>
      <c r="O742">
        <v>-2.0000000000000018</v>
      </c>
      <c r="P742">
        <v>-2.0000000000000018</v>
      </c>
      <c r="Q742">
        <v>-0.99999999999997868</v>
      </c>
      <c r="R742">
        <v>0</v>
      </c>
      <c r="T742" s="13">
        <f t="shared" si="207"/>
        <v>-1.4566997072736922</v>
      </c>
      <c r="U742" s="14">
        <f t="shared" si="208"/>
        <v>-3.2696483080654</v>
      </c>
      <c r="W742" s="13">
        <f t="shared" si="209"/>
        <v>-0.56107936212810494</v>
      </c>
      <c r="X742" s="10">
        <f t="shared" si="210"/>
        <v>-1.2583310095667319</v>
      </c>
      <c r="Y742" s="10">
        <f t="shared" si="211"/>
        <v>-1.5236832477149929</v>
      </c>
      <c r="Z742" s="10">
        <f t="shared" si="212"/>
        <v>-1.7020101709127211</v>
      </c>
      <c r="AA742" s="10">
        <f t="shared" si="213"/>
        <v>-1.6091737630404019</v>
      </c>
      <c r="AB742" s="10">
        <f t="shared" si="214"/>
        <v>-1.3557089531587689</v>
      </c>
      <c r="AC742" s="10">
        <f t="shared" si="215"/>
        <v>-1.0411560509161157</v>
      </c>
      <c r="AD742" s="14">
        <f t="shared" si="216"/>
        <v>-0.8912122055282361</v>
      </c>
      <c r="AF742" s="13">
        <f t="shared" si="217"/>
        <v>0.31481005060608114</v>
      </c>
      <c r="AG742" s="10">
        <f t="shared" si="218"/>
        <v>1.5833969296372308</v>
      </c>
      <c r="AH742" s="10">
        <f t="shared" si="219"/>
        <v>0.22687764850733855</v>
      </c>
      <c r="AI742" s="10">
        <f t="shared" si="220"/>
        <v>8.8797938239466745E-2</v>
      </c>
      <c r="AJ742" s="10">
        <f t="shared" si="221"/>
        <v>0.15274514749600129</v>
      </c>
      <c r="AK742" s="10">
        <f t="shared" si="222"/>
        <v>0.41511095303977169</v>
      </c>
      <c r="AL742" s="10">
        <f t="shared" si="223"/>
        <v>1.6938205270116656E-3</v>
      </c>
      <c r="AM742" s="14">
        <f t="shared" si="224"/>
        <v>0.79425919528250299</v>
      </c>
    </row>
    <row r="743" spans="11:39" x14ac:dyDescent="0.35">
      <c r="K743">
        <v>0</v>
      </c>
      <c r="L743">
        <v>0</v>
      </c>
      <c r="M743">
        <v>0</v>
      </c>
      <c r="N743">
        <v>-1.0000000000000009</v>
      </c>
      <c r="O743">
        <v>-2.0000000000000018</v>
      </c>
      <c r="P743">
        <v>-1.0000000000000009</v>
      </c>
      <c r="Q743">
        <v>-2.0000000000000018</v>
      </c>
      <c r="R743">
        <v>-2.0000000000000018</v>
      </c>
      <c r="T743" s="13">
        <f t="shared" si="207"/>
        <v>-6.2293113433586331</v>
      </c>
      <c r="U743" s="14">
        <f t="shared" si="208"/>
        <v>2.433727377989789</v>
      </c>
      <c r="W743" s="13">
        <f t="shared" si="209"/>
        <v>5.0179529660492939E-2</v>
      </c>
      <c r="X743" s="10">
        <f t="shared" si="210"/>
        <v>-7.6283700269015653E-2</v>
      </c>
      <c r="Y743" s="10">
        <f t="shared" si="211"/>
        <v>-0.3265309695862777</v>
      </c>
      <c r="Z743" s="10">
        <f t="shared" si="212"/>
        <v>-0.86739369752886963</v>
      </c>
      <c r="AA743" s="10">
        <f t="shared" si="213"/>
        <v>-1.3039773174235787</v>
      </c>
      <c r="AB743" s="10">
        <f t="shared" si="214"/>
        <v>-1.5926040495620124</v>
      </c>
      <c r="AC743" s="10">
        <f t="shared" si="215"/>
        <v>-1.9597911088141571</v>
      </c>
      <c r="AD743" s="14">
        <f t="shared" si="216"/>
        <v>-2.0211157313310326</v>
      </c>
      <c r="AF743" s="13">
        <f t="shared" si="217"/>
        <v>2.5179851969482905E-3</v>
      </c>
      <c r="AG743" s="10">
        <f t="shared" si="218"/>
        <v>5.8192029267330192E-3</v>
      </c>
      <c r="AH743" s="10">
        <f t="shared" si="219"/>
        <v>0.10662247409895462</v>
      </c>
      <c r="AI743" s="10">
        <f t="shared" si="220"/>
        <v>1.758443145506515E-2</v>
      </c>
      <c r="AJ743" s="10">
        <f t="shared" si="221"/>
        <v>0.48444757466088018</v>
      </c>
      <c r="AK743" s="10">
        <f t="shared" si="222"/>
        <v>0.35117955955729502</v>
      </c>
      <c r="AL743" s="10">
        <f t="shared" si="223"/>
        <v>1.6167549303950995E-3</v>
      </c>
      <c r="AM743" s="14">
        <f t="shared" si="224"/>
        <v>4.4587410964427746E-4</v>
      </c>
    </row>
    <row r="744" spans="11:39" x14ac:dyDescent="0.35">
      <c r="K744">
        <v>0</v>
      </c>
      <c r="L744">
        <v>0</v>
      </c>
      <c r="M744">
        <v>1.0000000000000009</v>
      </c>
      <c r="N744">
        <v>3.0000000000000027</v>
      </c>
      <c r="O744">
        <v>4.0000000000000036</v>
      </c>
      <c r="P744">
        <v>4.9999999999999822</v>
      </c>
      <c r="Q744">
        <v>6.0000000000000053</v>
      </c>
      <c r="R744">
        <v>5.0000000000000266</v>
      </c>
      <c r="T744" s="13">
        <f t="shared" si="207"/>
        <v>17.543449094689038</v>
      </c>
      <c r="U744" s="14">
        <f t="shared" si="208"/>
        <v>-6.1632388068128883</v>
      </c>
      <c r="W744" s="13">
        <f t="shared" si="209"/>
        <v>-3.8238663007946871E-2</v>
      </c>
      <c r="X744" s="10">
        <f t="shared" si="210"/>
        <v>0.43806856904954405</v>
      </c>
      <c r="Y744" s="10">
        <f t="shared" si="211"/>
        <v>1.1800541150617634</v>
      </c>
      <c r="Z744" s="10">
        <f t="shared" si="212"/>
        <v>2.7126022480356955</v>
      </c>
      <c r="AA744" s="10">
        <f t="shared" si="213"/>
        <v>3.9070628772143654</v>
      </c>
      <c r="AB744" s="10">
        <f t="shared" si="214"/>
        <v>4.662156742233905</v>
      </c>
      <c r="AC744" s="10">
        <f t="shared" si="215"/>
        <v>5.624198972041877</v>
      </c>
      <c r="AD744" s="14">
        <f t="shared" si="216"/>
        <v>5.7673421414752042</v>
      </c>
      <c r="AF744" s="13">
        <f t="shared" si="217"/>
        <v>1.4621953486353245E-3</v>
      </c>
      <c r="AG744" s="10">
        <f t="shared" si="218"/>
        <v>0.19190407118911515</v>
      </c>
      <c r="AH744" s="10">
        <f t="shared" si="219"/>
        <v>3.2419484350674412E-2</v>
      </c>
      <c r="AI744" s="10">
        <f t="shared" si="220"/>
        <v>8.259746783413742E-2</v>
      </c>
      <c r="AJ744" s="10">
        <f t="shared" si="221"/>
        <v>8.6373087916727809E-3</v>
      </c>
      <c r="AK744" s="10">
        <f t="shared" si="222"/>
        <v>0.11413806681799613</v>
      </c>
      <c r="AL744" s="10">
        <f t="shared" si="223"/>
        <v>0.14122641261438593</v>
      </c>
      <c r="AM744" s="14">
        <f t="shared" si="224"/>
        <v>0.5888139620837114</v>
      </c>
    </row>
    <row r="745" spans="11:39" x14ac:dyDescent="0.35">
      <c r="K745">
        <v>0</v>
      </c>
      <c r="L745">
        <v>-1.0000000000000009</v>
      </c>
      <c r="M745">
        <v>0</v>
      </c>
      <c r="N745">
        <v>-1.0000000000000009</v>
      </c>
      <c r="O745">
        <v>0</v>
      </c>
      <c r="P745">
        <v>-1.0000000000000009</v>
      </c>
      <c r="Q745">
        <v>-1.0000000000000231</v>
      </c>
      <c r="R745">
        <v>-1.0000000000000231</v>
      </c>
      <c r="T745" s="13">
        <f t="shared" si="207"/>
        <v>-2.394392536380721</v>
      </c>
      <c r="U745" s="14">
        <f t="shared" si="208"/>
        <v>0.11895380416617296</v>
      </c>
      <c r="W745" s="13">
        <f t="shared" si="209"/>
        <v>-0.10255045288515267</v>
      </c>
      <c r="X745" s="10">
        <f t="shared" si="210"/>
        <v>-0.29317592163384798</v>
      </c>
      <c r="Y745" s="10">
        <f t="shared" si="211"/>
        <v>-0.43335838779469105</v>
      </c>
      <c r="Z745" s="10">
        <f t="shared" si="212"/>
        <v>-0.65228079139856088</v>
      </c>
      <c r="AA745" s="10">
        <f t="shared" si="213"/>
        <v>-0.77863087422010424</v>
      </c>
      <c r="AB745" s="10">
        <f t="shared" si="214"/>
        <v>-0.82130341260309547</v>
      </c>
      <c r="AC745" s="10">
        <f t="shared" si="215"/>
        <v>-0.87727153116815648</v>
      </c>
      <c r="AD745" s="14">
        <f t="shared" si="216"/>
        <v>-0.86589969174163217</v>
      </c>
      <c r="AF745" s="13">
        <f t="shared" si="217"/>
        <v>1.0516595386949918E-2</v>
      </c>
      <c r="AG745" s="10">
        <f t="shared" si="218"/>
        <v>0.49960027775816146</v>
      </c>
      <c r="AH745" s="10">
        <f t="shared" si="219"/>
        <v>0.18779949227201384</v>
      </c>
      <c r="AI745" s="10">
        <f t="shared" si="220"/>
        <v>0.12090864803041175</v>
      </c>
      <c r="AJ745" s="10">
        <f t="shared" si="221"/>
        <v>0.6062660382887638</v>
      </c>
      <c r="AK745" s="10">
        <f t="shared" si="222"/>
        <v>3.1932470347299853E-2</v>
      </c>
      <c r="AL745" s="10">
        <f t="shared" si="223"/>
        <v>1.5062277061814454E-2</v>
      </c>
      <c r="AM745" s="14">
        <f t="shared" si="224"/>
        <v>1.798289267499547E-2</v>
      </c>
    </row>
    <row r="746" spans="11:39" x14ac:dyDescent="0.35">
      <c r="K746">
        <v>-1.9999999999999991</v>
      </c>
      <c r="L746">
        <v>0</v>
      </c>
      <c r="M746">
        <v>-1.0000000000000009</v>
      </c>
      <c r="N746">
        <v>2.0000000000000018</v>
      </c>
      <c r="O746">
        <v>2.0000000000000018</v>
      </c>
      <c r="P746">
        <v>3.0000000000000027</v>
      </c>
      <c r="Q746">
        <v>3.0000000000000249</v>
      </c>
      <c r="R746">
        <v>3.0000000000000249</v>
      </c>
      <c r="T746" s="13">
        <f t="shared" si="207"/>
        <v>11.419251010189413</v>
      </c>
      <c r="U746" s="14">
        <f t="shared" si="208"/>
        <v>-6.1109897986429544</v>
      </c>
      <c r="W746" s="13">
        <f t="shared" si="209"/>
        <v>-0.33813783835351463</v>
      </c>
      <c r="X746" s="10">
        <f t="shared" si="210"/>
        <v>-0.39322904258028379</v>
      </c>
      <c r="Y746" s="10">
        <f t="shared" si="211"/>
        <v>-2.3369608794847618E-2</v>
      </c>
      <c r="Z746" s="10">
        <f t="shared" si="212"/>
        <v>0.94583151073088922</v>
      </c>
      <c r="AA746" s="10">
        <f t="shared" si="213"/>
        <v>1.8299198375802437</v>
      </c>
      <c r="AB746" s="10">
        <f t="shared" si="214"/>
        <v>2.4969389628850376</v>
      </c>
      <c r="AC746" s="10">
        <f t="shared" si="215"/>
        <v>3.342116237683896</v>
      </c>
      <c r="AD746" s="14">
        <f t="shared" si="216"/>
        <v>3.5251301661470649</v>
      </c>
      <c r="AF746" s="13">
        <f t="shared" si="217"/>
        <v>2.7617858443123255</v>
      </c>
      <c r="AG746" s="10">
        <f t="shared" si="218"/>
        <v>0.15462907992860664</v>
      </c>
      <c r="AH746" s="10">
        <f t="shared" si="219"/>
        <v>0.95380692102553066</v>
      </c>
      <c r="AI746" s="10">
        <f t="shared" si="220"/>
        <v>1.1112712037679231</v>
      </c>
      <c r="AJ746" s="10">
        <f t="shared" si="221"/>
        <v>2.8927261648731294E-2</v>
      </c>
      <c r="AK746" s="10">
        <f t="shared" si="222"/>
        <v>0.25307040706318429</v>
      </c>
      <c r="AL746" s="10">
        <f t="shared" si="223"/>
        <v>0.117043520086967</v>
      </c>
      <c r="AM746" s="14">
        <f t="shared" si="224"/>
        <v>0.27576169139761786</v>
      </c>
    </row>
    <row r="747" spans="11:39" x14ac:dyDescent="0.35">
      <c r="K747">
        <v>-1.9999999999999991</v>
      </c>
      <c r="L747">
        <v>1.0000000000000009</v>
      </c>
      <c r="M747">
        <v>0</v>
      </c>
      <c r="N747">
        <v>2.0000000000000018</v>
      </c>
      <c r="O747">
        <v>5.0000000000000044</v>
      </c>
      <c r="P747">
        <v>6.0000000000000053</v>
      </c>
      <c r="Q747">
        <v>6.999999999999984</v>
      </c>
      <c r="R747">
        <v>6.999999999999984</v>
      </c>
      <c r="T747" s="13">
        <f t="shared" si="207"/>
        <v>23.417984376976143</v>
      </c>
      <c r="U747" s="14">
        <f t="shared" si="208"/>
        <v>-10.842820384814766</v>
      </c>
      <c r="W747" s="13">
        <f t="shared" si="209"/>
        <v>-0.44136534417316264</v>
      </c>
      <c r="X747" s="10">
        <f t="shared" si="210"/>
        <v>-0.26052805832162385</v>
      </c>
      <c r="Y747" s="10">
        <f t="shared" si="211"/>
        <v>0.58897758450507354</v>
      </c>
      <c r="Z747" s="10">
        <f t="shared" si="212"/>
        <v>2.5993791058850721</v>
      </c>
      <c r="AA747" s="10">
        <f t="shared" si="213"/>
        <v>4.3266399752739861</v>
      </c>
      <c r="AB747" s="10">
        <f t="shared" si="214"/>
        <v>5.5532872174528212</v>
      </c>
      <c r="AC747" s="10">
        <f t="shared" si="215"/>
        <v>7.1103252088974616</v>
      </c>
      <c r="AD747" s="14">
        <f t="shared" si="216"/>
        <v>7.413346152037076</v>
      </c>
      <c r="AF747" s="13">
        <f t="shared" si="217"/>
        <v>2.4293419903444411</v>
      </c>
      <c r="AG747" s="10">
        <f t="shared" si="218"/>
        <v>1.5889309858160854</v>
      </c>
      <c r="AH747" s="10">
        <f t="shared" si="219"/>
        <v>0.34689459504943104</v>
      </c>
      <c r="AI747" s="10">
        <f t="shared" si="220"/>
        <v>0.35925531257158638</v>
      </c>
      <c r="AJ747" s="10">
        <f t="shared" si="221"/>
        <v>0.45341372289902399</v>
      </c>
      <c r="AK747" s="10">
        <f t="shared" si="222"/>
        <v>0.19955231009104785</v>
      </c>
      <c r="AL747" s="10">
        <f t="shared" si="223"/>
        <v>1.2171651718272058E-2</v>
      </c>
      <c r="AM747" s="14">
        <f t="shared" si="224"/>
        <v>0.17085504140387078</v>
      </c>
    </row>
    <row r="748" spans="11:39" x14ac:dyDescent="0.35">
      <c r="K748">
        <v>0</v>
      </c>
      <c r="L748">
        <v>2.0000000000000018</v>
      </c>
      <c r="M748">
        <v>2.0000000000000018</v>
      </c>
      <c r="N748">
        <v>3.9999999999999925</v>
      </c>
      <c r="O748">
        <v>3.9999999999999813</v>
      </c>
      <c r="P748">
        <v>2.0000000000000018</v>
      </c>
      <c r="Q748">
        <v>1.0000000000000231</v>
      </c>
      <c r="R748">
        <v>0</v>
      </c>
      <c r="T748" s="13">
        <f t="shared" si="207"/>
        <v>0.1466186012923274</v>
      </c>
      <c r="U748" s="14">
        <f t="shared" si="208"/>
        <v>7.6969527502748472</v>
      </c>
      <c r="W748" s="13">
        <f t="shared" si="209"/>
        <v>1.1558917852633726</v>
      </c>
      <c r="X748" s="10">
        <f t="shared" si="210"/>
        <v>2.5075668749285707</v>
      </c>
      <c r="Y748" s="10">
        <f t="shared" si="211"/>
        <v>2.9312555250572205</v>
      </c>
      <c r="Z748" s="10">
        <f t="shared" si="212"/>
        <v>3.0487183939021243</v>
      </c>
      <c r="AA748" s="10">
        <f t="shared" si="213"/>
        <v>2.6652397573465407</v>
      </c>
      <c r="AB748" s="10">
        <f t="shared" si="214"/>
        <v>2.0237019035914021</v>
      </c>
      <c r="AC748" s="10">
        <f t="shared" si="215"/>
        <v>1.2235071932907406</v>
      </c>
      <c r="AD748" s="14">
        <f t="shared" si="216"/>
        <v>0.89309923876565434</v>
      </c>
      <c r="AF748" s="13">
        <f t="shared" si="217"/>
        <v>1.3360858192393466</v>
      </c>
      <c r="AG748" s="10">
        <f t="shared" si="218"/>
        <v>0.25762413252475347</v>
      </c>
      <c r="AH748" s="10">
        <f t="shared" si="219"/>
        <v>0.86723685294959618</v>
      </c>
      <c r="AI748" s="10">
        <f t="shared" si="220"/>
        <v>0.90493669410013955</v>
      </c>
      <c r="AJ748" s="10">
        <f t="shared" si="221"/>
        <v>1.7815849053682717</v>
      </c>
      <c r="AK748" s="10">
        <f t="shared" si="222"/>
        <v>5.6178023385603643E-4</v>
      </c>
      <c r="AL748" s="10">
        <f t="shared" si="223"/>
        <v>4.9955465452694178E-2</v>
      </c>
      <c r="AM748" s="14">
        <f t="shared" si="224"/>
        <v>0.7976262502837913</v>
      </c>
    </row>
    <row r="749" spans="11:39" x14ac:dyDescent="0.35">
      <c r="K749">
        <v>-1.0000000000000009</v>
      </c>
      <c r="L749">
        <v>-3.0000000000000027</v>
      </c>
      <c r="M749">
        <v>0</v>
      </c>
      <c r="N749">
        <v>0</v>
      </c>
      <c r="O749">
        <v>0</v>
      </c>
      <c r="P749">
        <v>-2.0000000000000018</v>
      </c>
      <c r="Q749">
        <v>-3.0000000000000249</v>
      </c>
      <c r="R749">
        <v>-2.9999999999999805</v>
      </c>
      <c r="T749" s="13">
        <f t="shared" si="207"/>
        <v>-6.7463775326044093</v>
      </c>
      <c r="U749" s="14">
        <f t="shared" si="208"/>
        <v>1.9889179360288716</v>
      </c>
      <c r="W749" s="13">
        <f t="shared" si="209"/>
        <v>-4.2172879237843963E-2</v>
      </c>
      <c r="X749" s="10">
        <f t="shared" si="210"/>
        <v>-0.29163532648943047</v>
      </c>
      <c r="Y749" s="10">
        <f t="shared" si="211"/>
        <v>-0.59750525476457084</v>
      </c>
      <c r="Z749" s="10">
        <f t="shared" si="212"/>
        <v>-1.1919987893661923</v>
      </c>
      <c r="AA749" s="10">
        <f t="shared" si="213"/>
        <v>-1.6319760411030262</v>
      </c>
      <c r="AB749" s="10">
        <f t="shared" si="214"/>
        <v>-1.8904795936648124</v>
      </c>
      <c r="AC749" s="10">
        <f t="shared" si="215"/>
        <v>-2.2206757515234079</v>
      </c>
      <c r="AD749" s="14">
        <f t="shared" si="216"/>
        <v>-2.2594091667242706</v>
      </c>
      <c r="AF749" s="13">
        <f t="shared" si="217"/>
        <v>0.91743279326752358</v>
      </c>
      <c r="AG749" s="10">
        <f t="shared" si="218"/>
        <v>7.3352392047200281</v>
      </c>
      <c r="AH749" s="10">
        <f t="shared" si="219"/>
        <v>0.35701252947127471</v>
      </c>
      <c r="AI749" s="10">
        <f t="shared" si="220"/>
        <v>1.4208611138504681</v>
      </c>
      <c r="AJ749" s="10">
        <f t="shared" si="221"/>
        <v>2.6633457987343063</v>
      </c>
      <c r="AK749" s="10">
        <f t="shared" si="222"/>
        <v>1.199471940382498E-2</v>
      </c>
      <c r="AL749" s="10">
        <f t="shared" si="223"/>
        <v>0.60734628426364379</v>
      </c>
      <c r="AM749" s="14">
        <f t="shared" si="224"/>
        <v>0.5484747823320103</v>
      </c>
    </row>
    <row r="750" spans="11:39" x14ac:dyDescent="0.35">
      <c r="K750">
        <v>0</v>
      </c>
      <c r="L750">
        <v>1.0000000000000009</v>
      </c>
      <c r="M750">
        <v>2.9999999999999973</v>
      </c>
      <c r="N750">
        <v>4.0000000000000036</v>
      </c>
      <c r="O750">
        <v>5.0000000000000044</v>
      </c>
      <c r="P750">
        <v>6.0000000000000053</v>
      </c>
      <c r="Q750">
        <v>6.999999999999984</v>
      </c>
      <c r="R750">
        <v>6.999999999999984</v>
      </c>
      <c r="T750" s="13">
        <f t="shared" si="207"/>
        <v>20.336167772808775</v>
      </c>
      <c r="U750" s="14">
        <f t="shared" si="208"/>
        <v>-4.7359379257344196</v>
      </c>
      <c r="W750" s="13">
        <f t="shared" si="209"/>
        <v>0.31505404432132322</v>
      </c>
      <c r="X750" s="10">
        <f t="shared" si="210"/>
        <v>1.2860816555099319</v>
      </c>
      <c r="Y750" s="10">
        <f t="shared" si="211"/>
        <v>2.2759486435488614</v>
      </c>
      <c r="Z750" s="10">
        <f t="shared" si="212"/>
        <v>4.084990435270619</v>
      </c>
      <c r="AA750" s="10">
        <f t="shared" si="213"/>
        <v>5.3472979211923102</v>
      </c>
      <c r="AB750" s="10">
        <f t="shared" si="214"/>
        <v>6.0212264088851528</v>
      </c>
      <c r="AC750" s="10">
        <f t="shared" si="215"/>
        <v>6.8851949263321757</v>
      </c>
      <c r="AD750" s="14">
        <f t="shared" si="216"/>
        <v>6.9480538373465013</v>
      </c>
      <c r="AF750" s="13">
        <f t="shared" si="217"/>
        <v>9.9259050843222299E-2</v>
      </c>
      <c r="AG750" s="10">
        <f t="shared" si="218"/>
        <v>8.1842713619302856E-2</v>
      </c>
      <c r="AH750" s="10">
        <f t="shared" si="219"/>
        <v>0.52425036677872994</v>
      </c>
      <c r="AI750" s="10">
        <f t="shared" si="220"/>
        <v>7.2233740874886746E-3</v>
      </c>
      <c r="AJ750" s="10">
        <f t="shared" si="221"/>
        <v>0.120615846064497</v>
      </c>
      <c r="AK750" s="10">
        <f t="shared" si="222"/>
        <v>4.5056043415946811E-4</v>
      </c>
      <c r="AL750" s="10">
        <f t="shared" si="223"/>
        <v>1.3180204939870901E-2</v>
      </c>
      <c r="AM750" s="14">
        <f t="shared" si="224"/>
        <v>2.6984038144220839E-3</v>
      </c>
    </row>
    <row r="751" spans="11:39" x14ac:dyDescent="0.35">
      <c r="K751">
        <v>3</v>
      </c>
      <c r="L751">
        <v>3.0000000000000027</v>
      </c>
      <c r="M751">
        <v>2.0000000000000018</v>
      </c>
      <c r="N751">
        <v>4.0000000000000036</v>
      </c>
      <c r="O751">
        <v>5.0000000000000044</v>
      </c>
      <c r="P751">
        <v>6.0000000000000053</v>
      </c>
      <c r="Q751">
        <v>6.0000000000000053</v>
      </c>
      <c r="R751">
        <v>6.0000000000000053</v>
      </c>
      <c r="T751" s="13">
        <f t="shared" si="207"/>
        <v>15.766610609641178</v>
      </c>
      <c r="U751" s="14">
        <f t="shared" si="208"/>
        <v>-0.10822628680063318</v>
      </c>
      <c r="W751" s="13">
        <f t="shared" si="209"/>
        <v>0.7760062902822068</v>
      </c>
      <c r="X751" s="10">
        <f t="shared" si="210"/>
        <v>2.1486518653269284</v>
      </c>
      <c r="Y751" s="10">
        <f t="shared" si="211"/>
        <v>3.1080985728872323</v>
      </c>
      <c r="Z751" s="10">
        <f t="shared" si="212"/>
        <v>4.558777877637012</v>
      </c>
      <c r="AA751" s="10">
        <f t="shared" si="213"/>
        <v>5.3564895426955781</v>
      </c>
      <c r="AB751" s="10">
        <f t="shared" si="214"/>
        <v>5.5810380786160279</v>
      </c>
      <c r="AC751" s="10">
        <f t="shared" si="215"/>
        <v>5.8791622473591838</v>
      </c>
      <c r="AD751" s="14">
        <f t="shared" si="216"/>
        <v>5.7753908640876999</v>
      </c>
      <c r="AF751" s="13">
        <f t="shared" si="217"/>
        <v>4.9461480208643112</v>
      </c>
      <c r="AG751" s="10">
        <f t="shared" si="218"/>
        <v>0.72479364641132293</v>
      </c>
      <c r="AH751" s="10">
        <f t="shared" si="219"/>
        <v>1.227882447234717</v>
      </c>
      <c r="AI751" s="10">
        <f t="shared" si="220"/>
        <v>0.31223271653651963</v>
      </c>
      <c r="AJ751" s="10">
        <f t="shared" si="221"/>
        <v>0.12708479405129922</v>
      </c>
      <c r="AK751" s="10">
        <f t="shared" si="222"/>
        <v>0.17552909156975413</v>
      </c>
      <c r="AL751" s="10">
        <f t="shared" si="223"/>
        <v>1.460176246328437E-2</v>
      </c>
      <c r="AM751" s="14">
        <f t="shared" si="224"/>
        <v>5.0449263935272513E-2</v>
      </c>
    </row>
    <row r="752" spans="11:39" x14ac:dyDescent="0.35">
      <c r="K752">
        <v>-1.0000000000000009</v>
      </c>
      <c r="L752">
        <v>0</v>
      </c>
      <c r="M752">
        <v>0</v>
      </c>
      <c r="N752">
        <v>-1.0000000000000009</v>
      </c>
      <c r="O752">
        <v>-1.0000000000000009</v>
      </c>
      <c r="P752">
        <v>-2.0000000000000018</v>
      </c>
      <c r="Q752">
        <v>-0.99999999999997868</v>
      </c>
      <c r="R752">
        <v>-0.99999999999997868</v>
      </c>
      <c r="T752" s="13">
        <f t="shared" si="207"/>
        <v>-3.6502322288936924</v>
      </c>
      <c r="U752" s="14">
        <f t="shared" si="208"/>
        <v>0.53205452490014626</v>
      </c>
      <c r="W752" s="13">
        <f t="shared" si="209"/>
        <v>-0.10400497505898912</v>
      </c>
      <c r="X752" s="10">
        <f t="shared" si="210"/>
        <v>-0.33361271348112331</v>
      </c>
      <c r="Y752" s="10">
        <f t="shared" si="211"/>
        <v>-0.52842346391256279</v>
      </c>
      <c r="Z752" s="10">
        <f t="shared" si="212"/>
        <v>-0.8574320402832728</v>
      </c>
      <c r="AA752" s="10">
        <f t="shared" si="213"/>
        <v>-1.0678605496487716</v>
      </c>
      <c r="AB752" s="10">
        <f t="shared" si="214"/>
        <v>-1.1622373725241451</v>
      </c>
      <c r="AC752" s="10">
        <f t="shared" si="215"/>
        <v>-1.2841426011192767</v>
      </c>
      <c r="AD752" s="14">
        <f t="shared" si="216"/>
        <v>-1.2818153752277233</v>
      </c>
      <c r="AF752" s="13">
        <f t="shared" si="217"/>
        <v>0.80280708471904438</v>
      </c>
      <c r="AG752" s="10">
        <f t="shared" si="218"/>
        <v>0.11129744259623808</v>
      </c>
      <c r="AH752" s="10">
        <f t="shared" si="219"/>
        <v>0.27923135721335152</v>
      </c>
      <c r="AI752" s="10">
        <f t="shared" si="220"/>
        <v>2.0325623137790603E-2</v>
      </c>
      <c r="AJ752" s="10">
        <f t="shared" si="221"/>
        <v>4.6050541986332799E-3</v>
      </c>
      <c r="AK752" s="10">
        <f t="shared" si="222"/>
        <v>0.7018462199952511</v>
      </c>
      <c r="AL752" s="10">
        <f t="shared" si="223"/>
        <v>8.0737017770840497E-2</v>
      </c>
      <c r="AM752" s="14">
        <f t="shared" si="224"/>
        <v>7.9419905714754477E-2</v>
      </c>
    </row>
    <row r="753" spans="11:39" x14ac:dyDescent="0.35">
      <c r="K753">
        <v>0</v>
      </c>
      <c r="L753">
        <v>0</v>
      </c>
      <c r="M753">
        <v>0</v>
      </c>
      <c r="N753">
        <v>0</v>
      </c>
      <c r="O753">
        <v>0</v>
      </c>
      <c r="P753">
        <v>-1.0000000000000009</v>
      </c>
      <c r="Q753">
        <v>-1.0000000000000231</v>
      </c>
      <c r="R753">
        <v>-1.0000000000000231</v>
      </c>
      <c r="T753" s="13">
        <f t="shared" si="207"/>
        <v>-3.3083555529795481</v>
      </c>
      <c r="U753" s="14">
        <f t="shared" si="208"/>
        <v>2.0212028632493091</v>
      </c>
      <c r="W753" s="13">
        <f t="shared" si="209"/>
        <v>0.13537980588421791</v>
      </c>
      <c r="X753" s="10">
        <f t="shared" si="210"/>
        <v>0.19495253650907157</v>
      </c>
      <c r="Y753" s="10">
        <f t="shared" si="211"/>
        <v>0.10130786772819678</v>
      </c>
      <c r="Z753" s="10">
        <f t="shared" si="212"/>
        <v>-0.17609988637217222</v>
      </c>
      <c r="AA753" s="10">
        <f t="shared" si="213"/>
        <v>-0.44496818733401056</v>
      </c>
      <c r="AB753" s="10">
        <f t="shared" si="214"/>
        <v>-0.6591798243883904</v>
      </c>
      <c r="AC753" s="10">
        <f t="shared" si="215"/>
        <v>-0.93019713417739847</v>
      </c>
      <c r="AD753" s="14">
        <f t="shared" si="216"/>
        <v>-0.99395027866365804</v>
      </c>
      <c r="AF753" s="13">
        <f t="shared" si="217"/>
        <v>1.8327691841248522E-2</v>
      </c>
      <c r="AG753" s="10">
        <f t="shared" si="218"/>
        <v>3.8006491491320883E-2</v>
      </c>
      <c r="AH753" s="10">
        <f t="shared" si="219"/>
        <v>1.0263284063633814E-2</v>
      </c>
      <c r="AI753" s="10">
        <f t="shared" si="220"/>
        <v>3.1011169980291967E-2</v>
      </c>
      <c r="AJ753" s="10">
        <f t="shared" si="221"/>
        <v>0.19799668773931511</v>
      </c>
      <c r="AK753" s="10">
        <f t="shared" si="222"/>
        <v>0.11615839210392902</v>
      </c>
      <c r="AL753" s="10">
        <f t="shared" si="223"/>
        <v>4.8724400770513371E-3</v>
      </c>
      <c r="AM753" s="14">
        <f t="shared" si="224"/>
        <v>3.6599128247670587E-5</v>
      </c>
    </row>
    <row r="754" spans="11:39" x14ac:dyDescent="0.35">
      <c r="K754">
        <v>0</v>
      </c>
      <c r="L754">
        <v>-2.0000000000000018</v>
      </c>
      <c r="M754">
        <v>-1.0000000000000009</v>
      </c>
      <c r="N754">
        <v>-2.0000000000000018</v>
      </c>
      <c r="O754">
        <v>-4.0000000000000036</v>
      </c>
      <c r="P754">
        <v>-4.0000000000000036</v>
      </c>
      <c r="Q754">
        <v>-4.9999999999999822</v>
      </c>
      <c r="R754">
        <v>-4.9999999999999822</v>
      </c>
      <c r="T754" s="13">
        <f t="shared" si="207"/>
        <v>-14.436925851643995</v>
      </c>
      <c r="U754" s="14">
        <f t="shared" si="208"/>
        <v>3.742456936851541</v>
      </c>
      <c r="W754" s="13">
        <f t="shared" si="209"/>
        <v>-0.16690617662799834</v>
      </c>
      <c r="X754" s="10">
        <f t="shared" si="210"/>
        <v>-0.79009769081161041</v>
      </c>
      <c r="Y754" s="10">
        <f t="shared" si="211"/>
        <v>-1.4723246700102497</v>
      </c>
      <c r="Z754" s="10">
        <f t="shared" si="212"/>
        <v>-2.7514511856824027</v>
      </c>
      <c r="AA754" s="10">
        <f t="shared" si="213"/>
        <v>-3.666894535188872</v>
      </c>
      <c r="AB754" s="10">
        <f t="shared" si="214"/>
        <v>-4.1771266473129334</v>
      </c>
      <c r="AC754" s="10">
        <f t="shared" si="215"/>
        <v>-4.8301436963880979</v>
      </c>
      <c r="AD754" s="14">
        <f t="shared" si="216"/>
        <v>-4.8910455870671266</v>
      </c>
      <c r="AF754" s="13">
        <f t="shared" si="217"/>
        <v>2.785767179657658E-2</v>
      </c>
      <c r="AG754" s="10">
        <f t="shared" si="218"/>
        <v>1.4638635977794017</v>
      </c>
      <c r="AH754" s="10">
        <f t="shared" si="219"/>
        <v>0.22309059390029043</v>
      </c>
      <c r="AI754" s="10">
        <f t="shared" si="220"/>
        <v>0.56467888446348613</v>
      </c>
      <c r="AJ754" s="10">
        <f t="shared" si="221"/>
        <v>0.11095925068704002</v>
      </c>
      <c r="AK754" s="10">
        <f t="shared" si="222"/>
        <v>3.1373849188319029E-2</v>
      </c>
      <c r="AL754" s="10">
        <f t="shared" si="223"/>
        <v>2.885116387669262E-2</v>
      </c>
      <c r="AM754" s="14">
        <f t="shared" si="224"/>
        <v>1.1871064097543229E-2</v>
      </c>
    </row>
    <row r="755" spans="11:39" x14ac:dyDescent="0.35">
      <c r="K755">
        <v>1.0000000000000009</v>
      </c>
      <c r="L755">
        <v>0</v>
      </c>
      <c r="M755">
        <v>0</v>
      </c>
      <c r="N755">
        <v>2.0000000000000018</v>
      </c>
      <c r="O755">
        <v>2.0000000000000018</v>
      </c>
      <c r="P755">
        <v>2.0000000000000018</v>
      </c>
      <c r="Q755">
        <v>0.99999999999997868</v>
      </c>
      <c r="R755">
        <v>0.99999999999997868</v>
      </c>
      <c r="T755" s="13">
        <f t="shared" si="207"/>
        <v>3.6940321773702358</v>
      </c>
      <c r="U755" s="14">
        <f t="shared" si="208"/>
        <v>0.57627292858629908</v>
      </c>
      <c r="W755" s="13">
        <f t="shared" si="209"/>
        <v>0.27158820462148314</v>
      </c>
      <c r="X755" s="10">
        <f t="shared" si="210"/>
        <v>0.69783349840022624</v>
      </c>
      <c r="Y755" s="10">
        <f t="shared" si="211"/>
        <v>0.95504255282820039</v>
      </c>
      <c r="Z755" s="10">
        <f t="shared" si="212"/>
        <v>1.3030548394129331</v>
      </c>
      <c r="AA755" s="10">
        <f t="shared" si="213"/>
        <v>1.459404072923798</v>
      </c>
      <c r="AB755" s="10">
        <f t="shared" si="214"/>
        <v>1.4617123526662001</v>
      </c>
      <c r="AC755" s="10">
        <f t="shared" si="215"/>
        <v>1.4688057951256523</v>
      </c>
      <c r="AD755" s="14">
        <f t="shared" si="216"/>
        <v>1.4187452846632069</v>
      </c>
      <c r="AF755" s="13">
        <f t="shared" si="217"/>
        <v>0.53058374364655558</v>
      </c>
      <c r="AG755" s="10">
        <f t="shared" si="218"/>
        <v>0.48697159148949853</v>
      </c>
      <c r="AH755" s="10">
        <f t="shared" si="219"/>
        <v>0.91210627771260588</v>
      </c>
      <c r="AI755" s="10">
        <f t="shared" si="220"/>
        <v>0.48573255686573497</v>
      </c>
      <c r="AJ755" s="10">
        <f t="shared" si="221"/>
        <v>0.29224395637138018</v>
      </c>
      <c r="AK755" s="10">
        <f t="shared" si="222"/>
        <v>0.28975359127215922</v>
      </c>
      <c r="AL755" s="10">
        <f t="shared" si="223"/>
        <v>0.2197788735434151</v>
      </c>
      <c r="AM755" s="14">
        <f t="shared" si="224"/>
        <v>0.17534761342768806</v>
      </c>
    </row>
    <row r="756" spans="11:39" x14ac:dyDescent="0.35">
      <c r="K756">
        <v>0</v>
      </c>
      <c r="L756">
        <v>0</v>
      </c>
      <c r="M756">
        <v>1.0000000000000009</v>
      </c>
      <c r="N756">
        <v>-1.0000000000000009</v>
      </c>
      <c r="O756">
        <v>-2.0000000000000018</v>
      </c>
      <c r="P756">
        <v>-2.0000000000000018</v>
      </c>
      <c r="Q756">
        <v>-0.99999999999997868</v>
      </c>
      <c r="R756">
        <v>0</v>
      </c>
      <c r="T756" s="13">
        <f t="shared" si="207"/>
        <v>-3.5393029018148994</v>
      </c>
      <c r="U756" s="14">
        <f t="shared" si="208"/>
        <v>0.9007726238234699</v>
      </c>
      <c r="W756" s="13">
        <f t="shared" si="209"/>
        <v>-4.3412152653613284E-2</v>
      </c>
      <c r="X756" s="10">
        <f t="shared" si="210"/>
        <v>-0.19909856391851782</v>
      </c>
      <c r="Y756" s="10">
        <f t="shared" si="211"/>
        <v>-0.3672513458464311</v>
      </c>
      <c r="Z756" s="10">
        <f t="shared" si="212"/>
        <v>-0.68106298212450422</v>
      </c>
      <c r="AA756" s="10">
        <f t="shared" si="213"/>
        <v>-0.90464092663675666</v>
      </c>
      <c r="AB756" s="10">
        <f t="shared" si="214"/>
        <v>-1.0283300581374955</v>
      </c>
      <c r="AC756" s="10">
        <f t="shared" si="215"/>
        <v>-1.1866778436752274</v>
      </c>
      <c r="AD756" s="14">
        <f t="shared" si="216"/>
        <v>-1.2008930224258709</v>
      </c>
      <c r="AF756" s="13">
        <f t="shared" si="217"/>
        <v>1.8846149980206229E-3</v>
      </c>
      <c r="AG756" s="10">
        <f t="shared" si="218"/>
        <v>3.9640238154416127E-2</v>
      </c>
      <c r="AH756" s="10">
        <f t="shared" si="219"/>
        <v>1.8693762427188794</v>
      </c>
      <c r="AI756" s="10">
        <f t="shared" si="220"/>
        <v>0.10172082137131488</v>
      </c>
      <c r="AJ756" s="10">
        <f t="shared" si="221"/>
        <v>1.1998114995991866</v>
      </c>
      <c r="AK756" s="10">
        <f t="shared" si="222"/>
        <v>0.9441424759190864</v>
      </c>
      <c r="AL756" s="10">
        <f t="shared" si="223"/>
        <v>3.4848617319240612E-2</v>
      </c>
      <c r="AM756" s="14">
        <f t="shared" si="224"/>
        <v>1.4421440513111434</v>
      </c>
    </row>
    <row r="757" spans="11:39" x14ac:dyDescent="0.35">
      <c r="K757">
        <v>-1.0000000000000009</v>
      </c>
      <c r="L757">
        <v>0</v>
      </c>
      <c r="M757">
        <v>-2.0000000000000018</v>
      </c>
      <c r="N757">
        <v>-4.0000000000000036</v>
      </c>
      <c r="O757">
        <v>-5.0000000000000044</v>
      </c>
      <c r="P757">
        <v>-3.0000000000000027</v>
      </c>
      <c r="Q757">
        <v>-4.0000000000000036</v>
      </c>
      <c r="R757">
        <v>-4.9999999999999822</v>
      </c>
      <c r="T757" s="13">
        <f t="shared" si="207"/>
        <v>-12.724780525630946</v>
      </c>
      <c r="U757" s="14">
        <f t="shared" si="208"/>
        <v>1.346530602942706</v>
      </c>
      <c r="W757" s="13">
        <f t="shared" si="209"/>
        <v>-0.43839930003228905</v>
      </c>
      <c r="X757" s="10">
        <f t="shared" si="210"/>
        <v>-1.3272116511978405</v>
      </c>
      <c r="Y757" s="10">
        <f t="shared" si="211"/>
        <v>-2.0337087341248852</v>
      </c>
      <c r="Z757" s="10">
        <f t="shared" si="212"/>
        <v>-3.1875033309982346</v>
      </c>
      <c r="AA757" s="10">
        <f t="shared" si="213"/>
        <v>-3.8952540696608566</v>
      </c>
      <c r="AB757" s="10">
        <f t="shared" si="214"/>
        <v>-4.181761107446806</v>
      </c>
      <c r="AC757" s="10">
        <f t="shared" si="215"/>
        <v>-4.5537129533056691</v>
      </c>
      <c r="AD757" s="14">
        <f t="shared" si="216"/>
        <v>-4.5238502657098838</v>
      </c>
      <c r="AF757" s="13">
        <f t="shared" si="217"/>
        <v>0.31539534620422394</v>
      </c>
      <c r="AG757" s="10">
        <f t="shared" si="218"/>
        <v>1.7614907670752982</v>
      </c>
      <c r="AH757" s="10">
        <f t="shared" si="219"/>
        <v>1.1362787563020786E-3</v>
      </c>
      <c r="AI757" s="10">
        <f t="shared" si="220"/>
        <v>0.66015083713897016</v>
      </c>
      <c r="AJ757" s="10">
        <f t="shared" si="221"/>
        <v>1.2204635706009093</v>
      </c>
      <c r="AK757" s="10">
        <f t="shared" si="222"/>
        <v>1.3965593150738949</v>
      </c>
      <c r="AL757" s="10">
        <f t="shared" si="223"/>
        <v>0.30659803465848212</v>
      </c>
      <c r="AM757" s="14">
        <f t="shared" si="224"/>
        <v>0.22671856946453134</v>
      </c>
    </row>
    <row r="758" spans="11:39" x14ac:dyDescent="0.35">
      <c r="K758">
        <v>0</v>
      </c>
      <c r="L758">
        <v>1.0000000000000009</v>
      </c>
      <c r="M758">
        <v>-1.0000000000000009</v>
      </c>
      <c r="N758">
        <v>0</v>
      </c>
      <c r="O758">
        <v>0</v>
      </c>
      <c r="P758">
        <v>-1.0000000000000009</v>
      </c>
      <c r="Q758">
        <v>-0.99999999999997868</v>
      </c>
      <c r="R758">
        <v>-1.0000000000000231</v>
      </c>
      <c r="T758" s="13">
        <f t="shared" si="207"/>
        <v>-3.3847024946435349</v>
      </c>
      <c r="U758" s="14">
        <f t="shared" si="208"/>
        <v>2.0020287507262315</v>
      </c>
      <c r="W758" s="13">
        <f t="shared" si="209"/>
        <v>0.1286828103192699</v>
      </c>
      <c r="X758" s="10">
        <f t="shared" si="210"/>
        <v>0.1781826391818504</v>
      </c>
      <c r="Y758" s="10">
        <f t="shared" si="211"/>
        <v>7.883068544995675E-2</v>
      </c>
      <c r="Z758" s="10">
        <f t="shared" si="212"/>
        <v>-0.20586777271608392</v>
      </c>
      <c r="AA758" s="10">
        <f t="shared" si="213"/>
        <v>-0.47759858792115928</v>
      </c>
      <c r="AB758" s="10">
        <f t="shared" si="214"/>
        <v>-0.69125059660773025</v>
      </c>
      <c r="AC758" s="10">
        <f t="shared" si="215"/>
        <v>-0.96165681947347292</v>
      </c>
      <c r="AD758" s="14">
        <f t="shared" si="216"/>
        <v>-1.0240644638829599</v>
      </c>
      <c r="AF758" s="13">
        <f t="shared" si="217"/>
        <v>1.6559265671665196E-2</v>
      </c>
      <c r="AG758" s="10">
        <f t="shared" si="218"/>
        <v>0.67538377454211018</v>
      </c>
      <c r="AH758" s="10">
        <f t="shared" si="219"/>
        <v>1.1638756478684253</v>
      </c>
      <c r="AI758" s="10">
        <f t="shared" si="220"/>
        <v>4.2381539843081184E-2</v>
      </c>
      <c r="AJ758" s="10">
        <f t="shared" si="221"/>
        <v>0.22810041118428531</v>
      </c>
      <c r="AK758" s="10">
        <f t="shared" si="222"/>
        <v>9.5326194095083056E-2</v>
      </c>
      <c r="AL758" s="10">
        <f t="shared" si="223"/>
        <v>1.4701994928882104E-3</v>
      </c>
      <c r="AM758" s="14">
        <f t="shared" si="224"/>
        <v>5.7909842197317039E-4</v>
      </c>
    </row>
    <row r="759" spans="11:39" x14ac:dyDescent="0.35">
      <c r="K759">
        <v>1.0000000000000009</v>
      </c>
      <c r="L759">
        <v>-2.0000000000000018</v>
      </c>
      <c r="M759">
        <v>0</v>
      </c>
      <c r="N759">
        <v>0</v>
      </c>
      <c r="O759">
        <v>3.0000000000000027</v>
      </c>
      <c r="P759">
        <v>5.0000000000000044</v>
      </c>
      <c r="Q759">
        <v>6.999999999999984</v>
      </c>
      <c r="R759">
        <v>7.0000000000000284</v>
      </c>
      <c r="T759" s="13">
        <f t="shared" si="207"/>
        <v>23.560647467997981</v>
      </c>
      <c r="U759" s="14">
        <f t="shared" si="208"/>
        <v>-14.477196008051948</v>
      </c>
      <c r="W759" s="13">
        <f t="shared" si="209"/>
        <v>-0.97651249618275404</v>
      </c>
      <c r="X759" s="10">
        <f t="shared" si="210"/>
        <v>-1.4152136209118908</v>
      </c>
      <c r="Y759" s="10">
        <f t="shared" si="211"/>
        <v>-0.75279408250212132</v>
      </c>
      <c r="Z759" s="10">
        <f t="shared" si="212"/>
        <v>1.2216593116211527</v>
      </c>
      <c r="AA759" s="10">
        <f t="shared" si="213"/>
        <v>3.1406394610633228</v>
      </c>
      <c r="AB759" s="10">
        <f t="shared" si="214"/>
        <v>4.673106610493452</v>
      </c>
      <c r="AC759" s="10">
        <f t="shared" si="215"/>
        <v>6.6118383971743988</v>
      </c>
      <c r="AD759" s="14">
        <f t="shared" si="216"/>
        <v>7.0694157171124665</v>
      </c>
      <c r="AF759" s="13">
        <f t="shared" si="217"/>
        <v>3.906601647566585</v>
      </c>
      <c r="AG759" s="10">
        <f t="shared" si="218"/>
        <v>0.34197510916698376</v>
      </c>
      <c r="AH759" s="10">
        <f t="shared" si="219"/>
        <v>0.5666989306502106</v>
      </c>
      <c r="AI759" s="10">
        <f t="shared" si="220"/>
        <v>1.4924514736706687</v>
      </c>
      <c r="AJ759" s="10">
        <f t="shared" si="221"/>
        <v>1.9779458008181143E-2</v>
      </c>
      <c r="AK759" s="10">
        <f t="shared" si="222"/>
        <v>0.10685928810308261</v>
      </c>
      <c r="AL759" s="10">
        <f t="shared" si="223"/>
        <v>0.15066942990812734</v>
      </c>
      <c r="AM759" s="14">
        <f t="shared" si="224"/>
        <v>4.8185417822340319E-3</v>
      </c>
    </row>
    <row r="760" spans="11:39" x14ac:dyDescent="0.35">
      <c r="K760">
        <v>-1.0000000000000009</v>
      </c>
      <c r="L760">
        <v>2.0000000000000018</v>
      </c>
      <c r="M760">
        <v>1.0000000000000009</v>
      </c>
      <c r="N760">
        <v>4.0000000000000036</v>
      </c>
      <c r="O760">
        <v>7.0000000000000062</v>
      </c>
      <c r="P760">
        <v>8.0000000000000071</v>
      </c>
      <c r="Q760">
        <v>8.9999999999999858</v>
      </c>
      <c r="R760">
        <v>8.9999999999999858</v>
      </c>
      <c r="T760" s="13">
        <f t="shared" si="207"/>
        <v>28.408915871370453</v>
      </c>
      <c r="U760" s="14">
        <f t="shared" si="208"/>
        <v>-9.8689789387174365</v>
      </c>
      <c r="W760" s="13">
        <f t="shared" si="209"/>
        <v>-4.5293086113490588E-2</v>
      </c>
      <c r="X760" s="10">
        <f t="shared" si="210"/>
        <v>0.74539561025043177</v>
      </c>
      <c r="Y760" s="10">
        <f t="shared" si="211"/>
        <v>1.9529312843730726</v>
      </c>
      <c r="Z760" s="10">
        <f t="shared" si="212"/>
        <v>4.436162261930729</v>
      </c>
      <c r="AA760" s="10">
        <f t="shared" si="213"/>
        <v>6.364748693088603</v>
      </c>
      <c r="AB760" s="10">
        <f t="shared" si="214"/>
        <v>7.5781896905168669</v>
      </c>
      <c r="AC760" s="10">
        <f t="shared" si="215"/>
        <v>9.1244450501149306</v>
      </c>
      <c r="AD760" s="14">
        <f t="shared" si="216"/>
        <v>9.3514742759772336</v>
      </c>
      <c r="AF760" s="13">
        <f t="shared" si="217"/>
        <v>0.9114652914227046</v>
      </c>
      <c r="AG760" s="10">
        <f t="shared" si="218"/>
        <v>1.574032174778891</v>
      </c>
      <c r="AH760" s="10">
        <f t="shared" si="219"/>
        <v>0.90807803273691212</v>
      </c>
      <c r="AI760" s="10">
        <f t="shared" si="220"/>
        <v>0.19023751873252678</v>
      </c>
      <c r="AJ760" s="10">
        <f t="shared" si="221"/>
        <v>0.40354422293264575</v>
      </c>
      <c r="AK760" s="10">
        <f t="shared" si="222"/>
        <v>0.17792393718626257</v>
      </c>
      <c r="AL760" s="10">
        <f t="shared" si="223"/>
        <v>1.5486570498111116E-2</v>
      </c>
      <c r="AM760" s="14">
        <f t="shared" si="224"/>
        <v>0.12353416667373054</v>
      </c>
    </row>
    <row r="761" spans="11:39" x14ac:dyDescent="0.35">
      <c r="K761">
        <v>0</v>
      </c>
      <c r="L761">
        <v>0</v>
      </c>
      <c r="M761">
        <v>3.0000000000000027</v>
      </c>
      <c r="N761">
        <v>5.0000000000000044</v>
      </c>
      <c r="O761">
        <v>6.0000000000000053</v>
      </c>
      <c r="P761">
        <v>5.9999999999999831</v>
      </c>
      <c r="Q761">
        <v>7.0000000000000284</v>
      </c>
      <c r="R761">
        <v>8.0000000000000071</v>
      </c>
      <c r="T761" s="13">
        <f t="shared" si="207"/>
        <v>22.463199020490087</v>
      </c>
      <c r="U761" s="14">
        <f t="shared" si="208"/>
        <v>-5.7470814769260841</v>
      </c>
      <c r="W761" s="13">
        <f t="shared" si="209"/>
        <v>0.27104063838433956</v>
      </c>
      <c r="X761" s="10">
        <f t="shared" si="210"/>
        <v>1.2539188927776534</v>
      </c>
      <c r="Y761" s="10">
        <f t="shared" si="211"/>
        <v>2.3195284761857455</v>
      </c>
      <c r="Z761" s="10">
        <f t="shared" si="212"/>
        <v>4.3108177139853705</v>
      </c>
      <c r="AA761" s="10">
        <f t="shared" si="213"/>
        <v>5.7313460811497823</v>
      </c>
      <c r="AB761" s="10">
        <f t="shared" si="214"/>
        <v>6.5188887264123094</v>
      </c>
      <c r="AC761" s="10">
        <f t="shared" si="215"/>
        <v>7.5270248671292261</v>
      </c>
      <c r="AD761" s="14">
        <f t="shared" si="216"/>
        <v>7.6185324553826872</v>
      </c>
      <c r="AF761" s="13">
        <f t="shared" si="217"/>
        <v>7.3463027655790325E-2</v>
      </c>
      <c r="AG761" s="10">
        <f t="shared" si="218"/>
        <v>1.5723125896647363</v>
      </c>
      <c r="AH761" s="10">
        <f t="shared" si="219"/>
        <v>0.4630414947220971</v>
      </c>
      <c r="AI761" s="10">
        <f t="shared" si="220"/>
        <v>0.47497222335635669</v>
      </c>
      <c r="AJ761" s="10">
        <f t="shared" si="221"/>
        <v>7.2174928113582226E-2</v>
      </c>
      <c r="AK761" s="10">
        <f t="shared" si="222"/>
        <v>0.26924551039780603</v>
      </c>
      <c r="AL761" s="10">
        <f t="shared" si="223"/>
        <v>0.27775521057254848</v>
      </c>
      <c r="AM761" s="14">
        <f t="shared" si="224"/>
        <v>0.14551748759636696</v>
      </c>
    </row>
    <row r="762" spans="11:39" x14ac:dyDescent="0.35">
      <c r="K762">
        <v>0</v>
      </c>
      <c r="L762">
        <v>0</v>
      </c>
      <c r="M762">
        <v>0.99999999999999534</v>
      </c>
      <c r="N762">
        <v>0.99999999999998979</v>
      </c>
      <c r="O762">
        <v>1.0000000000000009</v>
      </c>
      <c r="P762">
        <v>1.0000000000000009</v>
      </c>
      <c r="Q762">
        <v>0</v>
      </c>
      <c r="R762">
        <v>-2.0000000000000018</v>
      </c>
      <c r="T762" s="13">
        <f t="shared" si="207"/>
        <v>-2.6573530321165455</v>
      </c>
      <c r="U762" s="14">
        <f t="shared" si="208"/>
        <v>4.0721710747466018</v>
      </c>
      <c r="W762" s="13">
        <f t="shared" si="209"/>
        <v>0.4741296143740662</v>
      </c>
      <c r="X762" s="10">
        <f t="shared" si="210"/>
        <v>0.94788211595720506</v>
      </c>
      <c r="Y762" s="10">
        <f t="shared" si="211"/>
        <v>1.004600001017093</v>
      </c>
      <c r="Z762" s="10">
        <f t="shared" si="212"/>
        <v>0.81485249475179589</v>
      </c>
      <c r="AA762" s="10">
        <f t="shared" si="213"/>
        <v>0.47454806740569222</v>
      </c>
      <c r="AB762" s="10">
        <f t="shared" si="214"/>
        <v>9.7753048875380277E-2</v>
      </c>
      <c r="AC762" s="10">
        <f t="shared" si="215"/>
        <v>-0.37535546371624229</v>
      </c>
      <c r="AD762" s="14">
        <f t="shared" si="216"/>
        <v>-0.53135809075731733</v>
      </c>
      <c r="AF762" s="13">
        <f t="shared" si="217"/>
        <v>0.22479889122650074</v>
      </c>
      <c r="AG762" s="10">
        <f t="shared" si="218"/>
        <v>0.8984805057515084</v>
      </c>
      <c r="AH762" s="10">
        <f t="shared" si="219"/>
        <v>2.1160009357299661E-5</v>
      </c>
      <c r="AI762" s="10">
        <f t="shared" si="220"/>
        <v>3.4279598699629987E-2</v>
      </c>
      <c r="AJ762" s="10">
        <f t="shared" si="221"/>
        <v>0.27609973346709388</v>
      </c>
      <c r="AK762" s="10">
        <f t="shared" si="222"/>
        <v>0.81404956081367352</v>
      </c>
      <c r="AL762" s="10">
        <f t="shared" si="223"/>
        <v>0.14089172414163528</v>
      </c>
      <c r="AM762" s="14">
        <f t="shared" si="224"/>
        <v>2.1569090575839978</v>
      </c>
    </row>
    <row r="763" spans="11:39" x14ac:dyDescent="0.35">
      <c r="K763">
        <v>0</v>
      </c>
      <c r="L763">
        <v>0</v>
      </c>
      <c r="M763">
        <v>0</v>
      </c>
      <c r="N763">
        <v>0</v>
      </c>
      <c r="O763">
        <v>-1.0000000000000009</v>
      </c>
      <c r="P763">
        <v>-1.0000000000000009</v>
      </c>
      <c r="Q763">
        <v>0</v>
      </c>
      <c r="R763">
        <v>0</v>
      </c>
      <c r="T763" s="13">
        <f t="shared" si="207"/>
        <v>-0.94904463829312924</v>
      </c>
      <c r="U763" s="14">
        <f t="shared" si="208"/>
        <v>-0.1224554290209238</v>
      </c>
      <c r="W763" s="13">
        <f t="shared" si="209"/>
        <v>-6.5955053051089008E-2</v>
      </c>
      <c r="X763" s="10">
        <f t="shared" si="210"/>
        <v>-0.17101096070796373</v>
      </c>
      <c r="Y763" s="10">
        <f t="shared" si="211"/>
        <v>-0.23571215016943442</v>
      </c>
      <c r="Z763" s="10">
        <f t="shared" si="212"/>
        <v>-0.32477528728176402</v>
      </c>
      <c r="AA763" s="10">
        <f t="shared" si="213"/>
        <v>-0.36624320105340769</v>
      </c>
      <c r="AB763" s="10">
        <f t="shared" si="214"/>
        <v>-0.36897635336002149</v>
      </c>
      <c r="AC763" s="10">
        <f t="shared" si="215"/>
        <v>-0.37346870194008253</v>
      </c>
      <c r="AD763" s="14">
        <f t="shared" si="216"/>
        <v>-0.36170294251319096</v>
      </c>
      <c r="AF763" s="13">
        <f t="shared" si="217"/>
        <v>4.3500690229719653E-3</v>
      </c>
      <c r="AG763" s="10">
        <f t="shared" si="218"/>
        <v>2.9244748682260714E-2</v>
      </c>
      <c r="AH763" s="10">
        <f t="shared" si="219"/>
        <v>5.5560217737498002E-2</v>
      </c>
      <c r="AI763" s="10">
        <f t="shared" si="220"/>
        <v>0.10547898722895235</v>
      </c>
      <c r="AJ763" s="10">
        <f t="shared" si="221"/>
        <v>0.40164768021103253</v>
      </c>
      <c r="AK763" s="10">
        <f t="shared" si="222"/>
        <v>0.39819084261881765</v>
      </c>
      <c r="AL763" s="10">
        <f t="shared" si="223"/>
        <v>0.13947887132881021</v>
      </c>
      <c r="AM763" s="14">
        <f t="shared" si="224"/>
        <v>0.13082901862270072</v>
      </c>
    </row>
    <row r="764" spans="11:39" x14ac:dyDescent="0.35">
      <c r="K764">
        <v>-0.99999999999999811</v>
      </c>
      <c r="L764">
        <v>-2.0000000000000018</v>
      </c>
      <c r="M764">
        <v>-2.9999999999999973</v>
      </c>
      <c r="N764">
        <v>-2.9999999999999916</v>
      </c>
      <c r="O764">
        <v>-3.0000000000000027</v>
      </c>
      <c r="P764">
        <v>-3.0000000000000027</v>
      </c>
      <c r="Q764">
        <v>-4.0000000000000036</v>
      </c>
      <c r="R764">
        <v>-4.0000000000000036</v>
      </c>
      <c r="T764" s="13">
        <f t="shared" si="207"/>
        <v>-9.0174927530711599</v>
      </c>
      <c r="U764" s="14">
        <f t="shared" si="208"/>
        <v>-1.5830334339869072</v>
      </c>
      <c r="W764" s="13">
        <f t="shared" si="209"/>
        <v>-0.68927971274622946</v>
      </c>
      <c r="X764" s="10">
        <f t="shared" si="210"/>
        <v>-1.7604491322429612</v>
      </c>
      <c r="Y764" s="10">
        <f t="shared" si="211"/>
        <v>-2.397820300128958</v>
      </c>
      <c r="Z764" s="10">
        <f t="shared" si="212"/>
        <v>-3.2497333568891662</v>
      </c>
      <c r="AA764" s="10">
        <f t="shared" si="213"/>
        <v>-3.6224449477796572</v>
      </c>
      <c r="AB764" s="10">
        <f t="shared" si="214"/>
        <v>-3.6133396652859244</v>
      </c>
      <c r="AC764" s="10">
        <f t="shared" si="215"/>
        <v>-3.6122662779700487</v>
      </c>
      <c r="AD764" s="14">
        <f t="shared" si="216"/>
        <v>-3.4825189437187554</v>
      </c>
      <c r="AF764" s="13">
        <f t="shared" si="217"/>
        <v>9.6547096911064514E-2</v>
      </c>
      <c r="AG764" s="10">
        <f t="shared" si="218"/>
        <v>5.738461824315115E-2</v>
      </c>
      <c r="AH764" s="10">
        <f t="shared" si="219"/>
        <v>0.36262039093677506</v>
      </c>
      <c r="AI764" s="10">
        <f t="shared" si="220"/>
        <v>6.2366749543135869E-2</v>
      </c>
      <c r="AJ764" s="10">
        <f t="shared" si="221"/>
        <v>0.38743771301641688</v>
      </c>
      <c r="AK764" s="10">
        <f t="shared" si="222"/>
        <v>0.37618554501304652</v>
      </c>
      <c r="AL764" s="10">
        <f t="shared" si="223"/>
        <v>0.15033743919920228</v>
      </c>
      <c r="AM764" s="14">
        <f t="shared" si="224"/>
        <v>0.26778664360995635</v>
      </c>
    </row>
    <row r="765" spans="11:39" x14ac:dyDescent="0.35">
      <c r="K765">
        <v>-1.0000000000000009</v>
      </c>
      <c r="L765">
        <v>-1.0000000000000009</v>
      </c>
      <c r="M765">
        <v>-1.0000000000000009</v>
      </c>
      <c r="N765">
        <v>-2.0000000000000018</v>
      </c>
      <c r="O765">
        <v>-1.0000000000000009</v>
      </c>
      <c r="P765">
        <v>-1.0000000000000009</v>
      </c>
      <c r="Q765">
        <v>-1.0000000000000231</v>
      </c>
      <c r="R765">
        <v>0</v>
      </c>
      <c r="T765" s="13">
        <f t="shared" si="207"/>
        <v>-3.9262680069282796E-2</v>
      </c>
      <c r="U765" s="14">
        <f t="shared" si="208"/>
        <v>-3.6977873843847244</v>
      </c>
      <c r="W765" s="13">
        <f t="shared" si="209"/>
        <v>-0.5537497646399514</v>
      </c>
      <c r="X765" s="10">
        <f t="shared" si="210"/>
        <v>-1.2003731304326699</v>
      </c>
      <c r="Y765" s="10">
        <f t="shared" si="211"/>
        <v>-1.4020138909712287</v>
      </c>
      <c r="Z765" s="10">
        <f t="shared" si="212"/>
        <v>-1.4555742712550395</v>
      </c>
      <c r="AA765" s="10">
        <f t="shared" si="213"/>
        <v>-1.2697761096531601</v>
      </c>
      <c r="AB765" s="10">
        <f t="shared" si="214"/>
        <v>-0.96114092921471461</v>
      </c>
      <c r="AC765" s="10">
        <f t="shared" si="215"/>
        <v>-0.57614240887195844</v>
      </c>
      <c r="AD765" s="14">
        <f t="shared" si="216"/>
        <v>-0.41762142595189639</v>
      </c>
      <c r="AF765" s="13">
        <f t="shared" si="217"/>
        <v>0.19913927255889957</v>
      </c>
      <c r="AG765" s="10">
        <f t="shared" si="218"/>
        <v>4.0149391399387391E-2</v>
      </c>
      <c r="AH765" s="10">
        <f t="shared" si="219"/>
        <v>0.16161516853382629</v>
      </c>
      <c r="AI765" s="10">
        <f t="shared" si="220"/>
        <v>0.29639937411948331</v>
      </c>
      <c r="AJ765" s="10">
        <f t="shared" si="221"/>
        <v>7.2779149339593396E-2</v>
      </c>
      <c r="AK765" s="10">
        <f t="shared" si="222"/>
        <v>1.5100273822958893E-3</v>
      </c>
      <c r="AL765" s="10">
        <f t="shared" si="223"/>
        <v>0.17965525755688563</v>
      </c>
      <c r="AM765" s="14">
        <f t="shared" si="224"/>
        <v>0.17440765541409528</v>
      </c>
    </row>
    <row r="766" spans="11:39" x14ac:dyDescent="0.35">
      <c r="K766">
        <v>1.0000000000000009</v>
      </c>
      <c r="L766">
        <v>2.0000000000000018</v>
      </c>
      <c r="M766">
        <v>0</v>
      </c>
      <c r="N766">
        <v>3.0000000000000027</v>
      </c>
      <c r="O766">
        <v>3.0000000000000027</v>
      </c>
      <c r="P766">
        <v>3.0000000000000027</v>
      </c>
      <c r="Q766">
        <v>3.0000000000000249</v>
      </c>
      <c r="R766">
        <v>2.0000000000000018</v>
      </c>
      <c r="T766" s="13">
        <f t="shared" si="207"/>
        <v>6.8823492564488848</v>
      </c>
      <c r="U766" s="14">
        <f t="shared" si="208"/>
        <v>1.0559381608712051</v>
      </c>
      <c r="W766" s="13">
        <f t="shared" si="209"/>
        <v>0.50335233966733639</v>
      </c>
      <c r="X766" s="10">
        <f t="shared" si="210"/>
        <v>1.2944084195444274</v>
      </c>
      <c r="Y766" s="10">
        <f t="shared" si="211"/>
        <v>1.7726599453004734</v>
      </c>
      <c r="Z766" s="10">
        <f t="shared" si="212"/>
        <v>2.4208021632534447</v>
      </c>
      <c r="AA766" s="10">
        <f t="shared" si="213"/>
        <v>2.7129959172760163</v>
      </c>
      <c r="AB766" s="10">
        <f t="shared" si="214"/>
        <v>2.7187776729157895</v>
      </c>
      <c r="AC766" s="10">
        <f t="shared" si="215"/>
        <v>2.7338413601335598</v>
      </c>
      <c r="AD766" s="14">
        <f t="shared" si="216"/>
        <v>2.6413318110360735</v>
      </c>
      <c r="AF766" s="13">
        <f t="shared" si="217"/>
        <v>0.24665889851390968</v>
      </c>
      <c r="AG766" s="10">
        <f t="shared" si="218"/>
        <v>0.49785947840979528</v>
      </c>
      <c r="AH766" s="10">
        <f t="shared" si="219"/>
        <v>3.1423232816726774</v>
      </c>
      <c r="AI766" s="10">
        <f t="shared" si="220"/>
        <v>0.33547013409189247</v>
      </c>
      <c r="AJ766" s="10">
        <f t="shared" si="221"/>
        <v>8.237134350023681E-2</v>
      </c>
      <c r="AK766" s="10">
        <f t="shared" si="222"/>
        <v>7.9085997250660151E-2</v>
      </c>
      <c r="AL766" s="10">
        <f t="shared" si="223"/>
        <v>7.0840421575566637E-2</v>
      </c>
      <c r="AM766" s="14">
        <f t="shared" si="224"/>
        <v>0.41130649184680762</v>
      </c>
    </row>
    <row r="767" spans="11:39" x14ac:dyDescent="0.35">
      <c r="K767">
        <v>0</v>
      </c>
      <c r="L767">
        <v>0</v>
      </c>
      <c r="M767">
        <v>0</v>
      </c>
      <c r="N767">
        <v>-2.0000000000000018</v>
      </c>
      <c r="O767">
        <v>-2.0000000000000018</v>
      </c>
      <c r="P767">
        <v>-2.0000000000000018</v>
      </c>
      <c r="Q767">
        <v>-3.0000000000000249</v>
      </c>
      <c r="R767">
        <v>-3.0000000000000249</v>
      </c>
      <c r="T767" s="13">
        <f t="shared" si="207"/>
        <v>-9.3225443812066064</v>
      </c>
      <c r="U767" s="14">
        <f t="shared" si="208"/>
        <v>3.6580059497742665</v>
      </c>
      <c r="W767" s="13">
        <f t="shared" si="209"/>
        <v>7.7452058780482669E-2</v>
      </c>
      <c r="X767" s="10">
        <f t="shared" si="210"/>
        <v>-0.10906247414104198</v>
      </c>
      <c r="Y767" s="10">
        <f t="shared" si="211"/>
        <v>-0.48272230762548807</v>
      </c>
      <c r="Z767" s="10">
        <f t="shared" si="212"/>
        <v>-1.2919431765623868</v>
      </c>
      <c r="AA767" s="10">
        <f t="shared" si="213"/>
        <v>-1.9461187177656403</v>
      </c>
      <c r="AB767" s="10">
        <f t="shared" si="214"/>
        <v>-2.3793859670908493</v>
      </c>
      <c r="AC767" s="10">
        <f t="shared" si="215"/>
        <v>-2.9305502628013826</v>
      </c>
      <c r="AD767" s="14">
        <f t="shared" si="216"/>
        <v>-3.0230018158894456</v>
      </c>
      <c r="AF767" s="13">
        <f t="shared" si="217"/>
        <v>5.9988214093353422E-3</v>
      </c>
      <c r="AG767" s="10">
        <f t="shared" si="218"/>
        <v>1.189462326576545E-2</v>
      </c>
      <c r="AH767" s="10">
        <f t="shared" si="219"/>
        <v>0.23302082627927634</v>
      </c>
      <c r="AI767" s="10">
        <f t="shared" si="220"/>
        <v>0.50134446521656595</v>
      </c>
      <c r="AJ767" s="10">
        <f t="shared" si="221"/>
        <v>2.9031925752189209E-3</v>
      </c>
      <c r="AK767" s="10">
        <f t="shared" si="222"/>
        <v>0.1439337120254576</v>
      </c>
      <c r="AL767" s="10">
        <f t="shared" si="223"/>
        <v>4.8232659969604692E-3</v>
      </c>
      <c r="AM767" s="14">
        <f t="shared" si="224"/>
        <v>5.2908353421080847E-4</v>
      </c>
    </row>
    <row r="768" spans="11:39" x14ac:dyDescent="0.35">
      <c r="K768">
        <v>0</v>
      </c>
      <c r="L768">
        <v>0</v>
      </c>
      <c r="M768">
        <v>0</v>
      </c>
      <c r="N768">
        <v>0</v>
      </c>
      <c r="O768">
        <v>-1.0000000000000009</v>
      </c>
      <c r="P768">
        <v>0</v>
      </c>
      <c r="Q768">
        <v>0</v>
      </c>
      <c r="R768">
        <v>0</v>
      </c>
      <c r="T768" s="13">
        <f t="shared" si="207"/>
        <v>-0.25892246360811894</v>
      </c>
      <c r="U768" s="14">
        <f t="shared" si="208"/>
        <v>-0.31140316202161367</v>
      </c>
      <c r="W768" s="13">
        <f t="shared" si="209"/>
        <v>-5.9475952798265841E-2</v>
      </c>
      <c r="X768" s="10">
        <f t="shared" si="210"/>
        <v>-0.13648947453800486</v>
      </c>
      <c r="Y768" s="10">
        <f t="shared" si="211"/>
        <v>-0.16911988314823048</v>
      </c>
      <c r="Z768" s="10">
        <f t="shared" si="212"/>
        <v>-0.19717320646831557</v>
      </c>
      <c r="AA768" s="10">
        <f t="shared" si="213"/>
        <v>-0.19437031026697565</v>
      </c>
      <c r="AB768" s="10">
        <f t="shared" si="214"/>
        <v>-0.17187288700160902</v>
      </c>
      <c r="AC768" s="10">
        <f t="shared" si="215"/>
        <v>-0.14410117419654889</v>
      </c>
      <c r="AD768" s="14">
        <f t="shared" si="216"/>
        <v>-0.12899410354072854</v>
      </c>
      <c r="AF768" s="13">
        <f t="shared" si="217"/>
        <v>3.5373889612615463E-3</v>
      </c>
      <c r="AG768" s="10">
        <f t="shared" si="218"/>
        <v>1.8629376659660676E-2</v>
      </c>
      <c r="AH768" s="10">
        <f t="shared" si="219"/>
        <v>2.8601534876071134E-2</v>
      </c>
      <c r="AI768" s="10">
        <f t="shared" si="220"/>
        <v>3.8877273348997002E-2</v>
      </c>
      <c r="AJ768" s="10">
        <f t="shared" si="221"/>
        <v>0.64903919697933055</v>
      </c>
      <c r="AK768" s="10">
        <f t="shared" si="222"/>
        <v>2.9540289286267864E-2</v>
      </c>
      <c r="AL768" s="10">
        <f t="shared" si="223"/>
        <v>2.0765148404824126E-2</v>
      </c>
      <c r="AM768" s="14">
        <f t="shared" si="224"/>
        <v>1.6639478748276197E-2</v>
      </c>
    </row>
    <row r="769" spans="11:39" x14ac:dyDescent="0.35">
      <c r="K769">
        <v>0</v>
      </c>
      <c r="L769">
        <v>0</v>
      </c>
      <c r="M769">
        <v>-1.0000000000000009</v>
      </c>
      <c r="N769">
        <v>-3.0000000000000027</v>
      </c>
      <c r="O769">
        <v>-3.0000000000000027</v>
      </c>
      <c r="P769">
        <v>-2.9999999999999805</v>
      </c>
      <c r="Q769">
        <v>-2.9999999999999805</v>
      </c>
      <c r="R769">
        <v>-2.9999999999999805</v>
      </c>
      <c r="T769" s="13">
        <f t="shared" si="207"/>
        <v>-9.4339729445648182</v>
      </c>
      <c r="U769" s="14">
        <f t="shared" si="208"/>
        <v>1.6141273491470796</v>
      </c>
      <c r="W769" s="13">
        <f t="shared" si="209"/>
        <v>-0.23313024860492843</v>
      </c>
      <c r="X769" s="10">
        <f t="shared" si="210"/>
        <v>-0.78497179031915176</v>
      </c>
      <c r="Y769" s="10">
        <f t="shared" si="211"/>
        <v>-1.2755778955960539</v>
      </c>
      <c r="Z769" s="10">
        <f t="shared" si="212"/>
        <v>-2.1226672552144477</v>
      </c>
      <c r="AA769" s="10">
        <f t="shared" si="213"/>
        <v>-2.6786550062922809</v>
      </c>
      <c r="AB769" s="10">
        <f t="shared" si="214"/>
        <v>-2.9425566808849006</v>
      </c>
      <c r="AC769" s="10">
        <f t="shared" si="215"/>
        <v>-3.2825530470282764</v>
      </c>
      <c r="AD769" s="14">
        <f t="shared" si="216"/>
        <v>-3.2867683566998895</v>
      </c>
      <c r="AF769" s="13">
        <f t="shared" si="217"/>
        <v>5.4349712814595733E-2</v>
      </c>
      <c r="AG769" s="10">
        <f t="shared" si="218"/>
        <v>0.61618071159685439</v>
      </c>
      <c r="AH769" s="10">
        <f t="shared" si="219"/>
        <v>7.5943176541149113E-2</v>
      </c>
      <c r="AI769" s="10">
        <f t="shared" si="220"/>
        <v>0.76971274507295584</v>
      </c>
      <c r="AJ769" s="10">
        <f t="shared" si="221"/>
        <v>0.10326260498101572</v>
      </c>
      <c r="AK769" s="10">
        <f t="shared" si="222"/>
        <v>3.2997349109568953E-3</v>
      </c>
      <c r="AL769" s="10">
        <f t="shared" si="223"/>
        <v>7.9836224384974439E-2</v>
      </c>
      <c r="AM769" s="14">
        <f t="shared" si="224"/>
        <v>8.2236090404366288E-2</v>
      </c>
    </row>
    <row r="770" spans="11:39" x14ac:dyDescent="0.35">
      <c r="K770">
        <v>0</v>
      </c>
      <c r="L770">
        <v>0</v>
      </c>
      <c r="M770">
        <v>0</v>
      </c>
      <c r="N770">
        <v>0</v>
      </c>
      <c r="O770">
        <v>-1.0000000000000009</v>
      </c>
      <c r="P770">
        <v>-2.0000000000000018</v>
      </c>
      <c r="Q770">
        <v>-1.0000000000000231</v>
      </c>
      <c r="R770">
        <v>-1.0000000000000231</v>
      </c>
      <c r="T770" s="13">
        <f t="shared" si="207"/>
        <v>-4.2574001912726773</v>
      </c>
      <c r="U770" s="14">
        <f t="shared" si="208"/>
        <v>1.8987474342283857</v>
      </c>
      <c r="W770" s="13">
        <f t="shared" si="209"/>
        <v>6.9424752833128989E-2</v>
      </c>
      <c r="X770" s="10">
        <f t="shared" si="210"/>
        <v>2.3941575801108006E-2</v>
      </c>
      <c r="Y770" s="10">
        <f t="shared" si="211"/>
        <v>-0.13440428244123748</v>
      </c>
      <c r="Z770" s="10">
        <f t="shared" si="212"/>
        <v>-0.50087517365393608</v>
      </c>
      <c r="AA770" s="10">
        <f t="shared" si="213"/>
        <v>-0.81121138838741802</v>
      </c>
      <c r="AB770" s="10">
        <f t="shared" si="214"/>
        <v>-1.0281561777484118</v>
      </c>
      <c r="AC770" s="10">
        <f t="shared" si="215"/>
        <v>-1.3036658361174811</v>
      </c>
      <c r="AD770" s="14">
        <f t="shared" si="216"/>
        <v>-1.3556532211768491</v>
      </c>
      <c r="AF770" s="13">
        <f t="shared" si="217"/>
        <v>4.8197963059410515E-3</v>
      </c>
      <c r="AG770" s="10">
        <f t="shared" si="218"/>
        <v>5.7319905184020047E-4</v>
      </c>
      <c r="AH770" s="10">
        <f t="shared" si="219"/>
        <v>1.8064511138543935E-2</v>
      </c>
      <c r="AI770" s="10">
        <f t="shared" si="220"/>
        <v>0.25087593958286064</v>
      </c>
      <c r="AJ770" s="10">
        <f t="shared" si="221"/>
        <v>3.564113987460666E-2</v>
      </c>
      <c r="AK770" s="10">
        <f t="shared" si="222"/>
        <v>0.94448041484857992</v>
      </c>
      <c r="AL770" s="10">
        <f t="shared" si="223"/>
        <v>9.2212940024914869E-2</v>
      </c>
      <c r="AM770" s="14">
        <f t="shared" si="224"/>
        <v>0.12648921373345229</v>
      </c>
    </row>
    <row r="771" spans="11:39" x14ac:dyDescent="0.35">
      <c r="K771">
        <v>0</v>
      </c>
      <c r="L771">
        <v>2.0000000000000018</v>
      </c>
      <c r="M771">
        <v>3.0000000000000027</v>
      </c>
      <c r="N771">
        <v>4.0000000000000036</v>
      </c>
      <c r="O771">
        <v>6.0000000000000053</v>
      </c>
      <c r="P771">
        <v>4.9999999999999822</v>
      </c>
      <c r="Q771">
        <v>5.0000000000000266</v>
      </c>
      <c r="R771">
        <v>5.0000000000000266</v>
      </c>
      <c r="T771" s="13">
        <f t="shared" si="207"/>
        <v>13.969660803675772</v>
      </c>
      <c r="U771" s="14">
        <f t="shared" si="208"/>
        <v>0.53424799740327522</v>
      </c>
      <c r="W771" s="13">
        <f t="shared" si="209"/>
        <v>0.78159169114597882</v>
      </c>
      <c r="X771" s="10">
        <f t="shared" si="210"/>
        <v>2.1073948369978415</v>
      </c>
      <c r="Y771" s="10">
        <f t="shared" si="211"/>
        <v>2.9914435789301566</v>
      </c>
      <c r="Z771" s="10">
        <f t="shared" si="212"/>
        <v>4.2852972621730867</v>
      </c>
      <c r="AA771" s="10">
        <f t="shared" si="213"/>
        <v>4.960094221455762</v>
      </c>
      <c r="AB771" s="10">
        <f t="shared" si="214"/>
        <v>5.106364608542691</v>
      </c>
      <c r="AC771" s="10">
        <f t="shared" si="215"/>
        <v>5.3047817370984509</v>
      </c>
      <c r="AD771" s="14">
        <f t="shared" si="216"/>
        <v>5.1858698297156582</v>
      </c>
      <c r="AF771" s="13">
        <f t="shared" si="217"/>
        <v>0.61088557166843116</v>
      </c>
      <c r="AG771" s="10">
        <f t="shared" si="218"/>
        <v>1.1533651013792558E-2</v>
      </c>
      <c r="AH771" s="10">
        <f t="shared" si="219"/>
        <v>7.3212341524506446E-5</v>
      </c>
      <c r="AI771" s="10">
        <f t="shared" si="220"/>
        <v>8.1394527803456948E-2</v>
      </c>
      <c r="AJ771" s="10">
        <f t="shared" si="221"/>
        <v>1.081404028249709</v>
      </c>
      <c r="AK771" s="10">
        <f t="shared" si="222"/>
        <v>1.131342995044368E-2</v>
      </c>
      <c r="AL771" s="10">
        <f t="shared" si="223"/>
        <v>9.2891907268733004E-2</v>
      </c>
      <c r="AM771" s="14">
        <f t="shared" si="224"/>
        <v>3.4547593598517889E-2</v>
      </c>
    </row>
    <row r="772" spans="11:39" x14ac:dyDescent="0.35">
      <c r="K772">
        <v>0</v>
      </c>
      <c r="L772">
        <v>-2.0000000000000018</v>
      </c>
      <c r="M772">
        <v>-1.0000000000000009</v>
      </c>
      <c r="N772">
        <v>-2.0000000000000018</v>
      </c>
      <c r="O772">
        <v>-3.0000000000000027</v>
      </c>
      <c r="P772">
        <v>-1.9999999999999796</v>
      </c>
      <c r="Q772">
        <v>-3.0000000000000249</v>
      </c>
      <c r="R772">
        <v>-3.0000000000000249</v>
      </c>
      <c r="T772" s="13">
        <f t="shared" si="207"/>
        <v>-7.5612922820769963</v>
      </c>
      <c r="U772" s="14">
        <f t="shared" si="208"/>
        <v>1.1454372374693822E-2</v>
      </c>
      <c r="W772" s="13">
        <f t="shared" si="209"/>
        <v>-0.37818983559815567</v>
      </c>
      <c r="X772" s="10">
        <f t="shared" si="210"/>
        <v>-1.043513289291728</v>
      </c>
      <c r="Y772" s="10">
        <f t="shared" si="211"/>
        <v>-1.5058205223183969</v>
      </c>
      <c r="Z772" s="10">
        <f t="shared" si="212"/>
        <v>-2.2020782064697451</v>
      </c>
      <c r="AA772" s="10">
        <f t="shared" si="213"/>
        <v>-2.5825878502538959</v>
      </c>
      <c r="AB772" s="10">
        <f t="shared" si="214"/>
        <v>-2.6868941115345808</v>
      </c>
      <c r="AC772" s="10">
        <f t="shared" si="215"/>
        <v>-2.8256482538368091</v>
      </c>
      <c r="AD772" s="14">
        <f t="shared" si="216"/>
        <v>-2.7741509261991437</v>
      </c>
      <c r="AF772" s="13">
        <f t="shared" si="217"/>
        <v>0.14302755174976001</v>
      </c>
      <c r="AG772" s="10">
        <f t="shared" si="218"/>
        <v>0.91486682776153294</v>
      </c>
      <c r="AH772" s="10">
        <f t="shared" si="219"/>
        <v>0.25585440079845495</v>
      </c>
      <c r="AI772" s="10">
        <f t="shared" si="220"/>
        <v>4.0835601530028194E-2</v>
      </c>
      <c r="AJ772" s="10">
        <f t="shared" si="221"/>
        <v>0.17423290275566625</v>
      </c>
      <c r="AK772" s="10">
        <f t="shared" si="222"/>
        <v>0.4718235204609092</v>
      </c>
      <c r="AL772" s="10">
        <f t="shared" si="223"/>
        <v>3.0398531390162437E-2</v>
      </c>
      <c r="AM772" s="14">
        <f t="shared" si="224"/>
        <v>5.1007804136715858E-2</v>
      </c>
    </row>
    <row r="773" spans="11:39" x14ac:dyDescent="0.35">
      <c r="K773">
        <v>0</v>
      </c>
      <c r="L773">
        <v>0</v>
      </c>
      <c r="M773">
        <v>0</v>
      </c>
      <c r="N773">
        <v>-1.0000000000000009</v>
      </c>
      <c r="O773">
        <v>-1.0000000000000009</v>
      </c>
      <c r="P773">
        <v>-1.0000000000000009</v>
      </c>
      <c r="Q773">
        <v>-0.99999999999997868</v>
      </c>
      <c r="R773">
        <v>-0.99999999999997868</v>
      </c>
      <c r="T773" s="13">
        <f t="shared" si="207"/>
        <v>-3.3521555014559756</v>
      </c>
      <c r="U773" s="14">
        <f t="shared" si="208"/>
        <v>0.91287540976278292</v>
      </c>
      <c r="W773" s="13">
        <f t="shared" si="209"/>
        <v>-3.22034236782823E-2</v>
      </c>
      <c r="X773" s="10">
        <f t="shared" si="210"/>
        <v>-0.16926824841004129</v>
      </c>
      <c r="Y773" s="10">
        <f t="shared" si="211"/>
        <v>-0.3253112211874481</v>
      </c>
      <c r="Z773" s="10">
        <f t="shared" si="212"/>
        <v>-0.6217226855018303</v>
      </c>
      <c r="AA773" s="10">
        <f t="shared" si="213"/>
        <v>-0.83651171060902474</v>
      </c>
      <c r="AB773" s="10">
        <f t="shared" si="214"/>
        <v>-0.95865480453042506</v>
      </c>
      <c r="AC773" s="10">
        <f t="shared" si="215"/>
        <v>-1.114860328183743</v>
      </c>
      <c r="AD773" s="14">
        <f t="shared" si="216"/>
        <v>-1.1308801880991077</v>
      </c>
      <c r="AF773" s="13">
        <f t="shared" si="217"/>
        <v>1.037060496602953E-3</v>
      </c>
      <c r="AG773" s="10">
        <f t="shared" si="218"/>
        <v>2.8651739919803444E-2</v>
      </c>
      <c r="AH773" s="10">
        <f t="shared" si="219"/>
        <v>0.10582739063046878</v>
      </c>
      <c r="AI773" s="10">
        <f t="shared" si="220"/>
        <v>0.14309372666394787</v>
      </c>
      <c r="AJ773" s="10">
        <f t="shared" si="221"/>
        <v>2.6728420767987565E-2</v>
      </c>
      <c r="AK773" s="10">
        <f t="shared" si="222"/>
        <v>1.7094251884174332E-3</v>
      </c>
      <c r="AL773" s="10">
        <f t="shared" si="223"/>
        <v>1.3192894990482051E-2</v>
      </c>
      <c r="AM773" s="14">
        <f t="shared" si="224"/>
        <v>1.7129623636863399E-2</v>
      </c>
    </row>
    <row r="774" spans="11:39" x14ac:dyDescent="0.35">
      <c r="K774">
        <v>0.99999999999999811</v>
      </c>
      <c r="L774">
        <v>0</v>
      </c>
      <c r="M774">
        <v>-1.0000000000000009</v>
      </c>
      <c r="N774">
        <v>0</v>
      </c>
      <c r="O774">
        <v>-1.0000000000000009</v>
      </c>
      <c r="P774">
        <v>0</v>
      </c>
      <c r="Q774">
        <v>0</v>
      </c>
      <c r="R774">
        <v>0</v>
      </c>
      <c r="T774" s="13">
        <f t="shared" si="207"/>
        <v>-2.8474351052201086E-2</v>
      </c>
      <c r="U774" s="14">
        <f t="shared" si="208"/>
        <v>-0.86613342429963469</v>
      </c>
      <c r="W774" s="13">
        <f t="shared" si="209"/>
        <v>-0.13067347924047021</v>
      </c>
      <c r="X774" s="10">
        <f t="shared" si="210"/>
        <v>-0.28383354072592071</v>
      </c>
      <c r="Y774" s="10">
        <f t="shared" si="211"/>
        <v>-0.33224413947803833</v>
      </c>
      <c r="Z774" s="10">
        <f t="shared" si="212"/>
        <v>-0.34656513120927918</v>
      </c>
      <c r="AA774" s="10">
        <f t="shared" si="213"/>
        <v>-0.304014236478859</v>
      </c>
      <c r="AB774" s="10">
        <f t="shared" si="214"/>
        <v>-0.23198605265991074</v>
      </c>
      <c r="AC774" s="10">
        <f t="shared" si="215"/>
        <v>-0.14215849148156945</v>
      </c>
      <c r="AD774" s="14">
        <f t="shared" si="216"/>
        <v>-0.10489554778711217</v>
      </c>
      <c r="AF774" s="13">
        <f t="shared" si="217"/>
        <v>1.2784225166577456</v>
      </c>
      <c r="AG774" s="10">
        <f t="shared" si="218"/>
        <v>8.056147884101289E-2</v>
      </c>
      <c r="AH774" s="10">
        <f t="shared" si="219"/>
        <v>0.44589788926142671</v>
      </c>
      <c r="AI774" s="10">
        <f t="shared" si="220"/>
        <v>0.1201073901701049</v>
      </c>
      <c r="AJ774" s="10">
        <f t="shared" si="221"/>
        <v>0.48439618302410692</v>
      </c>
      <c r="AK774" s="10">
        <f t="shared" si="222"/>
        <v>5.3817528628726879E-2</v>
      </c>
      <c r="AL774" s="10">
        <f t="shared" si="223"/>
        <v>2.0209036700315455E-2</v>
      </c>
      <c r="AM774" s="14">
        <f t="shared" si="224"/>
        <v>1.1003075945558334E-2</v>
      </c>
    </row>
    <row r="775" spans="11:39" x14ac:dyDescent="0.35">
      <c r="K775">
        <v>0</v>
      </c>
      <c r="L775">
        <v>-3</v>
      </c>
      <c r="M775">
        <v>0</v>
      </c>
      <c r="N775">
        <v>2.0000000000000018</v>
      </c>
      <c r="O775">
        <v>2.0000000000000018</v>
      </c>
      <c r="P775">
        <v>1.9999999999999796</v>
      </c>
      <c r="Q775">
        <v>2.0000000000000018</v>
      </c>
      <c r="R775">
        <v>2.0000000000000018</v>
      </c>
      <c r="T775" s="13">
        <f t="shared" si="207"/>
        <v>8.800832507313805</v>
      </c>
      <c r="U775" s="14">
        <f t="shared" si="208"/>
        <v>-5.1417251223805547</v>
      </c>
      <c r="W775" s="13">
        <f t="shared" si="209"/>
        <v>-0.32506209865886898</v>
      </c>
      <c r="X775" s="10">
        <f t="shared" si="210"/>
        <v>-0.44265494646539283</v>
      </c>
      <c r="Y775" s="10">
        <f t="shared" si="211"/>
        <v>-0.18087870689155494</v>
      </c>
      <c r="Z775" s="10">
        <f t="shared" si="212"/>
        <v>0.56025143390852783</v>
      </c>
      <c r="AA775" s="10">
        <f t="shared" si="213"/>
        <v>1.2635549995839286</v>
      </c>
      <c r="AB775" s="10">
        <f t="shared" si="214"/>
        <v>1.8137451238380893</v>
      </c>
      <c r="AC775" s="10">
        <f t="shared" si="215"/>
        <v>2.5101835248247184</v>
      </c>
      <c r="AD775" s="14">
        <f t="shared" si="216"/>
        <v>2.6697195546485872</v>
      </c>
      <c r="AF775" s="13">
        <f t="shared" si="217"/>
        <v>0.10566536798450828</v>
      </c>
      <c r="AG775" s="10">
        <f t="shared" si="218"/>
        <v>6.5400137228379229</v>
      </c>
      <c r="AH775" s="10">
        <f t="shared" si="219"/>
        <v>3.2717106606761047E-2</v>
      </c>
      <c r="AI775" s="10">
        <f t="shared" si="220"/>
        <v>2.0728759335624551</v>
      </c>
      <c r="AJ775" s="10">
        <f t="shared" si="221"/>
        <v>0.54235123863783008</v>
      </c>
      <c r="AK775" s="10">
        <f t="shared" si="222"/>
        <v>3.4690878894081088E-2</v>
      </c>
      <c r="AL775" s="10">
        <f t="shared" si="223"/>
        <v>0.26028722900257223</v>
      </c>
      <c r="AM775" s="14">
        <f t="shared" si="224"/>
        <v>0.44852428187869964</v>
      </c>
    </row>
    <row r="776" spans="11:39" x14ac:dyDescent="0.35">
      <c r="K776">
        <v>0</v>
      </c>
      <c r="L776">
        <v>5.0000000000000018</v>
      </c>
      <c r="M776">
        <v>4.9999999999999991</v>
      </c>
      <c r="N776">
        <v>8.9999999999999964</v>
      </c>
      <c r="O776">
        <v>10.000000000000009</v>
      </c>
      <c r="P776">
        <v>10.000000000000009</v>
      </c>
      <c r="Q776">
        <v>10.999999999999988</v>
      </c>
      <c r="R776">
        <v>10.000000000000009</v>
      </c>
      <c r="T776" s="13">
        <f t="shared" si="207"/>
        <v>28.363849803896613</v>
      </c>
      <c r="U776" s="14">
        <f t="shared" si="208"/>
        <v>0.40533095651636408</v>
      </c>
      <c r="W776" s="13">
        <f t="shared" si="209"/>
        <v>1.4855565052520074</v>
      </c>
      <c r="X776" s="10">
        <f t="shared" si="210"/>
        <v>4.0592845151840917</v>
      </c>
      <c r="Y776" s="10">
        <f t="shared" si="211"/>
        <v>5.8176414868268989</v>
      </c>
      <c r="Z776" s="10">
        <f t="shared" si="212"/>
        <v>8.4354918313355594</v>
      </c>
      <c r="AA776" s="10">
        <f t="shared" si="213"/>
        <v>9.8400918207855472</v>
      </c>
      <c r="AB776" s="10">
        <f t="shared" si="214"/>
        <v>10.19388228957386</v>
      </c>
      <c r="AC776" s="10">
        <f t="shared" si="215"/>
        <v>10.667613942779774</v>
      </c>
      <c r="AD776" s="14">
        <f t="shared" si="216"/>
        <v>10.455252196932543</v>
      </c>
      <c r="AF776" s="13">
        <f t="shared" si="217"/>
        <v>2.2068781302965577</v>
      </c>
      <c r="AG776" s="10">
        <f t="shared" si="218"/>
        <v>0.88494562337243265</v>
      </c>
      <c r="AH776" s="10">
        <f t="shared" si="219"/>
        <v>0.6685376009805033</v>
      </c>
      <c r="AI776" s="10">
        <f t="shared" si="220"/>
        <v>0.31866947248887656</v>
      </c>
      <c r="AJ776" s="10">
        <f t="shared" si="221"/>
        <v>2.5570625779684386E-2</v>
      </c>
      <c r="AK776" s="10">
        <f t="shared" si="222"/>
        <v>3.7590342210398787E-2</v>
      </c>
      <c r="AL776" s="10">
        <f t="shared" si="223"/>
        <v>0.11048049103439936</v>
      </c>
      <c r="AM776" s="14">
        <f t="shared" si="224"/>
        <v>0.20725456281189877</v>
      </c>
    </row>
    <row r="777" spans="11:39" x14ac:dyDescent="0.35">
      <c r="K777">
        <v>1.0000000000000009</v>
      </c>
      <c r="L777">
        <v>0.99999999999999534</v>
      </c>
      <c r="M777">
        <v>3.0000000000000027</v>
      </c>
      <c r="N777">
        <v>2.0000000000000018</v>
      </c>
      <c r="O777">
        <v>1.9999999999999796</v>
      </c>
      <c r="P777">
        <v>2.0000000000000018</v>
      </c>
      <c r="Q777">
        <v>0.99999999999997868</v>
      </c>
      <c r="R777">
        <v>0.99999999999997868</v>
      </c>
      <c r="T777" s="13">
        <f t="shared" si="207"/>
        <v>1.1277109964933507</v>
      </c>
      <c r="U777" s="14">
        <f t="shared" si="208"/>
        <v>5.0550943366286294</v>
      </c>
      <c r="W777" s="13">
        <f t="shared" si="209"/>
        <v>0.81097111933688715</v>
      </c>
      <c r="X777" s="10">
        <f t="shared" si="210"/>
        <v>1.7897317814291596</v>
      </c>
      <c r="Y777" s="10">
        <f t="shared" si="211"/>
        <v>2.1311422986848307</v>
      </c>
      <c r="Z777" s="10">
        <f t="shared" si="212"/>
        <v>2.3032837479048438</v>
      </c>
      <c r="AA777" s="10">
        <f t="shared" si="213"/>
        <v>2.1032531701974309</v>
      </c>
      <c r="AB777" s="10">
        <f t="shared" si="214"/>
        <v>1.6960106496212823</v>
      </c>
      <c r="AC777" s="10">
        <f t="shared" si="215"/>
        <v>1.1892343597376425</v>
      </c>
      <c r="AD777" s="14">
        <f t="shared" si="216"/>
        <v>0.96514226905403411</v>
      </c>
      <c r="AF777" s="13">
        <f t="shared" si="217"/>
        <v>3.5731917724749693E-2</v>
      </c>
      <c r="AG777" s="10">
        <f t="shared" si="218"/>
        <v>0.6236762865992812</v>
      </c>
      <c r="AH777" s="10">
        <f t="shared" si="219"/>
        <v>0.75491370513468448</v>
      </c>
      <c r="AI777" s="10">
        <f t="shared" si="220"/>
        <v>9.1981031743207764E-2</v>
      </c>
      <c r="AJ777" s="10">
        <f t="shared" si="221"/>
        <v>1.0661217155823842E-2</v>
      </c>
      <c r="AK777" s="10">
        <f t="shared" si="222"/>
        <v>9.2409525143675855E-2</v>
      </c>
      <c r="AL777" s="10">
        <f t="shared" si="223"/>
        <v>3.5809642905323548E-2</v>
      </c>
      <c r="AM777" s="14">
        <f t="shared" si="224"/>
        <v>1.2150614066998621E-3</v>
      </c>
    </row>
    <row r="778" spans="11:39" x14ac:dyDescent="0.35">
      <c r="K778">
        <v>-1.0000000000000009</v>
      </c>
      <c r="L778">
        <v>1.0000000000000009</v>
      </c>
      <c r="M778">
        <v>-2.0000000000000018</v>
      </c>
      <c r="N778">
        <v>1.0000000000000009</v>
      </c>
      <c r="O778">
        <v>2.0000000000000018</v>
      </c>
      <c r="P778">
        <v>2.9999999999999805</v>
      </c>
      <c r="Q778">
        <v>3.0000000000000249</v>
      </c>
      <c r="R778">
        <v>3.0000000000000249</v>
      </c>
      <c r="T778" s="13">
        <f t="shared" si="207"/>
        <v>11.16598113640964</v>
      </c>
      <c r="U778" s="14">
        <f t="shared" si="208"/>
        <v>-6.3573195847674979</v>
      </c>
      <c r="W778" s="13">
        <f t="shared" si="209"/>
        <v>-0.38761965955480471</v>
      </c>
      <c r="X778" s="10">
        <f t="shared" si="210"/>
        <v>-0.5079072713874766</v>
      </c>
      <c r="Y778" s="10">
        <f t="shared" si="211"/>
        <v>-0.16682602113658307</v>
      </c>
      <c r="Z778" s="10">
        <f t="shared" si="212"/>
        <v>0.77572130569362274</v>
      </c>
      <c r="AA778" s="10">
        <f t="shared" si="213"/>
        <v>1.6595921722383493</v>
      </c>
      <c r="AB778" s="10">
        <f t="shared" si="214"/>
        <v>2.3437451991605442</v>
      </c>
      <c r="AC778" s="10">
        <f t="shared" si="215"/>
        <v>3.2100092777699745</v>
      </c>
      <c r="AD778" s="14">
        <f t="shared" si="216"/>
        <v>3.4053065231891404</v>
      </c>
      <c r="AF778" s="13">
        <f t="shared" si="217"/>
        <v>0.37500968136377438</v>
      </c>
      <c r="AG778" s="10">
        <f t="shared" si="218"/>
        <v>2.2737843391032277</v>
      </c>
      <c r="AH778" s="10">
        <f t="shared" si="219"/>
        <v>3.3605268367819381</v>
      </c>
      <c r="AI778" s="10">
        <f t="shared" si="220"/>
        <v>5.0300932719773817E-2</v>
      </c>
      <c r="AJ778" s="10">
        <f t="shared" si="221"/>
        <v>0.11587748920140685</v>
      </c>
      <c r="AK778" s="10">
        <f t="shared" si="222"/>
        <v>0.43067036362480809</v>
      </c>
      <c r="AL778" s="10">
        <f t="shared" si="223"/>
        <v>4.4103896749455848E-2</v>
      </c>
      <c r="AM778" s="14">
        <f t="shared" si="224"/>
        <v>0.16427337773964903</v>
      </c>
    </row>
    <row r="779" spans="11:39" x14ac:dyDescent="0.35">
      <c r="K779">
        <v>0</v>
      </c>
      <c r="L779">
        <v>-2.9999999999999973</v>
      </c>
      <c r="M779">
        <v>-1.0000000000000009</v>
      </c>
      <c r="N779">
        <v>-2.0000000000000018</v>
      </c>
      <c r="O779">
        <v>-1.0000000000000009</v>
      </c>
      <c r="P779">
        <v>0</v>
      </c>
      <c r="Q779">
        <v>0.99999999999997868</v>
      </c>
      <c r="R779">
        <v>0.99999999999997868</v>
      </c>
      <c r="T779" s="13">
        <f t="shared" ref="T779:T842" si="225">$J$1+SUMPRODUCT($K$1:$R$1,K779:R779)</f>
        <v>5.5085710091544149</v>
      </c>
      <c r="U779" s="14">
        <f t="shared" ref="U779:U842" si="226">$J$2+SUMPRODUCT($K$2:$R$2,K779:R779)</f>
        <v>-8.17798005819607</v>
      </c>
      <c r="W779" s="13">
        <f t="shared" ref="W779:W842" si="227">K$3+K$4*$T779+K$5*$U779</f>
        <v>-0.94353833604927151</v>
      </c>
      <c r="X779" s="10">
        <f t="shared" ref="X779:X842" si="228">L$3+L$4*$T779+L$5*$U779</f>
        <v>-1.8797846063537236</v>
      </c>
      <c r="Y779" s="10">
        <f t="shared" ref="Y779:Y842" si="229">M$3+M$4*$T779+M$5*$U779</f>
        <v>-1.9831638107325977</v>
      </c>
      <c r="Z779" s="10">
        <f t="shared" ref="Z779:Z842" si="230">N$3+N$4*$T779+N$5*$U779</f>
        <v>-1.5862677220363719</v>
      </c>
      <c r="AA779" s="10">
        <f t="shared" ref="AA779:AA842" si="231">O$3+O$4*$T779+O$5*$U779</f>
        <v>-0.8942097358348382</v>
      </c>
      <c r="AB779" s="10">
        <f t="shared" ref="AB779:AB842" si="232">P$3+P$4*$T779+P$5*$U779</f>
        <v>-0.13515746776893023</v>
      </c>
      <c r="AC779" s="10">
        <f t="shared" ref="AC779:AC842" si="233">Q$3+Q$4*$T779+Q$5*$U779</f>
        <v>0.81809519859781643</v>
      </c>
      <c r="AD779" s="14">
        <f t="shared" ref="AD779:AD842" si="234">R$3+R$4*$T779+R$5*$U779</f>
        <v>1.1302071104087288</v>
      </c>
      <c r="AF779" s="13">
        <f t="shared" ref="AF779:AF842" si="235">(W779-K779)^2</f>
        <v>0.89026459159462801</v>
      </c>
      <c r="AG779" s="10">
        <f t="shared" ref="AG779:AG842" si="236">(X779-L779)^2</f>
        <v>1.2548825281620761</v>
      </c>
      <c r="AH779" s="10">
        <f t="shared" ref="AH779:AH842" si="237">(Y779-M779)^2</f>
        <v>0.96661107873424146</v>
      </c>
      <c r="AI779" s="10">
        <f t="shared" ref="AI779:AI842" si="238">(Z779-N779)^2</f>
        <v>0.17117439782897431</v>
      </c>
      <c r="AJ779" s="10">
        <f t="shared" ref="AJ779:AJ842" si="239">(AA779-O779)^2</f>
        <v>1.1191579992134904E-2</v>
      </c>
      <c r="AK779" s="10">
        <f t="shared" ref="AK779:AK842" si="240">(AB779-P779)^2</f>
        <v>1.8267541093709413E-2</v>
      </c>
      <c r="AL779" s="10">
        <f t="shared" ref="AL779:AL842" si="241">(AC779-Q779)^2</f>
        <v>3.3089356773160092E-2</v>
      </c>
      <c r="AM779" s="14">
        <f t="shared" ref="AM779:AM842" si="242">(AD779-R779)^2</f>
        <v>1.6953891600996439E-2</v>
      </c>
    </row>
    <row r="780" spans="11:39" x14ac:dyDescent="0.35">
      <c r="K780">
        <v>0</v>
      </c>
      <c r="L780">
        <v>0</v>
      </c>
      <c r="M780">
        <v>0</v>
      </c>
      <c r="N780">
        <v>0</v>
      </c>
      <c r="O780">
        <v>-1.0000000000000009</v>
      </c>
      <c r="P780">
        <v>-0.99999999999997868</v>
      </c>
      <c r="Q780">
        <v>-0.99999999999997868</v>
      </c>
      <c r="R780">
        <v>-2.0000000000000018</v>
      </c>
      <c r="T780" s="13">
        <f t="shared" si="225"/>
        <v>-4.9516688143250143</v>
      </c>
      <c r="U780" s="14">
        <f t="shared" si="226"/>
        <v>2.7239459382873905</v>
      </c>
      <c r="W780" s="13">
        <f t="shared" si="227"/>
        <v>0.15767750658027932</v>
      </c>
      <c r="X780" s="10">
        <f t="shared" si="228"/>
        <v>0.19444946186061474</v>
      </c>
      <c r="Y780" s="10">
        <f t="shared" si="229"/>
        <v>3.8060191103231777E-2</v>
      </c>
      <c r="Z780" s="10">
        <f t="shared" si="230"/>
        <v>-0.3812088847906161</v>
      </c>
      <c r="AA780" s="10">
        <f t="shared" si="231"/>
        <v>-0.76833260816145377</v>
      </c>
      <c r="AB780" s="10">
        <f t="shared" si="232"/>
        <v>-1.0637615438493271</v>
      </c>
      <c r="AC780" s="10">
        <f t="shared" si="233"/>
        <v>-1.4379774323455057</v>
      </c>
      <c r="AD780" s="14">
        <f t="shared" si="234"/>
        <v>-1.5205066979882569</v>
      </c>
      <c r="AF780" s="13">
        <f t="shared" si="235"/>
        <v>2.4862196081374029E-2</v>
      </c>
      <c r="AG780" s="10">
        <f t="shared" si="236"/>
        <v>3.7810593217882667E-2</v>
      </c>
      <c r="AH780" s="10">
        <f t="shared" si="237"/>
        <v>1.4485781468145233E-3</v>
      </c>
      <c r="AI780" s="10">
        <f t="shared" si="238"/>
        <v>0.14532021384330521</v>
      </c>
      <c r="AJ780" s="10">
        <f t="shared" si="239"/>
        <v>5.3669780441274927E-2</v>
      </c>
      <c r="AK780" s="10">
        <f t="shared" si="240"/>
        <v>4.0655344740523789E-3</v>
      </c>
      <c r="AL780" s="10">
        <f t="shared" si="241"/>
        <v>0.19182423124398068</v>
      </c>
      <c r="AM780" s="14">
        <f t="shared" si="242"/>
        <v>0.22991382667412641</v>
      </c>
    </row>
    <row r="781" spans="11:39" x14ac:dyDescent="0.35">
      <c r="K781">
        <v>0</v>
      </c>
      <c r="L781">
        <v>0</v>
      </c>
      <c r="M781">
        <v>-1.9999999999999962</v>
      </c>
      <c r="N781">
        <v>0</v>
      </c>
      <c r="O781">
        <v>2.0000000000000018</v>
      </c>
      <c r="P781">
        <v>2.0000000000000018</v>
      </c>
      <c r="Q781">
        <v>4.0000000000000036</v>
      </c>
      <c r="R781">
        <v>4.0000000000000036</v>
      </c>
      <c r="T781" s="13">
        <f t="shared" si="225"/>
        <v>13.616009909370597</v>
      </c>
      <c r="U781" s="14">
        <f t="shared" si="226"/>
        <v>-9.3331074232351554</v>
      </c>
      <c r="W781" s="13">
        <f t="shared" si="227"/>
        <v>-0.70856547358614907</v>
      </c>
      <c r="X781" s="10">
        <f t="shared" si="228"/>
        <v>-1.1302082594782505</v>
      </c>
      <c r="Y781" s="10">
        <f t="shared" si="229"/>
        <v>-0.799464702726155</v>
      </c>
      <c r="Z781" s="10">
        <f t="shared" si="230"/>
        <v>0.32854339938050492</v>
      </c>
      <c r="AA781" s="10">
        <f t="shared" si="231"/>
        <v>1.4866278393667089</v>
      </c>
      <c r="AB781" s="10">
        <f t="shared" si="232"/>
        <v>2.4530736042526957</v>
      </c>
      <c r="AC781" s="10">
        <f t="shared" si="233"/>
        <v>3.674311704661521</v>
      </c>
      <c r="AD781" s="14">
        <f t="shared" si="234"/>
        <v>3.9801160589860234</v>
      </c>
      <c r="AF781" s="13">
        <f t="shared" si="235"/>
        <v>0.5020650303583637</v>
      </c>
      <c r="AG781" s="10">
        <f t="shared" si="236"/>
        <v>1.2773707097928566</v>
      </c>
      <c r="AH781" s="10">
        <f t="shared" si="237"/>
        <v>1.4412850000003903</v>
      </c>
      <c r="AI781" s="10">
        <f t="shared" si="238"/>
        <v>0.10794076527649796</v>
      </c>
      <c r="AJ781" s="10">
        <f t="shared" si="239"/>
        <v>0.26355097531329541</v>
      </c>
      <c r="AK781" s="10">
        <f t="shared" si="240"/>
        <v>0.20527569087052672</v>
      </c>
      <c r="AL781" s="10">
        <f t="shared" si="241"/>
        <v>0.10607286572048663</v>
      </c>
      <c r="AM781" s="14">
        <f t="shared" si="242"/>
        <v>3.9537111024744262E-4</v>
      </c>
    </row>
    <row r="782" spans="11:39" x14ac:dyDescent="0.35">
      <c r="K782">
        <v>0</v>
      </c>
      <c r="L782">
        <v>-2.0000000000000018</v>
      </c>
      <c r="M782">
        <v>-2.0000000000000018</v>
      </c>
      <c r="N782">
        <v>-3.0000000000000027</v>
      </c>
      <c r="O782">
        <v>-3.9999999999999813</v>
      </c>
      <c r="P782">
        <v>-4.0000000000000036</v>
      </c>
      <c r="Q782">
        <v>-4.0000000000000036</v>
      </c>
      <c r="R782">
        <v>-4.0000000000000036</v>
      </c>
      <c r="T782" s="13">
        <f t="shared" si="225"/>
        <v>-10.981076398414782</v>
      </c>
      <c r="U782" s="14">
        <f t="shared" si="226"/>
        <v>-1.1221365003168948E-2</v>
      </c>
      <c r="W782" s="13">
        <f t="shared" si="227"/>
        <v>-0.55339233709934799</v>
      </c>
      <c r="X782" s="10">
        <f t="shared" si="228"/>
        <v>-1.5244700689607649</v>
      </c>
      <c r="Y782" s="10">
        <f t="shared" si="229"/>
        <v>-2.1973682425607648</v>
      </c>
      <c r="Z782" s="10">
        <f t="shared" si="230"/>
        <v>-3.2089021714939796</v>
      </c>
      <c r="AA782" s="10">
        <f t="shared" si="231"/>
        <v>-3.7600923261145516</v>
      </c>
      <c r="AB782" s="10">
        <f t="shared" si="232"/>
        <v>-3.9092446497170279</v>
      </c>
      <c r="AC782" s="10">
        <f t="shared" si="233"/>
        <v>-4.1078481722411091</v>
      </c>
      <c r="AD782" s="14">
        <f t="shared" si="234"/>
        <v>-4.031867745673253</v>
      </c>
      <c r="AF782" s="13">
        <f t="shared" si="235"/>
        <v>0.3062430787602784</v>
      </c>
      <c r="AG782" s="10">
        <f t="shared" si="236"/>
        <v>0.22612871531418141</v>
      </c>
      <c r="AH782" s="10">
        <f t="shared" si="237"/>
        <v>3.8954223171524187E-2</v>
      </c>
      <c r="AI782" s="10">
        <f t="shared" si="238"/>
        <v>4.3640117254898955E-2</v>
      </c>
      <c r="AJ782" s="10">
        <f t="shared" si="239"/>
        <v>5.7555691989117724E-2</v>
      </c>
      <c r="AK782" s="10">
        <f t="shared" si="240"/>
        <v>8.2365336049856092E-3</v>
      </c>
      <c r="AL782" s="10">
        <f t="shared" si="241"/>
        <v>1.1631228255747169E-2</v>
      </c>
      <c r="AM782" s="14">
        <f t="shared" si="242"/>
        <v>1.0155532142949097E-3</v>
      </c>
    </row>
    <row r="783" spans="11:39" x14ac:dyDescent="0.35">
      <c r="K783">
        <v>0</v>
      </c>
      <c r="L783">
        <v>2.0000000000000018</v>
      </c>
      <c r="M783">
        <v>2.9999999999999973</v>
      </c>
      <c r="N783">
        <v>3.0000000000000027</v>
      </c>
      <c r="O783">
        <v>2.9999999999999805</v>
      </c>
      <c r="P783">
        <v>4.0000000000000036</v>
      </c>
      <c r="Q783">
        <v>4.0000000000000036</v>
      </c>
      <c r="R783">
        <v>4.0000000000000036</v>
      </c>
      <c r="T783" s="13">
        <f t="shared" si="225"/>
        <v>10.099660375003456</v>
      </c>
      <c r="U783" s="14">
        <f t="shared" si="226"/>
        <v>0.82431708312289587</v>
      </c>
      <c r="W783" s="13">
        <f t="shared" si="227"/>
        <v>0.63043636187116925</v>
      </c>
      <c r="X783" s="10">
        <f t="shared" si="228"/>
        <v>1.6651476395117975</v>
      </c>
      <c r="Y783" s="10">
        <f t="shared" si="229"/>
        <v>2.3278925914462514</v>
      </c>
      <c r="Z783" s="10">
        <f t="shared" si="230"/>
        <v>3.2692281637346206</v>
      </c>
      <c r="AA783" s="10">
        <f t="shared" si="231"/>
        <v>3.7348418903127731</v>
      </c>
      <c r="AB783" s="10">
        <f t="shared" si="232"/>
        <v>3.8039640300090278</v>
      </c>
      <c r="AC783" s="10">
        <f t="shared" si="233"/>
        <v>3.9017190605215806</v>
      </c>
      <c r="AD783" s="14">
        <f t="shared" si="234"/>
        <v>3.7970014345350624</v>
      </c>
      <c r="AF783" s="13">
        <f t="shared" si="235"/>
        <v>0.39745000636935585</v>
      </c>
      <c r="AG783" s="10">
        <f t="shared" si="236"/>
        <v>0.11212610332452234</v>
      </c>
      <c r="AH783" s="10">
        <f t="shared" si="237"/>
        <v>0.451728368632832</v>
      </c>
      <c r="AI783" s="10">
        <f t="shared" si="238"/>
        <v>7.2483804147914221E-2</v>
      </c>
      <c r="AJ783" s="10">
        <f t="shared" si="239"/>
        <v>0.53999260375847846</v>
      </c>
      <c r="AK783" s="10">
        <f t="shared" si="240"/>
        <v>3.8430101530302734E-2</v>
      </c>
      <c r="AL783" s="10">
        <f t="shared" si="241"/>
        <v>9.6591430647614412E-3</v>
      </c>
      <c r="AM783" s="14">
        <f t="shared" si="242"/>
        <v>4.1208417580823976E-2</v>
      </c>
    </row>
    <row r="784" spans="11:39" x14ac:dyDescent="0.35">
      <c r="K784">
        <v>0</v>
      </c>
      <c r="L784">
        <v>0</v>
      </c>
      <c r="M784">
        <v>-1.9999999999999962</v>
      </c>
      <c r="N784">
        <v>-4.0000000000000036</v>
      </c>
      <c r="O784">
        <v>-3.9999999999999813</v>
      </c>
      <c r="P784">
        <v>-4.0000000000000036</v>
      </c>
      <c r="Q784">
        <v>-4.0000000000000036</v>
      </c>
      <c r="R784">
        <v>-2.9999999999999805</v>
      </c>
      <c r="T784" s="13">
        <f t="shared" si="225"/>
        <v>-10.779244088480233</v>
      </c>
      <c r="U784" s="14">
        <f t="shared" si="226"/>
        <v>0.38835764170883547</v>
      </c>
      <c r="W784" s="13">
        <f t="shared" si="227"/>
        <v>-0.48362730334762355</v>
      </c>
      <c r="X784" s="10">
        <f t="shared" si="228"/>
        <v>-1.3673934837077748</v>
      </c>
      <c r="Y784" s="10">
        <f t="shared" si="229"/>
        <v>-2.0064055553404798</v>
      </c>
      <c r="Z784" s="10">
        <f t="shared" si="230"/>
        <v>-2.9939533474751006</v>
      </c>
      <c r="AA784" s="10">
        <f t="shared" si="231"/>
        <v>-3.5552924808060307</v>
      </c>
      <c r="AB784" s="10">
        <f t="shared" si="232"/>
        <v>-3.7350949202496024</v>
      </c>
      <c r="AC784" s="10">
        <f t="shared" si="233"/>
        <v>-3.9717063137174788</v>
      </c>
      <c r="AD784" s="14">
        <f t="shared" si="234"/>
        <v>-3.9142140214176613</v>
      </c>
      <c r="AF784" s="13">
        <f t="shared" si="235"/>
        <v>0.23389536854329429</v>
      </c>
      <c r="AG784" s="10">
        <f t="shared" si="236"/>
        <v>1.8697649392864846</v>
      </c>
      <c r="AH784" s="10">
        <f t="shared" si="237"/>
        <v>4.1031139219997876E-5</v>
      </c>
      <c r="AI784" s="10">
        <f t="shared" si="238"/>
        <v>1.0121298670565628</v>
      </c>
      <c r="AJ784" s="10">
        <f t="shared" si="239"/>
        <v>0.19776477762763803</v>
      </c>
      <c r="AK784" s="10">
        <f t="shared" si="240"/>
        <v>7.0174701277566379E-2</v>
      </c>
      <c r="AL784" s="10">
        <f t="shared" si="241"/>
        <v>8.0053268345392698E-4</v>
      </c>
      <c r="AM784" s="14">
        <f t="shared" si="242"/>
        <v>0.83578727695668775</v>
      </c>
    </row>
    <row r="785" spans="11:39" x14ac:dyDescent="0.35">
      <c r="K785">
        <v>0</v>
      </c>
      <c r="L785">
        <v>-2.0000000000000018</v>
      </c>
      <c r="M785">
        <v>0</v>
      </c>
      <c r="N785">
        <v>-1.0000000000000009</v>
      </c>
      <c r="O785">
        <v>-1.0000000000000009</v>
      </c>
      <c r="P785">
        <v>-1.0000000000000009</v>
      </c>
      <c r="Q785">
        <v>-1.0000000000000231</v>
      </c>
      <c r="R785">
        <v>-1.0000000000000231</v>
      </c>
      <c r="T785" s="13">
        <f t="shared" si="225"/>
        <v>-1.9544744985215887</v>
      </c>
      <c r="U785" s="14">
        <f t="shared" si="226"/>
        <v>-1.2977741254737456</v>
      </c>
      <c r="W785" s="13">
        <f t="shared" si="227"/>
        <v>-0.29184938768856106</v>
      </c>
      <c r="X785" s="10">
        <f t="shared" si="228"/>
        <v>-0.69006254393367461</v>
      </c>
      <c r="Y785" s="10">
        <f t="shared" si="229"/>
        <v>-0.87964532069840262</v>
      </c>
      <c r="Z785" s="10">
        <f t="shared" si="230"/>
        <v>-1.0771853102319207</v>
      </c>
      <c r="AA785" s="10">
        <f t="shared" si="231"/>
        <v>-1.1094906583651232</v>
      </c>
      <c r="AB785" s="10">
        <f t="shared" si="232"/>
        <v>-1.0276977946789638</v>
      </c>
      <c r="AC785" s="10">
        <f t="shared" si="233"/>
        <v>-0.92788508254563662</v>
      </c>
      <c r="AD785" s="14">
        <f t="shared" si="234"/>
        <v>-0.85890740246557984</v>
      </c>
      <c r="AF785" s="13">
        <f t="shared" si="235"/>
        <v>8.5176065094188014E-2</v>
      </c>
      <c r="AG785" s="10">
        <f t="shared" si="236"/>
        <v>1.7159361388055205</v>
      </c>
      <c r="AH785" s="10">
        <f t="shared" si="237"/>
        <v>0.77377589022659554</v>
      </c>
      <c r="AI785" s="10">
        <f t="shared" si="238"/>
        <v>5.9575721155976985E-3</v>
      </c>
      <c r="AJ785" s="10">
        <f t="shared" si="239"/>
        <v>1.1988204269227922E-2</v>
      </c>
      <c r="AK785" s="10">
        <f t="shared" si="240"/>
        <v>7.6716783007798771E-4</v>
      </c>
      <c r="AL785" s="10">
        <f t="shared" si="241"/>
        <v>5.2005613194529747E-3</v>
      </c>
      <c r="AM785" s="14">
        <f t="shared" si="242"/>
        <v>1.9907121079016384E-2</v>
      </c>
    </row>
    <row r="786" spans="11:39" x14ac:dyDescent="0.35">
      <c r="K786">
        <v>-0.99999999999999811</v>
      </c>
      <c r="L786">
        <v>0</v>
      </c>
      <c r="M786">
        <v>0</v>
      </c>
      <c r="N786">
        <v>1.0000000000000009</v>
      </c>
      <c r="O786">
        <v>0</v>
      </c>
      <c r="P786">
        <v>0</v>
      </c>
      <c r="Q786">
        <v>1.0000000000000231</v>
      </c>
      <c r="R786">
        <v>0</v>
      </c>
      <c r="T786" s="13">
        <f t="shared" si="225"/>
        <v>1.4107655126727774</v>
      </c>
      <c r="U786" s="14">
        <f t="shared" si="226"/>
        <v>-0.59095321958733282</v>
      </c>
      <c r="W786" s="13">
        <f t="shared" si="227"/>
        <v>-1.7300427006363056E-2</v>
      </c>
      <c r="X786" s="10">
        <f t="shared" si="228"/>
        <v>4.4207086905019288E-3</v>
      </c>
      <c r="Y786" s="10">
        <f t="shared" si="229"/>
        <v>5.8951301837367215E-2</v>
      </c>
      <c r="Z786" s="10">
        <f t="shared" si="230"/>
        <v>0.18090433230194145</v>
      </c>
      <c r="AA786" s="10">
        <f t="shared" si="231"/>
        <v>0.28179845074183085</v>
      </c>
      <c r="AB786" s="10">
        <f t="shared" si="232"/>
        <v>0.35049051707576434</v>
      </c>
      <c r="AC786" s="10">
        <f t="shared" si="233"/>
        <v>0.4377977570800976</v>
      </c>
      <c r="AD786" s="14">
        <f t="shared" si="234"/>
        <v>0.45338858164588852</v>
      </c>
      <c r="AF786" s="13">
        <f t="shared" si="235"/>
        <v>0.96569845076187277</v>
      </c>
      <c r="AG786" s="10">
        <f t="shared" si="236"/>
        <v>1.9542665326279279E-5</v>
      </c>
      <c r="AH786" s="10">
        <f t="shared" si="237"/>
        <v>3.4752559883203752E-3</v>
      </c>
      <c r="AI786" s="10">
        <f t="shared" si="238"/>
        <v>0.67091771284172974</v>
      </c>
      <c r="AJ786" s="10">
        <f t="shared" si="239"/>
        <v>7.9410366840496072E-2</v>
      </c>
      <c r="AK786" s="10">
        <f t="shared" si="240"/>
        <v>0.12284360256003665</v>
      </c>
      <c r="AL786" s="10">
        <f t="shared" si="241"/>
        <v>0.31607136194419488</v>
      </c>
      <c r="AM786" s="14">
        <f t="shared" si="242"/>
        <v>0.20556120596687052</v>
      </c>
    </row>
    <row r="787" spans="11:39" x14ac:dyDescent="0.35">
      <c r="K787">
        <v>0.99999999999999811</v>
      </c>
      <c r="L787">
        <v>2.0000000000000018</v>
      </c>
      <c r="M787">
        <v>1.0000000000000009</v>
      </c>
      <c r="N787">
        <v>1.0000000000000009</v>
      </c>
      <c r="O787">
        <v>1.0000000000000009</v>
      </c>
      <c r="P787">
        <v>0</v>
      </c>
      <c r="Q787">
        <v>-1.0000000000000231</v>
      </c>
      <c r="R787">
        <v>-0.99999999999997868</v>
      </c>
      <c r="T787" s="13">
        <f t="shared" si="225"/>
        <v>-4.9866534398029385</v>
      </c>
      <c r="U787" s="14">
        <f t="shared" si="226"/>
        <v>6.8454996169763014</v>
      </c>
      <c r="W787" s="13">
        <f t="shared" si="227"/>
        <v>0.77093052840778786</v>
      </c>
      <c r="X787" s="10">
        <f t="shared" si="228"/>
        <v>1.5214791271119328</v>
      </c>
      <c r="Y787" s="10">
        <f t="shared" si="229"/>
        <v>1.5850175309136247</v>
      </c>
      <c r="Z787" s="10">
        <f t="shared" si="230"/>
        <v>1.2181940909779772</v>
      </c>
      <c r="AA787" s="10">
        <f t="shared" si="231"/>
        <v>0.62002299720205389</v>
      </c>
      <c r="AB787" s="10">
        <f t="shared" si="232"/>
        <v>-2.048701881047732E-2</v>
      </c>
      <c r="AC787" s="10">
        <f t="shared" si="233"/>
        <v>-0.82525485039658975</v>
      </c>
      <c r="AD787" s="14">
        <f t="shared" si="234"/>
        <v>-1.0839301753305661</v>
      </c>
      <c r="AF787" s="13">
        <f t="shared" si="235"/>
        <v>5.247282281553442E-2</v>
      </c>
      <c r="AG787" s="10">
        <f t="shared" si="236"/>
        <v>0.22898222578955948</v>
      </c>
      <c r="AH787" s="10">
        <f t="shared" si="237"/>
        <v>0.34224551147627286</v>
      </c>
      <c r="AI787" s="10">
        <f t="shared" si="238"/>
        <v>4.7608661337705381E-2</v>
      </c>
      <c r="AJ787" s="10">
        <f t="shared" si="239"/>
        <v>0.14438252265531101</v>
      </c>
      <c r="AK787" s="10">
        <f t="shared" si="240"/>
        <v>4.1971793974085155E-4</v>
      </c>
      <c r="AL787" s="10">
        <f t="shared" si="241"/>
        <v>3.0535867309926301E-2</v>
      </c>
      <c r="AM787" s="14">
        <f t="shared" si="242"/>
        <v>7.0442743310231487E-3</v>
      </c>
    </row>
    <row r="788" spans="11:39" x14ac:dyDescent="0.35">
      <c r="K788">
        <v>-0.99999999999999811</v>
      </c>
      <c r="L788">
        <v>1.9999999999999962</v>
      </c>
      <c r="M788">
        <v>0.99999999999999534</v>
      </c>
      <c r="N788">
        <v>3.0000000000000027</v>
      </c>
      <c r="O788">
        <v>2.9999999999999805</v>
      </c>
      <c r="P788">
        <v>3.0000000000000027</v>
      </c>
      <c r="Q788">
        <v>3.0000000000000249</v>
      </c>
      <c r="R788">
        <v>2.9999999999999805</v>
      </c>
      <c r="T788" s="13">
        <f t="shared" si="225"/>
        <v>8.4283373888776794</v>
      </c>
      <c r="U788" s="14">
        <f t="shared" si="226"/>
        <v>2.6753568226145497E-2</v>
      </c>
      <c r="W788" s="13">
        <f t="shared" si="227"/>
        <v>0.42745376148732467</v>
      </c>
      <c r="X788" s="10">
        <f t="shared" si="228"/>
        <v>1.1759431069416633</v>
      </c>
      <c r="Y788" s="10">
        <f t="shared" si="229"/>
        <v>1.6933920194030971</v>
      </c>
      <c r="Z788" s="10">
        <f t="shared" si="230"/>
        <v>2.4700226059765402</v>
      </c>
      <c r="AA788" s="10">
        <f t="shared" si="231"/>
        <v>2.8921580057950567</v>
      </c>
      <c r="AB788" s="10">
        <f t="shared" si="232"/>
        <v>3.0051205693981218</v>
      </c>
      <c r="AC788" s="10">
        <f t="shared" si="233"/>
        <v>3.1556630561981565</v>
      </c>
      <c r="AD788" s="14">
        <f t="shared" si="234"/>
        <v>3.0965692229101944</v>
      </c>
      <c r="AF788" s="13">
        <f t="shared" si="235"/>
        <v>2.0376242411843069</v>
      </c>
      <c r="AG788" s="10">
        <f t="shared" si="236"/>
        <v>0.67906976299695276</v>
      </c>
      <c r="AH788" s="10">
        <f t="shared" si="237"/>
        <v>0.48079249257191148</v>
      </c>
      <c r="AI788" s="10">
        <f t="shared" si="238"/>
        <v>0.28087603817590034</v>
      </c>
      <c r="AJ788" s="10">
        <f t="shared" si="239"/>
        <v>1.1629895714094817E-2</v>
      </c>
      <c r="AK788" s="10">
        <f t="shared" si="240"/>
        <v>2.6220230960953931E-5</v>
      </c>
      <c r="AL788" s="10">
        <f t="shared" si="241"/>
        <v>2.4230987064942672E-2</v>
      </c>
      <c r="AM788" s="14">
        <f t="shared" si="242"/>
        <v>9.325614813482595E-3</v>
      </c>
    </row>
    <row r="789" spans="11:39" x14ac:dyDescent="0.35">
      <c r="K789">
        <v>0.99999999999999811</v>
      </c>
      <c r="L789">
        <v>0</v>
      </c>
      <c r="M789">
        <v>3.0000000000000027</v>
      </c>
      <c r="N789">
        <v>4.0000000000000036</v>
      </c>
      <c r="O789">
        <v>5.0000000000000044</v>
      </c>
      <c r="P789">
        <v>2.9999999999999805</v>
      </c>
      <c r="Q789">
        <v>4.9999999999999822</v>
      </c>
      <c r="R789">
        <v>4.0000000000000036</v>
      </c>
      <c r="T789" s="13">
        <f t="shared" si="225"/>
        <v>11.951738748647308</v>
      </c>
      <c r="U789" s="14">
        <f t="shared" si="226"/>
        <v>-2.5994378930427331E-2</v>
      </c>
      <c r="W789" s="13">
        <f t="shared" si="227"/>
        <v>0.59660767845400087</v>
      </c>
      <c r="X789" s="10">
        <f t="shared" si="228"/>
        <v>1.6468774733869596</v>
      </c>
      <c r="Y789" s="10">
        <f t="shared" si="229"/>
        <v>2.3771972444557403</v>
      </c>
      <c r="Z789" s="10">
        <f t="shared" si="230"/>
        <v>3.4776287513656436</v>
      </c>
      <c r="AA789" s="10">
        <f t="shared" si="231"/>
        <v>4.0794810195526603</v>
      </c>
      <c r="AB789" s="10">
        <f t="shared" si="232"/>
        <v>4.2450120678516825</v>
      </c>
      <c r="AC789" s="10">
        <f t="shared" si="233"/>
        <v>4.465156374273362</v>
      </c>
      <c r="AD789" s="14">
        <f t="shared" si="234"/>
        <v>4.3840948662357944</v>
      </c>
      <c r="AF789" s="13">
        <f t="shared" si="235"/>
        <v>0.16272536508226923</v>
      </c>
      <c r="AG789" s="10">
        <f t="shared" si="236"/>
        <v>2.7122054123494155</v>
      </c>
      <c r="AH789" s="10">
        <f t="shared" si="237"/>
        <v>0.38788327231352621</v>
      </c>
      <c r="AI789" s="10">
        <f t="shared" si="238"/>
        <v>0.27287172139982024</v>
      </c>
      <c r="AJ789" s="10">
        <f t="shared" si="239"/>
        <v>0.84735519336381793</v>
      </c>
      <c r="AK789" s="10">
        <f t="shared" si="240"/>
        <v>1.5500550490963712</v>
      </c>
      <c r="AL789" s="10">
        <f t="shared" si="241"/>
        <v>0.28605770398039704</v>
      </c>
      <c r="AM789" s="14">
        <f t="shared" si="242"/>
        <v>0.14752886626869002</v>
      </c>
    </row>
    <row r="790" spans="11:39" x14ac:dyDescent="0.35">
      <c r="K790">
        <v>1.0000000000000009</v>
      </c>
      <c r="L790">
        <v>-1.9999999999999962</v>
      </c>
      <c r="M790">
        <v>-2.0000000000000018</v>
      </c>
      <c r="N790">
        <v>-6.0000000000000053</v>
      </c>
      <c r="O790">
        <v>-5.9999999999999831</v>
      </c>
      <c r="P790">
        <v>-4.9999999999999822</v>
      </c>
      <c r="Q790">
        <v>-6.999999999999984</v>
      </c>
      <c r="R790">
        <v>-6.0000000000000053</v>
      </c>
      <c r="T790" s="13">
        <f t="shared" si="225"/>
        <v>-18.406030739314552</v>
      </c>
      <c r="U790" s="14">
        <f t="shared" si="226"/>
        <v>2.2165349411090887</v>
      </c>
      <c r="W790" s="13">
        <f t="shared" si="227"/>
        <v>-0.59401965719672167</v>
      </c>
      <c r="X790" s="10">
        <f t="shared" si="228"/>
        <v>-1.8329057883013817</v>
      </c>
      <c r="Y790" s="10">
        <f t="shared" si="229"/>
        <v>-2.8403497197518166</v>
      </c>
      <c r="Z790" s="10">
        <f t="shared" si="230"/>
        <v>-4.5056497939861293</v>
      </c>
      <c r="AA790" s="10">
        <f t="shared" si="231"/>
        <v>-5.543041307288</v>
      </c>
      <c r="AB790" s="10">
        <f t="shared" si="232"/>
        <v>-5.9799413094952358</v>
      </c>
      <c r="AC790" s="10">
        <f t="shared" si="233"/>
        <v>-6.5459990579451706</v>
      </c>
      <c r="AD790" s="14">
        <f t="shared" si="234"/>
        <v>-6.5143078645449091</v>
      </c>
      <c r="AF790" s="13">
        <f t="shared" si="235"/>
        <v>2.5408986675295573</v>
      </c>
      <c r="AG790" s="10">
        <f t="shared" si="236"/>
        <v>2.7920475583181396E-2</v>
      </c>
      <c r="AH790" s="10">
        <f t="shared" si="237"/>
        <v>0.70618765148695373</v>
      </c>
      <c r="AI790" s="10">
        <f t="shared" si="238"/>
        <v>2.2330825382137136</v>
      </c>
      <c r="AJ790" s="10">
        <f t="shared" si="239"/>
        <v>0.20881124684504457</v>
      </c>
      <c r="AK790" s="10">
        <f t="shared" si="240"/>
        <v>0.96028497005527236</v>
      </c>
      <c r="AL790" s="10">
        <f t="shared" si="241"/>
        <v>0.20611685538665808</v>
      </c>
      <c r="AM790" s="14">
        <f t="shared" si="242"/>
        <v>0.26451257953273904</v>
      </c>
    </row>
    <row r="791" spans="11:39" x14ac:dyDescent="0.35">
      <c r="K791">
        <v>1.0000000000000009</v>
      </c>
      <c r="L791">
        <v>1.9999999999999962</v>
      </c>
      <c r="M791">
        <v>0</v>
      </c>
      <c r="N791">
        <v>1.0000000000000009</v>
      </c>
      <c r="O791">
        <v>0.99999999999997868</v>
      </c>
      <c r="P791">
        <v>0.99999999999997868</v>
      </c>
      <c r="Q791">
        <v>0.99999999999997868</v>
      </c>
      <c r="R791">
        <v>1.0000000000000231</v>
      </c>
      <c r="T791" s="13">
        <f t="shared" si="225"/>
        <v>1.5624290512742238</v>
      </c>
      <c r="U791" s="14">
        <f t="shared" si="226"/>
        <v>1.8675427433370997</v>
      </c>
      <c r="W791" s="13">
        <f t="shared" si="227"/>
        <v>0.35717183881644521</v>
      </c>
      <c r="X791" s="10">
        <f t="shared" si="228"/>
        <v>0.81988552283479688</v>
      </c>
      <c r="Y791" s="10">
        <f t="shared" si="229"/>
        <v>1.0161652964023096</v>
      </c>
      <c r="Z791" s="10">
        <f t="shared" si="230"/>
        <v>1.1852925841999049</v>
      </c>
      <c r="AA791" s="10">
        <f t="shared" si="231"/>
        <v>1.1689666066184232</v>
      </c>
      <c r="AB791" s="10">
        <f t="shared" si="232"/>
        <v>1.0341768963142528</v>
      </c>
      <c r="AC791" s="10">
        <f t="shared" si="233"/>
        <v>0.86779982773761399</v>
      </c>
      <c r="AD791" s="14">
        <f t="shared" si="234"/>
        <v>0.77713375062170953</v>
      </c>
      <c r="AF791" s="13">
        <f t="shared" si="235"/>
        <v>0.41322804481063147</v>
      </c>
      <c r="AG791" s="10">
        <f t="shared" si="236"/>
        <v>1.3926701792148921</v>
      </c>
      <c r="AH791" s="10">
        <f t="shared" si="237"/>
        <v>1.0325919096123937</v>
      </c>
      <c r="AI791" s="10">
        <f t="shared" si="238"/>
        <v>3.4333341759478518E-2</v>
      </c>
      <c r="AJ791" s="10">
        <f t="shared" si="239"/>
        <v>2.8549714152152184E-2</v>
      </c>
      <c r="AK791" s="10">
        <f t="shared" si="240"/>
        <v>1.1680602416766438E-3</v>
      </c>
      <c r="AL791" s="10">
        <f t="shared" si="241"/>
        <v>1.74768855461989E-2</v>
      </c>
      <c r="AM791" s="14">
        <f t="shared" si="242"/>
        <v>4.9669365111956652E-2</v>
      </c>
    </row>
    <row r="792" spans="11:39" x14ac:dyDescent="0.35">
      <c r="K792">
        <v>0</v>
      </c>
      <c r="L792">
        <v>0</v>
      </c>
      <c r="M792">
        <v>2.0000000000000018</v>
      </c>
      <c r="N792">
        <v>2.0000000000000018</v>
      </c>
      <c r="O792">
        <v>3.0000000000000027</v>
      </c>
      <c r="P792">
        <v>2.0000000000000018</v>
      </c>
      <c r="Q792">
        <v>3.0000000000000249</v>
      </c>
      <c r="R792">
        <v>2.9999999999999805</v>
      </c>
      <c r="T792" s="13">
        <f t="shared" si="225"/>
        <v>8.3364797252082425</v>
      </c>
      <c r="U792" s="14">
        <f t="shared" si="226"/>
        <v>-1.0976050274699158</v>
      </c>
      <c r="W792" s="13">
        <f t="shared" si="227"/>
        <v>0.25506384915796243</v>
      </c>
      <c r="X792" s="10">
        <f t="shared" si="228"/>
        <v>0.79988603885713017</v>
      </c>
      <c r="Y792" s="10">
        <f t="shared" si="229"/>
        <v>1.2511306548411596</v>
      </c>
      <c r="Z792" s="10">
        <f t="shared" si="230"/>
        <v>2.0041147804486168</v>
      </c>
      <c r="AA792" s="10">
        <f t="shared" si="231"/>
        <v>2.4787287769630062</v>
      </c>
      <c r="AB792" s="10">
        <f t="shared" si="232"/>
        <v>2.6844433886796657</v>
      </c>
      <c r="AC792" s="10">
        <f t="shared" si="233"/>
        <v>2.9505955619519559</v>
      </c>
      <c r="AD792" s="14">
        <f t="shared" si="234"/>
        <v>2.94025150423523</v>
      </c>
      <c r="AF792" s="13">
        <f t="shared" si="235"/>
        <v>6.5057567147275813E-2</v>
      </c>
      <c r="AG792" s="10">
        <f t="shared" si="236"/>
        <v>0.63981767515855037</v>
      </c>
      <c r="AH792" s="10">
        <f t="shared" si="237"/>
        <v>0.56080529611863306</v>
      </c>
      <c r="AI792" s="10">
        <f t="shared" si="238"/>
        <v>1.6931418140304412E-5</v>
      </c>
      <c r="AJ792" s="10">
        <f t="shared" si="239"/>
        <v>0.2717236879664861</v>
      </c>
      <c r="AK792" s="10">
        <f t="shared" si="240"/>
        <v>0.4684627523073015</v>
      </c>
      <c r="AL792" s="10">
        <f t="shared" si="241"/>
        <v>2.4407984988454811E-3</v>
      </c>
      <c r="AM792" s="14">
        <f t="shared" si="242"/>
        <v>3.5698827461504083E-3</v>
      </c>
    </row>
    <row r="793" spans="11:39" x14ac:dyDescent="0.35">
      <c r="K793">
        <v>0</v>
      </c>
      <c r="L793">
        <v>-1.9999999999999962</v>
      </c>
      <c r="M793">
        <v>-2.0000000000000018</v>
      </c>
      <c r="N793">
        <v>-1.0000000000000009</v>
      </c>
      <c r="O793">
        <v>-3.0000000000000027</v>
      </c>
      <c r="P793">
        <v>-0.99999999999997868</v>
      </c>
      <c r="Q793">
        <v>-1.0000000000000231</v>
      </c>
      <c r="R793">
        <v>-0.99999999999997868</v>
      </c>
      <c r="T793" s="13">
        <f t="shared" si="225"/>
        <v>-1.227332306131333</v>
      </c>
      <c r="U793" s="14">
        <f t="shared" si="226"/>
        <v>-4.1695782097997078</v>
      </c>
      <c r="W793" s="13">
        <f t="shared" si="227"/>
        <v>-0.68384124842527105</v>
      </c>
      <c r="X793" s="10">
        <f t="shared" si="228"/>
        <v>-1.5173755831877656</v>
      </c>
      <c r="Y793" s="10">
        <f t="shared" si="229"/>
        <v>-1.8171735510623015</v>
      </c>
      <c r="Z793" s="10">
        <f t="shared" si="230"/>
        <v>-1.9865301205864623</v>
      </c>
      <c r="AA793" s="10">
        <f t="shared" si="231"/>
        <v>-1.8364710278294605</v>
      </c>
      <c r="AB793" s="10">
        <f t="shared" si="232"/>
        <v>-1.5046281032693849</v>
      </c>
      <c r="AC793" s="10">
        <f t="shared" si="233"/>
        <v>-1.0920315558927549</v>
      </c>
      <c r="AD793" s="14">
        <f t="shared" si="234"/>
        <v>-0.90515119435208846</v>
      </c>
      <c r="AF793" s="13">
        <f t="shared" si="235"/>
        <v>0.46763885304783326</v>
      </c>
      <c r="AG793" s="10">
        <f t="shared" si="236"/>
        <v>0.23292632770334576</v>
      </c>
      <c r="AH793" s="10">
        <f t="shared" si="237"/>
        <v>3.3425510431169529E-2</v>
      </c>
      <c r="AI793" s="10">
        <f t="shared" si="238"/>
        <v>0.9732416788243381</v>
      </c>
      <c r="AJ793" s="10">
        <f t="shared" si="239"/>
        <v>1.3537996690802383</v>
      </c>
      <c r="AK793" s="10">
        <f t="shared" si="240"/>
        <v>0.25464952260927848</v>
      </c>
      <c r="AL793" s="10">
        <f t="shared" si="241"/>
        <v>8.4698072800370207E-3</v>
      </c>
      <c r="AM793" s="14">
        <f t="shared" si="242"/>
        <v>8.9962959328312529E-3</v>
      </c>
    </row>
    <row r="794" spans="11:39" x14ac:dyDescent="0.35">
      <c r="K794">
        <v>-1.0000000000000009</v>
      </c>
      <c r="L794">
        <v>-1.0000000000000009</v>
      </c>
      <c r="M794">
        <v>-1.9999999999999962</v>
      </c>
      <c r="N794">
        <v>-2.0000000000000018</v>
      </c>
      <c r="O794">
        <v>-1.9999999999999796</v>
      </c>
      <c r="P794">
        <v>-3.0000000000000027</v>
      </c>
      <c r="Q794">
        <v>-2.9999999999999805</v>
      </c>
      <c r="R794">
        <v>-3.0000000000000249</v>
      </c>
      <c r="T794" s="13">
        <f t="shared" si="225"/>
        <v>-7.6767934875705928</v>
      </c>
      <c r="U794" s="14">
        <f t="shared" si="226"/>
        <v>-7.7137462989390837E-2</v>
      </c>
      <c r="W794" s="13">
        <f t="shared" si="227"/>
        <v>-0.39721242974554294</v>
      </c>
      <c r="X794" s="10">
        <f t="shared" si="228"/>
        <v>-1.0881381771520229</v>
      </c>
      <c r="Y794" s="10">
        <f t="shared" si="229"/>
        <v>-1.5622900641735176</v>
      </c>
      <c r="Z794" s="10">
        <f t="shared" si="230"/>
        <v>-2.2703822411267809</v>
      </c>
      <c r="AA794" s="10">
        <f t="shared" si="231"/>
        <v>-2.6521967796138153</v>
      </c>
      <c r="AB794" s="10">
        <f t="shared" si="232"/>
        <v>-2.7506745647460313</v>
      </c>
      <c r="AC794" s="10">
        <f t="shared" si="233"/>
        <v>-2.8822890378718702</v>
      </c>
      <c r="AD794" s="14">
        <f t="shared" si="234"/>
        <v>-2.8262061950063351</v>
      </c>
      <c r="AF794" s="13">
        <f t="shared" si="235"/>
        <v>0.36335285485327307</v>
      </c>
      <c r="AG794" s="10">
        <f t="shared" si="236"/>
        <v>7.768338271681211E-3</v>
      </c>
      <c r="AH794" s="10">
        <f t="shared" si="237"/>
        <v>0.19158998792122006</v>
      </c>
      <c r="AI794" s="10">
        <f t="shared" si="238"/>
        <v>7.3106556316739721E-2</v>
      </c>
      <c r="AJ794" s="10">
        <f t="shared" si="239"/>
        <v>0.4253606393386582</v>
      </c>
      <c r="AK794" s="10">
        <f t="shared" si="240"/>
        <v>6.2163172664582246E-2</v>
      </c>
      <c r="AL794" s="10">
        <f t="shared" si="241"/>
        <v>1.3855870605125411E-2</v>
      </c>
      <c r="AM794" s="14">
        <f t="shared" si="242"/>
        <v>3.0204286654184676E-2</v>
      </c>
    </row>
    <row r="795" spans="11:39" x14ac:dyDescent="0.35">
      <c r="K795">
        <v>0</v>
      </c>
      <c r="L795">
        <v>1.0000000000000009</v>
      </c>
      <c r="M795">
        <v>0</v>
      </c>
      <c r="N795">
        <v>-2.0000000000000018</v>
      </c>
      <c r="O795">
        <v>-2.0000000000000018</v>
      </c>
      <c r="P795">
        <v>-2.0000000000000018</v>
      </c>
      <c r="Q795">
        <v>-2.0000000000000018</v>
      </c>
      <c r="R795">
        <v>-2.0000000000000018</v>
      </c>
      <c r="T795" s="13">
        <f t="shared" si="225"/>
        <v>-7.4031515043793199</v>
      </c>
      <c r="U795" s="14">
        <f t="shared" si="226"/>
        <v>2.931075587143952</v>
      </c>
      <c r="W795" s="13">
        <f t="shared" si="227"/>
        <v>6.541613464858409E-2</v>
      </c>
      <c r="X795" s="10">
        <f t="shared" si="228"/>
        <v>-7.8139349058250818E-2</v>
      </c>
      <c r="Y795" s="10">
        <f t="shared" si="229"/>
        <v>-0.37345539261940797</v>
      </c>
      <c r="Z795" s="10">
        <f t="shared" si="230"/>
        <v>-1.0157140586386186</v>
      </c>
      <c r="AA795" s="10">
        <f t="shared" si="231"/>
        <v>-1.5365339473400186</v>
      </c>
      <c r="AB795" s="10">
        <f t="shared" si="232"/>
        <v>-1.8827881139866118</v>
      </c>
      <c r="AC795" s="10">
        <f t="shared" si="233"/>
        <v>-2.3232082791865865</v>
      </c>
      <c r="AD795" s="14">
        <f t="shared" si="234"/>
        <v>-2.3977467690150309</v>
      </c>
      <c r="AF795" s="13">
        <f t="shared" si="235"/>
        <v>4.2792706723616836E-3</v>
      </c>
      <c r="AG795" s="10">
        <f t="shared" si="236"/>
        <v>1.162384455987751</v>
      </c>
      <c r="AH795" s="10">
        <f t="shared" si="237"/>
        <v>0.13946893027651616</v>
      </c>
      <c r="AI795" s="10">
        <f t="shared" si="238"/>
        <v>0.96881881436166417</v>
      </c>
      <c r="AJ795" s="10">
        <f t="shared" si="239"/>
        <v>0.21480078196822633</v>
      </c>
      <c r="AK795" s="10">
        <f t="shared" si="240"/>
        <v>1.3738626222815917E-2</v>
      </c>
      <c r="AL795" s="10">
        <f t="shared" si="241"/>
        <v>0.10446359173475327</v>
      </c>
      <c r="AM795" s="14">
        <f t="shared" si="242"/>
        <v>0.15820249226189495</v>
      </c>
    </row>
    <row r="796" spans="11:39" x14ac:dyDescent="0.35">
      <c r="K796">
        <v>0</v>
      </c>
      <c r="L796">
        <v>-2.0000000000000018</v>
      </c>
      <c r="M796">
        <v>-3.0000000000000027</v>
      </c>
      <c r="N796">
        <v>-5.9999999999999947</v>
      </c>
      <c r="O796">
        <v>-9.0000000000000071</v>
      </c>
      <c r="P796">
        <v>-9.0000000000000071</v>
      </c>
      <c r="Q796">
        <v>-8.0000000000000071</v>
      </c>
      <c r="R796">
        <v>-6.999999999999984</v>
      </c>
      <c r="T796" s="13">
        <f t="shared" si="225"/>
        <v>-23.546981200122939</v>
      </c>
      <c r="U796" s="14">
        <f t="shared" si="226"/>
        <v>2.1761040192909107</v>
      </c>
      <c r="W796" s="13">
        <f t="shared" si="227"/>
        <v>-0.85834743916374645</v>
      </c>
      <c r="X796" s="10">
        <f t="shared" si="228"/>
        <v>-2.5579761579063711</v>
      </c>
      <c r="Y796" s="10">
        <f t="shared" si="229"/>
        <v>-3.8823425102695595</v>
      </c>
      <c r="Z796" s="10">
        <f t="shared" si="230"/>
        <v>-6.0216820148805486</v>
      </c>
      <c r="AA796" s="10">
        <f t="shared" si="231"/>
        <v>-7.3153349205007467</v>
      </c>
      <c r="AB796" s="10">
        <f t="shared" si="232"/>
        <v>-7.8191215628926027</v>
      </c>
      <c r="AC796" s="10">
        <f t="shared" si="233"/>
        <v>-8.474489105611827</v>
      </c>
      <c r="AD796" s="14">
        <f t="shared" si="234"/>
        <v>-8.4057211113068178</v>
      </c>
      <c r="AF796" s="13">
        <f t="shared" si="235"/>
        <v>0.73676032631896138</v>
      </c>
      <c r="AG796" s="10">
        <f t="shared" si="236"/>
        <v>0.3113373927919536</v>
      </c>
      <c r="AH796" s="10">
        <f t="shared" si="237"/>
        <v>0.77852830542878293</v>
      </c>
      <c r="AI796" s="10">
        <f t="shared" si="238"/>
        <v>4.7010976928055985E-4</v>
      </c>
      <c r="AJ796" s="10">
        <f t="shared" si="239"/>
        <v>2.8380964300842493</v>
      </c>
      <c r="AK796" s="10">
        <f t="shared" si="240"/>
        <v>1.3944738832252259</v>
      </c>
      <c r="AL796" s="10">
        <f t="shared" si="241"/>
        <v>0.22513991134430478</v>
      </c>
      <c r="AM796" s="14">
        <f t="shared" si="242"/>
        <v>1.9760518427737197</v>
      </c>
    </row>
    <row r="797" spans="11:39" x14ac:dyDescent="0.35">
      <c r="K797">
        <v>1.0000000000000009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T797" s="13">
        <f t="shared" si="225"/>
        <v>-0.39204544724729373</v>
      </c>
      <c r="U797" s="14">
        <f t="shared" si="226"/>
        <v>0.56976861786332667</v>
      </c>
      <c r="W797" s="13">
        <f t="shared" si="227"/>
        <v>6.5322451127883666E-2</v>
      </c>
      <c r="X797" s="10">
        <f t="shared" si="228"/>
        <v>0.12982297890112321</v>
      </c>
      <c r="Y797" s="10">
        <f t="shared" si="229"/>
        <v>0.13651997570391078</v>
      </c>
      <c r="Z797" s="10">
        <f t="shared" si="230"/>
        <v>0.10810727396799413</v>
      </c>
      <c r="AA797" s="10">
        <f t="shared" si="231"/>
        <v>5.9475948253315036E-2</v>
      </c>
      <c r="AB797" s="10">
        <f t="shared" si="232"/>
        <v>6.4791016353073494E-3</v>
      </c>
      <c r="AC797" s="10">
        <f t="shared" si="233"/>
        <v>-6.0085254808000213E-2</v>
      </c>
      <c r="AD797" s="14">
        <f t="shared" si="234"/>
        <v>-8.1773651843847023E-2</v>
      </c>
      <c r="AF797" s="13">
        <f t="shared" si="235"/>
        <v>0.87362212036558895</v>
      </c>
      <c r="AG797" s="10">
        <f t="shared" si="236"/>
        <v>1.685400585076148E-2</v>
      </c>
      <c r="AH797" s="10">
        <f t="shared" si="237"/>
        <v>1.863770376619639E-2</v>
      </c>
      <c r="AI797" s="10">
        <f t="shared" si="238"/>
        <v>1.1687182684790942E-2</v>
      </c>
      <c r="AJ797" s="10">
        <f t="shared" si="239"/>
        <v>3.5373884206310077E-3</v>
      </c>
      <c r="AK797" s="10">
        <f t="shared" si="240"/>
        <v>4.1978758000642366E-5</v>
      </c>
      <c r="AL797" s="10">
        <f t="shared" si="241"/>
        <v>3.6102378453423127E-3</v>
      </c>
      <c r="AM797" s="14">
        <f t="shared" si="242"/>
        <v>6.6869301358787056E-3</v>
      </c>
    </row>
    <row r="798" spans="11:39" x14ac:dyDescent="0.35">
      <c r="K798">
        <v>0</v>
      </c>
      <c r="L798">
        <v>2.0000000000000018</v>
      </c>
      <c r="M798">
        <v>-1.0000000000000009</v>
      </c>
      <c r="N798">
        <v>0</v>
      </c>
      <c r="O798">
        <v>3.0000000000000027</v>
      </c>
      <c r="P798">
        <v>3.0000000000000027</v>
      </c>
      <c r="Q798">
        <v>3.0000000000000249</v>
      </c>
      <c r="R798">
        <v>2.9999999999999805</v>
      </c>
      <c r="T798" s="13">
        <f t="shared" si="225"/>
        <v>9.9266466066315324</v>
      </c>
      <c r="U798" s="14">
        <f t="shared" si="226"/>
        <v>-4.0432484485876978</v>
      </c>
      <c r="W798" s="13">
        <f t="shared" si="227"/>
        <v>-0.1045855728176493</v>
      </c>
      <c r="X798" s="10">
        <f t="shared" si="228"/>
        <v>6.8238064521420672E-2</v>
      </c>
      <c r="Y798" s="10">
        <f t="shared" si="229"/>
        <v>0.45812591373735656</v>
      </c>
      <c r="Z798" s="10">
        <f t="shared" si="230"/>
        <v>1.3177827045425916</v>
      </c>
      <c r="AA798" s="10">
        <f t="shared" si="231"/>
        <v>2.0218745660938287</v>
      </c>
      <c r="AB798" s="10">
        <f t="shared" si="232"/>
        <v>2.4956088570248767</v>
      </c>
      <c r="AC798" s="10">
        <f t="shared" si="233"/>
        <v>3.0979476170066373</v>
      </c>
      <c r="AD798" s="14">
        <f t="shared" si="234"/>
        <v>3.2027325685770101</v>
      </c>
      <c r="AF798" s="13">
        <f t="shared" si="235"/>
        <v>1.0938142041595824E-2</v>
      </c>
      <c r="AG798" s="10">
        <f t="shared" si="236"/>
        <v>3.7317041753639537</v>
      </c>
      <c r="AH798" s="10">
        <f t="shared" si="237"/>
        <v>2.1261311803124037</v>
      </c>
      <c r="AI798" s="10">
        <f t="shared" si="238"/>
        <v>1.7365512563915873</v>
      </c>
      <c r="AJ798" s="10">
        <f t="shared" si="239"/>
        <v>0.95672936445414114</v>
      </c>
      <c r="AK798" s="10">
        <f t="shared" si="240"/>
        <v>0.25441042511175399</v>
      </c>
      <c r="AL798" s="10">
        <f t="shared" si="241"/>
        <v>9.5937356772740415E-3</v>
      </c>
      <c r="AM798" s="14">
        <f t="shared" si="242"/>
        <v>4.1100494361840004E-2</v>
      </c>
    </row>
    <row r="799" spans="11:39" x14ac:dyDescent="0.35">
      <c r="K799">
        <v>0</v>
      </c>
      <c r="L799">
        <v>-2.0000000000000018</v>
      </c>
      <c r="M799">
        <v>0</v>
      </c>
      <c r="N799">
        <v>-1.0000000000000009</v>
      </c>
      <c r="O799">
        <v>-2.0000000000000018</v>
      </c>
      <c r="P799">
        <v>-2.0000000000000018</v>
      </c>
      <c r="Q799">
        <v>-1.0000000000000231</v>
      </c>
      <c r="R799">
        <v>-0.99999999999997868</v>
      </c>
      <c r="T799" s="13">
        <f t="shared" si="225"/>
        <v>-2.9035191368146567</v>
      </c>
      <c r="U799" s="14">
        <f t="shared" si="226"/>
        <v>-1.4202295544947137</v>
      </c>
      <c r="W799" s="13">
        <f t="shared" si="227"/>
        <v>-0.35780444073965356</v>
      </c>
      <c r="X799" s="10">
        <f t="shared" si="228"/>
        <v>-0.86107350464164423</v>
      </c>
      <c r="Y799" s="10">
        <f t="shared" si="229"/>
        <v>-1.1153574708678415</v>
      </c>
      <c r="Z799" s="10">
        <f t="shared" si="230"/>
        <v>-1.4019605975136842</v>
      </c>
      <c r="AA799" s="10">
        <f t="shared" si="231"/>
        <v>-1.475733859418525</v>
      </c>
      <c r="AB799" s="10">
        <f t="shared" si="232"/>
        <v>-1.3966741480389748</v>
      </c>
      <c r="AC799" s="10">
        <f t="shared" si="233"/>
        <v>-1.3013537844857028</v>
      </c>
      <c r="AD799" s="14">
        <f t="shared" si="234"/>
        <v>-1.2206103449787531</v>
      </c>
      <c r="AF799" s="13">
        <f t="shared" si="235"/>
        <v>0.12802401781301626</v>
      </c>
      <c r="AG799" s="10">
        <f t="shared" si="236"/>
        <v>1.2971535618292709</v>
      </c>
      <c r="AH799" s="10">
        <f t="shared" si="237"/>
        <v>1.2440222878207079</v>
      </c>
      <c r="AI799" s="10">
        <f t="shared" si="238"/>
        <v>0.16157232195355731</v>
      </c>
      <c r="AJ799" s="10">
        <f t="shared" si="239"/>
        <v>0.27485498616019682</v>
      </c>
      <c r="AK799" s="10">
        <f t="shared" si="240"/>
        <v>0.36400208364449899</v>
      </c>
      <c r="AL799" s="10">
        <f t="shared" si="241"/>
        <v>9.0814103423841511E-2</v>
      </c>
      <c r="AM799" s="14">
        <f t="shared" si="242"/>
        <v>4.8668924311653858E-2</v>
      </c>
    </row>
    <row r="800" spans="11:39" x14ac:dyDescent="0.35">
      <c r="K800">
        <v>-1.0000000000000009</v>
      </c>
      <c r="L800">
        <v>0</v>
      </c>
      <c r="M800">
        <v>-1.0000000000000009</v>
      </c>
      <c r="N800">
        <v>-2.0000000000000018</v>
      </c>
      <c r="O800">
        <v>-3.0000000000000027</v>
      </c>
      <c r="P800">
        <v>-2.9999999999999805</v>
      </c>
      <c r="Q800">
        <v>-2.9999999999999805</v>
      </c>
      <c r="R800">
        <v>-4.0000000000000036</v>
      </c>
      <c r="T800" s="13">
        <f t="shared" si="225"/>
        <v>-10.641440810186577</v>
      </c>
      <c r="U800" s="14">
        <f t="shared" si="226"/>
        <v>2.8554292598083646</v>
      </c>
      <c r="W800" s="13">
        <f t="shared" si="227"/>
        <v>-0.10857176947425046</v>
      </c>
      <c r="X800" s="10">
        <f t="shared" si="228"/>
        <v>-0.55107705894961967</v>
      </c>
      <c r="Y800" s="10">
        <f t="shared" si="229"/>
        <v>-1.0487264590092857</v>
      </c>
      <c r="Z800" s="10">
        <f t="shared" si="230"/>
        <v>-1.9902607284712301</v>
      </c>
      <c r="AA800" s="10">
        <f t="shared" si="231"/>
        <v>-2.6699518520980283</v>
      </c>
      <c r="AB800" s="10">
        <f t="shared" si="232"/>
        <v>-3.0541425218391138</v>
      </c>
      <c r="AC800" s="10">
        <f t="shared" si="233"/>
        <v>-3.5455848963820431</v>
      </c>
      <c r="AD800" s="14">
        <f t="shared" si="234"/>
        <v>-3.5946212147451964</v>
      </c>
      <c r="AF800" s="13">
        <f t="shared" si="235"/>
        <v>0.79464429017827032</v>
      </c>
      <c r="AG800" s="10">
        <f t="shared" si="236"/>
        <v>0.30368592490056256</v>
      </c>
      <c r="AH800" s="10">
        <f t="shared" si="237"/>
        <v>2.3742678075835168E-3</v>
      </c>
      <c r="AI800" s="10">
        <f t="shared" si="238"/>
        <v>9.4853409911141713E-5</v>
      </c>
      <c r="AJ800" s="10">
        <f t="shared" si="239"/>
        <v>0.10893177993352353</v>
      </c>
      <c r="AK800" s="10">
        <f t="shared" si="240"/>
        <v>2.9314126711010341E-3</v>
      </c>
      <c r="AL800" s="10">
        <f t="shared" si="241"/>
        <v>0.29766287916022605</v>
      </c>
      <c r="AM800" s="14">
        <f t="shared" si="242"/>
        <v>0.16433195953466309</v>
      </c>
    </row>
    <row r="801" spans="11:39" x14ac:dyDescent="0.35">
      <c r="K801">
        <v>0</v>
      </c>
      <c r="L801">
        <v>-1.0000000000000009</v>
      </c>
      <c r="M801">
        <v>0</v>
      </c>
      <c r="N801">
        <v>1.0000000000000009</v>
      </c>
      <c r="O801">
        <v>2.0000000000000018</v>
      </c>
      <c r="P801">
        <v>1.9999999999999796</v>
      </c>
      <c r="Q801">
        <v>2.0000000000000018</v>
      </c>
      <c r="R801">
        <v>2.0000000000000018</v>
      </c>
      <c r="T801" s="13">
        <f t="shared" si="225"/>
        <v>7.6182740195108796</v>
      </c>
      <c r="U801" s="14">
        <f t="shared" si="226"/>
        <v>-3.7279998786087791</v>
      </c>
      <c r="W801" s="13">
        <f t="shared" si="227"/>
        <v>-0.17352341141281236</v>
      </c>
      <c r="X801" s="10">
        <f t="shared" si="228"/>
        <v>-0.1495919613228478</v>
      </c>
      <c r="Y801" s="10">
        <f t="shared" si="229"/>
        <v>0.11595618685199938</v>
      </c>
      <c r="Z801" s="10">
        <f t="shared" si="230"/>
        <v>0.76726446597727138</v>
      </c>
      <c r="AA801" s="10">
        <f t="shared" si="231"/>
        <v>1.3393607343319638</v>
      </c>
      <c r="AB801" s="10">
        <f t="shared" si="232"/>
        <v>1.7551860208461612</v>
      </c>
      <c r="AC801" s="10">
        <f t="shared" si="233"/>
        <v>2.2826462593767545</v>
      </c>
      <c r="AD801" s="14">
        <f t="shared" si="234"/>
        <v>2.3898109631202704</v>
      </c>
      <c r="AF801" s="13">
        <f t="shared" si="235"/>
        <v>3.0110374308340137E-2</v>
      </c>
      <c r="AG801" s="10">
        <f t="shared" si="236"/>
        <v>0.72319383224672229</v>
      </c>
      <c r="AH801" s="10">
        <f t="shared" si="237"/>
        <v>1.3445837269255793E-2</v>
      </c>
      <c r="AI801" s="10">
        <f t="shared" si="238"/>
        <v>5.4165828796845082E-2</v>
      </c>
      <c r="AJ801" s="10">
        <f t="shared" si="239"/>
        <v>0.43644423934240451</v>
      </c>
      <c r="AK801" s="10">
        <f t="shared" si="240"/>
        <v>5.9933884389126238E-2</v>
      </c>
      <c r="AL801" s="10">
        <f t="shared" si="241"/>
        <v>7.9888907939670559E-2</v>
      </c>
      <c r="AM801" s="14">
        <f t="shared" si="242"/>
        <v>0.15195258696875144</v>
      </c>
    </row>
    <row r="802" spans="11:39" x14ac:dyDescent="0.35">
      <c r="K802">
        <v>-1.0000000000000009</v>
      </c>
      <c r="L802">
        <v>1.0000000000000009</v>
      </c>
      <c r="M802">
        <v>1.0000000000000009</v>
      </c>
      <c r="N802">
        <v>1.0000000000000009</v>
      </c>
      <c r="O802">
        <v>2.0000000000000018</v>
      </c>
      <c r="P802">
        <v>2.0000000000000018</v>
      </c>
      <c r="Q802">
        <v>2.0000000000000018</v>
      </c>
      <c r="R802">
        <v>2.0000000000000018</v>
      </c>
      <c r="T802" s="13">
        <f t="shared" si="225"/>
        <v>5.9901449040204753</v>
      </c>
      <c r="U802" s="14">
        <f t="shared" si="226"/>
        <v>-0.9626200810941552</v>
      </c>
      <c r="W802" s="13">
        <f t="shared" si="227"/>
        <v>0.15732007903967682</v>
      </c>
      <c r="X802" s="10">
        <f t="shared" si="228"/>
        <v>0.51854640038871147</v>
      </c>
      <c r="Y802" s="10">
        <f t="shared" si="229"/>
        <v>0.83341454269276982</v>
      </c>
      <c r="Z802" s="10">
        <f t="shared" si="230"/>
        <v>1.3721190154483254</v>
      </c>
      <c r="AA802" s="10">
        <f t="shared" si="231"/>
        <v>1.7219836082999369</v>
      </c>
      <c r="AB802" s="10">
        <f t="shared" si="232"/>
        <v>1.8843421766529853</v>
      </c>
      <c r="AC802" s="10">
        <f t="shared" si="233"/>
        <v>2.0937283310236428</v>
      </c>
      <c r="AD802" s="14">
        <f t="shared" si="234"/>
        <v>2.0937396217330977</v>
      </c>
      <c r="AF802" s="13">
        <f t="shared" si="235"/>
        <v>1.3393897653484061</v>
      </c>
      <c r="AG802" s="10">
        <f t="shared" si="236"/>
        <v>0.23179756857866779</v>
      </c>
      <c r="AH802" s="10">
        <f t="shared" si="237"/>
        <v>2.7750714586259304E-2</v>
      </c>
      <c r="AI802" s="10">
        <f t="shared" si="238"/>
        <v>0.13847256165823035</v>
      </c>
      <c r="AJ802" s="10">
        <f t="shared" si="239"/>
        <v>7.7293114053923903E-2</v>
      </c>
      <c r="AK802" s="10">
        <f t="shared" si="240"/>
        <v>1.3376732101369667E-2</v>
      </c>
      <c r="AL802" s="10">
        <f t="shared" si="241"/>
        <v>8.78500003647722E-3</v>
      </c>
      <c r="AM802" s="14">
        <f t="shared" si="242"/>
        <v>8.7871166826639074E-3</v>
      </c>
    </row>
    <row r="803" spans="11:39" x14ac:dyDescent="0.35">
      <c r="K803">
        <v>0</v>
      </c>
      <c r="L803">
        <v>0</v>
      </c>
      <c r="M803">
        <v>2.0000000000000018</v>
      </c>
      <c r="N803">
        <v>4.0000000000000036</v>
      </c>
      <c r="O803">
        <v>4.0000000000000036</v>
      </c>
      <c r="P803">
        <v>5.0000000000000044</v>
      </c>
      <c r="Q803">
        <v>4.9999999999999822</v>
      </c>
      <c r="R803">
        <v>4.9999999999999822</v>
      </c>
      <c r="T803" s="13">
        <f t="shared" si="225"/>
        <v>15.471990439197146</v>
      </c>
      <c r="U803" s="14">
        <f t="shared" si="226"/>
        <v>-3.4237067420178295</v>
      </c>
      <c r="W803" s="13">
        <f t="shared" si="227"/>
        <v>0.26647384396908069</v>
      </c>
      <c r="X803" s="10">
        <f t="shared" si="228"/>
        <v>1.0364545473091611</v>
      </c>
      <c r="Y803" s="10">
        <f t="shared" si="229"/>
        <v>1.7992254810890249</v>
      </c>
      <c r="Z803" s="10">
        <f t="shared" si="230"/>
        <v>3.1779890257974102</v>
      </c>
      <c r="AA803" s="10">
        <f t="shared" si="231"/>
        <v>4.1292547787005178</v>
      </c>
      <c r="AB803" s="10">
        <f t="shared" si="232"/>
        <v>4.62698357709733</v>
      </c>
      <c r="AC803" s="10">
        <f t="shared" si="233"/>
        <v>5.2655825718664433</v>
      </c>
      <c r="AD803" s="14">
        <f t="shared" si="234"/>
        <v>5.3057266158651979</v>
      </c>
      <c r="AF803" s="13">
        <f t="shared" si="235"/>
        <v>7.1008309519657961E-2</v>
      </c>
      <c r="AG803" s="10">
        <f t="shared" si="236"/>
        <v>1.0742380286378381</v>
      </c>
      <c r="AH803" s="10">
        <f t="shared" si="237"/>
        <v>4.0310407443934208E-2</v>
      </c>
      <c r="AI803" s="10">
        <f t="shared" si="238"/>
        <v>0.67570204170949666</v>
      </c>
      <c r="AJ803" s="10">
        <f t="shared" si="239"/>
        <v>1.6706797816918917E-2</v>
      </c>
      <c r="AK803" s="10">
        <f t="shared" si="240"/>
        <v>0.13914125175510686</v>
      </c>
      <c r="AL803" s="10">
        <f t="shared" si="241"/>
        <v>7.0534102479203956E-2</v>
      </c>
      <c r="AM803" s="14">
        <f t="shared" si="242"/>
        <v>9.3468763648397138E-2</v>
      </c>
    </row>
    <row r="804" spans="11:39" x14ac:dyDescent="0.35">
      <c r="K804">
        <v>0</v>
      </c>
      <c r="L804">
        <v>0</v>
      </c>
      <c r="M804">
        <v>2.0000000000000018</v>
      </c>
      <c r="N804">
        <v>3.9999999999999925</v>
      </c>
      <c r="O804">
        <v>5.0000000000000044</v>
      </c>
      <c r="P804">
        <v>5.0000000000000044</v>
      </c>
      <c r="Q804">
        <v>4.9999999999999822</v>
      </c>
      <c r="R804">
        <v>5.0000000000000266</v>
      </c>
      <c r="T804" s="13">
        <f t="shared" si="225"/>
        <v>15.730912902805329</v>
      </c>
      <c r="U804" s="14">
        <f t="shared" si="226"/>
        <v>-3.1123035799962704</v>
      </c>
      <c r="W804" s="13">
        <f t="shared" si="227"/>
        <v>0.32594979676734165</v>
      </c>
      <c r="X804" s="10">
        <f t="shared" si="228"/>
        <v>1.1729440218471572</v>
      </c>
      <c r="Y804" s="10">
        <f t="shared" si="229"/>
        <v>1.9683453642372475</v>
      </c>
      <c r="Z804" s="10">
        <f t="shared" si="230"/>
        <v>3.3751622322657235</v>
      </c>
      <c r="AA804" s="10">
        <f t="shared" si="231"/>
        <v>4.3236250889674963</v>
      </c>
      <c r="AB804" s="10">
        <f t="shared" si="232"/>
        <v>4.7988564640989475</v>
      </c>
      <c r="AC804" s="10">
        <f t="shared" si="233"/>
        <v>5.4096837460630081</v>
      </c>
      <c r="AD804" s="14">
        <f t="shared" si="234"/>
        <v>5.4347207194059433</v>
      </c>
      <c r="AF804" s="13">
        <f t="shared" si="235"/>
        <v>0.10624327001267132</v>
      </c>
      <c r="AG804" s="10">
        <f t="shared" si="236"/>
        <v>1.3757976783869843</v>
      </c>
      <c r="AH804" s="10">
        <f t="shared" si="237"/>
        <v>1.0020159652726428E-3</v>
      </c>
      <c r="AI804" s="10">
        <f t="shared" si="238"/>
        <v>0.39042223598714421</v>
      </c>
      <c r="AJ804" s="10">
        <f t="shared" si="239"/>
        <v>0.45748302027423327</v>
      </c>
      <c r="AK804" s="10">
        <f t="shared" si="240"/>
        <v>4.0458722034779779E-2</v>
      </c>
      <c r="AL804" s="10">
        <f t="shared" si="241"/>
        <v>0.16784077178823384</v>
      </c>
      <c r="AM804" s="14">
        <f t="shared" si="242"/>
        <v>0.1889821038807977</v>
      </c>
    </row>
    <row r="805" spans="11:39" x14ac:dyDescent="0.35">
      <c r="K805">
        <v>0</v>
      </c>
      <c r="L805">
        <v>2.0000000000000018</v>
      </c>
      <c r="M805">
        <v>1.9999999999999962</v>
      </c>
      <c r="N805">
        <v>5.0000000000000044</v>
      </c>
      <c r="O805">
        <v>6.999999999999984</v>
      </c>
      <c r="P805">
        <v>6.0000000000000053</v>
      </c>
      <c r="Q805">
        <v>7.0000000000000284</v>
      </c>
      <c r="R805">
        <v>4.9999999999999822</v>
      </c>
      <c r="T805" s="13">
        <f t="shared" si="225"/>
        <v>17.79376164775455</v>
      </c>
      <c r="U805" s="14">
        <f t="shared" si="226"/>
        <v>-1.3070889486299304</v>
      </c>
      <c r="W805" s="13">
        <f t="shared" si="227"/>
        <v>0.69896353810579681</v>
      </c>
      <c r="X805" s="10">
        <f t="shared" si="228"/>
        <v>2.041994817418924</v>
      </c>
      <c r="Y805" s="10">
        <f t="shared" si="229"/>
        <v>3.0609548463810237</v>
      </c>
      <c r="Z805" s="10">
        <f t="shared" si="230"/>
        <v>4.6821469706244123</v>
      </c>
      <c r="AA805" s="10">
        <f t="shared" si="231"/>
        <v>5.6425931330261978</v>
      </c>
      <c r="AB805" s="10">
        <f t="shared" si="232"/>
        <v>5.9950858388907786</v>
      </c>
      <c r="AC805" s="10">
        <f t="shared" si="233"/>
        <v>6.4551413612958504</v>
      </c>
      <c r="AD805" s="14">
        <f t="shared" si="234"/>
        <v>6.3887390335356082</v>
      </c>
      <c r="AF805" s="13">
        <f t="shared" si="235"/>
        <v>0.48855002760137367</v>
      </c>
      <c r="AG805" s="10">
        <f t="shared" si="236"/>
        <v>1.7635646900486107E-3</v>
      </c>
      <c r="AH805" s="10">
        <f t="shared" si="237"/>
        <v>1.1256251860593895</v>
      </c>
      <c r="AI805" s="10">
        <f t="shared" si="238"/>
        <v>0.10103054828324103</v>
      </c>
      <c r="AJ805" s="10">
        <f t="shared" si="239"/>
        <v>1.84255340250759</v>
      </c>
      <c r="AK805" s="10">
        <f t="shared" si="240"/>
        <v>2.41489794074363E-5</v>
      </c>
      <c r="AL805" s="10">
        <f t="shared" si="241"/>
        <v>0.29687093617057003</v>
      </c>
      <c r="AM805" s="14">
        <f t="shared" si="242"/>
        <v>1.9285961032654646</v>
      </c>
    </row>
    <row r="806" spans="11:39" x14ac:dyDescent="0.35">
      <c r="K806">
        <v>0</v>
      </c>
      <c r="L806">
        <v>0</v>
      </c>
      <c r="M806">
        <v>1.0000000000000009</v>
      </c>
      <c r="N806">
        <v>0</v>
      </c>
      <c r="O806">
        <v>0</v>
      </c>
      <c r="P806">
        <v>0.99999999999997868</v>
      </c>
      <c r="Q806">
        <v>0</v>
      </c>
      <c r="R806">
        <v>0.99999999999997868</v>
      </c>
      <c r="T806" s="13">
        <f t="shared" si="225"/>
        <v>1.4520194126192008</v>
      </c>
      <c r="U806" s="14">
        <f t="shared" si="226"/>
        <v>-7.8595089919074823E-2</v>
      </c>
      <c r="W806" s="13">
        <f t="shared" si="227"/>
        <v>6.1225424328581066E-2</v>
      </c>
      <c r="X806" s="10">
        <f t="shared" si="228"/>
        <v>0.17570213136944543</v>
      </c>
      <c r="Y806" s="10">
        <f t="shared" si="229"/>
        <v>0.26036429253165394</v>
      </c>
      <c r="Z806" s="10">
        <f t="shared" si="230"/>
        <v>0.39303707147253575</v>
      </c>
      <c r="AA806" s="10">
        <f t="shared" si="231"/>
        <v>0.46998687581210413</v>
      </c>
      <c r="AB806" s="10">
        <f t="shared" si="232"/>
        <v>0.49640456611135919</v>
      </c>
      <c r="AC806" s="10">
        <f t="shared" si="233"/>
        <v>0.53101871419212698</v>
      </c>
      <c r="AD806" s="14">
        <f t="shared" si="234"/>
        <v>0.52439894715888546</v>
      </c>
      <c r="AF806" s="13">
        <f t="shared" si="235"/>
        <v>3.7485525842148064E-3</v>
      </c>
      <c r="AG806" s="10">
        <f t="shared" si="236"/>
        <v>3.0871238967765859E-2</v>
      </c>
      <c r="AH806" s="10">
        <f t="shared" si="237"/>
        <v>0.54706097976220214</v>
      </c>
      <c r="AI806" s="10">
        <f t="shared" si="238"/>
        <v>0.15447813955170717</v>
      </c>
      <c r="AJ806" s="10">
        <f t="shared" si="239"/>
        <v>0.22088766343562219</v>
      </c>
      <c r="AK806" s="10">
        <f t="shared" si="240"/>
        <v>0.2536083610334669</v>
      </c>
      <c r="AL806" s="10">
        <f t="shared" si="241"/>
        <v>0.28198087482225986</v>
      </c>
      <c r="AM806" s="14">
        <f t="shared" si="242"/>
        <v>0.22619636146355634</v>
      </c>
    </row>
    <row r="807" spans="11:39" x14ac:dyDescent="0.35">
      <c r="K807">
        <v>0</v>
      </c>
      <c r="L807">
        <v>0</v>
      </c>
      <c r="M807">
        <v>-2.0000000000000018</v>
      </c>
      <c r="N807">
        <v>-2.0000000000000018</v>
      </c>
      <c r="O807">
        <v>-3.0000000000000027</v>
      </c>
      <c r="P807">
        <v>-4.0000000000000036</v>
      </c>
      <c r="Q807">
        <v>-4.0000000000000036</v>
      </c>
      <c r="R807">
        <v>-3.9999999999999591</v>
      </c>
      <c r="T807" s="13">
        <f t="shared" si="225"/>
        <v>-12.334957452872684</v>
      </c>
      <c r="U807" s="14">
        <f t="shared" si="226"/>
        <v>3.3077556237198342</v>
      </c>
      <c r="W807" s="13">
        <f t="shared" si="227"/>
        <v>-0.12616314352657382</v>
      </c>
      <c r="X807" s="10">
        <f t="shared" si="228"/>
        <v>-0.6394549885180274</v>
      </c>
      <c r="Y807" s="10">
        <f t="shared" si="229"/>
        <v>-1.2164150541341738</v>
      </c>
      <c r="Z807" s="10">
        <f t="shared" si="230"/>
        <v>-2.3078167476342353</v>
      </c>
      <c r="AA807" s="10">
        <f t="shared" si="231"/>
        <v>-3.0955698550834367</v>
      </c>
      <c r="AB807" s="10">
        <f t="shared" si="232"/>
        <v>-3.5407266794264478</v>
      </c>
      <c r="AC807" s="10">
        <f t="shared" si="233"/>
        <v>-4.1101602238728567</v>
      </c>
      <c r="AD807" s="14">
        <f t="shared" si="234"/>
        <v>-4.1669106218713168</v>
      </c>
      <c r="AF807" s="13">
        <f t="shared" si="235"/>
        <v>1.5917138784506867E-2</v>
      </c>
      <c r="AG807" s="10">
        <f t="shared" si="236"/>
        <v>0.40890268234059057</v>
      </c>
      <c r="AH807" s="10">
        <f t="shared" si="237"/>
        <v>0.61400536738755251</v>
      </c>
      <c r="AI807" s="10">
        <f t="shared" si="238"/>
        <v>9.4751150124117389E-2</v>
      </c>
      <c r="AJ807" s="10">
        <f t="shared" si="239"/>
        <v>9.1335972006685896E-3</v>
      </c>
      <c r="AK807" s="10">
        <f t="shared" si="240"/>
        <v>0.2109319829906601</v>
      </c>
      <c r="AL807" s="10">
        <f t="shared" si="241"/>
        <v>1.2135274923717132E-2</v>
      </c>
      <c r="AM807" s="14">
        <f t="shared" si="242"/>
        <v>2.785915569348333E-2</v>
      </c>
    </row>
    <row r="808" spans="11:39" x14ac:dyDescent="0.35">
      <c r="K808">
        <v>0</v>
      </c>
      <c r="L808">
        <v>0</v>
      </c>
      <c r="M808">
        <v>1.0000000000000009</v>
      </c>
      <c r="N808">
        <v>1.0000000000000009</v>
      </c>
      <c r="O808">
        <v>1.0000000000000009</v>
      </c>
      <c r="P808">
        <v>1.0000000000000231</v>
      </c>
      <c r="Q808">
        <v>0</v>
      </c>
      <c r="R808">
        <v>0</v>
      </c>
      <c r="T808" s="13">
        <f t="shared" si="225"/>
        <v>0.11142856335835871</v>
      </c>
      <c r="U808" s="14">
        <f t="shared" si="226"/>
        <v>2.0438786006270973</v>
      </c>
      <c r="W808" s="13">
        <f t="shared" si="227"/>
        <v>0.3105823073854051</v>
      </c>
      <c r="X808" s="10">
        <f t="shared" si="228"/>
        <v>0.67590931617810113</v>
      </c>
      <c r="Y808" s="10">
        <f t="shared" si="229"/>
        <v>0.79285558797056122</v>
      </c>
      <c r="Z808" s="10">
        <f t="shared" si="230"/>
        <v>0.83072407865206888</v>
      </c>
      <c r="AA808" s="10">
        <f t="shared" si="231"/>
        <v>0.73253628852666053</v>
      </c>
      <c r="AB808" s="10">
        <f t="shared" si="232"/>
        <v>0.56317071379408112</v>
      </c>
      <c r="AC808" s="10">
        <f t="shared" si="233"/>
        <v>0.35200278422693509</v>
      </c>
      <c r="AD808" s="14">
        <f t="shared" si="234"/>
        <v>0.26376654081048795</v>
      </c>
      <c r="AF808" s="13">
        <f t="shared" si="235"/>
        <v>9.6461369660842261E-2</v>
      </c>
      <c r="AG808" s="10">
        <f t="shared" si="236"/>
        <v>0.4568534036963483</v>
      </c>
      <c r="AH808" s="10">
        <f t="shared" si="237"/>
        <v>4.2908807435022268E-2</v>
      </c>
      <c r="AI808" s="10">
        <f t="shared" si="238"/>
        <v>2.8654337548191265E-2</v>
      </c>
      <c r="AJ808" s="10">
        <f t="shared" si="239"/>
        <v>7.153683695509426E-2</v>
      </c>
      <c r="AK808" s="10">
        <f t="shared" si="240"/>
        <v>0.19081982528719277</v>
      </c>
      <c r="AL808" s="10">
        <f t="shared" si="241"/>
        <v>0.12390596010351422</v>
      </c>
      <c r="AM808" s="14">
        <f t="shared" si="242"/>
        <v>6.9572788051130804E-2</v>
      </c>
    </row>
    <row r="809" spans="11:39" x14ac:dyDescent="0.35">
      <c r="K809">
        <v>0</v>
      </c>
      <c r="L809">
        <v>0</v>
      </c>
      <c r="M809">
        <v>0</v>
      </c>
      <c r="N809">
        <v>-1.0000000000000009</v>
      </c>
      <c r="O809">
        <v>-1.0000000000000009</v>
      </c>
      <c r="P809">
        <v>0</v>
      </c>
      <c r="Q809">
        <v>2.0000000000000018</v>
      </c>
      <c r="R809">
        <v>2.9999999999999805</v>
      </c>
      <c r="T809" s="13">
        <f t="shared" si="225"/>
        <v>6.5770576058498325</v>
      </c>
      <c r="U809" s="14">
        <f t="shared" si="226"/>
        <v>-5.7869839510433385</v>
      </c>
      <c r="W809" s="13">
        <f t="shared" si="227"/>
        <v>-0.53307469533089979</v>
      </c>
      <c r="X809" s="10">
        <f t="shared" si="228"/>
        <v>-0.95915523016670512</v>
      </c>
      <c r="Y809" s="10">
        <f t="shared" si="229"/>
        <v>-0.86829156493769899</v>
      </c>
      <c r="Z809" s="10">
        <f t="shared" si="230"/>
        <v>-0.3406913960620821</v>
      </c>
      <c r="AA809" s="10">
        <f t="shared" si="231"/>
        <v>0.28364118038059583</v>
      </c>
      <c r="AB809" s="10">
        <f t="shared" si="232"/>
        <v>0.85738656837722194</v>
      </c>
      <c r="AC809" s="10">
        <f t="shared" si="233"/>
        <v>1.5806751428329007</v>
      </c>
      <c r="AD809" s="14">
        <f t="shared" si="234"/>
        <v>1.7831152857307655</v>
      </c>
      <c r="AF809" s="13">
        <f t="shared" si="235"/>
        <v>0.28416863080213162</v>
      </c>
      <c r="AG809" s="10">
        <f t="shared" si="236"/>
        <v>0.91997875555614506</v>
      </c>
      <c r="AH809" s="10">
        <f t="shared" si="237"/>
        <v>0.75393024174195833</v>
      </c>
      <c r="AI809" s="10">
        <f t="shared" si="238"/>
        <v>0.43468783522656745</v>
      </c>
      <c r="AJ809" s="10">
        <f t="shared" si="239"/>
        <v>1.6477346799688917</v>
      </c>
      <c r="AK809" s="10">
        <f t="shared" si="240"/>
        <v>0.73511172763366872</v>
      </c>
      <c r="AL809" s="10">
        <f t="shared" si="241"/>
        <v>0.17583333583820973</v>
      </c>
      <c r="AM809" s="14">
        <f t="shared" si="242"/>
        <v>1.4808084078220689</v>
      </c>
    </row>
    <row r="810" spans="11:39" x14ac:dyDescent="0.35">
      <c r="K810">
        <v>-0.99999999999999811</v>
      </c>
      <c r="L810">
        <v>-2.0000000000000018</v>
      </c>
      <c r="M810">
        <v>-1.9999999999999962</v>
      </c>
      <c r="N810">
        <v>-4.0000000000000036</v>
      </c>
      <c r="O810">
        <v>-4.9999999999999822</v>
      </c>
      <c r="P810">
        <v>-3.0000000000000249</v>
      </c>
      <c r="Q810">
        <v>-2.0000000000000018</v>
      </c>
      <c r="R810">
        <v>-2.9999999999999805</v>
      </c>
      <c r="T810" s="13">
        <f t="shared" si="225"/>
        <v>-6.0906327661074968</v>
      </c>
      <c r="U810" s="14">
        <f t="shared" si="226"/>
        <v>-4.5286291927910431</v>
      </c>
      <c r="W810" s="13">
        <f t="shared" si="227"/>
        <v>-0.98176307631664805</v>
      </c>
      <c r="X810" s="10">
        <f t="shared" si="228"/>
        <v>-2.306953992079531</v>
      </c>
      <c r="Y810" s="10">
        <f t="shared" si="229"/>
        <v>-2.9238431031346375</v>
      </c>
      <c r="Z810" s="10">
        <f t="shared" si="230"/>
        <v>-3.5459703446108746</v>
      </c>
      <c r="AA810" s="10">
        <f t="shared" si="231"/>
        <v>-3.6220424243217968</v>
      </c>
      <c r="AB810" s="10">
        <f t="shared" si="232"/>
        <v>-3.3266513815353891</v>
      </c>
      <c r="AC810" s="10">
        <f t="shared" si="233"/>
        <v>-2.9650784947998359</v>
      </c>
      <c r="AD810" s="14">
        <f t="shared" si="234"/>
        <v>-2.7293946006939667</v>
      </c>
      <c r="AF810" s="13">
        <f t="shared" si="235"/>
        <v>3.3258538543233431E-4</v>
      </c>
      <c r="AG810" s="10">
        <f t="shared" si="236"/>
        <v>9.4220753253559691E-2</v>
      </c>
      <c r="AH810" s="10">
        <f t="shared" si="237"/>
        <v>0.85348607920944342</v>
      </c>
      <c r="AI810" s="10">
        <f t="shared" si="238"/>
        <v>0.20614292797277123</v>
      </c>
      <c r="AJ810" s="10">
        <f t="shared" si="239"/>
        <v>1.8987670803689021</v>
      </c>
      <c r="AK810" s="10">
        <f t="shared" si="240"/>
        <v>0.10670112505896208</v>
      </c>
      <c r="AL810" s="10">
        <f t="shared" si="241"/>
        <v>0.93137650112511339</v>
      </c>
      <c r="AM810" s="14">
        <f t="shared" si="242"/>
        <v>7.3227282133567176E-2</v>
      </c>
    </row>
    <row r="811" spans="11:39" x14ac:dyDescent="0.35">
      <c r="K811">
        <v>0.99999999999999811</v>
      </c>
      <c r="L811">
        <v>1.0000000000000009</v>
      </c>
      <c r="M811">
        <v>-2.0000000000000018</v>
      </c>
      <c r="N811">
        <v>-2.9999999999999916</v>
      </c>
      <c r="O811">
        <v>-4.0000000000000036</v>
      </c>
      <c r="P811">
        <v>-4.9999999999999822</v>
      </c>
      <c r="Q811">
        <v>-6.0000000000000053</v>
      </c>
      <c r="R811">
        <v>-4.0000000000000036</v>
      </c>
      <c r="T811" s="13">
        <f t="shared" si="225"/>
        <v>-16.627450685862897</v>
      </c>
      <c r="U811" s="14">
        <f t="shared" si="226"/>
        <v>5.6996870750934008</v>
      </c>
      <c r="W811" s="13">
        <f t="shared" si="227"/>
        <v>1.5090465076552761E-2</v>
      </c>
      <c r="X811" s="10">
        <f t="shared" si="228"/>
        <v>-0.46100188736519288</v>
      </c>
      <c r="Y811" s="10">
        <f t="shared" si="229"/>
        <v>-1.1718835281593587</v>
      </c>
      <c r="Z811" s="10">
        <f t="shared" si="230"/>
        <v>-2.6263270684614795</v>
      </c>
      <c r="AA811" s="10">
        <f t="shared" si="231"/>
        <v>-3.7512232189877204</v>
      </c>
      <c r="AB811" s="10">
        <f t="shared" si="232"/>
        <v>-4.4550395803585943</v>
      </c>
      <c r="AC811" s="10">
        <f t="shared" si="233"/>
        <v>-5.3520647881743724</v>
      </c>
      <c r="AD811" s="14">
        <f t="shared" si="234"/>
        <v>-5.48166766275446</v>
      </c>
      <c r="AF811" s="13">
        <f t="shared" si="235"/>
        <v>0.97004679198311738</v>
      </c>
      <c r="AG811" s="10">
        <f t="shared" si="236"/>
        <v>2.1345265148846582</v>
      </c>
      <c r="AH811" s="10">
        <f t="shared" si="237"/>
        <v>0.68577689093379457</v>
      </c>
      <c r="AI811" s="10">
        <f t="shared" si="238"/>
        <v>0.13963145976458555</v>
      </c>
      <c r="AJ811" s="10">
        <f t="shared" si="239"/>
        <v>6.1889886770833499E-2</v>
      </c>
      <c r="AK811" s="10">
        <f t="shared" si="240"/>
        <v>0.29698185897571766</v>
      </c>
      <c r="AL811" s="10">
        <f t="shared" si="241"/>
        <v>0.41982003872352786</v>
      </c>
      <c r="AM811" s="14">
        <f t="shared" si="242"/>
        <v>2.1953390628522538</v>
      </c>
    </row>
    <row r="812" spans="11:39" x14ac:dyDescent="0.35">
      <c r="K812">
        <v>0</v>
      </c>
      <c r="L812">
        <v>-2.0000000000000018</v>
      </c>
      <c r="M812">
        <v>-1.0000000000000009</v>
      </c>
      <c r="N812">
        <v>-2.0000000000000018</v>
      </c>
      <c r="O812">
        <v>-3.0000000000000027</v>
      </c>
      <c r="P812">
        <v>-4.0000000000000036</v>
      </c>
      <c r="Q812">
        <v>-4.0000000000000036</v>
      </c>
      <c r="R812">
        <v>-5.0000000000000266</v>
      </c>
      <c r="T812" s="13">
        <f t="shared" si="225"/>
        <v>-12.94416080747893</v>
      </c>
      <c r="U812" s="14">
        <f t="shared" si="226"/>
        <v>3.2357512056843962</v>
      </c>
      <c r="W812" s="13">
        <f t="shared" si="227"/>
        <v>-0.16751547647243387</v>
      </c>
      <c r="X812" s="10">
        <f t="shared" si="228"/>
        <v>-0.74709583906306842</v>
      </c>
      <c r="Y812" s="10">
        <f t="shared" si="229"/>
        <v>-1.3652327150881411</v>
      </c>
      <c r="Z812" s="10">
        <f t="shared" si="230"/>
        <v>-2.5137159656054986</v>
      </c>
      <c r="AA812" s="10">
        <f t="shared" si="231"/>
        <v>-3.3284230389348126</v>
      </c>
      <c r="AB812" s="10">
        <f t="shared" si="232"/>
        <v>-3.7758862347407192</v>
      </c>
      <c r="AC812" s="10">
        <f t="shared" si="233"/>
        <v>-4.3488920397293089</v>
      </c>
      <c r="AD812" s="14">
        <f t="shared" si="234"/>
        <v>-4.3983723596191444</v>
      </c>
      <c r="AF812" s="13">
        <f t="shared" si="235"/>
        <v>2.8061434857786543E-2</v>
      </c>
      <c r="AG812" s="10">
        <f t="shared" si="236"/>
        <v>1.5697688364930811</v>
      </c>
      <c r="AH812" s="10">
        <f t="shared" si="237"/>
        <v>0.13339493617065465</v>
      </c>
      <c r="AI812" s="10">
        <f t="shared" si="238"/>
        <v>0.26390409331798798</v>
      </c>
      <c r="AJ812" s="10">
        <f t="shared" si="239"/>
        <v>0.10786169250317569</v>
      </c>
      <c r="AK812" s="10">
        <f t="shared" si="240"/>
        <v>5.0226979778693628E-2</v>
      </c>
      <c r="AL812" s="10">
        <f t="shared" si="241"/>
        <v>0.1217256553864752</v>
      </c>
      <c r="AM812" s="14">
        <f t="shared" si="242"/>
        <v>0.36195581767026813</v>
      </c>
    </row>
    <row r="813" spans="11:39" x14ac:dyDescent="0.35">
      <c r="K813">
        <v>0</v>
      </c>
      <c r="L813">
        <v>2.0000000000000018</v>
      </c>
      <c r="M813">
        <v>1.0000000000000009</v>
      </c>
      <c r="N813">
        <v>2.0000000000000018</v>
      </c>
      <c r="O813">
        <v>4.0000000000000036</v>
      </c>
      <c r="P813">
        <v>4.0000000000000036</v>
      </c>
      <c r="Q813">
        <v>4.9999999999999822</v>
      </c>
      <c r="R813">
        <v>6.0000000000000053</v>
      </c>
      <c r="T813" s="13">
        <f t="shared" si="225"/>
        <v>15.821316649381473</v>
      </c>
      <c r="U813" s="14">
        <f t="shared" si="226"/>
        <v>-4.7566031739113219</v>
      </c>
      <c r="W813" s="13">
        <f t="shared" si="227"/>
        <v>8.5132523133664706E-2</v>
      </c>
      <c r="X813" s="10">
        <f t="shared" si="228"/>
        <v>0.65411129092205278</v>
      </c>
      <c r="Y813" s="10">
        <f t="shared" si="229"/>
        <v>1.3664524634869779</v>
      </c>
      <c r="Z813" s="10">
        <f t="shared" si="230"/>
        <v>2.7593869776325364</v>
      </c>
      <c r="AA813" s="10">
        <f t="shared" si="231"/>
        <v>3.795888645749355</v>
      </c>
      <c r="AB813" s="10">
        <f t="shared" si="232"/>
        <v>4.4098354797722861</v>
      </c>
      <c r="AC813" s="10">
        <f t="shared" si="233"/>
        <v>5.1938228203596921</v>
      </c>
      <c r="AD813" s="14">
        <f t="shared" si="234"/>
        <v>5.2886079028510347</v>
      </c>
      <c r="AF813" s="13">
        <f t="shared" si="235"/>
        <v>7.2475464951039566E-3</v>
      </c>
      <c r="AG813" s="10">
        <f t="shared" si="236"/>
        <v>1.8114164172235081</v>
      </c>
      <c r="AH813" s="10">
        <f t="shared" si="237"/>
        <v>0.13428740799567424</v>
      </c>
      <c r="AI813" s="10">
        <f t="shared" si="238"/>
        <v>0.57666858179787561</v>
      </c>
      <c r="AJ813" s="10">
        <f t="shared" si="239"/>
        <v>4.1661444934033738E-2</v>
      </c>
      <c r="AK813" s="10">
        <f t="shared" si="240"/>
        <v>0.167965120480177</v>
      </c>
      <c r="AL813" s="10">
        <f t="shared" si="241"/>
        <v>3.7567285692192365E-2</v>
      </c>
      <c r="AM813" s="14">
        <f t="shared" si="242"/>
        <v>0.5060787158860105</v>
      </c>
    </row>
    <row r="814" spans="11:39" x14ac:dyDescent="0.35">
      <c r="K814">
        <v>-0.99999999999999811</v>
      </c>
      <c r="L814">
        <v>1.0000000000000009</v>
      </c>
      <c r="M814">
        <v>0</v>
      </c>
      <c r="N814">
        <v>0</v>
      </c>
      <c r="O814">
        <v>-2.0000000000000018</v>
      </c>
      <c r="P814">
        <v>-1.0000000000000009</v>
      </c>
      <c r="Q814">
        <v>-2.9999999999999805</v>
      </c>
      <c r="R814">
        <v>-4.0000000000000036</v>
      </c>
      <c r="T814" s="13">
        <f t="shared" si="225"/>
        <v>-10.753853088742066</v>
      </c>
      <c r="U814" s="14">
        <f t="shared" si="226"/>
        <v>6.6126091865179184</v>
      </c>
      <c r="W814" s="13">
        <f t="shared" si="227"/>
        <v>0.44641989693334838</v>
      </c>
      <c r="X814" s="10">
        <f t="shared" si="228"/>
        <v>0.64748220154135927</v>
      </c>
      <c r="Y814" s="10">
        <f t="shared" si="229"/>
        <v>0.34538765150536488</v>
      </c>
      <c r="Z814" s="10">
        <f t="shared" si="230"/>
        <v>-0.55575366397932902</v>
      </c>
      <c r="AA814" s="10">
        <f t="shared" si="231"/>
        <v>-1.4318799858988491</v>
      </c>
      <c r="AB814" s="10">
        <f t="shared" si="232"/>
        <v>-2.1317447534719234</v>
      </c>
      <c r="AC814" s="10">
        <f t="shared" si="233"/>
        <v>-3.0171401874208259</v>
      </c>
      <c r="AD814" s="14">
        <f t="shared" si="234"/>
        <v>-3.226196421884282</v>
      </c>
      <c r="AF814" s="13">
        <f t="shared" si="235"/>
        <v>2.0921305182446726</v>
      </c>
      <c r="AG814" s="10">
        <f t="shared" si="236"/>
        <v>0.12426879823012747</v>
      </c>
      <c r="AH814" s="10">
        <f t="shared" si="237"/>
        <v>0.11929262981239137</v>
      </c>
      <c r="AI814" s="10">
        <f t="shared" si="238"/>
        <v>0.30886213502644894</v>
      </c>
      <c r="AJ814" s="10">
        <f t="shared" si="239"/>
        <v>0.3227603504222939</v>
      </c>
      <c r="AK814" s="10">
        <f t="shared" si="240"/>
        <v>1.2808461870112227</v>
      </c>
      <c r="AL814" s="10">
        <f t="shared" si="241"/>
        <v>2.9378602482170836E-4</v>
      </c>
      <c r="AM814" s="14">
        <f t="shared" si="242"/>
        <v>0.59877197750469358</v>
      </c>
    </row>
    <row r="815" spans="11:39" x14ac:dyDescent="0.35">
      <c r="K815">
        <v>0</v>
      </c>
      <c r="L815">
        <v>-1.0000000000000009</v>
      </c>
      <c r="M815">
        <v>1.0000000000000009</v>
      </c>
      <c r="N815">
        <v>-1.0000000000000009</v>
      </c>
      <c r="O815">
        <v>-1.0000000000000009</v>
      </c>
      <c r="P815">
        <v>-2.0000000000000018</v>
      </c>
      <c r="Q815">
        <v>-2.0000000000000018</v>
      </c>
      <c r="R815">
        <v>-2.0000000000000018</v>
      </c>
      <c r="T815" s="13">
        <f t="shared" si="225"/>
        <v>-6.5841641127714832</v>
      </c>
      <c r="U815" s="14">
        <f t="shared" si="226"/>
        <v>2.9532523855351336</v>
      </c>
      <c r="W815" s="13">
        <f t="shared" si="227"/>
        <v>0.10987337777088096</v>
      </c>
      <c r="X815" s="10">
        <f t="shared" si="228"/>
        <v>4.2454185426247348E-2</v>
      </c>
      <c r="Y815" s="10">
        <f t="shared" si="229"/>
        <v>-0.2015261711810139</v>
      </c>
      <c r="Z815" s="10">
        <f t="shared" si="230"/>
        <v>-0.76805468553008938</v>
      </c>
      <c r="AA815" s="10">
        <f t="shared" si="231"/>
        <v>-1.2488494973558801</v>
      </c>
      <c r="AB815" s="10">
        <f t="shared" si="232"/>
        <v>-1.5857638566994654</v>
      </c>
      <c r="AC815" s="10">
        <f t="shared" si="233"/>
        <v>-2.0135977770650526</v>
      </c>
      <c r="AD815" s="14">
        <f t="shared" si="234"/>
        <v>-2.0947162815434486</v>
      </c>
      <c r="AF815" s="13">
        <f t="shared" si="235"/>
        <v>1.2072159142782719E-2</v>
      </c>
      <c r="AG815" s="10">
        <f t="shared" si="236"/>
        <v>1.0867107287127029</v>
      </c>
      <c r="AH815" s="10">
        <f t="shared" si="237"/>
        <v>1.4436651400329092</v>
      </c>
      <c r="AI815" s="10">
        <f t="shared" si="238"/>
        <v>5.379862890454614E-2</v>
      </c>
      <c r="AJ815" s="10">
        <f t="shared" si="239"/>
        <v>6.1926072334273753E-2</v>
      </c>
      <c r="AK815" s="10">
        <f t="shared" si="240"/>
        <v>0.17159158241650252</v>
      </c>
      <c r="AL815" s="10">
        <f t="shared" si="241"/>
        <v>1.8489954111082239E-4</v>
      </c>
      <c r="AM815" s="14">
        <f t="shared" si="242"/>
        <v>8.9711739894174809E-3</v>
      </c>
    </row>
    <row r="816" spans="11:39" x14ac:dyDescent="0.35">
      <c r="K816">
        <v>0</v>
      </c>
      <c r="L816">
        <v>-2.0000000000000018</v>
      </c>
      <c r="M816">
        <v>-1.0000000000000009</v>
      </c>
      <c r="N816">
        <v>0</v>
      </c>
      <c r="O816">
        <v>-1.0000000000000009</v>
      </c>
      <c r="P816">
        <v>0</v>
      </c>
      <c r="Q816">
        <v>0.99999999999997868</v>
      </c>
      <c r="R816">
        <v>1.0000000000000231</v>
      </c>
      <c r="T816" s="13">
        <f t="shared" si="225"/>
        <v>4.3794854774240779</v>
      </c>
      <c r="U816" s="14">
        <f t="shared" si="226"/>
        <v>-5.4788067076481521</v>
      </c>
      <c r="W816" s="13">
        <f t="shared" si="227"/>
        <v>-0.59750080051567711</v>
      </c>
      <c r="X816" s="10">
        <f t="shared" si="228"/>
        <v>-1.1639248378297133</v>
      </c>
      <c r="Y816" s="10">
        <f t="shared" si="229"/>
        <v>-1.1909983494423084</v>
      </c>
      <c r="Z816" s="10">
        <f t="shared" si="230"/>
        <v>-0.86163722434863921</v>
      </c>
      <c r="AA816" s="10">
        <f t="shared" si="231"/>
        <v>-0.36337383594068817</v>
      </c>
      <c r="AB816" s="10">
        <f t="shared" si="232"/>
        <v>0.15456821358623163</v>
      </c>
      <c r="AC816" s="10">
        <f t="shared" si="233"/>
        <v>0.80573161539841809</v>
      </c>
      <c r="AD816" s="14">
        <f t="shared" si="234"/>
        <v>1.0100923293814763</v>
      </c>
      <c r="AF816" s="13">
        <f t="shared" si="235"/>
        <v>0.35700720661687496</v>
      </c>
      <c r="AG816" s="10">
        <f t="shared" si="236"/>
        <v>0.69902167679807414</v>
      </c>
      <c r="AH816" s="10">
        <f t="shared" si="237"/>
        <v>3.6480369489685818E-2</v>
      </c>
      <c r="AI816" s="10">
        <f t="shared" si="238"/>
        <v>0.74241870638322727</v>
      </c>
      <c r="AJ816" s="10">
        <f t="shared" si="239"/>
        <v>0.40529287276487497</v>
      </c>
      <c r="AK816" s="10">
        <f t="shared" si="240"/>
        <v>2.3891332651238918E-2</v>
      </c>
      <c r="AL816" s="10">
        <f t="shared" si="241"/>
        <v>3.7740205255699863E-2</v>
      </c>
      <c r="AM816" s="14">
        <f t="shared" si="242"/>
        <v>1.018551123437438E-4</v>
      </c>
    </row>
    <row r="817" spans="11:39" x14ac:dyDescent="0.35">
      <c r="K817">
        <v>0</v>
      </c>
      <c r="L817">
        <v>1.0000000000000009</v>
      </c>
      <c r="M817">
        <v>0</v>
      </c>
      <c r="N817">
        <v>-1.0000000000000009</v>
      </c>
      <c r="O817">
        <v>-1.0000000000000009</v>
      </c>
      <c r="P817">
        <v>-1.0000000000000009</v>
      </c>
      <c r="Q817">
        <v>-0.99999999999997868</v>
      </c>
      <c r="R817">
        <v>-1.0000000000000231</v>
      </c>
      <c r="T817" s="13">
        <f t="shared" si="225"/>
        <v>-4.0509960029232888</v>
      </c>
      <c r="U817" s="14">
        <f t="shared" si="226"/>
        <v>2.0182001773811322</v>
      </c>
      <c r="W817" s="13">
        <f t="shared" si="227"/>
        <v>9.7619558326863753E-2</v>
      </c>
      <c r="X817" s="10">
        <f t="shared" si="228"/>
        <v>9.1128899351786252E-2</v>
      </c>
      <c r="Y817" s="10">
        <f t="shared" si="229"/>
        <v>-4.814417143196259E-2</v>
      </c>
      <c r="Z817" s="10">
        <f t="shared" si="230"/>
        <v>-0.39399137313678667</v>
      </c>
      <c r="AA817" s="10">
        <f t="shared" si="231"/>
        <v>-0.70002223673098762</v>
      </c>
      <c r="AB817" s="10">
        <f t="shared" si="232"/>
        <v>-0.92413330945617644</v>
      </c>
      <c r="AC817" s="10">
        <f t="shared" si="233"/>
        <v>-1.2083479510028283</v>
      </c>
      <c r="AD817" s="14">
        <f t="shared" si="234"/>
        <v>-1.2668665809159065</v>
      </c>
      <c r="AF817" s="13">
        <f t="shared" si="235"/>
        <v>9.5295781679319552E-3</v>
      </c>
      <c r="AG817" s="10">
        <f t="shared" si="236"/>
        <v>0.82604667759349715</v>
      </c>
      <c r="AH817" s="10">
        <f t="shared" si="237"/>
        <v>2.3178612428702027E-3</v>
      </c>
      <c r="AI817" s="10">
        <f t="shared" si="238"/>
        <v>0.36724645583263837</v>
      </c>
      <c r="AJ817" s="10">
        <f t="shared" si="239"/>
        <v>8.9986658455880164E-2</v>
      </c>
      <c r="AK817" s="10">
        <f t="shared" si="240"/>
        <v>5.755754734072421E-3</v>
      </c>
      <c r="AL817" s="10">
        <f t="shared" si="241"/>
        <v>4.3408868687085836E-2</v>
      </c>
      <c r="AM817" s="14">
        <f t="shared" si="242"/>
        <v>7.1217772009733768E-2</v>
      </c>
    </row>
    <row r="818" spans="11:39" x14ac:dyDescent="0.35">
      <c r="K818">
        <v>0</v>
      </c>
      <c r="L818">
        <v>0</v>
      </c>
      <c r="M818">
        <v>-2.0000000000000018</v>
      </c>
      <c r="N818">
        <v>-3.0000000000000027</v>
      </c>
      <c r="O818">
        <v>-5.0000000000000044</v>
      </c>
      <c r="P818">
        <v>-4.9999999999999822</v>
      </c>
      <c r="Q818">
        <v>-4.0000000000000036</v>
      </c>
      <c r="R818">
        <v>-4.0000000000000036</v>
      </c>
      <c r="T818" s="13">
        <f t="shared" si="225"/>
        <v>-13.327802039642403</v>
      </c>
      <c r="U818" s="14">
        <f t="shared" si="226"/>
        <v>2.0769727412125052</v>
      </c>
      <c r="W818" s="13">
        <f t="shared" si="227"/>
        <v>-0.35970142614015316</v>
      </c>
      <c r="X818" s="10">
        <f t="shared" si="228"/>
        <v>-1.1746867341450873</v>
      </c>
      <c r="Y818" s="10">
        <f t="shared" si="229"/>
        <v>-1.8787462932192396</v>
      </c>
      <c r="Z818" s="10">
        <f t="shared" si="230"/>
        <v>-3.0782148340456565</v>
      </c>
      <c r="AA818" s="10">
        <f t="shared" si="231"/>
        <v>-3.8533565794118729</v>
      </c>
      <c r="AB818" s="10">
        <f t="shared" si="232"/>
        <v>-4.2091780129285299</v>
      </c>
      <c r="AC818" s="10">
        <f t="shared" si="233"/>
        <v>-4.668292119819327</v>
      </c>
      <c r="AD818" s="14">
        <f t="shared" si="234"/>
        <v>-4.6655434738200041</v>
      </c>
      <c r="AF818" s="13">
        <f t="shared" si="235"/>
        <v>0.12938511596726004</v>
      </c>
      <c r="AG818" s="10">
        <f t="shared" si="236"/>
        <v>1.3798889233764511</v>
      </c>
      <c r="AH818" s="10">
        <f t="shared" si="237"/>
        <v>1.4702461408075056E-2</v>
      </c>
      <c r="AI818" s="10">
        <f t="shared" si="238"/>
        <v>6.1175602647891777E-3</v>
      </c>
      <c r="AJ818" s="10">
        <f t="shared" si="239"/>
        <v>1.3147911339780507</v>
      </c>
      <c r="AK818" s="10">
        <f t="shared" si="240"/>
        <v>0.62539941523564035</v>
      </c>
      <c r="AL818" s="10">
        <f t="shared" si="241"/>
        <v>0.44661435741260497</v>
      </c>
      <c r="AM818" s="14">
        <f t="shared" si="242"/>
        <v>0.44294811554439378</v>
      </c>
    </row>
    <row r="819" spans="11:39" x14ac:dyDescent="0.35">
      <c r="K819">
        <v>0</v>
      </c>
      <c r="L819">
        <v>0</v>
      </c>
      <c r="M819">
        <v>0</v>
      </c>
      <c r="N819">
        <v>1.0000000000000009</v>
      </c>
      <c r="O819">
        <v>2.0000000000000018</v>
      </c>
      <c r="P819">
        <v>0</v>
      </c>
      <c r="Q819">
        <v>0</v>
      </c>
      <c r="R819">
        <v>1.0000000000000231</v>
      </c>
      <c r="T819" s="13">
        <f t="shared" si="225"/>
        <v>1.6871132098221402</v>
      </c>
      <c r="U819" s="14">
        <f t="shared" si="226"/>
        <v>0.4055843784482791</v>
      </c>
      <c r="W819" s="13">
        <f t="shared" si="227"/>
        <v>0.14528552886642648</v>
      </c>
      <c r="X819" s="10">
        <f t="shared" si="228"/>
        <v>0.36472385956755043</v>
      </c>
      <c r="Y819" s="10">
        <f t="shared" si="229"/>
        <v>0.48986676554059683</v>
      </c>
      <c r="Z819" s="10">
        <f t="shared" si="230"/>
        <v>0.65073179754810906</v>
      </c>
      <c r="AA819" s="10">
        <f t="shared" si="231"/>
        <v>0.71490794410248548</v>
      </c>
      <c r="AB819" s="10">
        <f t="shared" si="232"/>
        <v>0.70405669960301676</v>
      </c>
      <c r="AC819" s="10">
        <f t="shared" si="233"/>
        <v>0.69244349217451884</v>
      </c>
      <c r="AD819" s="14">
        <f t="shared" si="234"/>
        <v>0.66348632876012104</v>
      </c>
      <c r="AF819" s="13">
        <f t="shared" si="235"/>
        <v>2.1107884897997243E-2</v>
      </c>
      <c r="AG819" s="10">
        <f t="shared" si="236"/>
        <v>0.13302349373785025</v>
      </c>
      <c r="AH819" s="10">
        <f t="shared" si="237"/>
        <v>0.23996944798120606</v>
      </c>
      <c r="AI819" s="10">
        <f t="shared" si="238"/>
        <v>0.12198827724397569</v>
      </c>
      <c r="AJ819" s="10">
        <f t="shared" si="239"/>
        <v>1.651461592130905</v>
      </c>
      <c r="AK819" s="10">
        <f t="shared" si="240"/>
        <v>0.49569583625589259</v>
      </c>
      <c r="AL819" s="10">
        <f t="shared" si="241"/>
        <v>0.47947798985484291</v>
      </c>
      <c r="AM819" s="14">
        <f t="shared" si="242"/>
        <v>0.11324145093135689</v>
      </c>
    </row>
    <row r="820" spans="11:39" x14ac:dyDescent="0.35">
      <c r="K820">
        <v>0</v>
      </c>
      <c r="L820">
        <v>-1.9999999999999991</v>
      </c>
      <c r="M820">
        <v>0</v>
      </c>
      <c r="N820">
        <v>-1.0000000000000009</v>
      </c>
      <c r="O820">
        <v>-1.0000000000000009</v>
      </c>
      <c r="P820">
        <v>-1.0000000000000009</v>
      </c>
      <c r="Q820">
        <v>-0.99999999999997868</v>
      </c>
      <c r="R820">
        <v>-2.0000000000000018</v>
      </c>
      <c r="T820" s="13">
        <f t="shared" si="225"/>
        <v>-3.3388652962589527</v>
      </c>
      <c r="U820" s="14">
        <f t="shared" si="226"/>
        <v>-0.28362788841404418</v>
      </c>
      <c r="W820" s="13">
        <f t="shared" si="227"/>
        <v>-0.21007573419423367</v>
      </c>
      <c r="X820" s="10">
        <f t="shared" si="228"/>
        <v>-0.55407614404412697</v>
      </c>
      <c r="Y820" s="10">
        <f t="shared" si="229"/>
        <v>-0.77377311417513828</v>
      </c>
      <c r="Z820" s="10">
        <f t="shared" si="230"/>
        <v>-1.0851211021820515</v>
      </c>
      <c r="AA820" s="10">
        <f t="shared" si="231"/>
        <v>-1.2384847689255944</v>
      </c>
      <c r="AB820" s="10">
        <f t="shared" si="232"/>
        <v>-1.2604066271382959</v>
      </c>
      <c r="AC820" s="10">
        <f t="shared" si="233"/>
        <v>-1.2915642065172002</v>
      </c>
      <c r="AD820" s="14">
        <f t="shared" si="234"/>
        <v>-1.2564697182494555</v>
      </c>
      <c r="AF820" s="13">
        <f t="shared" si="235"/>
        <v>4.413181409724632E-2</v>
      </c>
      <c r="AG820" s="10">
        <f t="shared" si="236"/>
        <v>2.0906957972222973</v>
      </c>
      <c r="AH820" s="10">
        <f t="shared" si="237"/>
        <v>0.5987248322202916</v>
      </c>
      <c r="AI820" s="10">
        <f t="shared" si="238"/>
        <v>7.2456020366870998E-3</v>
      </c>
      <c r="AJ820" s="10">
        <f t="shared" si="239"/>
        <v>5.6874985009493756E-2</v>
      </c>
      <c r="AK820" s="10">
        <f t="shared" si="240"/>
        <v>6.7811611457542997E-2</v>
      </c>
      <c r="AL820" s="10">
        <f t="shared" si="241"/>
        <v>8.5009686522016972E-2</v>
      </c>
      <c r="AM820" s="14">
        <f t="shared" si="242"/>
        <v>0.55283727988004672</v>
      </c>
    </row>
    <row r="821" spans="11:39" x14ac:dyDescent="0.35">
      <c r="K821">
        <v>0</v>
      </c>
      <c r="L821">
        <v>1.9999999999999991</v>
      </c>
      <c r="M821">
        <v>0</v>
      </c>
      <c r="N821">
        <v>2.0000000000000018</v>
      </c>
      <c r="O821">
        <v>3.0000000000000027</v>
      </c>
      <c r="P821">
        <v>1.9999999999999796</v>
      </c>
      <c r="Q821">
        <v>2.0000000000000018</v>
      </c>
      <c r="R821">
        <v>2.0000000000000018</v>
      </c>
      <c r="T821" s="13">
        <f t="shared" si="225"/>
        <v>5.5655524635856697</v>
      </c>
      <c r="U821" s="14">
        <f t="shared" si="226"/>
        <v>0.69630187773257735</v>
      </c>
      <c r="W821" s="13">
        <f t="shared" si="227"/>
        <v>0.38352876416510867</v>
      </c>
      <c r="X821" s="10">
        <f t="shared" si="228"/>
        <v>0.99582026688171921</v>
      </c>
      <c r="Y821" s="10">
        <f t="shared" si="229"/>
        <v>1.3740764250340787</v>
      </c>
      <c r="Z821" s="10">
        <f t="shared" si="230"/>
        <v>1.8960812022020632</v>
      </c>
      <c r="AA821" s="10">
        <f t="shared" si="231"/>
        <v>2.1403726792411195</v>
      </c>
      <c r="AB821" s="10">
        <f t="shared" si="232"/>
        <v>2.1582254862109931</v>
      </c>
      <c r="AC821" s="10">
        <f t="shared" si="233"/>
        <v>2.1868465849259238</v>
      </c>
      <c r="AD821" s="14">
        <f t="shared" si="234"/>
        <v>2.1187816941054116</v>
      </c>
      <c r="AF821" s="13">
        <f t="shared" si="235"/>
        <v>0.14709431294201555</v>
      </c>
      <c r="AG821" s="10">
        <f t="shared" si="236"/>
        <v>1.0083769364055</v>
      </c>
      <c r="AH821" s="10">
        <f t="shared" si="237"/>
        <v>1.888086021834434</v>
      </c>
      <c r="AI821" s="10">
        <f t="shared" si="238"/>
        <v>1.079911653576884E-2</v>
      </c>
      <c r="AJ821" s="10">
        <f t="shared" si="239"/>
        <v>0.73895913059509577</v>
      </c>
      <c r="AK821" s="10">
        <f t="shared" si="240"/>
        <v>2.5035304486711627E-2</v>
      </c>
      <c r="AL821" s="10">
        <f t="shared" si="241"/>
        <v>3.491164629847978E-2</v>
      </c>
      <c r="AM821" s="14">
        <f t="shared" si="242"/>
        <v>1.4109090854551155E-2</v>
      </c>
    </row>
    <row r="822" spans="11:39" x14ac:dyDescent="0.35">
      <c r="K822">
        <v>-1.0000000000000009</v>
      </c>
      <c r="L822">
        <v>-1.0000000000000009</v>
      </c>
      <c r="M822">
        <v>-1.9999999999999962</v>
      </c>
      <c r="N822">
        <v>-5.0000000000000044</v>
      </c>
      <c r="O822">
        <v>-6.0000000000000053</v>
      </c>
      <c r="P822">
        <v>-4.9999999999999822</v>
      </c>
      <c r="Q822">
        <v>-6.0000000000000053</v>
      </c>
      <c r="R822">
        <v>-5.0000000000000266</v>
      </c>
      <c r="T822" s="13">
        <f t="shared" si="225"/>
        <v>-15.917669483124374</v>
      </c>
      <c r="U822" s="14">
        <f t="shared" si="226"/>
        <v>1.1469916342170254</v>
      </c>
      <c r="W822" s="13">
        <f t="shared" si="227"/>
        <v>-0.62859320682015463</v>
      </c>
      <c r="X822" s="10">
        <f t="shared" si="228"/>
        <v>-1.8338973106397325</v>
      </c>
      <c r="Y822" s="10">
        <f t="shared" si="229"/>
        <v>-2.7466235503861474</v>
      </c>
      <c r="Z822" s="10">
        <f t="shared" si="230"/>
        <v>-4.1971856313370113</v>
      </c>
      <c r="AA822" s="10">
        <f t="shared" si="231"/>
        <v>-5.0552352203609745</v>
      </c>
      <c r="AB822" s="10">
        <f t="shared" si="232"/>
        <v>-5.3686995665211921</v>
      </c>
      <c r="AC822" s="10">
        <f t="shared" si="233"/>
        <v>-5.7779245449045815</v>
      </c>
      <c r="AD822" s="14">
        <f t="shared" si="234"/>
        <v>-5.7175697080880816</v>
      </c>
      <c r="AF822" s="13">
        <f t="shared" si="235"/>
        <v>0.13794300602013709</v>
      </c>
      <c r="AG822" s="10">
        <f t="shared" si="236"/>
        <v>0.69538472469217705</v>
      </c>
      <c r="AH822" s="10">
        <f t="shared" si="237"/>
        <v>0.55744672599122158</v>
      </c>
      <c r="AI822" s="10">
        <f t="shared" si="238"/>
        <v>0.64451091053176035</v>
      </c>
      <c r="AJ822" s="10">
        <f t="shared" si="239"/>
        <v>0.89258048884638652</v>
      </c>
      <c r="AK822" s="10">
        <f t="shared" si="240"/>
        <v>0.13593937035292802</v>
      </c>
      <c r="AL822" s="10">
        <f t="shared" si="241"/>
        <v>4.9317507755839596E-2</v>
      </c>
      <c r="AM822" s="14">
        <f t="shared" si="242"/>
        <v>0.51490628596557642</v>
      </c>
    </row>
    <row r="823" spans="11:39" x14ac:dyDescent="0.35">
      <c r="K823">
        <v>0</v>
      </c>
      <c r="L823">
        <v>-1.9999999999999991</v>
      </c>
      <c r="M823">
        <v>-1.0000000000000009</v>
      </c>
      <c r="N823">
        <v>-4.0000000000000036</v>
      </c>
      <c r="O823">
        <v>-5.0000000000000044</v>
      </c>
      <c r="P823">
        <v>-5.0000000000000044</v>
      </c>
      <c r="Q823">
        <v>-6.0000000000000053</v>
      </c>
      <c r="R823">
        <v>-5.9999999999999609</v>
      </c>
      <c r="T823" s="13">
        <f t="shared" si="225"/>
        <v>-17.573958837968451</v>
      </c>
      <c r="U823" s="14">
        <f t="shared" si="226"/>
        <v>3.8584080551495319</v>
      </c>
      <c r="W823" s="13">
        <f t="shared" si="227"/>
        <v>-0.30721687707050571</v>
      </c>
      <c r="X823" s="10">
        <f t="shared" si="228"/>
        <v>-1.187097249602745</v>
      </c>
      <c r="Y823" s="10">
        <f t="shared" si="229"/>
        <v>-2.0551350969651008</v>
      </c>
      <c r="Z823" s="10">
        <f t="shared" si="230"/>
        <v>-3.6216234638455793</v>
      </c>
      <c r="AA823" s="10">
        <f t="shared" si="231"/>
        <v>-4.7005794588059535</v>
      </c>
      <c r="AB823" s="10">
        <f t="shared" si="232"/>
        <v>-5.2633835449838147</v>
      </c>
      <c r="AC823" s="10">
        <f t="shared" si="233"/>
        <v>-5.9855660443816827</v>
      </c>
      <c r="AD823" s="14">
        <f t="shared" si="234"/>
        <v>-6.0298615810610059</v>
      </c>
      <c r="AF823" s="13">
        <f t="shared" si="235"/>
        <v>9.4382209556954214E-2</v>
      </c>
      <c r="AG823" s="10">
        <f t="shared" si="236"/>
        <v>0.6608108816034205</v>
      </c>
      <c r="AH823" s="10">
        <f t="shared" si="237"/>
        <v>1.1133100728475507</v>
      </c>
      <c r="AI823" s="10">
        <f t="shared" si="238"/>
        <v>0.1431688031122203</v>
      </c>
      <c r="AJ823" s="10">
        <f t="shared" si="239"/>
        <v>8.9652660488938343E-2</v>
      </c>
      <c r="AK823" s="10">
        <f t="shared" si="240"/>
        <v>6.9370891768238782E-2</v>
      </c>
      <c r="AL823" s="10">
        <f t="shared" si="241"/>
        <v>2.0833907479170694E-4</v>
      </c>
      <c r="AM823" s="14">
        <f t="shared" si="242"/>
        <v>8.917140234653598E-4</v>
      </c>
    </row>
    <row r="824" spans="11:39" x14ac:dyDescent="0.35">
      <c r="K824">
        <v>0</v>
      </c>
      <c r="L824">
        <v>1.9999999999999991</v>
      </c>
      <c r="M824">
        <v>0</v>
      </c>
      <c r="N824">
        <v>-0.99999999999998979</v>
      </c>
      <c r="O824">
        <v>-2.9999999999999805</v>
      </c>
      <c r="P824">
        <v>-6.0000000000000053</v>
      </c>
      <c r="Q824">
        <v>-10.000000000000009</v>
      </c>
      <c r="R824">
        <v>-12.000000000000011</v>
      </c>
      <c r="T824" s="13">
        <f t="shared" si="225"/>
        <v>-35.051174305157033</v>
      </c>
      <c r="U824" s="14">
        <f t="shared" si="226"/>
        <v>21.964045932316395</v>
      </c>
      <c r="W824" s="13">
        <f t="shared" si="227"/>
        <v>1.516372595693366</v>
      </c>
      <c r="X824" s="10">
        <f t="shared" si="228"/>
        <v>2.2431786710781463</v>
      </c>
      <c r="Y824" s="10">
        <f t="shared" si="229"/>
        <v>1.2806674027121554</v>
      </c>
      <c r="Z824" s="10">
        <f t="shared" si="230"/>
        <v>-1.6509687117043796</v>
      </c>
      <c r="AA824" s="10">
        <f t="shared" si="231"/>
        <v>-4.5274837273681614</v>
      </c>
      <c r="AB824" s="10">
        <f t="shared" si="232"/>
        <v>-6.8429798073655945</v>
      </c>
      <c r="AC824" s="10">
        <f t="shared" si="233"/>
        <v>-9.7717002667804724</v>
      </c>
      <c r="AD824" s="14">
        <f t="shared" si="234"/>
        <v>-10.470682964464862</v>
      </c>
      <c r="AF824" s="13">
        <f t="shared" si="235"/>
        <v>2.2993858489698367</v>
      </c>
      <c r="AG824" s="10">
        <f t="shared" si="236"/>
        <v>5.9135866067333689E-2</v>
      </c>
      <c r="AH824" s="10">
        <f t="shared" si="237"/>
        <v>1.6401089963694979</v>
      </c>
      <c r="AI824" s="10">
        <f t="shared" si="238"/>
        <v>0.42376026361807306</v>
      </c>
      <c r="AJ824" s="10">
        <f t="shared" si="239"/>
        <v>2.3332065373745912</v>
      </c>
      <c r="AK824" s="10">
        <f t="shared" si="240"/>
        <v>0.71061495562612587</v>
      </c>
      <c r="AL824" s="10">
        <f t="shared" si="241"/>
        <v>5.2120768188111517E-2</v>
      </c>
      <c r="AM824" s="14">
        <f t="shared" si="242"/>
        <v>2.3388105951780158</v>
      </c>
    </row>
    <row r="825" spans="11:39" x14ac:dyDescent="0.35">
      <c r="K825">
        <v>0</v>
      </c>
      <c r="L825">
        <v>0</v>
      </c>
      <c r="M825">
        <v>1.0000000000000009</v>
      </c>
      <c r="N825">
        <v>2.9999999999999916</v>
      </c>
      <c r="O825">
        <v>2.9999999999999805</v>
      </c>
      <c r="P825">
        <v>4.0000000000000036</v>
      </c>
      <c r="Q825">
        <v>4.0000000000000036</v>
      </c>
      <c r="R825">
        <v>4.0000000000000036</v>
      </c>
      <c r="T825" s="13">
        <f t="shared" si="225"/>
        <v>12.742328497544378</v>
      </c>
      <c r="U825" s="14">
        <f t="shared" si="226"/>
        <v>-3.6353302123964095</v>
      </c>
      <c r="W825" s="13">
        <f t="shared" si="227"/>
        <v>9.7750442720707875E-2</v>
      </c>
      <c r="X825" s="10">
        <f t="shared" si="228"/>
        <v>0.59001925381007503</v>
      </c>
      <c r="Y825" s="10">
        <f t="shared" si="229"/>
        <v>1.1742700278678511</v>
      </c>
      <c r="Z825" s="10">
        <f t="shared" si="230"/>
        <v>2.2987671415866151</v>
      </c>
      <c r="AA825" s="10">
        <f t="shared" si="231"/>
        <v>3.1236231936262886</v>
      </c>
      <c r="AB825" s="10">
        <f t="shared" si="232"/>
        <v>3.6017365052732897</v>
      </c>
      <c r="AC825" s="10">
        <f t="shared" si="233"/>
        <v>4.212750181205676</v>
      </c>
      <c r="AD825" s="14">
        <f t="shared" si="234"/>
        <v>4.2807186353635496</v>
      </c>
      <c r="AF825" s="13">
        <f t="shared" si="235"/>
        <v>9.5551490520943919E-3</v>
      </c>
      <c r="AG825" s="10">
        <f t="shared" si="236"/>
        <v>0.34812271986659776</v>
      </c>
      <c r="AH825" s="10">
        <f t="shared" si="237"/>
        <v>3.0370042613061275E-2</v>
      </c>
      <c r="AI825" s="10">
        <f t="shared" si="238"/>
        <v>0.49172752171859446</v>
      </c>
      <c r="AJ825" s="10">
        <f t="shared" si="239"/>
        <v>1.5282694002367673E-2</v>
      </c>
      <c r="AK825" s="10">
        <f t="shared" si="240"/>
        <v>0.15861381123193524</v>
      </c>
      <c r="AL825" s="10">
        <f t="shared" si="241"/>
        <v>4.5262639603046467E-2</v>
      </c>
      <c r="AM825" s="14">
        <f t="shared" si="242"/>
        <v>7.880295224037151E-2</v>
      </c>
    </row>
    <row r="826" spans="11:39" x14ac:dyDescent="0.35">
      <c r="K826">
        <v>0</v>
      </c>
      <c r="L826">
        <v>0</v>
      </c>
      <c r="M826">
        <v>0</v>
      </c>
      <c r="N826">
        <v>-1.0000000000000009</v>
      </c>
      <c r="O826">
        <v>1.0000000000000009</v>
      </c>
      <c r="P826">
        <v>2.0000000000000018</v>
      </c>
      <c r="Q826">
        <v>2.9999999999999805</v>
      </c>
      <c r="R826">
        <v>2.9999999999999805</v>
      </c>
      <c r="T826" s="13">
        <f t="shared" si="225"/>
        <v>9.7089894629930953</v>
      </c>
      <c r="U826" s="14">
        <f t="shared" si="226"/>
        <v>-6.3601819861902937</v>
      </c>
      <c r="W826" s="13">
        <f t="shared" si="227"/>
        <v>-0.46124984187142681</v>
      </c>
      <c r="X826" s="10">
        <f t="shared" si="228"/>
        <v>-0.71062093154024697</v>
      </c>
      <c r="Y826" s="10">
        <f t="shared" si="229"/>
        <v>-0.4588951928249565</v>
      </c>
      <c r="Z826" s="10">
        <f t="shared" si="230"/>
        <v>0.34942119211003408</v>
      </c>
      <c r="AA826" s="10">
        <f t="shared" si="231"/>
        <v>1.1602287684744996</v>
      </c>
      <c r="AB826" s="10">
        <f t="shared" si="232"/>
        <v>1.8247068006678802</v>
      </c>
      <c r="AC826" s="10">
        <f t="shared" si="233"/>
        <v>2.664763029175321</v>
      </c>
      <c r="AD826" s="14">
        <f t="shared" si="234"/>
        <v>2.8702002946644178</v>
      </c>
      <c r="AF826" s="13">
        <f t="shared" si="235"/>
        <v>0.21275141662641625</v>
      </c>
      <c r="AG826" s="10">
        <f t="shared" si="236"/>
        <v>0.5049821083431284</v>
      </c>
      <c r="AH826" s="10">
        <f t="shared" si="237"/>
        <v>0.21058479799785401</v>
      </c>
      <c r="AI826" s="10">
        <f t="shared" si="238"/>
        <v>1.820937553715668</v>
      </c>
      <c r="AJ826" s="10">
        <f t="shared" si="239"/>
        <v>2.567325824685452E-2</v>
      </c>
      <c r="AK826" s="10">
        <f t="shared" si="240"/>
        <v>3.0727705732090924E-2</v>
      </c>
      <c r="AL826" s="10">
        <f t="shared" si="241"/>
        <v>0.11238382660769355</v>
      </c>
      <c r="AM826" s="14">
        <f t="shared" si="242"/>
        <v>1.6847963505198883E-2</v>
      </c>
    </row>
    <row r="827" spans="11:39" x14ac:dyDescent="0.35">
      <c r="K827">
        <v>-1.0000000000000009</v>
      </c>
      <c r="L827">
        <v>0</v>
      </c>
      <c r="M827">
        <v>1.9999999999999962</v>
      </c>
      <c r="N827">
        <v>4.0000000000000036</v>
      </c>
      <c r="O827">
        <v>5.0000000000000044</v>
      </c>
      <c r="P827">
        <v>6.0000000000000053</v>
      </c>
      <c r="Q827">
        <v>6.0000000000000053</v>
      </c>
      <c r="R827">
        <v>6.999999999999984</v>
      </c>
      <c r="T827" s="13">
        <f t="shared" si="225"/>
        <v>20.815704700769526</v>
      </c>
      <c r="U827" s="14">
        <f t="shared" si="226"/>
        <v>-6.7174212981685937</v>
      </c>
      <c r="W827" s="13">
        <f t="shared" si="227"/>
        <v>4.3473886260914529E-2</v>
      </c>
      <c r="X827" s="10">
        <f t="shared" si="228"/>
        <v>0.71218210654741787</v>
      </c>
      <c r="Y827" s="10">
        <f t="shared" si="229"/>
        <v>1.6246453142818784</v>
      </c>
      <c r="Z827" s="10">
        <f t="shared" si="230"/>
        <v>3.4510906366200356</v>
      </c>
      <c r="AA827" s="10">
        <f t="shared" si="231"/>
        <v>4.8381114386086654</v>
      </c>
      <c r="AB827" s="10">
        <f t="shared" si="232"/>
        <v>5.6842660193113623</v>
      </c>
      <c r="AC827" s="10">
        <f t="shared" si="233"/>
        <v>6.7636452590199685</v>
      </c>
      <c r="AD827" s="14">
        <f t="shared" si="234"/>
        <v>6.9080069656973224</v>
      </c>
      <c r="AF827" s="13">
        <f t="shared" si="235"/>
        <v>1.0888377513084579</v>
      </c>
      <c r="AG827" s="10">
        <f t="shared" si="236"/>
        <v>0.50720335288631768</v>
      </c>
      <c r="AH827" s="10">
        <f t="shared" si="237"/>
        <v>0.14089114009054698</v>
      </c>
      <c r="AI827" s="10">
        <f t="shared" si="238"/>
        <v>0.30130148920620176</v>
      </c>
      <c r="AJ827" s="10">
        <f t="shared" si="239"/>
        <v>2.6207906309357338E-2</v>
      </c>
      <c r="AK827" s="10">
        <f t="shared" si="240"/>
        <v>9.9687946561496391E-2</v>
      </c>
      <c r="AL827" s="10">
        <f t="shared" si="241"/>
        <v>0.58315408162366666</v>
      </c>
      <c r="AM827" s="14">
        <f t="shared" si="242"/>
        <v>8.4627183602106731E-3</v>
      </c>
    </row>
    <row r="828" spans="11:39" x14ac:dyDescent="0.35">
      <c r="K828">
        <v>0</v>
      </c>
      <c r="L828">
        <v>0</v>
      </c>
      <c r="M828">
        <v>-1.0000000000000009</v>
      </c>
      <c r="N828">
        <v>0</v>
      </c>
      <c r="O828">
        <v>-1.0000000000000009</v>
      </c>
      <c r="P828">
        <v>-2.0000000000000018</v>
      </c>
      <c r="Q828">
        <v>-0.99999999999997868</v>
      </c>
      <c r="R828">
        <v>0</v>
      </c>
      <c r="T828" s="13">
        <f t="shared" si="225"/>
        <v>-2.2505158337319346</v>
      </c>
      <c r="U828" s="14">
        <f t="shared" si="226"/>
        <v>-0.2398976829727768</v>
      </c>
      <c r="W828" s="13">
        <f t="shared" si="227"/>
        <v>-0.14886887823129494</v>
      </c>
      <c r="X828" s="10">
        <f t="shared" si="228"/>
        <v>-0.38921186917749218</v>
      </c>
      <c r="Y828" s="10">
        <f t="shared" si="229"/>
        <v>-0.53992072099822985</v>
      </c>
      <c r="Z828" s="10">
        <f t="shared" si="230"/>
        <v>-0.75043858041275868</v>
      </c>
      <c r="AA828" s="10">
        <f t="shared" si="231"/>
        <v>-0.85133715229212648</v>
      </c>
      <c r="AB828" s="10">
        <f t="shared" si="232"/>
        <v>-0.86203961258265827</v>
      </c>
      <c r="AC828" s="10">
        <f t="shared" si="233"/>
        <v>-0.87795877462289262</v>
      </c>
      <c r="AD828" s="14">
        <f t="shared" si="234"/>
        <v>-0.85221869779546089</v>
      </c>
      <c r="AF828" s="13">
        <f t="shared" si="235"/>
        <v>2.2161942905844119E-2</v>
      </c>
      <c r="AG828" s="10">
        <f t="shared" si="236"/>
        <v>0.15148587910863728</v>
      </c>
      <c r="AH828" s="10">
        <f t="shared" si="237"/>
        <v>0.21167294296678948</v>
      </c>
      <c r="AI828" s="10">
        <f t="shared" si="238"/>
        <v>0.56315806297191651</v>
      </c>
      <c r="AJ828" s="10">
        <f t="shared" si="239"/>
        <v>2.210064228861466E-2</v>
      </c>
      <c r="AK828" s="10">
        <f t="shared" si="240"/>
        <v>1.2949538433310308</v>
      </c>
      <c r="AL828" s="10">
        <f t="shared" si="241"/>
        <v>1.4894060691540714E-2</v>
      </c>
      <c r="AM828" s="14">
        <f t="shared" si="242"/>
        <v>0.72627670887219109</v>
      </c>
    </row>
    <row r="829" spans="11:39" x14ac:dyDescent="0.35">
      <c r="K829">
        <v>-0.99999999999999956</v>
      </c>
      <c r="L829">
        <v>-1.9999999999999991</v>
      </c>
      <c r="M829">
        <v>-1.9999999999999962</v>
      </c>
      <c r="N829">
        <v>-4.0000000000000036</v>
      </c>
      <c r="O829">
        <v>-6.0000000000000053</v>
      </c>
      <c r="P829">
        <v>-7.0000000000000062</v>
      </c>
      <c r="Q829">
        <v>-8.0000000000000071</v>
      </c>
      <c r="R829">
        <v>-8.9999999999999858</v>
      </c>
      <c r="T829" s="13">
        <f t="shared" si="225"/>
        <v>-24.819444198222527</v>
      </c>
      <c r="U829" s="14">
        <f t="shared" si="226"/>
        <v>6.9092893586815691</v>
      </c>
      <c r="W829" s="13">
        <f t="shared" si="227"/>
        <v>-0.21600199330397918</v>
      </c>
      <c r="X829" s="10">
        <f t="shared" si="228"/>
        <v>-1.2046852752232198</v>
      </c>
      <c r="Y829" s="10">
        <f t="shared" si="229"/>
        <v>-2.3519312458713015</v>
      </c>
      <c r="Z829" s="10">
        <f t="shared" si="230"/>
        <v>-4.5445387076853203</v>
      </c>
      <c r="AA829" s="10">
        <f t="shared" si="231"/>
        <v>-6.1424760770199338</v>
      </c>
      <c r="AB829" s="10">
        <f t="shared" si="232"/>
        <v>-7.0593962821504519</v>
      </c>
      <c r="AC829" s="10">
        <f t="shared" si="233"/>
        <v>-8.2316274185736109</v>
      </c>
      <c r="AD829" s="14">
        <f t="shared" si="234"/>
        <v>-8.3566726982716162</v>
      </c>
      <c r="AF829" s="13">
        <f t="shared" si="235"/>
        <v>0.61465287450333317</v>
      </c>
      <c r="AG829" s="10">
        <f t="shared" si="236"/>
        <v>0.63252551144676428</v>
      </c>
      <c r="AH829" s="10">
        <f t="shared" si="237"/>
        <v>0.12385560182052915</v>
      </c>
      <c r="AI829" s="10">
        <f t="shared" si="238"/>
        <v>0.29652240416759484</v>
      </c>
      <c r="AJ829" s="10">
        <f t="shared" si="239"/>
        <v>2.0299432522988593E-2</v>
      </c>
      <c r="AK829" s="10">
        <f t="shared" si="240"/>
        <v>3.5279183332953519E-3</v>
      </c>
      <c r="AL829" s="10">
        <f t="shared" si="241"/>
        <v>5.3651261035071458E-2</v>
      </c>
      <c r="AM829" s="14">
        <f t="shared" si="242"/>
        <v>0.41387001714910471</v>
      </c>
    </row>
    <row r="830" spans="11:39" x14ac:dyDescent="0.35">
      <c r="K830">
        <v>0.99999999999999956</v>
      </c>
      <c r="L830">
        <v>0</v>
      </c>
      <c r="M830">
        <v>-1.0000000000000009</v>
      </c>
      <c r="N830">
        <v>-1.0000000000000009</v>
      </c>
      <c r="O830">
        <v>-1.9999999999999796</v>
      </c>
      <c r="P830">
        <v>-3.0000000000000027</v>
      </c>
      <c r="Q830">
        <v>-4.0000000000000036</v>
      </c>
      <c r="R830">
        <v>-4.0000000000000036</v>
      </c>
      <c r="T830" s="13">
        <f t="shared" si="225"/>
        <v>-12.615574336761689</v>
      </c>
      <c r="U830" s="14">
        <f t="shared" si="226"/>
        <v>5.9214028422103127</v>
      </c>
      <c r="W830" s="13">
        <f t="shared" si="227"/>
        <v>0.24974161498671965</v>
      </c>
      <c r="X830" s="10">
        <f t="shared" si="228"/>
        <v>0.1662773065612051</v>
      </c>
      <c r="Y830" s="10">
        <f t="shared" si="229"/>
        <v>-0.28703949045969512</v>
      </c>
      <c r="Z830" s="10">
        <f t="shared" si="230"/>
        <v>-1.3689853950141706</v>
      </c>
      <c r="AA830" s="10">
        <f t="shared" si="231"/>
        <v>-2.3035576183034667</v>
      </c>
      <c r="AB830" s="10">
        <f t="shared" si="232"/>
        <v>-2.9710768639970699</v>
      </c>
      <c r="AC830" s="10">
        <f t="shared" si="233"/>
        <v>-3.8182426944539398</v>
      </c>
      <c r="AD830" s="14">
        <f t="shared" si="234"/>
        <v>-3.9849177329046954</v>
      </c>
      <c r="AF830" s="13">
        <f t="shared" si="235"/>
        <v>0.56288764428273497</v>
      </c>
      <c r="AG830" s="10">
        <f t="shared" si="236"/>
        <v>2.764814267724898E-2</v>
      </c>
      <c r="AH830" s="10">
        <f t="shared" si="237"/>
        <v>0.50831268816397246</v>
      </c>
      <c r="AI830" s="10">
        <f t="shared" si="238"/>
        <v>0.13615022173376287</v>
      </c>
      <c r="AJ830" s="10">
        <f t="shared" si="239"/>
        <v>9.2147227630085593E-2</v>
      </c>
      <c r="AK830" s="10">
        <f t="shared" si="240"/>
        <v>8.365477962441432E-4</v>
      </c>
      <c r="AL830" s="10">
        <f t="shared" si="241"/>
        <v>3.3035718119365169E-2</v>
      </c>
      <c r="AM830" s="14">
        <f t="shared" si="242"/>
        <v>2.2747478073421442E-4</v>
      </c>
    </row>
    <row r="831" spans="11:39" x14ac:dyDescent="0.35">
      <c r="K831">
        <v>1.0000000000000009</v>
      </c>
      <c r="L831">
        <v>1.9999999999999991</v>
      </c>
      <c r="M831">
        <v>1.0000000000000009</v>
      </c>
      <c r="N831">
        <v>2.0000000000000018</v>
      </c>
      <c r="O831">
        <v>2.9999999999999805</v>
      </c>
      <c r="P831">
        <v>3.0000000000000027</v>
      </c>
      <c r="Q831">
        <v>2.9999999999999805</v>
      </c>
      <c r="R831">
        <v>3.0000000000000249</v>
      </c>
      <c r="T831" s="13">
        <f t="shared" si="225"/>
        <v>7.8593690095146691</v>
      </c>
      <c r="U831" s="14">
        <f t="shared" si="226"/>
        <v>0.3693665124879657</v>
      </c>
      <c r="W831" s="13">
        <f t="shared" si="227"/>
        <v>0.44999138697886371</v>
      </c>
      <c r="X831" s="10">
        <f t="shared" si="228"/>
        <v>1.2078577543628113</v>
      </c>
      <c r="Y831" s="10">
        <f t="shared" si="229"/>
        <v>1.7089327650435115</v>
      </c>
      <c r="Z831" s="10">
        <f t="shared" si="230"/>
        <v>2.4377875612511835</v>
      </c>
      <c r="AA831" s="10">
        <f t="shared" si="231"/>
        <v>2.8139366892936364</v>
      </c>
      <c r="AB831" s="10">
        <f t="shared" si="232"/>
        <v>2.8904766795282906</v>
      </c>
      <c r="AC831" s="10">
        <f t="shared" si="233"/>
        <v>2.9949305267723298</v>
      </c>
      <c r="AD831" s="14">
        <f t="shared" si="234"/>
        <v>2.9250861133277457</v>
      </c>
      <c r="AF831" s="13">
        <f t="shared" si="235"/>
        <v>0.30250947439743509</v>
      </c>
      <c r="AG831" s="10">
        <f t="shared" si="236"/>
        <v>0.62748933732312684</v>
      </c>
      <c r="AH831" s="10">
        <f t="shared" si="237"/>
        <v>0.50258566535223748</v>
      </c>
      <c r="AI831" s="10">
        <f t="shared" si="238"/>
        <v>0.19165794878625714</v>
      </c>
      <c r="AJ831" s="10">
        <f t="shared" si="239"/>
        <v>3.4619555591005532E-2</v>
      </c>
      <c r="AK831" s="10">
        <f t="shared" si="240"/>
        <v>1.1995357727149349E-2</v>
      </c>
      <c r="AL831" s="10">
        <f t="shared" si="241"/>
        <v>2.5699558805866308E-5</v>
      </c>
      <c r="AM831" s="14">
        <f t="shared" si="242"/>
        <v>5.6120904163470854E-3</v>
      </c>
    </row>
    <row r="832" spans="11:39" x14ac:dyDescent="0.35">
      <c r="K832">
        <v>0</v>
      </c>
      <c r="L832">
        <v>0</v>
      </c>
      <c r="M832">
        <v>1.9999999999999962</v>
      </c>
      <c r="N832">
        <v>0</v>
      </c>
      <c r="O832">
        <v>-2.0000000000000018</v>
      </c>
      <c r="P832">
        <v>-2.0000000000000018</v>
      </c>
      <c r="Q832">
        <v>-2.0000000000000018</v>
      </c>
      <c r="R832">
        <v>-2.0000000000000018</v>
      </c>
      <c r="T832" s="13">
        <f t="shared" si="225"/>
        <v>-8.3795431527816362</v>
      </c>
      <c r="U832" s="14">
        <f t="shared" si="226"/>
        <v>5.6685971627379956</v>
      </c>
      <c r="W832" s="13">
        <f t="shared" si="227"/>
        <v>0.42484766131207274</v>
      </c>
      <c r="X832" s="10">
        <f t="shared" si="228"/>
        <v>0.67126021412019909</v>
      </c>
      <c r="Y832" s="10">
        <f t="shared" si="229"/>
        <v>0.46366443322736006</v>
      </c>
      <c r="Z832" s="10">
        <f t="shared" si="230"/>
        <v>-0.23154778826306011</v>
      </c>
      <c r="AA832" s="10">
        <f t="shared" si="231"/>
        <v>-0.94043724627156489</v>
      </c>
      <c r="AB832" s="10">
        <f t="shared" si="232"/>
        <v>-1.528920888192761</v>
      </c>
      <c r="AC832" s="10">
        <f t="shared" si="233"/>
        <v>-2.2726524917938224</v>
      </c>
      <c r="AD832" s="14">
        <f t="shared" si="234"/>
        <v>-2.4576331796036657</v>
      </c>
      <c r="AF832" s="13">
        <f t="shared" si="235"/>
        <v>0.18049553532233767</v>
      </c>
      <c r="AG832" s="10">
        <f t="shared" si="236"/>
        <v>0.45059027506069554</v>
      </c>
      <c r="AH832" s="10">
        <f t="shared" si="237"/>
        <v>2.3603269737305972</v>
      </c>
      <c r="AI832" s="10">
        <f t="shared" si="238"/>
        <v>5.3614378249514913E-2</v>
      </c>
      <c r="AJ832" s="10">
        <f t="shared" si="239"/>
        <v>1.1226732290885881</v>
      </c>
      <c r="AK832" s="10">
        <f t="shared" si="240"/>
        <v>0.22191552958109889</v>
      </c>
      <c r="AL832" s="10">
        <f t="shared" si="241"/>
        <v>7.4339381281379444E-2</v>
      </c>
      <c r="AM832" s="14">
        <f t="shared" si="242"/>
        <v>0.20942812707415931</v>
      </c>
    </row>
    <row r="833" spans="11:39" x14ac:dyDescent="0.35">
      <c r="K833">
        <v>-1.0000000000000009</v>
      </c>
      <c r="L833">
        <v>0</v>
      </c>
      <c r="M833">
        <v>0</v>
      </c>
      <c r="N833">
        <v>0</v>
      </c>
      <c r="O833">
        <v>0</v>
      </c>
      <c r="P833">
        <v>-1.0000000000000009</v>
      </c>
      <c r="Q833">
        <v>-1.9999999999999574</v>
      </c>
      <c r="R833">
        <v>-2.0000000000000018</v>
      </c>
      <c r="T833" s="13">
        <f t="shared" si="225"/>
        <v>-5.5345434840266226</v>
      </c>
      <c r="U833" s="14">
        <f t="shared" si="226"/>
        <v>3.2836893756344847</v>
      </c>
      <c r="W833" s="13">
        <f t="shared" si="227"/>
        <v>0.2119162608933664</v>
      </c>
      <c r="X833" s="10">
        <f t="shared" si="228"/>
        <v>0.29460358028696454</v>
      </c>
      <c r="Y833" s="10">
        <f t="shared" si="229"/>
        <v>0.13268802677367675</v>
      </c>
      <c r="Z833" s="10">
        <f t="shared" si="230"/>
        <v>-0.33270496589888632</v>
      </c>
      <c r="AA833" s="10">
        <f t="shared" si="231"/>
        <v>-0.77753943213488563</v>
      </c>
      <c r="AB833" s="10">
        <f t="shared" si="232"/>
        <v>-1.1277352840536454</v>
      </c>
      <c r="AC833" s="10">
        <f t="shared" si="233"/>
        <v>-1.5709414858032174</v>
      </c>
      <c r="AD833" s="14">
        <f t="shared" si="234"/>
        <v>-1.6734180665109573</v>
      </c>
      <c r="AF833" s="13">
        <f t="shared" si="235"/>
        <v>1.4687410234177605</v>
      </c>
      <c r="AG833" s="10">
        <f t="shared" si="236"/>
        <v>8.6791269517897965E-2</v>
      </c>
      <c r="AH833" s="10">
        <f t="shared" si="237"/>
        <v>1.7606112449091958E-2</v>
      </c>
      <c r="AI833" s="10">
        <f t="shared" si="238"/>
        <v>0.11069259433377911</v>
      </c>
      <c r="AJ833" s="10">
        <f t="shared" si="239"/>
        <v>0.60456756852464044</v>
      </c>
      <c r="AK833" s="10">
        <f t="shared" si="240"/>
        <v>1.6316302792265258E-2</v>
      </c>
      <c r="AL833" s="10">
        <f t="shared" si="241"/>
        <v>0.18409120860471415</v>
      </c>
      <c r="AM833" s="14">
        <f t="shared" si="242"/>
        <v>0.10665575928144269</v>
      </c>
    </row>
    <row r="834" spans="11:39" x14ac:dyDescent="0.35">
      <c r="K834">
        <v>0</v>
      </c>
      <c r="L834">
        <v>0</v>
      </c>
      <c r="M834">
        <v>0</v>
      </c>
      <c r="N834">
        <v>1.0000000000000009</v>
      </c>
      <c r="O834">
        <v>1.0000000000000009</v>
      </c>
      <c r="P834">
        <v>1.0000000000000009</v>
      </c>
      <c r="Q834">
        <v>0.99999999999997868</v>
      </c>
      <c r="R834">
        <v>0.99999999999997868</v>
      </c>
      <c r="T834" s="13">
        <f t="shared" si="225"/>
        <v>3.3521555014559756</v>
      </c>
      <c r="U834" s="14">
        <f t="shared" si="226"/>
        <v>-0.91287540976278292</v>
      </c>
      <c r="W834" s="13">
        <f t="shared" si="227"/>
        <v>3.22034236782823E-2</v>
      </c>
      <c r="X834" s="10">
        <f t="shared" si="228"/>
        <v>0.16926824841004129</v>
      </c>
      <c r="Y834" s="10">
        <f t="shared" si="229"/>
        <v>0.3253112211874481</v>
      </c>
      <c r="Z834" s="10">
        <f t="shared" si="230"/>
        <v>0.6217226855018303</v>
      </c>
      <c r="AA834" s="10">
        <f t="shared" si="231"/>
        <v>0.83651171060902474</v>
      </c>
      <c r="AB834" s="10">
        <f t="shared" si="232"/>
        <v>0.95865480453042506</v>
      </c>
      <c r="AC834" s="10">
        <f t="shared" si="233"/>
        <v>1.114860328183743</v>
      </c>
      <c r="AD834" s="14">
        <f t="shared" si="234"/>
        <v>1.1308801880991077</v>
      </c>
      <c r="AF834" s="13">
        <f t="shared" si="235"/>
        <v>1.037060496602953E-3</v>
      </c>
      <c r="AG834" s="10">
        <f t="shared" si="236"/>
        <v>2.8651739919803444E-2</v>
      </c>
      <c r="AH834" s="10">
        <f t="shared" si="237"/>
        <v>0.10582739063046878</v>
      </c>
      <c r="AI834" s="10">
        <f t="shared" si="238"/>
        <v>0.14309372666394787</v>
      </c>
      <c r="AJ834" s="10">
        <f t="shared" si="239"/>
        <v>2.6728420767987565E-2</v>
      </c>
      <c r="AK834" s="10">
        <f t="shared" si="240"/>
        <v>1.7094251884174332E-3</v>
      </c>
      <c r="AL834" s="10">
        <f t="shared" si="241"/>
        <v>1.3192894990482051E-2</v>
      </c>
      <c r="AM834" s="14">
        <f t="shared" si="242"/>
        <v>1.7129623636863399E-2</v>
      </c>
    </row>
    <row r="835" spans="11:39" x14ac:dyDescent="0.35">
      <c r="K835">
        <v>0</v>
      </c>
      <c r="L835">
        <v>0</v>
      </c>
      <c r="M835">
        <v>0</v>
      </c>
      <c r="N835">
        <v>-2.0000000000000018</v>
      </c>
      <c r="O835">
        <v>-1.0000000000000009</v>
      </c>
      <c r="P835">
        <v>-1.0000000000000009</v>
      </c>
      <c r="Q835">
        <v>0</v>
      </c>
      <c r="R835">
        <v>0</v>
      </c>
      <c r="T835" s="13">
        <f t="shared" si="225"/>
        <v>-0.51879960802997849</v>
      </c>
      <c r="U835" s="14">
        <f t="shared" si="226"/>
        <v>-1.716304011950587</v>
      </c>
      <c r="W835" s="13">
        <f t="shared" si="227"/>
        <v>-0.28216960657954532</v>
      </c>
      <c r="X835" s="10">
        <f t="shared" si="228"/>
        <v>-0.62647358147015975</v>
      </c>
      <c r="Y835" s="10">
        <f t="shared" si="229"/>
        <v>-0.75071056170424866</v>
      </c>
      <c r="Z835" s="10">
        <f t="shared" si="230"/>
        <v>-0.82167447260445348</v>
      </c>
      <c r="AA835" s="10">
        <f t="shared" si="231"/>
        <v>-0.76058962706950917</v>
      </c>
      <c r="AB835" s="10">
        <f t="shared" si="232"/>
        <v>-0.62418053964091391</v>
      </c>
      <c r="AC835" s="10">
        <f t="shared" si="233"/>
        <v>-0.45459274155973628</v>
      </c>
      <c r="AD835" s="14">
        <f t="shared" si="234"/>
        <v>-0.37757455430270093</v>
      </c>
      <c r="AF835" s="13">
        <f t="shared" si="235"/>
        <v>7.9619686877255388E-2</v>
      </c>
      <c r="AG835" s="10">
        <f t="shared" si="236"/>
        <v>0.39246914828004886</v>
      </c>
      <c r="AH835" s="10">
        <f t="shared" si="237"/>
        <v>0.56356634745430856</v>
      </c>
      <c r="AI835" s="10">
        <f t="shared" si="238"/>
        <v>1.3884510485119967</v>
      </c>
      <c r="AJ835" s="10">
        <f t="shared" si="239"/>
        <v>5.7317326666717121E-2</v>
      </c>
      <c r="AK835" s="10">
        <f t="shared" si="240"/>
        <v>0.14124026678459534</v>
      </c>
      <c r="AL835" s="10">
        <f t="shared" si="241"/>
        <v>0.20665456067879717</v>
      </c>
      <c r="AM835" s="14">
        <f t="shared" si="242"/>
        <v>0.14256254405688326</v>
      </c>
    </row>
    <row r="836" spans="11:39" x14ac:dyDescent="0.35">
      <c r="K836">
        <v>0</v>
      </c>
      <c r="L836">
        <v>-0.99999999999999811</v>
      </c>
      <c r="M836">
        <v>0</v>
      </c>
      <c r="N836">
        <v>1.0000000000000009</v>
      </c>
      <c r="O836">
        <v>1.0000000000000009</v>
      </c>
      <c r="P836">
        <v>2.0000000000000018</v>
      </c>
      <c r="Q836">
        <v>2.0000000000000018</v>
      </c>
      <c r="R836">
        <v>2.0000000000000018</v>
      </c>
      <c r="T836" s="13">
        <f t="shared" si="225"/>
        <v>7.3593515559027747</v>
      </c>
      <c r="U836" s="14">
        <f t="shared" si="226"/>
        <v>-4.0394030406303942</v>
      </c>
      <c r="W836" s="13">
        <f t="shared" si="227"/>
        <v>-0.23299936421107781</v>
      </c>
      <c r="X836" s="10">
        <f t="shared" si="228"/>
        <v>-0.28608143586085122</v>
      </c>
      <c r="Y836" s="10">
        <f t="shared" si="229"/>
        <v>-5.3163696296228746E-2</v>
      </c>
      <c r="Z836" s="10">
        <f t="shared" si="230"/>
        <v>0.57009125950895911</v>
      </c>
      <c r="AA836" s="10">
        <f t="shared" si="231"/>
        <v>1.1449904240649929</v>
      </c>
      <c r="AB836" s="10">
        <f t="shared" si="232"/>
        <v>1.583313133844557</v>
      </c>
      <c r="AC836" s="10">
        <f t="shared" si="233"/>
        <v>2.1385450851802106</v>
      </c>
      <c r="AD836" s="14">
        <f t="shared" si="234"/>
        <v>2.2608168595795473</v>
      </c>
      <c r="AF836" s="13">
        <f t="shared" si="235"/>
        <v>5.4288703722766486E-2</v>
      </c>
      <c r="AG836" s="10">
        <f t="shared" si="236"/>
        <v>0.50967971622250119</v>
      </c>
      <c r="AH836" s="10">
        <f t="shared" si="237"/>
        <v>2.8263786038776463E-3</v>
      </c>
      <c r="AI836" s="10">
        <f t="shared" si="238"/>
        <v>0.18482152515059391</v>
      </c>
      <c r="AJ836" s="10">
        <f t="shared" si="239"/>
        <v>2.10222230705462E-2</v>
      </c>
      <c r="AK836" s="10">
        <f t="shared" si="240"/>
        <v>0.17362794442644558</v>
      </c>
      <c r="AL836" s="10">
        <f t="shared" si="241"/>
        <v>1.9194740627591314E-2</v>
      </c>
      <c r="AM836" s="14">
        <f t="shared" si="242"/>
        <v>6.802543424093635E-2</v>
      </c>
    </row>
    <row r="837" spans="11:39" x14ac:dyDescent="0.35">
      <c r="K837">
        <v>1.0000000000000009</v>
      </c>
      <c r="L837">
        <v>0</v>
      </c>
      <c r="M837">
        <v>-0.99999999999999534</v>
      </c>
      <c r="N837">
        <v>-1.0000000000000009</v>
      </c>
      <c r="O837">
        <v>-1.0000000000000009</v>
      </c>
      <c r="P837">
        <v>-1.0000000000000009</v>
      </c>
      <c r="Q837">
        <v>-2.0000000000000018</v>
      </c>
      <c r="R837">
        <v>-0.99999999999997868</v>
      </c>
      <c r="T837" s="13">
        <f t="shared" si="225"/>
        <v>-4.3555499694571225</v>
      </c>
      <c r="U837" s="14">
        <f t="shared" si="226"/>
        <v>1.1762540406736093</v>
      </c>
      <c r="W837" s="13">
        <f t="shared" si="227"/>
        <v>-4.331569747777797E-2</v>
      </c>
      <c r="X837" s="10">
        <f t="shared" si="228"/>
        <v>-0.22312469180848193</v>
      </c>
      <c r="Y837" s="10">
        <f t="shared" si="229"/>
        <v>-0.42640754929112429</v>
      </c>
      <c r="Z837" s="10">
        <f t="shared" si="230"/>
        <v>-0.81167662385138273</v>
      </c>
      <c r="AA837" s="10">
        <f t="shared" si="231"/>
        <v>-1.0902568228080016</v>
      </c>
      <c r="AB837" s="10">
        <f t="shared" si="232"/>
        <v>-1.2481354957593518</v>
      </c>
      <c r="AC837" s="10">
        <f t="shared" si="233"/>
        <v>-1.450068127931035</v>
      </c>
      <c r="AD837" s="14">
        <f t="shared" si="234"/>
        <v>-1.4704607562527792</v>
      </c>
      <c r="AF837" s="13">
        <f t="shared" si="235"/>
        <v>1.0885076446035442</v>
      </c>
      <c r="AG837" s="10">
        <f t="shared" si="236"/>
        <v>4.9784628094630044E-2</v>
      </c>
      <c r="AH837" s="10">
        <f t="shared" si="237"/>
        <v>0.3290082995102086</v>
      </c>
      <c r="AI837" s="10">
        <f t="shared" si="238"/>
        <v>3.546569400401392E-2</v>
      </c>
      <c r="AJ837" s="10">
        <f t="shared" si="239"/>
        <v>8.1462940633948416E-3</v>
      </c>
      <c r="AK837" s="10">
        <f t="shared" si="240"/>
        <v>6.1571224255738848E-2</v>
      </c>
      <c r="AL837" s="10">
        <f t="shared" si="241"/>
        <v>0.30242506391727841</v>
      </c>
      <c r="AM837" s="14">
        <f t="shared" si="242"/>
        <v>0.22133332317395696</v>
      </c>
    </row>
    <row r="838" spans="11:39" x14ac:dyDescent="0.35">
      <c r="K838">
        <v>-1.0000000000000009</v>
      </c>
      <c r="L838">
        <v>0</v>
      </c>
      <c r="M838">
        <v>0.99999999999999534</v>
      </c>
      <c r="N838">
        <v>1.0000000000000009</v>
      </c>
      <c r="O838">
        <v>2.0000000000000018</v>
      </c>
      <c r="P838">
        <v>1.0000000000000009</v>
      </c>
      <c r="Q838">
        <v>2.0000000000000018</v>
      </c>
      <c r="R838">
        <v>2.0000000000000018</v>
      </c>
      <c r="T838" s="13">
        <f t="shared" si="225"/>
        <v>5.9988632308027192</v>
      </c>
      <c r="U838" s="14">
        <f t="shared" si="226"/>
        <v>-1.8789971157117757</v>
      </c>
      <c r="W838" s="13">
        <f t="shared" si="227"/>
        <v>2.1017996781710457E-2</v>
      </c>
      <c r="X838" s="10">
        <f t="shared" si="228"/>
        <v>0.2236277664569295</v>
      </c>
      <c r="Y838" s="10">
        <f t="shared" si="229"/>
        <v>0.48965522591608335</v>
      </c>
      <c r="Z838" s="10">
        <f t="shared" si="230"/>
        <v>1.0167856222698313</v>
      </c>
      <c r="AA838" s="10">
        <f t="shared" si="231"/>
        <v>1.4136212436354607</v>
      </c>
      <c r="AB838" s="10">
        <f t="shared" si="232"/>
        <v>1.6527172152203131</v>
      </c>
      <c r="AC838" s="10">
        <f t="shared" si="233"/>
        <v>1.957848426099178</v>
      </c>
      <c r="AD838" s="14">
        <f t="shared" si="234"/>
        <v>1.9970171755774164</v>
      </c>
      <c r="AF838" s="13">
        <f t="shared" si="235"/>
        <v>1.0424777497521389</v>
      </c>
      <c r="AG838" s="10">
        <f t="shared" si="236"/>
        <v>5.0009377930515006E-2</v>
      </c>
      <c r="AH838" s="10">
        <f t="shared" si="237"/>
        <v>0.26045178843475919</v>
      </c>
      <c r="AI838" s="10">
        <f t="shared" si="238"/>
        <v>2.8175711498542563E-4</v>
      </c>
      <c r="AJ838" s="10">
        <f t="shared" si="239"/>
        <v>0.34384004591562584</v>
      </c>
      <c r="AK838" s="10">
        <f t="shared" si="240"/>
        <v>0.42603976304495939</v>
      </c>
      <c r="AL838" s="10">
        <f t="shared" si="241"/>
        <v>1.7767551823166102E-3</v>
      </c>
      <c r="AM838" s="14">
        <f t="shared" si="242"/>
        <v>8.8972415359716312E-6</v>
      </c>
    </row>
    <row r="839" spans="11:39" x14ac:dyDescent="0.35">
      <c r="K839">
        <v>0</v>
      </c>
      <c r="L839">
        <v>-1.0000000000000009</v>
      </c>
      <c r="M839">
        <v>-2.9999999999999973</v>
      </c>
      <c r="N839">
        <v>-2.9999999999999916</v>
      </c>
      <c r="O839">
        <v>-4.9999999999999822</v>
      </c>
      <c r="P839">
        <v>-4.0000000000000036</v>
      </c>
      <c r="Q839">
        <v>-4.9999999999999822</v>
      </c>
      <c r="R839">
        <v>-4.0000000000000036</v>
      </c>
      <c r="T839" s="13">
        <f t="shared" si="225"/>
        <v>-12.550188384243953</v>
      </c>
      <c r="U839" s="14">
        <f t="shared" si="226"/>
        <v>0.47631025364099511</v>
      </c>
      <c r="W839" s="13">
        <f t="shared" si="227"/>
        <v>-0.55948003281985192</v>
      </c>
      <c r="X839" s="10">
        <f t="shared" si="228"/>
        <v>-1.5842418180365132</v>
      </c>
      <c r="Y839" s="10">
        <f t="shared" si="229"/>
        <v>-2.3269373797611013</v>
      </c>
      <c r="Z839" s="10">
        <f t="shared" si="230"/>
        <v>-3.4764052779147927</v>
      </c>
      <c r="AA839" s="10">
        <f t="shared" si="231"/>
        <v>-4.1311942229557665</v>
      </c>
      <c r="AB839" s="10">
        <f t="shared" si="232"/>
        <v>-4.3425558345085999</v>
      </c>
      <c r="AC839" s="10">
        <f t="shared" si="233"/>
        <v>-4.6205595141960023</v>
      </c>
      <c r="AD839" s="14">
        <f t="shared" si="234"/>
        <v>-4.5546551583405703</v>
      </c>
      <c r="AF839" s="13">
        <f t="shared" si="235"/>
        <v>0.3130179071241026</v>
      </c>
      <c r="AG839" s="10">
        <f t="shared" si="236"/>
        <v>0.34133850194260917</v>
      </c>
      <c r="AH839" s="10">
        <f t="shared" si="237"/>
        <v>0.45301329076284841</v>
      </c>
      <c r="AI839" s="10">
        <f t="shared" si="238"/>
        <v>0.2269619888250789</v>
      </c>
      <c r="AJ839" s="10">
        <f t="shared" si="239"/>
        <v>0.75482347822540341</v>
      </c>
      <c r="AK839" s="10">
        <f t="shared" si="240"/>
        <v>0.11734449975588088</v>
      </c>
      <c r="AL839" s="10">
        <f t="shared" si="241"/>
        <v>0.1439750822671603</v>
      </c>
      <c r="AM839" s="14">
        <f t="shared" si="242"/>
        <v>0.3076423446737992</v>
      </c>
    </row>
    <row r="840" spans="11:39" x14ac:dyDescent="0.35">
      <c r="K840">
        <v>0</v>
      </c>
      <c r="L840">
        <v>-1.9999999999999991</v>
      </c>
      <c r="M840">
        <v>0</v>
      </c>
      <c r="N840">
        <v>0</v>
      </c>
      <c r="O840">
        <v>0</v>
      </c>
      <c r="P840">
        <v>0</v>
      </c>
      <c r="Q840">
        <v>2.0000000000000018</v>
      </c>
      <c r="R840">
        <v>0.99999999999997868</v>
      </c>
      <c r="T840" s="13">
        <f t="shared" si="225"/>
        <v>5.2497569617859829</v>
      </c>
      <c r="U840" s="14">
        <f t="shared" si="226"/>
        <v>-4.8610135586739851</v>
      </c>
      <c r="W840" s="13">
        <f t="shared" si="227"/>
        <v>-0.46159012279002731</v>
      </c>
      <c r="X840" s="10">
        <f t="shared" si="228"/>
        <v>-0.84375594099213669</v>
      </c>
      <c r="Y840" s="10">
        <f t="shared" si="229"/>
        <v>-0.7842621624864845</v>
      </c>
      <c r="Z840" s="10">
        <f t="shared" si="230"/>
        <v>-0.36640280556277571</v>
      </c>
      <c r="AA840" s="10">
        <f t="shared" si="231"/>
        <v>0.1442175347785748</v>
      </c>
      <c r="AB840" s="10">
        <f t="shared" si="232"/>
        <v>0.62240089345206462</v>
      </c>
      <c r="AC840" s="10">
        <f t="shared" si="233"/>
        <v>1.2249553345342417</v>
      </c>
      <c r="AD840" s="14">
        <f t="shared" si="234"/>
        <v>1.3968933492320101</v>
      </c>
      <c r="AF840" s="13">
        <f t="shared" si="235"/>
        <v>0.21306544145731249</v>
      </c>
      <c r="AG840" s="10">
        <f t="shared" si="236"/>
        <v>1.3369003239909771</v>
      </c>
      <c r="AH840" s="10">
        <f t="shared" si="237"/>
        <v>0.61506713950797698</v>
      </c>
      <c r="AI840" s="10">
        <f t="shared" si="238"/>
        <v>0.13425101592427321</v>
      </c>
      <c r="AJ840" s="10">
        <f t="shared" si="239"/>
        <v>2.0798697337609431E-2</v>
      </c>
      <c r="AK840" s="10">
        <f t="shared" si="240"/>
        <v>0.38738287216992828</v>
      </c>
      <c r="AL840" s="10">
        <f t="shared" si="241"/>
        <v>0.60069423346693207</v>
      </c>
      <c r="AM840" s="14">
        <f t="shared" si="242"/>
        <v>0.15752433066461929</v>
      </c>
    </row>
    <row r="841" spans="11:39" x14ac:dyDescent="0.35">
      <c r="K841">
        <v>-0.99999999999999956</v>
      </c>
      <c r="L841">
        <v>1.9999999999999991</v>
      </c>
      <c r="M841">
        <v>0</v>
      </c>
      <c r="N841">
        <v>0</v>
      </c>
      <c r="O841">
        <v>1.0000000000000009</v>
      </c>
      <c r="P841">
        <v>0</v>
      </c>
      <c r="Q841">
        <v>0</v>
      </c>
      <c r="R841">
        <v>0</v>
      </c>
      <c r="T841" s="13">
        <f t="shared" si="225"/>
        <v>-0.74671309207908898</v>
      </c>
      <c r="U841" s="14">
        <f t="shared" si="226"/>
        <v>1.9522840793948943</v>
      </c>
      <c r="W841" s="13">
        <f t="shared" si="227"/>
        <v>0.25379946568066691</v>
      </c>
      <c r="X841" s="10">
        <f t="shared" si="228"/>
        <v>0.52746079116052458</v>
      </c>
      <c r="Y841" s="10">
        <f t="shared" si="229"/>
        <v>0.58693400695528108</v>
      </c>
      <c r="Z841" s="10">
        <f t="shared" si="230"/>
        <v>0.54452855723040927</v>
      </c>
      <c r="AA841" s="10">
        <f t="shared" si="231"/>
        <v>0.40787330976974662</v>
      </c>
      <c r="AB841" s="10">
        <f t="shared" si="232"/>
        <v>0.23443677551481978</v>
      </c>
      <c r="AC841" s="10">
        <f t="shared" si="233"/>
        <v>1.7211183366411698E-2</v>
      </c>
      <c r="AD841" s="14">
        <f t="shared" si="234"/>
        <v>-6.1205030248986048E-2</v>
      </c>
      <c r="AF841" s="13">
        <f t="shared" si="235"/>
        <v>1.5720131001411244</v>
      </c>
      <c r="AG841" s="10">
        <f t="shared" si="236"/>
        <v>2.1683717215695855</v>
      </c>
      <c r="AH841" s="10">
        <f t="shared" si="237"/>
        <v>0.34449152852058196</v>
      </c>
      <c r="AI841" s="10">
        <f t="shared" si="238"/>
        <v>0.2965113496394311</v>
      </c>
      <c r="AJ841" s="10">
        <f t="shared" si="239"/>
        <v>0.35061401728303543</v>
      </c>
      <c r="AK841" s="10">
        <f t="shared" si="240"/>
        <v>5.4960601713786007E-2</v>
      </c>
      <c r="AL841" s="10">
        <f t="shared" si="241"/>
        <v>2.9622483287224669E-4</v>
      </c>
      <c r="AM841" s="14">
        <f t="shared" si="242"/>
        <v>3.7460557277792972E-3</v>
      </c>
    </row>
    <row r="842" spans="11:39" x14ac:dyDescent="0.35">
      <c r="K842">
        <v>0</v>
      </c>
      <c r="L842">
        <v>-1.9999999999999991</v>
      </c>
      <c r="M842">
        <v>-2.0000000000000018</v>
      </c>
      <c r="N842">
        <v>-3.0000000000000027</v>
      </c>
      <c r="O842">
        <v>-4.0000000000000036</v>
      </c>
      <c r="P842">
        <v>-4.0000000000000036</v>
      </c>
      <c r="Q842">
        <v>-5.0000000000000266</v>
      </c>
      <c r="R842">
        <v>-4.9999999999999822</v>
      </c>
      <c r="T842" s="13">
        <f t="shared" si="225"/>
        <v>-13.599309776709266</v>
      </c>
      <c r="U842" s="14">
        <f t="shared" si="226"/>
        <v>1.8210337652454012</v>
      </c>
      <c r="W842" s="13">
        <f t="shared" si="227"/>
        <v>-0.41153343096231149</v>
      </c>
      <c r="X842" s="10">
        <f t="shared" si="228"/>
        <v>-1.2949960462817427</v>
      </c>
      <c r="Y842" s="10">
        <f t="shared" si="229"/>
        <v>-2.0294681078113723</v>
      </c>
      <c r="Z842" s="10">
        <f t="shared" si="230"/>
        <v>-3.2573999770527071</v>
      </c>
      <c r="AA842" s="10">
        <f t="shared" si="231"/>
        <v>-4.0331876226621279</v>
      </c>
      <c r="AB842" s="10">
        <f t="shared" si="232"/>
        <v>-4.3713210077469995</v>
      </c>
      <c r="AC842" s="10">
        <f t="shared" si="233"/>
        <v>-4.8086777786749604</v>
      </c>
      <c r="AD842" s="14">
        <f t="shared" si="234"/>
        <v>-4.7931091853644352</v>
      </c>
      <c r="AF842" s="13">
        <f t="shared" si="235"/>
        <v>0.1693597647996116</v>
      </c>
      <c r="AG842" s="10">
        <f t="shared" si="236"/>
        <v>0.49703057475837342</v>
      </c>
      <c r="AH842" s="10">
        <f t="shared" si="237"/>
        <v>8.6836937798255793E-4</v>
      </c>
      <c r="AI842" s="10">
        <f t="shared" si="238"/>
        <v>6.6254748186732784E-2</v>
      </c>
      <c r="AJ842" s="10">
        <f t="shared" si="239"/>
        <v>1.1014182979635519E-3</v>
      </c>
      <c r="AK842" s="10">
        <f t="shared" si="240"/>
        <v>0.13787929079424463</v>
      </c>
      <c r="AL842" s="10">
        <f t="shared" si="241"/>
        <v>3.6604192372757638E-2</v>
      </c>
      <c r="AM842" s="14">
        <f t="shared" si="242"/>
        <v>4.2803809180560287E-2</v>
      </c>
    </row>
    <row r="843" spans="11:39" x14ac:dyDescent="0.35"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-1.0000000000000231</v>
      </c>
      <c r="T843" s="13">
        <f t="shared" ref="T843:T906" si="243">$J$1+SUMPRODUCT($K$1:$R$1,K843:R843)</f>
        <v>-1.3843907977374779</v>
      </c>
      <c r="U843" s="14">
        <f t="shared" ref="U843:U906" si="244">$J$2+SUMPRODUCT($K$2:$R$2,K843:R843)</f>
        <v>1.01414623705978</v>
      </c>
      <c r="W843" s="13">
        <f t="shared" ref="W843:W906" si="245">K$3+K$4*$T843+K$5*$U843</f>
        <v>8.1773653494333368E-2</v>
      </c>
      <c r="X843" s="10">
        <f t="shared" ref="X843:X906" si="246">L$3+L$4*$T843+L$5*$U843</f>
        <v>0.1359863998895573</v>
      </c>
      <c r="Y843" s="10">
        <f t="shared" ref="Y843:Y906" si="247">M$3+M$4*$T843+M$5*$U843</f>
        <v>0.10587220652327128</v>
      </c>
      <c r="Z843" s="10">
        <f t="shared" ref="Z843:Z906" si="248">N$3+N$4*$T843+N$5*$U843</f>
        <v>-7.9357919501332197E-3</v>
      </c>
      <c r="AA843" s="10">
        <f t="shared" ref="AA843:AA906" si="249">O$3+O$4*$T843+O$5*$U843</f>
        <v>-0.12899411056048354</v>
      </c>
      <c r="AB843" s="10">
        <f t="shared" ref="AB843:AB906" si="250">P$3+P$4*$T843+P$5*$U843</f>
        <v>-0.23270883245935248</v>
      </c>
      <c r="AC843" s="10">
        <f t="shared" ref="AC843:AC906" si="251">Q$3+Q$4*$T843+Q$5*$U843</f>
        <v>-0.36367912397159408</v>
      </c>
      <c r="AD843" s="14">
        <f t="shared" ref="AD843:AD906" si="252">R$3+R$4*$T843+R$5*$U843</f>
        <v>-0.39756231578390899</v>
      </c>
      <c r="AF843" s="13">
        <f t="shared" ref="AF843:AF906" si="253">(W843-K843)^2</f>
        <v>6.6869304058113001E-3</v>
      </c>
      <c r="AG843" s="10">
        <f t="shared" ref="AG843:AG906" si="254">(X843-L843)^2</f>
        <v>1.8492300954922589E-2</v>
      </c>
      <c r="AH843" s="10">
        <f t="shared" ref="AH843:AH906" si="255">(Y843-M843)^2</f>
        <v>1.1208924114106207E-2</v>
      </c>
      <c r="AI843" s="10">
        <f t="shared" ref="AI843:AI906" si="256">(Z843-N843)^2</f>
        <v>6.2976793875799207E-5</v>
      </c>
      <c r="AJ843" s="10">
        <f t="shared" ref="AJ843:AJ906" si="257">(AA843-O843)^2</f>
        <v>1.6639480559290251E-2</v>
      </c>
      <c r="AK843" s="10">
        <f t="shared" ref="AK843:AK906" si="258">(AB843-P843)^2</f>
        <v>5.4153400704594984E-2</v>
      </c>
      <c r="AL843" s="10">
        <f t="shared" ref="AL843:AL906" si="259">(AC843-Q843)^2</f>
        <v>0.1322625052127461</v>
      </c>
      <c r="AM843" s="14">
        <f t="shared" ref="AM843:AM906" si="260">(AD843-R843)^2</f>
        <v>0.36293116336367442</v>
      </c>
    </row>
    <row r="844" spans="11:39" x14ac:dyDescent="0.35">
      <c r="K844">
        <v>0</v>
      </c>
      <c r="L844">
        <v>1.9999999999999991</v>
      </c>
      <c r="M844">
        <v>4.0000000000000036</v>
      </c>
      <c r="N844">
        <v>7.9999999999999964</v>
      </c>
      <c r="O844">
        <v>9.9999999999999858</v>
      </c>
      <c r="P844">
        <v>12.000000000000011</v>
      </c>
      <c r="Q844">
        <v>14.000000000000012</v>
      </c>
      <c r="R844">
        <v>14.000000000000012</v>
      </c>
      <c r="T844" s="13">
        <f t="shared" si="243"/>
        <v>41.917322665224084</v>
      </c>
      <c r="U844" s="14">
        <f t="shared" si="244"/>
        <v>-11.720873611751617</v>
      </c>
      <c r="W844" s="13">
        <f t="shared" si="245"/>
        <v>0.35706813350246369</v>
      </c>
      <c r="X844" s="10">
        <f t="shared" si="246"/>
        <v>2.0178292208417754</v>
      </c>
      <c r="Y844" s="10">
        <f t="shared" si="247"/>
        <v>3.9526088230302765</v>
      </c>
      <c r="Z844" s="10">
        <f t="shared" si="248"/>
        <v>7.6549824731233223</v>
      </c>
      <c r="AA844" s="10">
        <f t="shared" si="249"/>
        <v>10.356356093454234</v>
      </c>
      <c r="AB844" s="10">
        <f t="shared" si="250"/>
        <v>11.909268283183106</v>
      </c>
      <c r="AC844" s="10">
        <f t="shared" si="251"/>
        <v>13.894445727710339</v>
      </c>
      <c r="AD844" s="14">
        <f t="shared" si="252"/>
        <v>14.107852089887961</v>
      </c>
      <c r="AF844" s="13">
        <f t="shared" si="253"/>
        <v>0.12749765196293322</v>
      </c>
      <c r="AG844" s="10">
        <f t="shared" si="254"/>
        <v>3.178811158248302E-4</v>
      </c>
      <c r="AH844" s="10">
        <f t="shared" si="255"/>
        <v>2.245923654575988E-3</v>
      </c>
      <c r="AI844" s="10">
        <f t="shared" si="256"/>
        <v>0.1190370938520966</v>
      </c>
      <c r="AJ844" s="10">
        <f t="shared" si="257"/>
        <v>0.12698966534197323</v>
      </c>
      <c r="AK844" s="10">
        <f t="shared" si="258"/>
        <v>8.2322444365429317E-3</v>
      </c>
      <c r="AL844" s="10">
        <f t="shared" si="259"/>
        <v>1.1141704398602468E-2</v>
      </c>
      <c r="AM844" s="14">
        <f t="shared" si="260"/>
        <v>1.1632073293198214E-2</v>
      </c>
    </row>
    <row r="845" spans="11:39" x14ac:dyDescent="0.35">
      <c r="K845">
        <v>0</v>
      </c>
      <c r="L845">
        <v>0</v>
      </c>
      <c r="M845">
        <v>0</v>
      </c>
      <c r="N845">
        <v>1.0000000000000009</v>
      </c>
      <c r="O845">
        <v>2.0000000000000018</v>
      </c>
      <c r="P845">
        <v>2.0000000000000018</v>
      </c>
      <c r="Q845">
        <v>2.0000000000000018</v>
      </c>
      <c r="R845">
        <v>2.0000000000000018</v>
      </c>
      <c r="T845" s="13">
        <f t="shared" si="243"/>
        <v>6.9194335180436433</v>
      </c>
      <c r="U845" s="14">
        <f t="shared" si="244"/>
        <v>-2.6226751109904787</v>
      </c>
      <c r="W845" s="13">
        <f t="shared" si="245"/>
        <v>-4.3700429407669772E-2</v>
      </c>
      <c r="X845" s="10">
        <f t="shared" si="246"/>
        <v>0.11080518643897452</v>
      </c>
      <c r="Y845" s="10">
        <f t="shared" si="247"/>
        <v>0.39312323660748183</v>
      </c>
      <c r="Z845" s="10">
        <f t="shared" si="248"/>
        <v>0.994995778342318</v>
      </c>
      <c r="AA845" s="10">
        <f t="shared" si="249"/>
        <v>1.4758502082100109</v>
      </c>
      <c r="AB845" s="10">
        <f t="shared" si="250"/>
        <v>1.7897075159204245</v>
      </c>
      <c r="AC845" s="10">
        <f t="shared" si="251"/>
        <v>2.1891586365576905</v>
      </c>
      <c r="AD845" s="14">
        <f t="shared" si="252"/>
        <v>2.2538245703034949</v>
      </c>
      <c r="AF845" s="13">
        <f t="shared" si="253"/>
        <v>1.909727530414729E-3</v>
      </c>
      <c r="AG845" s="10">
        <f t="shared" si="254"/>
        <v>1.2277789341775903E-2</v>
      </c>
      <c r="AH845" s="10">
        <f t="shared" si="255"/>
        <v>0.15454587916074214</v>
      </c>
      <c r="AI845" s="10">
        <f t="shared" si="256"/>
        <v>2.5042234399222425E-5</v>
      </c>
      <c r="AJ845" s="10">
        <f t="shared" si="257"/>
        <v>0.27473300423349079</v>
      </c>
      <c r="AK845" s="10">
        <f t="shared" si="258"/>
        <v>4.4222928860359244E-2</v>
      </c>
      <c r="AL845" s="10">
        <f t="shared" si="259"/>
        <v>3.5780989784363774E-2</v>
      </c>
      <c r="AM845" s="14">
        <f t="shared" si="260"/>
        <v>6.4426912489752935E-2</v>
      </c>
    </row>
    <row r="846" spans="11:39" x14ac:dyDescent="0.35">
      <c r="K846">
        <v>-0.99999999999999956</v>
      </c>
      <c r="L846">
        <v>0</v>
      </c>
      <c r="M846">
        <v>0.99999999999999534</v>
      </c>
      <c r="N846">
        <v>1.0000000000000009</v>
      </c>
      <c r="O846">
        <v>2.0000000000000018</v>
      </c>
      <c r="P846">
        <v>2.0000000000000018</v>
      </c>
      <c r="Q846">
        <v>2.0000000000000018</v>
      </c>
      <c r="R846">
        <v>2.0000000000000018</v>
      </c>
      <c r="T846" s="13">
        <f t="shared" si="243"/>
        <v>6.6889854054877294</v>
      </c>
      <c r="U846" s="14">
        <f t="shared" si="244"/>
        <v>-2.0679448487124645</v>
      </c>
      <c r="W846" s="13">
        <f t="shared" si="245"/>
        <v>2.7497097034533791E-2</v>
      </c>
      <c r="X846" s="10">
        <f t="shared" si="246"/>
        <v>0.2581492526268887</v>
      </c>
      <c r="Y846" s="10">
        <f t="shared" si="247"/>
        <v>0.55624749293728781</v>
      </c>
      <c r="Z846" s="10">
        <f t="shared" si="248"/>
        <v>1.1443877030832801</v>
      </c>
      <c r="AA846" s="10">
        <f t="shared" si="249"/>
        <v>1.5854941344218931</v>
      </c>
      <c r="AB846" s="10">
        <f t="shared" si="250"/>
        <v>1.8498206815787261</v>
      </c>
      <c r="AC846" s="10">
        <f t="shared" si="251"/>
        <v>2.1872159538427116</v>
      </c>
      <c r="AD846" s="14">
        <f t="shared" si="252"/>
        <v>2.2297260145498794</v>
      </c>
      <c r="AF846" s="13">
        <f t="shared" si="253"/>
        <v>1.0557502844143933</v>
      </c>
      <c r="AG846" s="10">
        <f t="shared" si="254"/>
        <v>6.6641036631821207E-2</v>
      </c>
      <c r="AH846" s="10">
        <f t="shared" si="255"/>
        <v>0.19691628752443829</v>
      </c>
      <c r="AI846" s="10">
        <f t="shared" si="256"/>
        <v>2.0847808801665191E-2</v>
      </c>
      <c r="AJ846" s="10">
        <f t="shared" si="257"/>
        <v>0.17181511259865706</v>
      </c>
      <c r="AK846" s="10">
        <f t="shared" si="258"/>
        <v>2.25538276814789E-2</v>
      </c>
      <c r="AL846" s="10">
        <f t="shared" si="259"/>
        <v>3.5049813373235657E-2</v>
      </c>
      <c r="AM846" s="14">
        <f t="shared" si="260"/>
        <v>5.2774041760970586E-2</v>
      </c>
    </row>
    <row r="847" spans="11:39" x14ac:dyDescent="0.35">
      <c r="K847">
        <v>0.99999999999999956</v>
      </c>
      <c r="L847">
        <v>0</v>
      </c>
      <c r="M847">
        <v>0</v>
      </c>
      <c r="N847">
        <v>0</v>
      </c>
      <c r="O847">
        <v>-1.0000000000000009</v>
      </c>
      <c r="P847">
        <v>-1.0000000000000009</v>
      </c>
      <c r="Q847">
        <v>-1.0000000000000231</v>
      </c>
      <c r="R847">
        <v>-0.99999999999997868</v>
      </c>
      <c r="T847" s="13">
        <f t="shared" si="243"/>
        <v>-3.9593234638348989</v>
      </c>
      <c r="U847" s="14">
        <f t="shared" si="244"/>
        <v>2.279568319090977</v>
      </c>
      <c r="W847" s="13">
        <f t="shared" si="245"/>
        <v>0.14122630421383212</v>
      </c>
      <c r="X847" s="10">
        <f t="shared" si="246"/>
        <v>0.18828604087218392</v>
      </c>
      <c r="Y847" s="10">
        <f t="shared" si="247"/>
        <v>6.8707960283872493E-2</v>
      </c>
      <c r="Z847" s="10">
        <f t="shared" si="248"/>
        <v>-0.26516581887249324</v>
      </c>
      <c r="AA847" s="10">
        <f t="shared" si="249"/>
        <v>-0.57986254934766535</v>
      </c>
      <c r="AB847" s="10">
        <f t="shared" si="250"/>
        <v>-0.82457360975468152</v>
      </c>
      <c r="AC847" s="10">
        <f t="shared" si="251"/>
        <v>-1.1343835631819312</v>
      </c>
      <c r="AD847" s="14">
        <f t="shared" si="252"/>
        <v>-1.204718034048216</v>
      </c>
      <c r="AF847" s="13">
        <f t="shared" si="253"/>
        <v>0.73749226057423289</v>
      </c>
      <c r="AG847" s="10">
        <f t="shared" si="254"/>
        <v>3.5451633187321717E-2</v>
      </c>
      <c r="AH847" s="10">
        <f t="shared" si="255"/>
        <v>4.7207838063701999E-3</v>
      </c>
      <c r="AI847" s="10">
        <f t="shared" si="256"/>
        <v>7.0312911498319891E-2</v>
      </c>
      <c r="AJ847" s="10">
        <f t="shared" si="257"/>
        <v>0.17651547744064369</v>
      </c>
      <c r="AK847" s="10">
        <f t="shared" si="258"/>
        <v>3.0774418394503081E-2</v>
      </c>
      <c r="AL847" s="10">
        <f t="shared" si="259"/>
        <v>1.8058942053465896E-2</v>
      </c>
      <c r="AM847" s="14">
        <f t="shared" si="260"/>
        <v>4.1909473464575242E-2</v>
      </c>
    </row>
    <row r="848" spans="11:39" x14ac:dyDescent="0.35"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-0.99999999999997868</v>
      </c>
      <c r="R848">
        <v>1.9999999999999574</v>
      </c>
      <c r="T848" s="13">
        <f t="shared" si="243"/>
        <v>1.5349390149178272</v>
      </c>
      <c r="U848" s="14">
        <f t="shared" si="244"/>
        <v>-1.2101835809306671</v>
      </c>
      <c r="W848" s="13">
        <f t="shared" si="245"/>
        <v>-0.10346205434595449</v>
      </c>
      <c r="X848" s="10">
        <f t="shared" si="246"/>
        <v>-0.17848517698963354</v>
      </c>
      <c r="Y848" s="10">
        <f t="shared" si="247"/>
        <v>-0.1497164848204065</v>
      </c>
      <c r="Z848" s="10">
        <f t="shared" si="248"/>
        <v>-2.4690429708323247E-2</v>
      </c>
      <c r="AA848" s="10">
        <f t="shared" si="249"/>
        <v>0.11388703513386694</v>
      </c>
      <c r="AB848" s="10">
        <f t="shared" si="250"/>
        <v>0.23605013934806895</v>
      </c>
      <c r="AC848" s="10">
        <f t="shared" si="251"/>
        <v>0.39020776548090008</v>
      </c>
      <c r="AD848" s="14">
        <f t="shared" si="252"/>
        <v>0.43144550766051204</v>
      </c>
      <c r="AF848" s="13">
        <f t="shared" si="253"/>
        <v>1.0704396689485239E-2</v>
      </c>
      <c r="AG848" s="10">
        <f t="shared" si="254"/>
        <v>3.1856958405020806E-2</v>
      </c>
      <c r="AH848" s="10">
        <f t="shared" si="255"/>
        <v>2.2415025826979011E-2</v>
      </c>
      <c r="AI848" s="10">
        <f t="shared" si="256"/>
        <v>6.0961731918165118E-4</v>
      </c>
      <c r="AJ848" s="10">
        <f t="shared" si="257"/>
        <v>1.2970256771582643E-2</v>
      </c>
      <c r="AK848" s="10">
        <f t="shared" si="258"/>
        <v>5.5719668286242773E-2</v>
      </c>
      <c r="AL848" s="10">
        <f t="shared" si="259"/>
        <v>1.9326776312033382</v>
      </c>
      <c r="AM848" s="14">
        <f t="shared" si="260"/>
        <v>2.4603631954382554</v>
      </c>
    </row>
    <row r="849" spans="11:39" x14ac:dyDescent="0.35">
      <c r="K849">
        <v>0</v>
      </c>
      <c r="L849">
        <v>4.0000000000000009</v>
      </c>
      <c r="M849">
        <v>3.0000000000000027</v>
      </c>
      <c r="N849">
        <v>6.9999999999999947</v>
      </c>
      <c r="O849">
        <v>8.0000000000000071</v>
      </c>
      <c r="P849">
        <v>8.9999999999999858</v>
      </c>
      <c r="Q849">
        <v>10.000000000000009</v>
      </c>
      <c r="R849">
        <v>9.0000000000000302</v>
      </c>
      <c r="T849" s="13">
        <f t="shared" si="243"/>
        <v>26.91172197503775</v>
      </c>
      <c r="U849" s="14">
        <f t="shared" si="244"/>
        <v>-3.1444436151082815</v>
      </c>
      <c r="W849" s="13">
        <f t="shared" si="245"/>
        <v>0.88290691486591411</v>
      </c>
      <c r="X849" s="10">
        <f t="shared" si="246"/>
        <v>2.7110642439150503</v>
      </c>
      <c r="Y849" s="10">
        <f t="shared" si="247"/>
        <v>4.1892556629008979</v>
      </c>
      <c r="Z849" s="10">
        <f t="shared" si="248"/>
        <v>6.62541663692111</v>
      </c>
      <c r="AA849" s="10">
        <f t="shared" si="249"/>
        <v>8.137307364093056</v>
      </c>
      <c r="AB849" s="10">
        <f t="shared" si="250"/>
        <v>8.7680464752399008</v>
      </c>
      <c r="AC849" s="10">
        <f t="shared" si="251"/>
        <v>9.585633918454679</v>
      </c>
      <c r="AD849" s="14">
        <f t="shared" si="252"/>
        <v>9.5351729074096525</v>
      </c>
      <c r="AF849" s="13">
        <f t="shared" si="253"/>
        <v>0.77952462031804648</v>
      </c>
      <c r="AG849" s="10">
        <f t="shared" si="254"/>
        <v>1.6613553833142833</v>
      </c>
      <c r="AH849" s="10">
        <f t="shared" si="255"/>
        <v>1.4143290317418478</v>
      </c>
      <c r="AI849" s="10">
        <f t="shared" si="256"/>
        <v>0.1403126958954875</v>
      </c>
      <c r="AJ849" s="10">
        <f t="shared" si="257"/>
        <v>1.8853312234181092E-2</v>
      </c>
      <c r="AK849" s="10">
        <f t="shared" si="258"/>
        <v>5.3802437648627376E-2</v>
      </c>
      <c r="AL849" s="10">
        <f t="shared" si="259"/>
        <v>0.17169924953523094</v>
      </c>
      <c r="AM849" s="14">
        <f t="shared" si="260"/>
        <v>0.28641004082526816</v>
      </c>
    </row>
    <row r="850" spans="11:39" x14ac:dyDescent="0.35">
      <c r="K850">
        <v>2.0000000000000004</v>
      </c>
      <c r="L850">
        <v>-2.0000000000000018</v>
      </c>
      <c r="M850">
        <v>2.0000000000000018</v>
      </c>
      <c r="N850">
        <v>1.0000000000000009</v>
      </c>
      <c r="O850">
        <v>2.0000000000000018</v>
      </c>
      <c r="P850">
        <v>2.0000000000000018</v>
      </c>
      <c r="Q850">
        <v>2.9999999999999805</v>
      </c>
      <c r="R850">
        <v>2.9999999999999805</v>
      </c>
      <c r="T850" s="13">
        <f t="shared" si="243"/>
        <v>8.9062698851715592</v>
      </c>
      <c r="U850" s="14">
        <f t="shared" si="244"/>
        <v>-3.2770447804662814</v>
      </c>
      <c r="W850" s="13">
        <f t="shared" si="245"/>
        <v>-4.1520442159046711E-2</v>
      </c>
      <c r="X850" s="10">
        <f t="shared" si="246"/>
        <v>0.17451691621663423</v>
      </c>
      <c r="Y850" s="10">
        <f t="shared" si="247"/>
        <v>0.54321741782238409</v>
      </c>
      <c r="Z850" s="10">
        <f t="shared" si="248"/>
        <v>1.3192439045248543</v>
      </c>
      <c r="AA850" s="10">
        <f t="shared" si="249"/>
        <v>1.9331582024385172</v>
      </c>
      <c r="AB850" s="10">
        <f t="shared" si="250"/>
        <v>2.3288836216596964</v>
      </c>
      <c r="AC850" s="10">
        <f t="shared" si="251"/>
        <v>2.8327371039677023</v>
      </c>
      <c r="AD850" s="14">
        <f t="shared" si="252"/>
        <v>2.911747076745598</v>
      </c>
      <c r="AF850" s="13">
        <f t="shared" si="253"/>
        <v>4.1678057157532722</v>
      </c>
      <c r="AG850" s="10">
        <f t="shared" si="254"/>
        <v>4.7285238189123087</v>
      </c>
      <c r="AH850" s="10">
        <f t="shared" si="255"/>
        <v>2.1222154917360876</v>
      </c>
      <c r="AI850" s="10">
        <f t="shared" si="256"/>
        <v>0.10191667057627371</v>
      </c>
      <c r="AJ850" s="10">
        <f t="shared" si="257"/>
        <v>4.4678259012504839E-3</v>
      </c>
      <c r="AK850" s="10">
        <f t="shared" si="258"/>
        <v>0.10816443659599717</v>
      </c>
      <c r="AL850" s="10">
        <f t="shared" si="259"/>
        <v>2.7976876389104698E-2</v>
      </c>
      <c r="AM850" s="14">
        <f t="shared" si="260"/>
        <v>7.7885784629439271E-3</v>
      </c>
    </row>
    <row r="851" spans="11:39" x14ac:dyDescent="0.35">
      <c r="K851">
        <v>-1.0000000000000009</v>
      </c>
      <c r="L851">
        <v>2.0000000000000018</v>
      </c>
      <c r="M851">
        <v>0.99999999999999534</v>
      </c>
      <c r="N851">
        <v>2.0000000000000018</v>
      </c>
      <c r="O851">
        <v>3.0000000000000027</v>
      </c>
      <c r="P851">
        <v>4.0000000000000036</v>
      </c>
      <c r="Q851">
        <v>4.0000000000000036</v>
      </c>
      <c r="R851">
        <v>4.0000000000000036</v>
      </c>
      <c r="T851" s="13">
        <f t="shared" si="243"/>
        <v>11.951815456988751</v>
      </c>
      <c r="U851" s="14">
        <f t="shared" si="244"/>
        <v>-2.791373586487949</v>
      </c>
      <c r="W851" s="13">
        <f t="shared" si="245"/>
        <v>0.1839666788388829</v>
      </c>
      <c r="X851" s="10">
        <f t="shared" si="246"/>
        <v>0.75325926005150123</v>
      </c>
      <c r="Y851" s="10">
        <f t="shared" si="247"/>
        <v>1.3345849459075003</v>
      </c>
      <c r="Z851" s="10">
        <f t="shared" si="248"/>
        <v>2.3976728996873704</v>
      </c>
      <c r="AA851" s="10">
        <f t="shared" si="249"/>
        <v>3.1399529801210142</v>
      </c>
      <c r="AB851" s="10">
        <f t="shared" si="250"/>
        <v>3.5366983006460595</v>
      </c>
      <c r="AC851" s="10">
        <f t="shared" si="251"/>
        <v>4.0452981705657161</v>
      </c>
      <c r="AD851" s="14">
        <f t="shared" si="252"/>
        <v>4.0825836956790829</v>
      </c>
      <c r="AF851" s="13">
        <f t="shared" si="253"/>
        <v>1.4017770966007768</v>
      </c>
      <c r="AG851" s="10">
        <f t="shared" si="254"/>
        <v>1.5543624726473348</v>
      </c>
      <c r="AH851" s="10">
        <f t="shared" si="255"/>
        <v>0.11194708602792804</v>
      </c>
      <c r="AI851" s="10">
        <f t="shared" si="256"/>
        <v>0.15814373514575997</v>
      </c>
      <c r="AJ851" s="10">
        <f t="shared" si="257"/>
        <v>1.9586836644752251E-2</v>
      </c>
      <c r="AK851" s="10">
        <f t="shared" si="258"/>
        <v>0.21464846462425236</v>
      </c>
      <c r="AL851" s="10">
        <f t="shared" si="259"/>
        <v>2.0519242566003825E-3</v>
      </c>
      <c r="AM851" s="14">
        <f t="shared" si="260"/>
        <v>6.8200667920147815E-3</v>
      </c>
    </row>
    <row r="852" spans="11:39" x14ac:dyDescent="0.35">
      <c r="K852">
        <v>0</v>
      </c>
      <c r="L852">
        <v>0</v>
      </c>
      <c r="M852">
        <v>-0.99999999999999534</v>
      </c>
      <c r="N852">
        <v>-1.0000000000000009</v>
      </c>
      <c r="O852">
        <v>-1.0000000000000009</v>
      </c>
      <c r="P852">
        <v>-2.0000000000000018</v>
      </c>
      <c r="Q852">
        <v>-1.0000000000000231</v>
      </c>
      <c r="R852">
        <v>-0.99999999999997868</v>
      </c>
      <c r="T852" s="13">
        <f t="shared" si="243"/>
        <v>-3.4197841163378335</v>
      </c>
      <c r="U852" s="14">
        <f t="shared" si="244"/>
        <v>-2.2675737377830796E-2</v>
      </c>
      <c r="W852" s="13">
        <f t="shared" si="245"/>
        <v>-0.17520250150118988</v>
      </c>
      <c r="X852" s="10">
        <f t="shared" si="246"/>
        <v>-0.48095677966903316</v>
      </c>
      <c r="Y852" s="10">
        <f t="shared" si="247"/>
        <v>-0.69154772024236577</v>
      </c>
      <c r="Z852" s="10">
        <f t="shared" si="248"/>
        <v>-1.0068239650242365</v>
      </c>
      <c r="AA852" s="10">
        <f t="shared" si="249"/>
        <v>-1.1775044758606603</v>
      </c>
      <c r="AB852" s="10">
        <f t="shared" si="250"/>
        <v>-1.2223505381824564</v>
      </c>
      <c r="AC852" s="10">
        <f t="shared" si="251"/>
        <v>-1.2821999184043127</v>
      </c>
      <c r="AD852" s="14">
        <f t="shared" si="252"/>
        <v>-1.2577168194741237</v>
      </c>
      <c r="AF852" s="13">
        <f t="shared" si="253"/>
        <v>3.069591653227444E-2</v>
      </c>
      <c r="AG852" s="10">
        <f t="shared" si="254"/>
        <v>0.23131942390960691</v>
      </c>
      <c r="AH852" s="10">
        <f t="shared" si="255"/>
        <v>9.5142808887678967E-2</v>
      </c>
      <c r="AI852" s="10">
        <f t="shared" si="256"/>
        <v>4.6566498651991546E-5</v>
      </c>
      <c r="AJ852" s="10">
        <f t="shared" si="257"/>
        <v>3.1507838950567427E-2</v>
      </c>
      <c r="AK852" s="10">
        <f t="shared" si="258"/>
        <v>0.60473868546511789</v>
      </c>
      <c r="AL852" s="10">
        <f t="shared" si="259"/>
        <v>7.9636793947387707E-2</v>
      </c>
      <c r="AM852" s="14">
        <f t="shared" si="260"/>
        <v>6.6417959039869065E-2</v>
      </c>
    </row>
    <row r="853" spans="11:39" x14ac:dyDescent="0.35">
      <c r="K853">
        <v>0</v>
      </c>
      <c r="L853">
        <v>-3</v>
      </c>
      <c r="M853">
        <v>-3.0000000000000027</v>
      </c>
      <c r="N853">
        <v>-4.9999999999999929</v>
      </c>
      <c r="O853">
        <v>-7.0000000000000062</v>
      </c>
      <c r="P853">
        <v>-6.999999999999984</v>
      </c>
      <c r="Q853">
        <v>-6.999999999999984</v>
      </c>
      <c r="R853">
        <v>-7.0000000000000284</v>
      </c>
      <c r="T853" s="13">
        <f t="shared" si="243"/>
        <v>-19.931331356643994</v>
      </c>
      <c r="U853" s="14">
        <f t="shared" si="244"/>
        <v>1.2945055079904879</v>
      </c>
      <c r="W853" s="13">
        <f t="shared" si="245"/>
        <v>-0.80823829094518662</v>
      </c>
      <c r="X853" s="10">
        <f t="shared" si="246"/>
        <v>-2.3421076966606336</v>
      </c>
      <c r="Y853" s="10">
        <f t="shared" si="247"/>
        <v>-3.4926139821448876</v>
      </c>
      <c r="Z853" s="10">
        <f t="shared" si="248"/>
        <v>-5.3108511464121282</v>
      </c>
      <c r="AA853" s="10">
        <f t="shared" si="249"/>
        <v>-6.3780635932768321</v>
      </c>
      <c r="AB853" s="10">
        <f t="shared" si="250"/>
        <v>-6.7587207325357532</v>
      </c>
      <c r="AC853" s="10">
        <f t="shared" si="251"/>
        <v>-7.2563515766405073</v>
      </c>
      <c r="AD853" s="14">
        <f t="shared" si="252"/>
        <v>-7.1747139036616279</v>
      </c>
      <c r="AF853" s="13">
        <f t="shared" si="253"/>
        <v>0.65324913494999615</v>
      </c>
      <c r="AG853" s="10">
        <f t="shared" si="254"/>
        <v>0.43282228279317692</v>
      </c>
      <c r="AH853" s="10">
        <f t="shared" si="255"/>
        <v>0.24266853540464103</v>
      </c>
      <c r="AI853" s="10">
        <f t="shared" si="256"/>
        <v>9.6628435225738774E-2</v>
      </c>
      <c r="AJ853" s="10">
        <f t="shared" si="257"/>
        <v>0.38680489400773338</v>
      </c>
      <c r="AK853" s="10">
        <f t="shared" si="258"/>
        <v>5.8215684908075813E-2</v>
      </c>
      <c r="AL853" s="10">
        <f t="shared" si="259"/>
        <v>6.5716130846082105E-2</v>
      </c>
      <c r="AM853" s="14">
        <f t="shared" si="260"/>
        <v>3.0524948132674652E-2</v>
      </c>
    </row>
    <row r="854" spans="11:39" x14ac:dyDescent="0.35">
      <c r="K854">
        <v>0</v>
      </c>
      <c r="L854">
        <v>3</v>
      </c>
      <c r="M854">
        <v>3.0000000000000027</v>
      </c>
      <c r="N854">
        <v>4.9999999999999929</v>
      </c>
      <c r="O854">
        <v>7.0000000000000062</v>
      </c>
      <c r="P854">
        <v>7.9999999999999849</v>
      </c>
      <c r="Q854">
        <v>8.0000000000000071</v>
      </c>
      <c r="R854">
        <v>8.0000000000000071</v>
      </c>
      <c r="T854" s="13">
        <f t="shared" si="243"/>
        <v>23.239686909623479</v>
      </c>
      <c r="U854" s="14">
        <f t="shared" si="244"/>
        <v>-3.3157083712397508</v>
      </c>
      <c r="W854" s="13">
        <f t="shared" si="245"/>
        <v>0.67285848506097246</v>
      </c>
      <c r="X854" s="10">
        <f t="shared" si="246"/>
        <v>2.1471551601515686</v>
      </c>
      <c r="Y854" s="10">
        <f t="shared" si="247"/>
        <v>3.3913061144166963</v>
      </c>
      <c r="Z854" s="10">
        <f t="shared" si="248"/>
        <v>5.4869510327843001</v>
      </c>
      <c r="AA854" s="10">
        <f t="shared" si="249"/>
        <v>6.8230317806108358</v>
      </c>
      <c r="AB854" s="10">
        <f t="shared" si="250"/>
        <v>7.4179005569241339</v>
      </c>
      <c r="AC854" s="10">
        <f t="shared" si="251"/>
        <v>8.18654871081789</v>
      </c>
      <c r="AD854" s="14">
        <f t="shared" si="252"/>
        <v>8.1686641823252675</v>
      </c>
      <c r="AF854" s="13">
        <f t="shared" si="253"/>
        <v>0.45273854091854687</v>
      </c>
      <c r="AG854" s="10">
        <f t="shared" si="254"/>
        <v>0.72734432085609657</v>
      </c>
      <c r="AH854" s="10">
        <f t="shared" si="255"/>
        <v>0.1531204751798905</v>
      </c>
      <c r="AI854" s="10">
        <f t="shared" si="256"/>
        <v>0.23712130832970341</v>
      </c>
      <c r="AJ854" s="10">
        <f t="shared" si="257"/>
        <v>3.1317750673773549E-2</v>
      </c>
      <c r="AK854" s="10">
        <f t="shared" si="258"/>
        <v>0.33883976162921597</v>
      </c>
      <c r="AL854" s="10">
        <f t="shared" si="259"/>
        <v>3.4800421507814115E-2</v>
      </c>
      <c r="AM854" s="14">
        <f t="shared" si="260"/>
        <v>2.8447606399448672E-2</v>
      </c>
    </row>
    <row r="855" spans="11:39" x14ac:dyDescent="0.35">
      <c r="K855">
        <v>0</v>
      </c>
      <c r="L855">
        <v>0</v>
      </c>
      <c r="M855">
        <v>0</v>
      </c>
      <c r="N855">
        <v>1.0000000000000009</v>
      </c>
      <c r="O855">
        <v>1.0000000000000009</v>
      </c>
      <c r="P855">
        <v>2.0000000000000018</v>
      </c>
      <c r="Q855">
        <v>2.0000000000000018</v>
      </c>
      <c r="R855">
        <v>1.0000000000000231</v>
      </c>
      <c r="T855" s="13">
        <f t="shared" si="243"/>
        <v>5.2761202566981078</v>
      </c>
      <c r="U855" s="14">
        <f t="shared" si="244"/>
        <v>-1.9199320359523573</v>
      </c>
      <c r="W855" s="13">
        <f t="shared" si="245"/>
        <v>-2.1402728711605867E-2</v>
      </c>
      <c r="X855" s="10">
        <f t="shared" si="246"/>
        <v>0.11030211179052096</v>
      </c>
      <c r="Y855" s="10">
        <f t="shared" si="247"/>
        <v>0.32987555998251772</v>
      </c>
      <c r="Z855" s="10">
        <f t="shared" si="248"/>
        <v>0.78988677992386969</v>
      </c>
      <c r="AA855" s="10">
        <f t="shared" si="249"/>
        <v>1.1524857873825574</v>
      </c>
      <c r="AB855" s="10">
        <f t="shared" si="250"/>
        <v>1.3851257964594734</v>
      </c>
      <c r="AC855" s="10">
        <f t="shared" si="251"/>
        <v>1.6813783383895637</v>
      </c>
      <c r="AD855" s="14">
        <f t="shared" si="252"/>
        <v>1.7272681509788748</v>
      </c>
      <c r="AF855" s="13">
        <f t="shared" si="253"/>
        <v>4.5807679630259816E-4</v>
      </c>
      <c r="AG855" s="10">
        <f t="shared" si="254"/>
        <v>1.2166555865448583E-2</v>
      </c>
      <c r="AH855" s="10">
        <f t="shared" si="255"/>
        <v>0.10881788507377965</v>
      </c>
      <c r="AI855" s="10">
        <f t="shared" si="256"/>
        <v>4.4147565250760745E-2</v>
      </c>
      <c r="AJ855" s="10">
        <f t="shared" si="257"/>
        <v>2.3251915353678217E-2</v>
      </c>
      <c r="AK855" s="10">
        <f t="shared" si="258"/>
        <v>0.37807028617959909</v>
      </c>
      <c r="AL855" s="10">
        <f t="shared" si="259"/>
        <v>0.10151976324739648</v>
      </c>
      <c r="AM855" s="14">
        <f t="shared" si="260"/>
        <v>0.52891896342819777</v>
      </c>
    </row>
    <row r="856" spans="11:39" x14ac:dyDescent="0.35">
      <c r="K856">
        <v>0</v>
      </c>
      <c r="L856">
        <v>0</v>
      </c>
      <c r="M856">
        <v>-1.0000000000000009</v>
      </c>
      <c r="N856">
        <v>-1.0000000000000009</v>
      </c>
      <c r="O856">
        <v>-2.0000000000000018</v>
      </c>
      <c r="P856">
        <v>-3.0000000000000027</v>
      </c>
      <c r="Q856">
        <v>-4.0000000000000036</v>
      </c>
      <c r="R856">
        <v>-4.0000000000000036</v>
      </c>
      <c r="T856" s="13">
        <f t="shared" si="243"/>
        <v>-12.223528889514402</v>
      </c>
      <c r="U856" s="14">
        <f t="shared" si="244"/>
        <v>5.3516342243469808</v>
      </c>
      <c r="W856" s="13">
        <f t="shared" si="245"/>
        <v>0.18441916385883483</v>
      </c>
      <c r="X856" s="10">
        <f t="shared" si="246"/>
        <v>3.6454327660079056E-2</v>
      </c>
      <c r="Y856" s="10">
        <f t="shared" si="247"/>
        <v>-0.42355946616360907</v>
      </c>
      <c r="Z856" s="10">
        <f t="shared" si="248"/>
        <v>-1.4770926689821691</v>
      </c>
      <c r="AA856" s="10">
        <f t="shared" si="249"/>
        <v>-2.3630335665567852</v>
      </c>
      <c r="AB856" s="10">
        <f t="shared" si="250"/>
        <v>-2.9775559656323805</v>
      </c>
      <c r="AC856" s="10">
        <f t="shared" si="251"/>
        <v>-3.7581574396459434</v>
      </c>
      <c r="AD856" s="14">
        <f t="shared" si="252"/>
        <v>-3.9031440810608506</v>
      </c>
      <c r="AF856" s="13">
        <f t="shared" si="253"/>
        <v>3.4010427998391775E-2</v>
      </c>
      <c r="AG856" s="10">
        <f t="shared" si="254"/>
        <v>1.3289180051484048E-3</v>
      </c>
      <c r="AH856" s="10">
        <f t="shared" si="255"/>
        <v>0.33228368904958439</v>
      </c>
      <c r="AI856" s="10">
        <f t="shared" si="256"/>
        <v>0.22761741479652869</v>
      </c>
      <c r="AJ856" s="10">
        <f t="shared" si="257"/>
        <v>0.13179337044693851</v>
      </c>
      <c r="AK856" s="10">
        <f t="shared" si="258"/>
        <v>5.0373467869500703E-4</v>
      </c>
      <c r="AL856" s="10">
        <f t="shared" si="259"/>
        <v>5.8487823998607226E-2</v>
      </c>
      <c r="AM856" s="14">
        <f t="shared" si="260"/>
        <v>9.3810690335477589E-3</v>
      </c>
    </row>
    <row r="857" spans="11:39" x14ac:dyDescent="0.35">
      <c r="K857">
        <v>-0.99999999999999956</v>
      </c>
      <c r="L857">
        <v>0</v>
      </c>
      <c r="M857">
        <v>1.9999999999999962</v>
      </c>
      <c r="N857">
        <v>7.0000000000000062</v>
      </c>
      <c r="O857">
        <v>8.9999999999999858</v>
      </c>
      <c r="P857">
        <v>8.9999999999999858</v>
      </c>
      <c r="Q857">
        <v>8.0000000000000071</v>
      </c>
      <c r="R857">
        <v>6.999999999999984</v>
      </c>
      <c r="T857" s="13">
        <f t="shared" si="243"/>
        <v>25.744078694976352</v>
      </c>
      <c r="U857" s="14">
        <f t="shared" si="244"/>
        <v>-5.2840967610673584</v>
      </c>
      <c r="W857" s="13">
        <f t="shared" si="245"/>
        <v>0.50496632321971757</v>
      </c>
      <c r="X857" s="10">
        <f t="shared" si="246"/>
        <v>1.8579231487736623</v>
      </c>
      <c r="Y857" s="10">
        <f t="shared" si="247"/>
        <v>3.1493434087883729</v>
      </c>
      <c r="Z857" s="10">
        <f t="shared" si="248"/>
        <v>5.4490625101348495</v>
      </c>
      <c r="AA857" s="10">
        <f t="shared" si="249"/>
        <v>7.0109333630341926</v>
      </c>
      <c r="AB857" s="10">
        <f t="shared" si="250"/>
        <v>7.8046092969556087</v>
      </c>
      <c r="AC857" s="10">
        <f t="shared" si="251"/>
        <v>8.824139563390764</v>
      </c>
      <c r="AD857" s="14">
        <f t="shared" si="252"/>
        <v>8.8732755622764383</v>
      </c>
      <c r="AF857" s="13">
        <f t="shared" si="253"/>
        <v>2.2649236340254744</v>
      </c>
      <c r="AG857" s="10">
        <f t="shared" si="254"/>
        <v>3.4518784267490399</v>
      </c>
      <c r="AH857" s="10">
        <f t="shared" si="255"/>
        <v>1.3209902713252857</v>
      </c>
      <c r="AI857" s="10">
        <f t="shared" si="256"/>
        <v>2.405407097469233</v>
      </c>
      <c r="AJ857" s="10">
        <f t="shared" si="257"/>
        <v>3.9563860862904106</v>
      </c>
      <c r="AK857" s="10">
        <f t="shared" si="258"/>
        <v>1.4289589329249301</v>
      </c>
      <c r="AL857" s="10">
        <f t="shared" si="259"/>
        <v>0.67920601994590735</v>
      </c>
      <c r="AM857" s="14">
        <f t="shared" si="260"/>
        <v>3.509161332222166</v>
      </c>
    </row>
    <row r="858" spans="11:39" x14ac:dyDescent="0.35">
      <c r="K858">
        <v>0.99999999999999956</v>
      </c>
      <c r="L858">
        <v>0</v>
      </c>
      <c r="M858">
        <v>1.0000000000000009</v>
      </c>
      <c r="N858">
        <v>0</v>
      </c>
      <c r="O858">
        <v>0</v>
      </c>
      <c r="P858">
        <v>-0.99999999999997868</v>
      </c>
      <c r="Q858">
        <v>-1.0000000000000231</v>
      </c>
      <c r="R858">
        <v>-0.99999999999997868</v>
      </c>
      <c r="T858" s="13">
        <f t="shared" si="243"/>
        <v>-4.3228945600299751</v>
      </c>
      <c r="U858" s="14">
        <f t="shared" si="244"/>
        <v>3.7154703612539324</v>
      </c>
      <c r="W858" s="13">
        <f t="shared" si="245"/>
        <v>0.33722223458218592</v>
      </c>
      <c r="X858" s="10">
        <f t="shared" si="246"/>
        <v>0.60194256049922812</v>
      </c>
      <c r="Y858" s="10">
        <f t="shared" si="247"/>
        <v>0.53747207546582265</v>
      </c>
      <c r="Z858" s="10">
        <f t="shared" si="248"/>
        <v>0.18950658630478268</v>
      </c>
      <c r="AA858" s="10">
        <f t="shared" si="249"/>
        <v>-0.21637236461548759</v>
      </c>
      <c r="AB858" s="10">
        <f t="shared" si="250"/>
        <v>-0.58610845545945922</v>
      </c>
      <c r="AC858" s="10">
        <f t="shared" si="251"/>
        <v>-1.0523103265083569</v>
      </c>
      <c r="AD858" s="14">
        <f t="shared" si="252"/>
        <v>-1.1815961381049453</v>
      </c>
      <c r="AF858" s="13">
        <f t="shared" si="253"/>
        <v>0.43927436633223038</v>
      </c>
      <c r="AG858" s="10">
        <f t="shared" si="254"/>
        <v>0.36233484614036693</v>
      </c>
      <c r="AH858" s="10">
        <f t="shared" si="255"/>
        <v>0.21393208097389449</v>
      </c>
      <c r="AI858" s="10">
        <f t="shared" si="256"/>
        <v>3.5912746252892043E-2</v>
      </c>
      <c r="AJ858" s="10">
        <f t="shared" si="257"/>
        <v>4.6817000169297504E-2</v>
      </c>
      <c r="AK858" s="10">
        <f t="shared" si="258"/>
        <v>0.1713062106421368</v>
      </c>
      <c r="AL858" s="10">
        <f t="shared" si="259"/>
        <v>2.7363702594084879E-3</v>
      </c>
      <c r="AM858" s="14">
        <f t="shared" si="260"/>
        <v>3.2977157374638126E-2</v>
      </c>
    </row>
    <row r="859" spans="11:39" x14ac:dyDescent="0.35">
      <c r="K859">
        <v>0</v>
      </c>
      <c r="L859">
        <v>0</v>
      </c>
      <c r="M859">
        <v>-1.0000000000000009</v>
      </c>
      <c r="N859">
        <v>-1.0000000000000009</v>
      </c>
      <c r="O859">
        <v>-1.0000000000000009</v>
      </c>
      <c r="P859">
        <v>-1.0000000000000231</v>
      </c>
      <c r="Q859">
        <v>-2.0000000000000018</v>
      </c>
      <c r="R859">
        <v>-2.0000000000000018</v>
      </c>
      <c r="T859" s="13">
        <f t="shared" si="243"/>
        <v>-5.3478953199473187</v>
      </c>
      <c r="U859" s="14">
        <f t="shared" si="244"/>
        <v>1.6206316598700607</v>
      </c>
      <c r="W859" s="13">
        <f t="shared" si="245"/>
        <v>-2.6864495111329129E-2</v>
      </c>
      <c r="X859" s="10">
        <f t="shared" si="246"/>
        <v>-0.21696127082005023</v>
      </c>
      <c r="Y859" s="10">
        <f t="shared" si="247"/>
        <v>-0.45705531847176695</v>
      </c>
      <c r="Z859" s="10">
        <f t="shared" si="248"/>
        <v>-0.92771968976951413</v>
      </c>
      <c r="AA859" s="10">
        <f t="shared" si="249"/>
        <v>-1.2787268816218051</v>
      </c>
      <c r="AB859" s="10">
        <f t="shared" si="250"/>
        <v>-1.4873234298540163</v>
      </c>
      <c r="AC859" s="10">
        <f t="shared" si="251"/>
        <v>-1.7536619970946337</v>
      </c>
      <c r="AD859" s="14">
        <f t="shared" si="252"/>
        <v>-1.7862494201928456</v>
      </c>
      <c r="AF859" s="13">
        <f t="shared" si="253"/>
        <v>7.2170109758662665E-4</v>
      </c>
      <c r="AG859" s="10">
        <f t="shared" si="254"/>
        <v>4.7072193035851181E-2</v>
      </c>
      <c r="AH859" s="10">
        <f t="shared" si="255"/>
        <v>0.29478892719979538</v>
      </c>
      <c r="AI859" s="10">
        <f t="shared" si="256"/>
        <v>5.2244432470154086E-3</v>
      </c>
      <c r="AJ859" s="10">
        <f t="shared" si="257"/>
        <v>7.7688674538615277E-2</v>
      </c>
      <c r="AK859" s="10">
        <f t="shared" si="258"/>
        <v>0.23748412528465987</v>
      </c>
      <c r="AL859" s="10">
        <f t="shared" si="259"/>
        <v>6.0682411675405147E-2</v>
      </c>
      <c r="AM859" s="14">
        <f t="shared" si="260"/>
        <v>4.568931036789544E-2</v>
      </c>
    </row>
    <row r="860" spans="11:39" x14ac:dyDescent="0.35">
      <c r="K860">
        <v>1.0000000000000009</v>
      </c>
      <c r="L860">
        <v>2.9999999999999973</v>
      </c>
      <c r="M860">
        <v>8.0000000000000018</v>
      </c>
      <c r="N860">
        <v>12</v>
      </c>
      <c r="O860">
        <v>14.000000000000012</v>
      </c>
      <c r="P860">
        <v>14.000000000000012</v>
      </c>
      <c r="Q860">
        <v>15.000000000000036</v>
      </c>
      <c r="R860">
        <v>12.999999999999989</v>
      </c>
      <c r="T860" s="13">
        <f t="shared" si="243"/>
        <v>39.741358403392482</v>
      </c>
      <c r="U860" s="14">
        <f t="shared" si="244"/>
        <v>-1.2963330138892619</v>
      </c>
      <c r="W860" s="13">
        <f t="shared" si="245"/>
        <v>1.8032729965230891</v>
      </c>
      <c r="X860" s="10">
        <f t="shared" si="246"/>
        <v>5.0851424169772885</v>
      </c>
      <c r="Y860" s="10">
        <f t="shared" si="247"/>
        <v>7.4483779446266425</v>
      </c>
      <c r="Z860" s="10">
        <f t="shared" si="248"/>
        <v>11.091139434096188</v>
      </c>
      <c r="AA860" s="10">
        <f t="shared" si="249"/>
        <v>13.153827963545968</v>
      </c>
      <c r="AB860" s="10">
        <f t="shared" si="250"/>
        <v>13.80540349546343</v>
      </c>
      <c r="AC860" s="10">
        <f t="shared" si="251"/>
        <v>14.663620289994602</v>
      </c>
      <c r="AD860" s="14">
        <f t="shared" si="252"/>
        <v>14.44585733864772</v>
      </c>
      <c r="AF860" s="13">
        <f t="shared" si="253"/>
        <v>0.64524750694318134</v>
      </c>
      <c r="AG860" s="10">
        <f t="shared" si="254"/>
        <v>4.3478188990778994</v>
      </c>
      <c r="AH860" s="10">
        <f t="shared" si="255"/>
        <v>0.30428689197432945</v>
      </c>
      <c r="AI860" s="10">
        <f t="shared" si="256"/>
        <v>0.8260275282549967</v>
      </c>
      <c r="AJ860" s="10">
        <f t="shared" si="257"/>
        <v>0.71600711527678462</v>
      </c>
      <c r="AK860" s="10">
        <f t="shared" si="258"/>
        <v>3.7867799577856E-2</v>
      </c>
      <c r="AL860" s="10">
        <f t="shared" si="259"/>
        <v>0.11315130930333926</v>
      </c>
      <c r="AM860" s="14">
        <f t="shared" si="260"/>
        <v>2.0905034437214978</v>
      </c>
    </row>
    <row r="861" spans="11:39" x14ac:dyDescent="0.35">
      <c r="K861">
        <v>1.0000000000000009</v>
      </c>
      <c r="L861">
        <v>1.0000000000000009</v>
      </c>
      <c r="M861">
        <v>0</v>
      </c>
      <c r="N861">
        <v>0</v>
      </c>
      <c r="O861">
        <v>-2.0000000000000018</v>
      </c>
      <c r="P861">
        <v>-2.0000000000000018</v>
      </c>
      <c r="Q861">
        <v>-4.0000000000000036</v>
      </c>
      <c r="R861">
        <v>-4.0000000000000036</v>
      </c>
      <c r="T861" s="13">
        <f t="shared" si="243"/>
        <v>-13.461908738478723</v>
      </c>
      <c r="U861" s="14">
        <f t="shared" si="244"/>
        <v>8.7592030484340988</v>
      </c>
      <c r="W861" s="13">
        <f t="shared" si="245"/>
        <v>0.63067095157899988</v>
      </c>
      <c r="X861" s="10">
        <f t="shared" si="246"/>
        <v>0.96609429596311935</v>
      </c>
      <c r="Y861" s="10">
        <f t="shared" si="247"/>
        <v>0.61386326411811121</v>
      </c>
      <c r="Z861" s="10">
        <f t="shared" si="248"/>
        <v>-0.50770321046538047</v>
      </c>
      <c r="AA861" s="10">
        <f t="shared" si="249"/>
        <v>-1.6289021661657466</v>
      </c>
      <c r="AB861" s="10">
        <f t="shared" si="250"/>
        <v>-2.5452575421303472</v>
      </c>
      <c r="AC861" s="10">
        <f t="shared" si="251"/>
        <v>-3.7038287072426312</v>
      </c>
      <c r="AD861" s="14">
        <f t="shared" si="252"/>
        <v>-3.9861316884517248</v>
      </c>
      <c r="AF861" s="13">
        <f t="shared" si="253"/>
        <v>0.13640394600756212</v>
      </c>
      <c r="AG861" s="10">
        <f t="shared" si="254"/>
        <v>1.1495967662366047E-3</v>
      </c>
      <c r="AH861" s="10">
        <f t="shared" si="255"/>
        <v>0.37682810703374198</v>
      </c>
      <c r="AI861" s="10">
        <f t="shared" si="256"/>
        <v>0.25776254991685443</v>
      </c>
      <c r="AJ861" s="10">
        <f t="shared" si="257"/>
        <v>0.1377136022764765</v>
      </c>
      <c r="AK861" s="10">
        <f t="shared" si="258"/>
        <v>0.29730578725002538</v>
      </c>
      <c r="AL861" s="10">
        <f t="shared" si="259"/>
        <v>8.7717434653573137E-2</v>
      </c>
      <c r="AM861" s="14">
        <f t="shared" si="260"/>
        <v>1.9233006520012096E-4</v>
      </c>
    </row>
    <row r="862" spans="11:39" x14ac:dyDescent="0.35">
      <c r="K862">
        <v>-1.0000000000000009</v>
      </c>
      <c r="L862">
        <v>1.0000000000000009</v>
      </c>
      <c r="M862">
        <v>0</v>
      </c>
      <c r="N862">
        <v>-1.0000000000000009</v>
      </c>
      <c r="O862">
        <v>0</v>
      </c>
      <c r="P862">
        <v>0</v>
      </c>
      <c r="Q862">
        <v>0.99999999999997868</v>
      </c>
      <c r="R862">
        <v>0.99999999999997868</v>
      </c>
      <c r="T862" s="13">
        <f t="shared" si="243"/>
        <v>2.5265608392060397</v>
      </c>
      <c r="U862" s="14">
        <f t="shared" si="244"/>
        <v>-2.0936232719583918</v>
      </c>
      <c r="W862" s="13">
        <f t="shared" si="245"/>
        <v>-0.18546565202400414</v>
      </c>
      <c r="X862" s="10">
        <f t="shared" si="246"/>
        <v>-0.3266311641994199</v>
      </c>
      <c r="Y862" s="10">
        <f t="shared" si="247"/>
        <v>-0.28475226646523033</v>
      </c>
      <c r="Z862" s="10">
        <f t="shared" si="248"/>
        <v>-8.0327748705573021E-2</v>
      </c>
      <c r="AA862" s="10">
        <f t="shared" si="249"/>
        <v>0.15293560916424365</v>
      </c>
      <c r="AB862" s="10">
        <f t="shared" si="250"/>
        <v>0.36251665832846303</v>
      </c>
      <c r="AC862" s="10">
        <f t="shared" si="251"/>
        <v>0.62686521861293842</v>
      </c>
      <c r="AD862" s="14">
        <f t="shared" si="252"/>
        <v>0.6990928928234732</v>
      </c>
      <c r="AF862" s="13">
        <f t="shared" si="253"/>
        <v>0.66346620403268219</v>
      </c>
      <c r="AG862" s="10">
        <f t="shared" si="254"/>
        <v>1.7599502458251106</v>
      </c>
      <c r="AH862" s="10">
        <f t="shared" si="255"/>
        <v>8.1083853257085545E-2</v>
      </c>
      <c r="AI862" s="10">
        <f t="shared" si="256"/>
        <v>0.84579704980096126</v>
      </c>
      <c r="AJ862" s="10">
        <f t="shared" si="257"/>
        <v>2.3389300550438287E-2</v>
      </c>
      <c r="AK862" s="10">
        <f t="shared" si="258"/>
        <v>0.1314183275656356</v>
      </c>
      <c r="AL862" s="10">
        <f t="shared" si="259"/>
        <v>0.13922956508075432</v>
      </c>
      <c r="AM862" s="14">
        <f t="shared" si="260"/>
        <v>9.0545087149332959E-2</v>
      </c>
    </row>
    <row r="863" spans="11:39" x14ac:dyDescent="0.35">
      <c r="K863">
        <v>1.0000000000000009</v>
      </c>
      <c r="L863">
        <v>-1.0000000000000009</v>
      </c>
      <c r="M863">
        <v>3.0000000000000027</v>
      </c>
      <c r="N863">
        <v>4.0000000000000036</v>
      </c>
      <c r="O863">
        <v>4.0000000000000036</v>
      </c>
      <c r="P863">
        <v>3.0000000000000249</v>
      </c>
      <c r="Q863">
        <v>3.0000000000000249</v>
      </c>
      <c r="R863">
        <v>2.0000000000000018</v>
      </c>
      <c r="T863" s="13">
        <f t="shared" si="243"/>
        <v>7.1551900299175664</v>
      </c>
      <c r="U863" s="14">
        <f t="shared" si="244"/>
        <v>2.2217879519267707</v>
      </c>
      <c r="W863" s="13">
        <f t="shared" si="245"/>
        <v>0.69102655592466666</v>
      </c>
      <c r="X863" s="10">
        <f t="shared" si="246"/>
        <v>1.7089388964451824</v>
      </c>
      <c r="Y863" s="10">
        <f t="shared" si="247"/>
        <v>2.2667105810508246</v>
      </c>
      <c r="Z863" s="10">
        <f t="shared" si="248"/>
        <v>2.9557286214148473</v>
      </c>
      <c r="AA863" s="10">
        <f t="shared" si="249"/>
        <v>3.2024306423125117</v>
      </c>
      <c r="AB863" s="10">
        <f t="shared" si="250"/>
        <v>3.114464969715899</v>
      </c>
      <c r="AC863" s="10">
        <f t="shared" si="251"/>
        <v>3.0128836100282088</v>
      </c>
      <c r="AD863" s="14">
        <f t="shared" si="252"/>
        <v>2.8686042761295152</v>
      </c>
      <c r="AF863" s="13">
        <f t="shared" si="253"/>
        <v>9.546458914377369E-2</v>
      </c>
      <c r="AG863" s="10">
        <f t="shared" si="254"/>
        <v>7.3383499446736478</v>
      </c>
      <c r="AH863" s="10">
        <f t="shared" si="255"/>
        <v>0.5377133719428232</v>
      </c>
      <c r="AI863" s="10">
        <f t="shared" si="256"/>
        <v>1.0905027121321429</v>
      </c>
      <c r="AJ863" s="10">
        <f t="shared" si="257"/>
        <v>0.63611688032203828</v>
      </c>
      <c r="AK863" s="10">
        <f t="shared" si="258"/>
        <v>1.310222929205599E-2</v>
      </c>
      <c r="AL863" s="10">
        <f t="shared" si="259"/>
        <v>1.6598740735832191E-4</v>
      </c>
      <c r="AM863" s="14">
        <f t="shared" si="260"/>
        <v>0.75447338851047596</v>
      </c>
    </row>
    <row r="864" spans="11:39" x14ac:dyDescent="0.35">
      <c r="K864">
        <v>0</v>
      </c>
      <c r="L864">
        <v>0</v>
      </c>
      <c r="M864">
        <v>-2.0000000000000018</v>
      </c>
      <c r="N864">
        <v>-2.0000000000000018</v>
      </c>
      <c r="O864">
        <v>-2.0000000000000018</v>
      </c>
      <c r="P864">
        <v>-3.0000000000000249</v>
      </c>
      <c r="Q864">
        <v>-3.0000000000000249</v>
      </c>
      <c r="R864">
        <v>-2.9999999999999805</v>
      </c>
      <c r="T864" s="13">
        <f t="shared" si="243"/>
        <v>-8.7676794362851496</v>
      </c>
      <c r="U864" s="14">
        <f t="shared" si="244"/>
        <v>1.5979559224922237</v>
      </c>
      <c r="W864" s="13">
        <f t="shared" si="245"/>
        <v>-0.20206699661251987</v>
      </c>
      <c r="X864" s="10">
        <f t="shared" si="246"/>
        <v>-0.69791805048908495</v>
      </c>
      <c r="Y864" s="10">
        <f t="shared" si="247"/>
        <v>-1.1486030387141344</v>
      </c>
      <c r="Z864" s="10">
        <f t="shared" si="248"/>
        <v>-1.9345436547937522</v>
      </c>
      <c r="AA864" s="10">
        <f t="shared" si="249"/>
        <v>-2.4562313574824666</v>
      </c>
      <c r="AB864" s="10">
        <f t="shared" si="250"/>
        <v>-2.7096739680364732</v>
      </c>
      <c r="AC864" s="10">
        <f t="shared" si="251"/>
        <v>-3.0358619154989461</v>
      </c>
      <c r="AD864" s="14">
        <f t="shared" si="252"/>
        <v>-3.0439662396669691</v>
      </c>
      <c r="AF864" s="13">
        <f t="shared" si="253"/>
        <v>4.0831071120004114E-2</v>
      </c>
      <c r="AG864" s="10">
        <f t="shared" si="254"/>
        <v>0.48708960519848493</v>
      </c>
      <c r="AH864" s="10">
        <f t="shared" si="255"/>
        <v>0.7248767856868088</v>
      </c>
      <c r="AI864" s="10">
        <f t="shared" si="256"/>
        <v>4.2845331277597074E-3</v>
      </c>
      <c r="AJ864" s="10">
        <f t="shared" si="257"/>
        <v>0.20814705155029259</v>
      </c>
      <c r="AK864" s="10">
        <f t="shared" si="258"/>
        <v>8.4289204835701223E-2</v>
      </c>
      <c r="AL864" s="10">
        <f t="shared" si="259"/>
        <v>1.2860769832517688E-3</v>
      </c>
      <c r="AM864" s="14">
        <f t="shared" si="260"/>
        <v>1.9330302304550861E-3</v>
      </c>
    </row>
    <row r="865" spans="11:39" x14ac:dyDescent="0.35">
      <c r="K865">
        <v>0</v>
      </c>
      <c r="L865">
        <v>2.0000000000000018</v>
      </c>
      <c r="M865">
        <v>-2.0000000000000018</v>
      </c>
      <c r="N865">
        <v>2.0000000000000018</v>
      </c>
      <c r="O865">
        <v>2.0000000000000018</v>
      </c>
      <c r="P865">
        <v>1.0000000000000231</v>
      </c>
      <c r="Q865">
        <v>3.0000000000000249</v>
      </c>
      <c r="R865">
        <v>2.9999999999999805</v>
      </c>
      <c r="T865" s="13">
        <f t="shared" si="243"/>
        <v>8.4797283231934664</v>
      </c>
      <c r="U865" s="14">
        <f t="shared" si="244"/>
        <v>-3.5074064418196187</v>
      </c>
      <c r="W865" s="13">
        <f t="shared" si="245"/>
        <v>-9.7325150163192986E-2</v>
      </c>
      <c r="X865" s="10">
        <f t="shared" si="246"/>
        <v>4.100119331665586E-2</v>
      </c>
      <c r="Y865" s="10">
        <f t="shared" si="247"/>
        <v>0.37117567604781532</v>
      </c>
      <c r="Z865" s="10">
        <f t="shared" si="248"/>
        <v>1.1048053230611135</v>
      </c>
      <c r="AA865" s="10">
        <f t="shared" si="249"/>
        <v>1.7089850258048955</v>
      </c>
      <c r="AB865" s="10">
        <f t="shared" si="250"/>
        <v>2.1181409562937303</v>
      </c>
      <c r="AC865" s="10">
        <f t="shared" si="251"/>
        <v>2.6382633644656588</v>
      </c>
      <c r="AD865" s="14">
        <f t="shared" si="252"/>
        <v>2.7300646064783347</v>
      </c>
      <c r="AF865" s="13">
        <f t="shared" si="253"/>
        <v>9.4721848542880637E-3</v>
      </c>
      <c r="AG865" s="10">
        <f t="shared" si="254"/>
        <v>3.8376763245867731</v>
      </c>
      <c r="AH865" s="10">
        <f t="shared" si="255"/>
        <v>5.6224740866808212</v>
      </c>
      <c r="AI865" s="10">
        <f t="shared" si="256"/>
        <v>0.80137350961972065</v>
      </c>
      <c r="AJ865" s="10">
        <f t="shared" si="257"/>
        <v>8.4689715205778351E-2</v>
      </c>
      <c r="AK865" s="10">
        <f t="shared" si="258"/>
        <v>1.250239198141406</v>
      </c>
      <c r="AL865" s="10">
        <f t="shared" si="259"/>
        <v>0.13085339348772279</v>
      </c>
      <c r="AM865" s="14">
        <f t="shared" si="260"/>
        <v>7.2865116675685751E-2</v>
      </c>
    </row>
    <row r="866" spans="11:39" x14ac:dyDescent="0.35">
      <c r="K866">
        <v>0</v>
      </c>
      <c r="L866">
        <v>-2.0000000000000018</v>
      </c>
      <c r="M866">
        <v>0</v>
      </c>
      <c r="N866">
        <v>-3.0000000000000027</v>
      </c>
      <c r="O866">
        <v>-3.0000000000000027</v>
      </c>
      <c r="P866">
        <v>-4.0000000000000036</v>
      </c>
      <c r="Q866">
        <v>-5.0000000000000266</v>
      </c>
      <c r="R866">
        <v>-4.9999999999999822</v>
      </c>
      <c r="T866" s="13">
        <f t="shared" si="243"/>
        <v>-14.585374432707566</v>
      </c>
      <c r="U866" s="14">
        <f t="shared" si="244"/>
        <v>4.3814346875497039</v>
      </c>
      <c r="W866" s="13">
        <f t="shared" si="245"/>
        <v>-7.9017523023870218E-2</v>
      </c>
      <c r="X866" s="10">
        <f t="shared" si="246"/>
        <v>-0.60417248156566128</v>
      </c>
      <c r="Y866" s="10">
        <f t="shared" si="247"/>
        <v>-1.2610597605957061</v>
      </c>
      <c r="Z866" s="10">
        <f t="shared" si="248"/>
        <v>-2.5452283731664775</v>
      </c>
      <c r="AA866" s="10">
        <f t="shared" si="249"/>
        <v>-3.500577563464756</v>
      </c>
      <c r="AB866" s="10">
        <f t="shared" si="250"/>
        <v>-4.066263586158172</v>
      </c>
      <c r="AC866" s="10">
        <f t="shared" si="251"/>
        <v>-4.7886324795243702</v>
      </c>
      <c r="AD866" s="14">
        <f t="shared" si="252"/>
        <v>-4.8758594970186317</v>
      </c>
      <c r="AF866" s="13">
        <f t="shared" si="253"/>
        <v>6.2437689448278603E-3</v>
      </c>
      <c r="AG866" s="10">
        <f t="shared" si="254"/>
        <v>1.9483344612185691</v>
      </c>
      <c r="AH866" s="10">
        <f t="shared" si="255"/>
        <v>1.5902717197936997</v>
      </c>
      <c r="AI866" s="10">
        <f t="shared" si="256"/>
        <v>0.20681723257281104</v>
      </c>
      <c r="AJ866" s="10">
        <f t="shared" si="257"/>
        <v>0.25057789704430916</v>
      </c>
      <c r="AK866" s="10">
        <f t="shared" si="258"/>
        <v>4.390862850541008E-3</v>
      </c>
      <c r="AL866" s="10">
        <f t="shared" si="259"/>
        <v>4.467622871202704E-2</v>
      </c>
      <c r="AM866" s="14">
        <f t="shared" si="260"/>
        <v>1.5410864480462689E-2</v>
      </c>
    </row>
    <row r="867" spans="11:39" x14ac:dyDescent="0.35">
      <c r="K867">
        <v>0</v>
      </c>
      <c r="L867">
        <v>0</v>
      </c>
      <c r="M867">
        <v>0</v>
      </c>
      <c r="N867">
        <v>-1.0000000000000009</v>
      </c>
      <c r="O867">
        <v>-3.0000000000000027</v>
      </c>
      <c r="P867">
        <v>-2.0000000000000018</v>
      </c>
      <c r="Q867">
        <v>-0.99999999999997868</v>
      </c>
      <c r="R867">
        <v>-2.0000000000000018</v>
      </c>
      <c r="T867" s="13">
        <f t="shared" si="243"/>
        <v>-5.9445134010947021</v>
      </c>
      <c r="U867" s="14">
        <f t="shared" si="244"/>
        <v>1.4931630557800255</v>
      </c>
      <c r="W867" s="13">
        <f t="shared" si="245"/>
        <v>-7.5860776033303795E-2</v>
      </c>
      <c r="X867" s="10">
        <f t="shared" si="246"/>
        <v>-0.3407822837664527</v>
      </c>
      <c r="Y867" s="10">
        <f t="shared" si="247"/>
        <v>-0.62427104798184174</v>
      </c>
      <c r="Z867" s="10">
        <f t="shared" si="248"/>
        <v>-1.1516069712020431</v>
      </c>
      <c r="AA867" s="10">
        <f t="shared" si="249"/>
        <v>-1.5261193324898914</v>
      </c>
      <c r="AB867" s="10">
        <f t="shared" si="250"/>
        <v>-1.7322128773514081</v>
      </c>
      <c r="AC867" s="10">
        <f t="shared" si="251"/>
        <v>-1.9961093282919689</v>
      </c>
      <c r="AD867" s="14">
        <f t="shared" si="252"/>
        <v>-2.0191395499369365</v>
      </c>
      <c r="AF867" s="13">
        <f t="shared" si="253"/>
        <v>5.7548573403750792E-3</v>
      </c>
      <c r="AG867" s="10">
        <f t="shared" si="254"/>
        <v>0.11613256492907909</v>
      </c>
      <c r="AH867" s="10">
        <f t="shared" si="255"/>
        <v>0.38971434134834698</v>
      </c>
      <c r="AI867" s="10">
        <f t="shared" si="256"/>
        <v>2.2984673717056869E-2</v>
      </c>
      <c r="AJ867" s="10">
        <f t="shared" si="257"/>
        <v>2.1723242220600509</v>
      </c>
      <c r="AK867" s="10">
        <f t="shared" si="258"/>
        <v>7.1709943056412984E-2</v>
      </c>
      <c r="AL867" s="10">
        <f t="shared" si="259"/>
        <v>0.99223379391031985</v>
      </c>
      <c r="AM867" s="14">
        <f t="shared" si="260"/>
        <v>3.6632237178841611E-4</v>
      </c>
    </row>
    <row r="868" spans="11:39" x14ac:dyDescent="0.35">
      <c r="K868">
        <v>0</v>
      </c>
      <c r="L868">
        <v>2.0000000000000018</v>
      </c>
      <c r="M868">
        <v>4.0000000000000036</v>
      </c>
      <c r="N868">
        <v>9.0000000000000071</v>
      </c>
      <c r="O868">
        <v>10.000000000000009</v>
      </c>
      <c r="P868">
        <v>8.9999999999999858</v>
      </c>
      <c r="Q868">
        <v>8.9999999999999858</v>
      </c>
      <c r="R868">
        <v>10.000000000000009</v>
      </c>
      <c r="T868" s="13">
        <f t="shared" si="243"/>
        <v>27.925057532302482</v>
      </c>
      <c r="U868" s="14">
        <f t="shared" si="244"/>
        <v>-2.2099767071015419</v>
      </c>
      <c r="W868" s="13">
        <f t="shared" si="245"/>
        <v>1.0732589866990838</v>
      </c>
      <c r="X868" s="10">
        <f t="shared" si="246"/>
        <v>3.1533797862185753</v>
      </c>
      <c r="Y868" s="10">
        <f t="shared" si="247"/>
        <v>4.7439596949577947</v>
      </c>
      <c r="Z868" s="10">
        <f t="shared" si="248"/>
        <v>7.2860725875008434</v>
      </c>
      <c r="AA868" s="10">
        <f t="shared" si="249"/>
        <v>8.8014282619256061</v>
      </c>
      <c r="AB868" s="10">
        <f t="shared" si="250"/>
        <v>9.3678870195578199</v>
      </c>
      <c r="AC868" s="10">
        <f t="shared" si="251"/>
        <v>10.106436256091895</v>
      </c>
      <c r="AD868" s="14">
        <f t="shared" si="252"/>
        <v>10.009016496193324</v>
      </c>
      <c r="AF868" s="13">
        <f t="shared" si="253"/>
        <v>1.1518848525303442</v>
      </c>
      <c r="AG868" s="10">
        <f t="shared" si="254"/>
        <v>1.3302849312576024</v>
      </c>
      <c r="AH868" s="10">
        <f t="shared" si="255"/>
        <v>0.55347602772168958</v>
      </c>
      <c r="AI868" s="10">
        <f t="shared" si="256"/>
        <v>2.9375471753160785</v>
      </c>
      <c r="AJ868" s="10">
        <f t="shared" si="257"/>
        <v>1.4365742113106947</v>
      </c>
      <c r="AK868" s="10">
        <f t="shared" si="258"/>
        <v>0.1353408591591462</v>
      </c>
      <c r="AL868" s="10">
        <f t="shared" si="259"/>
        <v>1.2242011887946804</v>
      </c>
      <c r="AM868" s="14">
        <f t="shared" si="260"/>
        <v>8.1297203604060157E-5</v>
      </c>
    </row>
    <row r="869" spans="11:39" x14ac:dyDescent="0.35">
      <c r="K869">
        <v>0</v>
      </c>
      <c r="L869">
        <v>0</v>
      </c>
      <c r="M869">
        <v>3.0000000000000027</v>
      </c>
      <c r="N869">
        <v>2.9999999999999805</v>
      </c>
      <c r="O869">
        <v>3.0000000000000027</v>
      </c>
      <c r="P869">
        <v>5.0000000000000266</v>
      </c>
      <c r="Q869">
        <v>4.9999999999999822</v>
      </c>
      <c r="R869">
        <v>2.9999999999999805</v>
      </c>
      <c r="T869" s="13">
        <f t="shared" si="243"/>
        <v>12.036915335442517</v>
      </c>
      <c r="U869" s="14">
        <f t="shared" si="244"/>
        <v>-1.3792428412434363</v>
      </c>
      <c r="W869" s="13">
        <f t="shared" si="245"/>
        <v>0.3989578989653354</v>
      </c>
      <c r="X869" s="10">
        <f t="shared" si="246"/>
        <v>1.2213736072582007</v>
      </c>
      <c r="Y869" s="10">
        <f t="shared" si="247"/>
        <v>1.8839950372536385</v>
      </c>
      <c r="Z869" s="10">
        <f t="shared" si="248"/>
        <v>2.9739938414764384</v>
      </c>
      <c r="AA869" s="10">
        <f t="shared" si="249"/>
        <v>3.6488429087697276</v>
      </c>
      <c r="AB869" s="10">
        <f t="shared" si="250"/>
        <v>3.9286831993301896</v>
      </c>
      <c r="AC869" s="10">
        <f t="shared" si="251"/>
        <v>4.2915331923939188</v>
      </c>
      <c r="AD869" s="14">
        <f t="shared" si="252"/>
        <v>4.2677998672644542</v>
      </c>
      <c r="AF869" s="13">
        <f t="shared" si="253"/>
        <v>0.15916740514683478</v>
      </c>
      <c r="AG869" s="10">
        <f t="shared" si="254"/>
        <v>1.4917534885069095</v>
      </c>
      <c r="AH869" s="10">
        <f t="shared" si="255"/>
        <v>1.2454670768745137</v>
      </c>
      <c r="AI869" s="10">
        <f t="shared" si="256"/>
        <v>6.7632028115159853E-4</v>
      </c>
      <c r="AJ869" s="10">
        <f t="shared" si="257"/>
        <v>0.42099712026075758</v>
      </c>
      <c r="AK869" s="10">
        <f t="shared" si="258"/>
        <v>1.1477196873974553</v>
      </c>
      <c r="AL869" s="10">
        <f t="shared" si="259"/>
        <v>0.5019252174795269</v>
      </c>
      <c r="AM869" s="14">
        <f t="shared" si="260"/>
        <v>1.607316503435817</v>
      </c>
    </row>
    <row r="870" spans="11:39" x14ac:dyDescent="0.35">
      <c r="K870">
        <v>0</v>
      </c>
      <c r="L870">
        <v>2.0000000000000018</v>
      </c>
      <c r="M870">
        <v>1.9999999999999907</v>
      </c>
      <c r="N870">
        <v>-0.99999999999997868</v>
      </c>
      <c r="O870">
        <v>-1.0000000000000009</v>
      </c>
      <c r="P870">
        <v>-2.0000000000000018</v>
      </c>
      <c r="Q870">
        <v>-2.9999999999999805</v>
      </c>
      <c r="R870">
        <v>-2.9999999999999805</v>
      </c>
      <c r="T870" s="13">
        <f t="shared" si="243"/>
        <v>-11.921412555270868</v>
      </c>
      <c r="U870" s="14">
        <f t="shared" si="244"/>
        <v>9.2259806987799386</v>
      </c>
      <c r="W870" s="13">
        <f t="shared" si="245"/>
        <v>0.77772120749343221</v>
      </c>
      <c r="X870" s="10">
        <f t="shared" si="246"/>
        <v>1.3302866964797739</v>
      </c>
      <c r="Y870" s="10">
        <f t="shared" si="247"/>
        <v>1.0975193448685432</v>
      </c>
      <c r="Z870" s="10">
        <f t="shared" si="248"/>
        <v>0.12414064471528263</v>
      </c>
      <c r="AA870" s="10">
        <f t="shared" si="249"/>
        <v>-0.94335649780411579</v>
      </c>
      <c r="AB870" s="10">
        <f t="shared" si="250"/>
        <v>-1.8776834622130347</v>
      </c>
      <c r="AC870" s="10">
        <f t="shared" si="251"/>
        <v>-3.0569181894790702</v>
      </c>
      <c r="AD870" s="14">
        <f t="shared" si="252"/>
        <v>-3.3697891072824149</v>
      </c>
      <c r="AF870" s="13">
        <f t="shared" si="253"/>
        <v>0.6048502765850422</v>
      </c>
      <c r="AG870" s="10">
        <f t="shared" si="254"/>
        <v>0.44851590891197685</v>
      </c>
      <c r="AH870" s="10">
        <f t="shared" si="255"/>
        <v>0.81447133288648665</v>
      </c>
      <c r="AI870" s="10">
        <f t="shared" si="256"/>
        <v>1.2636921891008435</v>
      </c>
      <c r="AJ870" s="10">
        <f t="shared" si="257"/>
        <v>3.2084863410152399E-3</v>
      </c>
      <c r="AK870" s="10">
        <f t="shared" si="258"/>
        <v>1.4961335416190538E-2</v>
      </c>
      <c r="AL870" s="10">
        <f t="shared" si="259"/>
        <v>3.2396802935775659E-3</v>
      </c>
      <c r="AM870" s="14">
        <f t="shared" si="260"/>
        <v>0.13674398386473979</v>
      </c>
    </row>
    <row r="871" spans="11:39" x14ac:dyDescent="0.35">
      <c r="K871">
        <v>0</v>
      </c>
      <c r="L871">
        <v>0</v>
      </c>
      <c r="M871">
        <v>0</v>
      </c>
      <c r="N871">
        <v>2.9999999999999805</v>
      </c>
      <c r="O871">
        <v>2.9999999999999805</v>
      </c>
      <c r="P871">
        <v>4.9999999999999822</v>
      </c>
      <c r="Q871">
        <v>4.0000000000000036</v>
      </c>
      <c r="R871">
        <v>4.0000000000000036</v>
      </c>
      <c r="T871" s="13">
        <f t="shared" si="243"/>
        <v>14.054944232032586</v>
      </c>
      <c r="U871" s="14">
        <f t="shared" si="244"/>
        <v>-4.9487768255384497</v>
      </c>
      <c r="W871" s="13">
        <f t="shared" si="245"/>
        <v>-3.2290434596558004E-2</v>
      </c>
      <c r="X871" s="10">
        <f t="shared" si="246"/>
        <v>0.34737369489099224</v>
      </c>
      <c r="Y871" s="10">
        <f t="shared" si="247"/>
        <v>0.94121806285533327</v>
      </c>
      <c r="Z871" s="10">
        <f t="shared" si="248"/>
        <v>2.1688700236911007</v>
      </c>
      <c r="AA871" s="10">
        <f t="shared" si="249"/>
        <v>3.1263762099475159</v>
      </c>
      <c r="AB871" s="10">
        <f t="shared" si="250"/>
        <v>3.7322477043380875</v>
      </c>
      <c r="AC871" s="10">
        <f t="shared" si="251"/>
        <v>4.5041456464721836</v>
      </c>
      <c r="AD871" s="14">
        <f t="shared" si="252"/>
        <v>4.6192996819334695</v>
      </c>
      <c r="AF871" s="13">
        <f t="shared" si="253"/>
        <v>1.04267216643459E-3</v>
      </c>
      <c r="AG871" s="10">
        <f t="shared" si="254"/>
        <v>0.12066848390222017</v>
      </c>
      <c r="AH871" s="10">
        <f t="shared" si="255"/>
        <v>0.88589144184514612</v>
      </c>
      <c r="AI871" s="10">
        <f t="shared" si="256"/>
        <v>0.69077703751919906</v>
      </c>
      <c r="AJ871" s="10">
        <f t="shared" si="257"/>
        <v>1.5970946440703546E-2</v>
      </c>
      <c r="AK871" s="10">
        <f t="shared" si="258"/>
        <v>1.6071958831560043</v>
      </c>
      <c r="AL871" s="10">
        <f t="shared" si="259"/>
        <v>0.25416283285685237</v>
      </c>
      <c r="AM871" s="14">
        <f t="shared" si="260"/>
        <v>0.38353209604289212</v>
      </c>
    </row>
    <row r="872" spans="11:39" x14ac:dyDescent="0.35">
      <c r="K872">
        <v>0</v>
      </c>
      <c r="L872">
        <v>-2.0000000000000018</v>
      </c>
      <c r="M872">
        <v>-1.9999999999999907</v>
      </c>
      <c r="N872">
        <v>-3.9999999999999813</v>
      </c>
      <c r="O872">
        <v>-3.9999999999999813</v>
      </c>
      <c r="P872">
        <v>-6.0000000000000053</v>
      </c>
      <c r="Q872">
        <v>-4.9999999999999822</v>
      </c>
      <c r="R872">
        <v>-4.0000000000000036</v>
      </c>
      <c r="T872" s="13">
        <f t="shared" si="243"/>
        <v>-13.380040813210243</v>
      </c>
      <c r="U872" s="14">
        <f t="shared" si="244"/>
        <v>0.38785870272221246</v>
      </c>
      <c r="W872" s="13">
        <f t="shared" si="245"/>
        <v>-0.61437256172651344</v>
      </c>
      <c r="X872" s="10">
        <f t="shared" si="246"/>
        <v>-1.7277567288923033</v>
      </c>
      <c r="Y872" s="10">
        <f t="shared" si="247"/>
        <v>-2.5260240541444441</v>
      </c>
      <c r="Z872" s="10">
        <f t="shared" si="248"/>
        <v>-3.7531179393908016</v>
      </c>
      <c r="AA872" s="10">
        <f t="shared" si="249"/>
        <v>-4.4451125066825483</v>
      </c>
      <c r="AB872" s="10">
        <f t="shared" si="250"/>
        <v>-4.66042120114491</v>
      </c>
      <c r="AC872" s="10">
        <f t="shared" si="251"/>
        <v>-4.9442957300002579</v>
      </c>
      <c r="AD872" s="14">
        <f t="shared" si="252"/>
        <v>-4.8689003534202051</v>
      </c>
      <c r="AF872" s="13">
        <f t="shared" si="253"/>
        <v>0.37745364460239855</v>
      </c>
      <c r="AG872" s="10">
        <f t="shared" si="254"/>
        <v>7.4116398663419833E-2</v>
      </c>
      <c r="AH872" s="10">
        <f t="shared" si="255"/>
        <v>0.27670130553856687</v>
      </c>
      <c r="AI872" s="10">
        <f t="shared" si="256"/>
        <v>6.0950751850634692E-2</v>
      </c>
      <c r="AJ872" s="10">
        <f t="shared" si="257"/>
        <v>0.19812514360523822</v>
      </c>
      <c r="AK872" s="10">
        <f t="shared" si="258"/>
        <v>1.79447135834206</v>
      </c>
      <c r="AL872" s="10">
        <f t="shared" si="259"/>
        <v>3.1029656962021884E-3</v>
      </c>
      <c r="AM872" s="14">
        <f t="shared" si="260"/>
        <v>0.75498782417375121</v>
      </c>
    </row>
    <row r="873" spans="11:39" x14ac:dyDescent="0.35">
      <c r="K873">
        <v>-1.0000000000000009</v>
      </c>
      <c r="L873">
        <v>-3.0000000000000027</v>
      </c>
      <c r="M873">
        <v>-6.0000000000000053</v>
      </c>
      <c r="N873">
        <v>-7.0000000000000062</v>
      </c>
      <c r="O873">
        <v>-7.0000000000000062</v>
      </c>
      <c r="P873">
        <v>-4.9999999999999822</v>
      </c>
      <c r="Q873">
        <v>-4.0000000000000036</v>
      </c>
      <c r="R873">
        <v>-5.0000000000000266</v>
      </c>
      <c r="T873" s="13">
        <f t="shared" si="243"/>
        <v>-9.3910065132079286</v>
      </c>
      <c r="U873" s="14">
        <f t="shared" si="244"/>
        <v>-9.1031229529138926</v>
      </c>
      <c r="W873" s="13">
        <f t="shared" si="245"/>
        <v>-1.8301800927229264</v>
      </c>
      <c r="X873" s="10">
        <f t="shared" si="246"/>
        <v>-4.2422871273986749</v>
      </c>
      <c r="Y873" s="10">
        <f t="shared" si="247"/>
        <v>-5.3077087291672846</v>
      </c>
      <c r="Z873" s="10">
        <f t="shared" si="248"/>
        <v>-6.2955934154767563</v>
      </c>
      <c r="AA873" s="10">
        <f t="shared" si="249"/>
        <v>-6.3052080302867477</v>
      </c>
      <c r="AB873" s="10">
        <f t="shared" si="250"/>
        <v>-5.6724536479854066</v>
      </c>
      <c r="AC873" s="10">
        <f t="shared" si="251"/>
        <v>-4.8937617980662012</v>
      </c>
      <c r="AD873" s="14">
        <f t="shared" si="252"/>
        <v>-4.4396155595803473</v>
      </c>
      <c r="AF873" s="13">
        <f t="shared" si="253"/>
        <v>0.68919898635344512</v>
      </c>
      <c r="AG873" s="10">
        <f t="shared" si="254"/>
        <v>1.5432773069004448</v>
      </c>
      <c r="AH873" s="10">
        <f t="shared" si="255"/>
        <v>0.47926720367118342</v>
      </c>
      <c r="AI873" s="10">
        <f t="shared" si="256"/>
        <v>0.49618863631971039</v>
      </c>
      <c r="AJ873" s="10">
        <f t="shared" si="257"/>
        <v>0.48273588117802951</v>
      </c>
      <c r="AK873" s="10">
        <f t="shared" si="258"/>
        <v>0.45219390868890508</v>
      </c>
      <c r="AL873" s="10">
        <f t="shared" si="259"/>
        <v>0.79881015168252256</v>
      </c>
      <c r="AM873" s="14">
        <f t="shared" si="260"/>
        <v>0.31403072106447721</v>
      </c>
    </row>
    <row r="874" spans="11:39" x14ac:dyDescent="0.35">
      <c r="K874">
        <v>0</v>
      </c>
      <c r="L874">
        <v>-1.9999999999999962</v>
      </c>
      <c r="M874">
        <v>0</v>
      </c>
      <c r="N874">
        <v>2.0000000000000018</v>
      </c>
      <c r="O874">
        <v>4.0000000000000036</v>
      </c>
      <c r="P874">
        <v>4.9999999999999822</v>
      </c>
      <c r="Q874">
        <v>5.9999999999999609</v>
      </c>
      <c r="R874">
        <v>7.0000000000000284</v>
      </c>
      <c r="T874" s="13">
        <f t="shared" si="243"/>
        <v>22.547527768033163</v>
      </c>
      <c r="U874" s="14">
        <f t="shared" si="244"/>
        <v>-12.323603987775147</v>
      </c>
      <c r="W874" s="13">
        <f t="shared" si="245"/>
        <v>-0.70605918834120751</v>
      </c>
      <c r="X874" s="10">
        <f t="shared" si="246"/>
        <v>-0.85959688172333859</v>
      </c>
      <c r="Y874" s="10">
        <f t="shared" si="247"/>
        <v>-0.1431678352968575</v>
      </c>
      <c r="Z874" s="10">
        <f t="shared" si="248"/>
        <v>1.7670624158355714</v>
      </c>
      <c r="AA874" s="10">
        <f t="shared" si="249"/>
        <v>3.5257790631059862</v>
      </c>
      <c r="AB874" s="10">
        <f t="shared" si="250"/>
        <v>4.8643370565700161</v>
      </c>
      <c r="AC874" s="10">
        <f t="shared" si="251"/>
        <v>6.5599983833363247</v>
      </c>
      <c r="AD874" s="14">
        <f t="shared" si="252"/>
        <v>6.9323759603792592</v>
      </c>
      <c r="AF874" s="13">
        <f t="shared" si="253"/>
        <v>0.49851957744104475</v>
      </c>
      <c r="AG874" s="10">
        <f t="shared" si="254"/>
        <v>1.3005192721751244</v>
      </c>
      <c r="AH874" s="10">
        <f t="shared" si="255"/>
        <v>2.0497029063588117E-2</v>
      </c>
      <c r="AI874" s="10">
        <f t="shared" si="256"/>
        <v>5.4259918116361064E-2</v>
      </c>
      <c r="AJ874" s="10">
        <f t="shared" si="257"/>
        <v>0.22488549698863958</v>
      </c>
      <c r="AK874" s="10">
        <f t="shared" si="258"/>
        <v>1.8404434220082182E-2</v>
      </c>
      <c r="AL874" s="10">
        <f t="shared" si="259"/>
        <v>0.31359818933934103</v>
      </c>
      <c r="AM874" s="14">
        <f t="shared" si="260"/>
        <v>4.5730107346313676E-3</v>
      </c>
    </row>
    <row r="875" spans="11:39" x14ac:dyDescent="0.35">
      <c r="K875">
        <v>0</v>
      </c>
      <c r="L875">
        <v>0</v>
      </c>
      <c r="M875">
        <v>-1.0000000000000009</v>
      </c>
      <c r="N875">
        <v>1.0000000000000009</v>
      </c>
      <c r="O875">
        <v>1.0000000000000009</v>
      </c>
      <c r="P875">
        <v>1.0000000000000231</v>
      </c>
      <c r="Q875">
        <v>-0.99999999999997868</v>
      </c>
      <c r="R875">
        <v>-1.0000000000000231</v>
      </c>
      <c r="T875" s="13">
        <f t="shared" si="243"/>
        <v>-1.2618176953297036</v>
      </c>
      <c r="U875" s="14">
        <f t="shared" si="244"/>
        <v>1.6271359705929884</v>
      </c>
      <c r="W875" s="13">
        <f t="shared" si="245"/>
        <v>0.17940125838226792</v>
      </c>
      <c r="X875" s="10">
        <f t="shared" si="246"/>
        <v>0.35104924867905019</v>
      </c>
      <c r="Y875" s="10">
        <f t="shared" si="247"/>
        <v>0.36146725865252299</v>
      </c>
      <c r="Z875" s="10">
        <f t="shared" si="248"/>
        <v>0.26722787567543216</v>
      </c>
      <c r="AA875" s="10">
        <f t="shared" si="249"/>
        <v>0.12120124304869206</v>
      </c>
      <c r="AB875" s="10">
        <f t="shared" si="250"/>
        <v>-3.2090178823104665E-2</v>
      </c>
      <c r="AC875" s="10">
        <f t="shared" si="251"/>
        <v>-0.22477094716095586</v>
      </c>
      <c r="AD875" s="14">
        <f t="shared" si="252"/>
        <v>-0.28573048368576537</v>
      </c>
      <c r="AF875" s="13">
        <f t="shared" si="253"/>
        <v>3.2184811509141258E-2</v>
      </c>
      <c r="AG875" s="10">
        <f t="shared" si="254"/>
        <v>0.12323557499812562</v>
      </c>
      <c r="AH875" s="10">
        <f t="shared" si="255"/>
        <v>1.8535930963828182</v>
      </c>
      <c r="AI875" s="10">
        <f t="shared" si="256"/>
        <v>0.53695498618714121</v>
      </c>
      <c r="AJ875" s="10">
        <f t="shared" si="257"/>
        <v>0.77228725521916552</v>
      </c>
      <c r="AK875" s="10">
        <f t="shared" si="258"/>
        <v>1.0652101372231559</v>
      </c>
      <c r="AL875" s="10">
        <f t="shared" si="259"/>
        <v>0.6009800843656885</v>
      </c>
      <c r="AM875" s="14">
        <f t="shared" si="260"/>
        <v>0.51018094193580366</v>
      </c>
    </row>
    <row r="876" spans="11:39" x14ac:dyDescent="0.35">
      <c r="K876">
        <v>0</v>
      </c>
      <c r="L876">
        <v>3.9999999999999982</v>
      </c>
      <c r="M876">
        <v>9.9999999999999982</v>
      </c>
      <c r="N876">
        <v>16.999999999999993</v>
      </c>
      <c r="O876">
        <v>17.999999999999993</v>
      </c>
      <c r="P876">
        <v>12.999999999999989</v>
      </c>
      <c r="Q876">
        <v>8.9999999999999858</v>
      </c>
      <c r="R876">
        <v>7.0000000000000284</v>
      </c>
      <c r="T876" s="13">
        <f t="shared" si="243"/>
        <v>21.750131063888805</v>
      </c>
      <c r="U876" s="14">
        <f t="shared" si="244"/>
        <v>17.900933516051161</v>
      </c>
      <c r="W876" s="13">
        <f t="shared" si="245"/>
        <v>3.7639280141241285</v>
      </c>
      <c r="X876" s="10">
        <f t="shared" si="246"/>
        <v>8.7969877759777582</v>
      </c>
      <c r="Y876" s="10">
        <f t="shared" si="247"/>
        <v>11.093097585650774</v>
      </c>
      <c r="Z876" s="10">
        <f t="shared" si="248"/>
        <v>13.338113744925344</v>
      </c>
      <c r="AA876" s="10">
        <f t="shared" si="249"/>
        <v>13.521983874137373</v>
      </c>
      <c r="AB876" s="10">
        <f t="shared" si="250"/>
        <v>12.32257082266004</v>
      </c>
      <c r="AC876" s="10">
        <f t="shared" si="251"/>
        <v>10.85103167642627</v>
      </c>
      <c r="AD876" s="14">
        <f t="shared" si="252"/>
        <v>9.9353981489970096</v>
      </c>
      <c r="AF876" s="13">
        <f t="shared" si="253"/>
        <v>14.167154095508405</v>
      </c>
      <c r="AG876" s="10">
        <f t="shared" si="254"/>
        <v>23.011091722880057</v>
      </c>
      <c r="AH876" s="10">
        <f t="shared" si="255"/>
        <v>1.1948623317555558</v>
      </c>
      <c r="AI876" s="10">
        <f t="shared" si="256"/>
        <v>13.409410945104634</v>
      </c>
      <c r="AJ876" s="10">
        <f t="shared" si="257"/>
        <v>20.052628423485668</v>
      </c>
      <c r="AK876" s="10">
        <f t="shared" si="258"/>
        <v>0.45891029031148006</v>
      </c>
      <c r="AL876" s="10">
        <f t="shared" si="259"/>
        <v>3.4263182671335017</v>
      </c>
      <c r="AM876" s="14">
        <f t="shared" si="260"/>
        <v>8.6165622931349031</v>
      </c>
    </row>
    <row r="877" spans="11:39" x14ac:dyDescent="0.35">
      <c r="K877">
        <v>1.0000000000000009</v>
      </c>
      <c r="L877">
        <v>2.0000000000000018</v>
      </c>
      <c r="M877">
        <v>4.0000000000000036</v>
      </c>
      <c r="N877">
        <v>7.0000000000000062</v>
      </c>
      <c r="O877">
        <v>8.0000000000000071</v>
      </c>
      <c r="P877">
        <v>8.0000000000000071</v>
      </c>
      <c r="Q877">
        <v>9.0000000000000302</v>
      </c>
      <c r="R877">
        <v>8.0000000000000071</v>
      </c>
      <c r="T877" s="13">
        <f t="shared" si="243"/>
        <v>23.986508417942268</v>
      </c>
      <c r="U877" s="14">
        <f t="shared" si="244"/>
        <v>-1.6396227890909376</v>
      </c>
      <c r="W877" s="13">
        <f t="shared" si="245"/>
        <v>0.96048318543781774</v>
      </c>
      <c r="X877" s="10">
        <f t="shared" si="246"/>
        <v>2.7922125088906404</v>
      </c>
      <c r="Y877" s="10">
        <f t="shared" si="247"/>
        <v>4.1723936388557643</v>
      </c>
      <c r="Z877" s="10">
        <f t="shared" si="248"/>
        <v>6.3594605984958097</v>
      </c>
      <c r="AA877" s="10">
        <f t="shared" si="249"/>
        <v>7.6479560517214846</v>
      </c>
      <c r="AB877" s="10">
        <f t="shared" si="250"/>
        <v>8.1128950296319253</v>
      </c>
      <c r="AC877" s="10">
        <f t="shared" si="251"/>
        <v>8.7202988375844583</v>
      </c>
      <c r="AD877" s="14">
        <f t="shared" si="252"/>
        <v>8.625549554938269</v>
      </c>
      <c r="AF877" s="13">
        <f t="shared" si="253"/>
        <v>1.5615786331419699E-3</v>
      </c>
      <c r="AG877" s="10">
        <f t="shared" si="254"/>
        <v>0.62760065924280029</v>
      </c>
      <c r="AH877" s="10">
        <f t="shared" si="255"/>
        <v>2.9719566717930464E-2</v>
      </c>
      <c r="AI877" s="10">
        <f t="shared" si="256"/>
        <v>0.41029072487935431</v>
      </c>
      <c r="AJ877" s="10">
        <f t="shared" si="257"/>
        <v>0.12393494151953101</v>
      </c>
      <c r="AK877" s="10">
        <f t="shared" si="258"/>
        <v>1.2745287715591693E-2</v>
      </c>
      <c r="AL877" s="10">
        <f t="shared" si="259"/>
        <v>7.8232740256622108E-2</v>
      </c>
      <c r="AM877" s="14">
        <f t="shared" si="260"/>
        <v>0.39131224568345757</v>
      </c>
    </row>
    <row r="878" spans="11:39" x14ac:dyDescent="0.35">
      <c r="K878">
        <v>-1.0000000000000009</v>
      </c>
      <c r="L878">
        <v>4.9999999999999991</v>
      </c>
      <c r="M878">
        <v>7.9999999999999964</v>
      </c>
      <c r="N878">
        <v>10.999999999999988</v>
      </c>
      <c r="O878">
        <v>10.999999999999988</v>
      </c>
      <c r="P878">
        <v>10.999999999999988</v>
      </c>
      <c r="Q878">
        <v>7.9999999999999627</v>
      </c>
      <c r="R878">
        <v>6.999999999999984</v>
      </c>
      <c r="T878" s="13">
        <f t="shared" si="243"/>
        <v>19.552514044880745</v>
      </c>
      <c r="U878" s="14">
        <f t="shared" si="244"/>
        <v>10.422128381773424</v>
      </c>
      <c r="W878" s="13">
        <f t="shared" si="245"/>
        <v>2.5375403118250466</v>
      </c>
      <c r="X878" s="10">
        <f t="shared" si="246"/>
        <v>6.0758583210573187</v>
      </c>
      <c r="Y878" s="10">
        <f t="shared" si="247"/>
        <v>7.8344651731765786</v>
      </c>
      <c r="Z878" s="10">
        <f t="shared" si="248"/>
        <v>9.7760632094227127</v>
      </c>
      <c r="AA878" s="10">
        <f t="shared" si="249"/>
        <v>10.229279233354603</v>
      </c>
      <c r="AB878" s="10">
        <f t="shared" si="250"/>
        <v>9.6251314553703722</v>
      </c>
      <c r="AC878" s="10">
        <f t="shared" si="251"/>
        <v>8.8937193072770011</v>
      </c>
      <c r="AD878" s="14">
        <f t="shared" si="252"/>
        <v>8.3132594612131427</v>
      </c>
      <c r="AF878" s="13">
        <f t="shared" si="253"/>
        <v>12.514191457787254</v>
      </c>
      <c r="AG878" s="10">
        <f t="shared" si="254"/>
        <v>1.1574711269882745</v>
      </c>
      <c r="AH878" s="10">
        <f t="shared" si="255"/>
        <v>2.7401778891458922E-2</v>
      </c>
      <c r="AI878" s="10">
        <f t="shared" si="256"/>
        <v>1.4980212673286</v>
      </c>
      <c r="AJ878" s="10">
        <f t="shared" si="257"/>
        <v>0.59401050013844903</v>
      </c>
      <c r="AK878" s="10">
        <f t="shared" si="258"/>
        <v>1.8902635150119567</v>
      </c>
      <c r="AL878" s="10">
        <f t="shared" si="259"/>
        <v>0.79873420019974939</v>
      </c>
      <c r="AM878" s="14">
        <f t="shared" si="260"/>
        <v>1.7246504124658759</v>
      </c>
    </row>
    <row r="879" spans="11:39" x14ac:dyDescent="0.35">
      <c r="K879">
        <v>3</v>
      </c>
      <c r="L879">
        <v>3.9999999999999982</v>
      </c>
      <c r="M879">
        <v>3.0000000000000027</v>
      </c>
      <c r="N879">
        <v>6.0000000000000053</v>
      </c>
      <c r="O879">
        <v>7.0000000000000062</v>
      </c>
      <c r="P879">
        <v>4.9999999999999822</v>
      </c>
      <c r="Q879">
        <v>1.0000000000000231</v>
      </c>
      <c r="R879">
        <v>0</v>
      </c>
      <c r="T879" s="13">
        <f t="shared" si="243"/>
        <v>-0.63280341857103717</v>
      </c>
      <c r="U879" s="14">
        <f t="shared" si="244"/>
        <v>14.702621889235232</v>
      </c>
      <c r="W879" s="13">
        <f t="shared" si="245"/>
        <v>2.1621047929091217</v>
      </c>
      <c r="X879" s="10">
        <f t="shared" si="246"/>
        <v>4.6634926551307139</v>
      </c>
      <c r="Y879" s="10">
        <f t="shared" si="247"/>
        <v>5.4169286457567543</v>
      </c>
      <c r="Z879" s="10">
        <f t="shared" si="248"/>
        <v>5.5572270864131372</v>
      </c>
      <c r="AA879" s="10">
        <f t="shared" si="249"/>
        <v>4.7788424535040974</v>
      </c>
      <c r="AB879" s="10">
        <f t="shared" si="250"/>
        <v>3.5409077123004096</v>
      </c>
      <c r="AC879" s="10">
        <f t="shared" si="251"/>
        <v>1.995778391145524</v>
      </c>
      <c r="AD879" s="14">
        <f t="shared" si="252"/>
        <v>1.3709137293321703</v>
      </c>
      <c r="AF879" s="13">
        <f t="shared" si="253"/>
        <v>0.70206837806586575</v>
      </c>
      <c r="AG879" s="10">
        <f t="shared" si="254"/>
        <v>0.44022250341240676</v>
      </c>
      <c r="AH879" s="10">
        <f t="shared" si="255"/>
        <v>5.8415440786795649</v>
      </c>
      <c r="AI879" s="10">
        <f t="shared" si="256"/>
        <v>0.19604785300620417</v>
      </c>
      <c r="AJ879" s="10">
        <f t="shared" si="257"/>
        <v>4.9335408463557249</v>
      </c>
      <c r="AK879" s="10">
        <f t="shared" si="258"/>
        <v>2.1289503040243725</v>
      </c>
      <c r="AL879" s="10">
        <f t="shared" si="259"/>
        <v>0.99157460427232225</v>
      </c>
      <c r="AM879" s="14">
        <f t="shared" si="260"/>
        <v>1.8794044532714389</v>
      </c>
    </row>
    <row r="880" spans="11:39" x14ac:dyDescent="0.35">
      <c r="K880">
        <v>1.0000000000000009</v>
      </c>
      <c r="L880">
        <v>1.0000000000000009</v>
      </c>
      <c r="M880">
        <v>1.0000000000000009</v>
      </c>
      <c r="N880">
        <v>1.0000000000000009</v>
      </c>
      <c r="O880">
        <v>0.99999999999997868</v>
      </c>
      <c r="P880">
        <v>3.0000000000000249</v>
      </c>
      <c r="Q880">
        <v>4.0000000000000036</v>
      </c>
      <c r="R880">
        <v>4.0000000000000036</v>
      </c>
      <c r="T880" s="13">
        <f t="shared" si="243"/>
        <v>10.87372047719175</v>
      </c>
      <c r="U880" s="14">
        <f t="shared" si="244"/>
        <v>-3.9879440008869742</v>
      </c>
      <c r="W880" s="13">
        <f t="shared" si="245"/>
        <v>-4.8749683524075604E-2</v>
      </c>
      <c r="X880" s="10">
        <f t="shared" si="246"/>
        <v>0.21727632446485901</v>
      </c>
      <c r="Y880" s="10">
        <f t="shared" si="247"/>
        <v>0.66812660847476857</v>
      </c>
      <c r="Z880" s="10">
        <f t="shared" si="248"/>
        <v>1.6157580488468908</v>
      </c>
      <c r="AA880" s="10">
        <f t="shared" si="249"/>
        <v>2.3646286784211679</v>
      </c>
      <c r="AB880" s="10">
        <f t="shared" si="250"/>
        <v>2.8466836753403397</v>
      </c>
      <c r="AC880" s="10">
        <f t="shared" si="251"/>
        <v>3.4604833878223276</v>
      </c>
      <c r="AD880" s="14">
        <f t="shared" si="252"/>
        <v>3.5563899328594979</v>
      </c>
      <c r="AF880" s="13">
        <f t="shared" si="253"/>
        <v>1.0998758986918504</v>
      </c>
      <c r="AG880" s="10">
        <f t="shared" si="254"/>
        <v>0.61265635224324211</v>
      </c>
      <c r="AH880" s="10">
        <f t="shared" si="255"/>
        <v>0.11013994800246014</v>
      </c>
      <c r="AI880" s="10">
        <f t="shared" si="256"/>
        <v>0.37915797471972884</v>
      </c>
      <c r="AJ880" s="10">
        <f t="shared" si="257"/>
        <v>1.8622114299695613</v>
      </c>
      <c r="AK880" s="10">
        <f t="shared" si="258"/>
        <v>2.350589540715398E-2</v>
      </c>
      <c r="AL880" s="10">
        <f t="shared" si="259"/>
        <v>0.29107817481567683</v>
      </c>
      <c r="AM880" s="14">
        <f t="shared" si="260"/>
        <v>0.19678989166840394</v>
      </c>
    </row>
    <row r="881" spans="11:39" x14ac:dyDescent="0.35">
      <c r="K881">
        <v>-1.0000000000000009</v>
      </c>
      <c r="L881">
        <v>-3.9999999999999982</v>
      </c>
      <c r="M881">
        <v>-5.0000000000000044</v>
      </c>
      <c r="N881">
        <v>-4.0000000000000036</v>
      </c>
      <c r="O881">
        <v>-4.9999999999999822</v>
      </c>
      <c r="P881">
        <v>-5.0000000000000266</v>
      </c>
      <c r="Q881">
        <v>-4.0000000000000036</v>
      </c>
      <c r="R881">
        <v>-2.0000000000000018</v>
      </c>
      <c r="T881" s="13">
        <f t="shared" si="243"/>
        <v>-5.2890097965100313</v>
      </c>
      <c r="U881" s="14">
        <f t="shared" si="244"/>
        <v>-9.1128083531324027</v>
      </c>
      <c r="W881" s="13">
        <f t="shared" si="245"/>
        <v>-1.6255303217517596</v>
      </c>
      <c r="X881" s="10">
        <f t="shared" si="246"/>
        <v>-3.6773035495208166</v>
      </c>
      <c r="Y881" s="10">
        <f t="shared" si="247"/>
        <v>-4.4921107828601716</v>
      </c>
      <c r="Z881" s="10">
        <f t="shared" si="248"/>
        <v>-5.1023229623617778</v>
      </c>
      <c r="AA881" s="10">
        <f t="shared" si="249"/>
        <v>-4.9053350384600467</v>
      </c>
      <c r="AB881" s="10">
        <f t="shared" si="250"/>
        <v>-4.2157043249634576</v>
      </c>
      <c r="AC881" s="10">
        <f t="shared" si="251"/>
        <v>-3.3613763330327746</v>
      </c>
      <c r="AD881" s="14">
        <f t="shared" si="252"/>
        <v>-2.9350188022436061</v>
      </c>
      <c r="AF881" s="13">
        <f t="shared" si="253"/>
        <v>0.3912881834308588</v>
      </c>
      <c r="AG881" s="10">
        <f t="shared" si="254"/>
        <v>0.1041329991518629</v>
      </c>
      <c r="AH881" s="10">
        <f t="shared" si="255"/>
        <v>0.25795145688691223</v>
      </c>
      <c r="AI881" s="10">
        <f t="shared" si="256"/>
        <v>1.2151159133500378</v>
      </c>
      <c r="AJ881" s="10">
        <f t="shared" si="257"/>
        <v>8.9614549433574744E-3</v>
      </c>
      <c r="AK881" s="10">
        <f t="shared" si="258"/>
        <v>0.61511970588106757</v>
      </c>
      <c r="AL881" s="10">
        <f t="shared" si="259"/>
        <v>0.40784018801067012</v>
      </c>
      <c r="AM881" s="14">
        <f t="shared" si="260"/>
        <v>0.87426016054906452</v>
      </c>
    </row>
    <row r="882" spans="11:39" x14ac:dyDescent="0.35">
      <c r="K882">
        <v>-1.0000000000000009</v>
      </c>
      <c r="L882">
        <v>-3.0000000000000027</v>
      </c>
      <c r="M882">
        <v>-2.9999999999999916</v>
      </c>
      <c r="N882">
        <v>-7.0000000000000062</v>
      </c>
      <c r="O882">
        <v>-7.0000000000000062</v>
      </c>
      <c r="P882">
        <v>-5.9999999999999609</v>
      </c>
      <c r="Q882">
        <v>-4.9999999999999822</v>
      </c>
      <c r="R882">
        <v>-4.0000000000000036</v>
      </c>
      <c r="T882" s="13">
        <f t="shared" si="243"/>
        <v>-11.79806115012209</v>
      </c>
      <c r="U882" s="14">
        <f t="shared" si="244"/>
        <v>-5.7367159233601344</v>
      </c>
      <c r="W882" s="13">
        <f t="shared" si="245"/>
        <v>-1.4487876611171129</v>
      </c>
      <c r="X882" s="10">
        <f t="shared" si="246"/>
        <v>-3.4878062554016021</v>
      </c>
      <c r="Y882" s="10">
        <f t="shared" si="247"/>
        <v>-4.5192125783844741</v>
      </c>
      <c r="Z882" s="10">
        <f t="shared" si="248"/>
        <v>-5.6833241218217827</v>
      </c>
      <c r="AA882" s="10">
        <f t="shared" si="249"/>
        <v>-5.9848283731041851</v>
      </c>
      <c r="AB882" s="10">
        <f t="shared" si="250"/>
        <v>-5.6664390055742508</v>
      </c>
      <c r="AC882" s="10">
        <f t="shared" si="251"/>
        <v>-5.2826844968693312</v>
      </c>
      <c r="AD882" s="14">
        <f t="shared" si="252"/>
        <v>-4.9560578294685573</v>
      </c>
      <c r="AF882" s="13">
        <f t="shared" si="253"/>
        <v>0.20141036477096774</v>
      </c>
      <c r="AG882" s="10">
        <f t="shared" si="254"/>
        <v>0.2379549428089304</v>
      </c>
      <c r="AH882" s="10">
        <f t="shared" si="255"/>
        <v>2.3080068583216273</v>
      </c>
      <c r="AI882" s="10">
        <f t="shared" si="256"/>
        <v>1.7336353681763961</v>
      </c>
      <c r="AJ882" s="10">
        <f t="shared" si="257"/>
        <v>1.0305734320543081</v>
      </c>
      <c r="AK882" s="10">
        <f t="shared" si="258"/>
        <v>0.11126293700226859</v>
      </c>
      <c r="AL882" s="10">
        <f t="shared" si="259"/>
        <v>7.991052477027695E-2</v>
      </c>
      <c r="AM882" s="14">
        <f t="shared" si="260"/>
        <v>0.91404657328812222</v>
      </c>
    </row>
    <row r="883" spans="11:39" x14ac:dyDescent="0.35">
      <c r="K883">
        <v>0</v>
      </c>
      <c r="L883">
        <v>0</v>
      </c>
      <c r="M883">
        <v>0</v>
      </c>
      <c r="N883">
        <v>3.0000000000000027</v>
      </c>
      <c r="O883">
        <v>5.0000000000000044</v>
      </c>
      <c r="P883">
        <v>2.9999999999999805</v>
      </c>
      <c r="Q883">
        <v>0</v>
      </c>
      <c r="R883">
        <v>-2.0000000000000018</v>
      </c>
      <c r="T883" s="13">
        <f t="shared" si="243"/>
        <v>-4.9170298774010135E-2</v>
      </c>
      <c r="U883" s="14">
        <f t="shared" si="244"/>
        <v>5.4092379596200129</v>
      </c>
      <c r="W883" s="13">
        <f t="shared" si="245"/>
        <v>0.80468620203114616</v>
      </c>
      <c r="X883" s="10">
        <f t="shared" si="246"/>
        <v>1.7411785621223028</v>
      </c>
      <c r="Y883" s="10">
        <f t="shared" si="247"/>
        <v>2.0296182471535222</v>
      </c>
      <c r="Z883" s="10">
        <f t="shared" si="248"/>
        <v>2.0981494688656888</v>
      </c>
      <c r="AA883" s="10">
        <f t="shared" si="249"/>
        <v>1.8210016415973618</v>
      </c>
      <c r="AB883" s="10">
        <f t="shared" si="250"/>
        <v>1.3680634485859222</v>
      </c>
      <c r="AC883" s="10">
        <f t="shared" si="251"/>
        <v>0.80293626569964893</v>
      </c>
      <c r="AD883" s="14">
        <f t="shared" si="252"/>
        <v>0.57177982073748934</v>
      </c>
      <c r="AF883" s="13">
        <f t="shared" si="253"/>
        <v>0.64751988373931058</v>
      </c>
      <c r="AG883" s="10">
        <f t="shared" si="254"/>
        <v>3.0317027851942902</v>
      </c>
      <c r="AH883" s="10">
        <f t="shared" si="255"/>
        <v>4.1193502291785364</v>
      </c>
      <c r="AI883" s="10">
        <f t="shared" si="256"/>
        <v>0.81333438050724405</v>
      </c>
      <c r="AJ883" s="10">
        <f t="shared" si="257"/>
        <v>10.106030562726698</v>
      </c>
      <c r="AK883" s="10">
        <f t="shared" si="258"/>
        <v>2.6632169078412091</v>
      </c>
      <c r="AL883" s="10">
        <f t="shared" si="259"/>
        <v>0.64470664677569722</v>
      </c>
      <c r="AM883" s="14">
        <f t="shared" si="260"/>
        <v>6.6140514463525619</v>
      </c>
    </row>
    <row r="884" spans="11:39" x14ac:dyDescent="0.35">
      <c r="K884">
        <v>0</v>
      </c>
      <c r="L884">
        <v>-1.9999999999999962</v>
      </c>
      <c r="M884">
        <v>-1.0000000000000009</v>
      </c>
      <c r="N884">
        <v>-2.0000000000000018</v>
      </c>
      <c r="O884">
        <v>-3.0000000000000027</v>
      </c>
      <c r="P884">
        <v>-2.0000000000000018</v>
      </c>
      <c r="Q884">
        <v>-3.0000000000000249</v>
      </c>
      <c r="R884">
        <v>-4.0000000000000036</v>
      </c>
      <c r="T884" s="13">
        <f t="shared" si="243"/>
        <v>-8.9456830798144313</v>
      </c>
      <c r="U884" s="14">
        <f t="shared" si="244"/>
        <v>1.0256006094344379</v>
      </c>
      <c r="W884" s="13">
        <f t="shared" si="245"/>
        <v>-0.29641618210382553</v>
      </c>
      <c r="X884" s="10">
        <f t="shared" si="246"/>
        <v>-0.90752688940217641</v>
      </c>
      <c r="Y884" s="10">
        <f t="shared" si="247"/>
        <v>-1.3999483157951307</v>
      </c>
      <c r="Z884" s="10">
        <f t="shared" si="248"/>
        <v>-2.2100139984198797</v>
      </c>
      <c r="AA884" s="10">
        <f t="shared" si="249"/>
        <v>-2.7115819608143776</v>
      </c>
      <c r="AB884" s="10">
        <f t="shared" si="250"/>
        <v>-2.9196029439939268</v>
      </c>
      <c r="AC884" s="10">
        <f t="shared" si="251"/>
        <v>-3.1893273778083926</v>
      </c>
      <c r="AD884" s="14">
        <f t="shared" si="252"/>
        <v>-3.1717132419830412</v>
      </c>
      <c r="AF884" s="13">
        <f t="shared" si="253"/>
        <v>8.7862553013008257E-2</v>
      </c>
      <c r="AG884" s="10">
        <f t="shared" si="254"/>
        <v>1.1934974973792762</v>
      </c>
      <c r="AH884" s="10">
        <f t="shared" si="255"/>
        <v>0.15995865530736086</v>
      </c>
      <c r="AI884" s="10">
        <f t="shared" si="256"/>
        <v>4.4105879532304472E-2</v>
      </c>
      <c r="AJ884" s="10">
        <f t="shared" si="257"/>
        <v>8.3184965327680729E-2</v>
      </c>
      <c r="AK884" s="10">
        <f t="shared" si="258"/>
        <v>0.84566957460229408</v>
      </c>
      <c r="AL884" s="10">
        <f t="shared" si="259"/>
        <v>3.5844855987792412E-2</v>
      </c>
      <c r="AM884" s="14">
        <f t="shared" si="260"/>
        <v>0.68605895350625001</v>
      </c>
    </row>
    <row r="885" spans="11:39" x14ac:dyDescent="0.35">
      <c r="K885">
        <v>-0.99999999999999811</v>
      </c>
      <c r="L885">
        <v>0</v>
      </c>
      <c r="M885">
        <v>-1.0000000000000009</v>
      </c>
      <c r="N885">
        <v>-1.0000000000000009</v>
      </c>
      <c r="O885">
        <v>-1.0000000000000009</v>
      </c>
      <c r="P885">
        <v>-2.0000000000000018</v>
      </c>
      <c r="Q885">
        <v>-0.99999999999997868</v>
      </c>
      <c r="R885">
        <v>-0.99999999999997868</v>
      </c>
      <c r="T885" s="13">
        <f t="shared" si="243"/>
        <v>-3.0277386690904828</v>
      </c>
      <c r="U885" s="14">
        <f t="shared" si="244"/>
        <v>-0.59244435524119843</v>
      </c>
      <c r="W885" s="13">
        <f t="shared" si="245"/>
        <v>-0.2405249526290768</v>
      </c>
      <c r="X885" s="10">
        <f t="shared" si="246"/>
        <v>-0.61077975857016176</v>
      </c>
      <c r="Y885" s="10">
        <f t="shared" si="247"/>
        <v>-0.82806769594628071</v>
      </c>
      <c r="Z885" s="10">
        <f t="shared" si="248"/>
        <v>-1.1149312389922299</v>
      </c>
      <c r="AA885" s="10">
        <f t="shared" si="249"/>
        <v>-1.2369804241139699</v>
      </c>
      <c r="AB885" s="10">
        <f t="shared" si="250"/>
        <v>-1.2288296398177538</v>
      </c>
      <c r="AC885" s="10">
        <f t="shared" si="251"/>
        <v>-1.2221146635962974</v>
      </c>
      <c r="AD885" s="14">
        <f t="shared" si="252"/>
        <v>-1.1759431676302605</v>
      </c>
      <c r="AF885" s="13">
        <f t="shared" si="253"/>
        <v>0.57680234757906312</v>
      </c>
      <c r="AG885" s="10">
        <f t="shared" si="254"/>
        <v>0.37305191347902511</v>
      </c>
      <c r="AH885" s="10">
        <f t="shared" si="255"/>
        <v>2.9560717177220884E-2</v>
      </c>
      <c r="AI885" s="10">
        <f t="shared" si="256"/>
        <v>1.3209189696288863E-2</v>
      </c>
      <c r="AJ885" s="10">
        <f t="shared" si="257"/>
        <v>5.6159721413236628E-2</v>
      </c>
      <c r="AK885" s="10">
        <f t="shared" si="258"/>
        <v>0.59470372442361796</v>
      </c>
      <c r="AL885" s="10">
        <f t="shared" si="259"/>
        <v>4.9334923784505824E-2</v>
      </c>
      <c r="AM885" s="14">
        <f t="shared" si="260"/>
        <v>3.0955998235777455E-2</v>
      </c>
    </row>
    <row r="886" spans="11:39" x14ac:dyDescent="0.35">
      <c r="K886">
        <v>0</v>
      </c>
      <c r="L886">
        <v>1.9999999999999962</v>
      </c>
      <c r="M886">
        <v>3.0000000000000027</v>
      </c>
      <c r="N886">
        <v>4.0000000000000036</v>
      </c>
      <c r="O886">
        <v>5.0000000000000044</v>
      </c>
      <c r="P886">
        <v>4.0000000000000036</v>
      </c>
      <c r="Q886">
        <v>4.0000000000000036</v>
      </c>
      <c r="R886">
        <v>2.0000000000000018</v>
      </c>
      <c r="T886" s="13">
        <f t="shared" si="243"/>
        <v>7.6336011916132289</v>
      </c>
      <c r="U886" s="14">
        <f t="shared" si="244"/>
        <v>4.2723401727504768</v>
      </c>
      <c r="W886" s="13">
        <f t="shared" si="245"/>
        <v>1.0210428512205936</v>
      </c>
      <c r="X886" s="10">
        <f t="shared" si="246"/>
        <v>2.4378306987480167</v>
      </c>
      <c r="Y886" s="10">
        <f t="shared" si="247"/>
        <v>3.1353759765566611</v>
      </c>
      <c r="Z886" s="10">
        <f t="shared" si="248"/>
        <v>3.8961525854323344</v>
      </c>
      <c r="AA886" s="10">
        <f t="shared" si="249"/>
        <v>4.0627675027338181</v>
      </c>
      <c r="AB886" s="10">
        <f t="shared" si="250"/>
        <v>3.8098942322340008</v>
      </c>
      <c r="AC886" s="10">
        <f t="shared" si="251"/>
        <v>3.5031251807813364</v>
      </c>
      <c r="AD886" s="14">
        <f t="shared" si="252"/>
        <v>3.2678008159434766</v>
      </c>
      <c r="AF886" s="13">
        <f t="shared" si="253"/>
        <v>1.0425285040286791</v>
      </c>
      <c r="AG886" s="10">
        <f t="shared" si="254"/>
        <v>0.19169572076617988</v>
      </c>
      <c r="AH886" s="10">
        <f t="shared" si="255"/>
        <v>1.8326655028668939E-2</v>
      </c>
      <c r="AI886" s="10">
        <f t="shared" si="256"/>
        <v>1.0784285512389333E-2</v>
      </c>
      <c r="AJ886" s="10">
        <f t="shared" si="257"/>
        <v>0.87840475393181194</v>
      </c>
      <c r="AK886" s="10">
        <f t="shared" si="258"/>
        <v>3.6140202937901364E-2</v>
      </c>
      <c r="AL886" s="10">
        <f t="shared" si="259"/>
        <v>0.24688458597358318</v>
      </c>
      <c r="AM886" s="14">
        <f t="shared" si="260"/>
        <v>1.6073189089069406</v>
      </c>
    </row>
    <row r="887" spans="11:39" x14ac:dyDescent="0.35">
      <c r="K887">
        <v>0.99999999999999811</v>
      </c>
      <c r="L887">
        <v>4.0000000000000036</v>
      </c>
      <c r="M887">
        <v>9.9999999999999982</v>
      </c>
      <c r="N887">
        <v>18.000000000000014</v>
      </c>
      <c r="O887">
        <v>21.999999999999996</v>
      </c>
      <c r="P887">
        <v>20.999999999999996</v>
      </c>
      <c r="Q887">
        <v>18.999999999999993</v>
      </c>
      <c r="R887">
        <v>18.999999999999993</v>
      </c>
      <c r="T887" s="13">
        <f t="shared" si="243"/>
        <v>56.650745731842107</v>
      </c>
      <c r="U887" s="14">
        <f t="shared" si="244"/>
        <v>-1.349186567144983</v>
      </c>
      <c r="W887" s="13">
        <f t="shared" si="245"/>
        <v>2.6449579868728517</v>
      </c>
      <c r="X887" s="10">
        <f t="shared" si="246"/>
        <v>7.4099588262023168</v>
      </c>
      <c r="Y887" s="10">
        <f t="shared" si="247"/>
        <v>10.805588675344147</v>
      </c>
      <c r="Z887" s="10">
        <f t="shared" si="248"/>
        <v>16.005029723423025</v>
      </c>
      <c r="AA887" s="10">
        <f t="shared" si="249"/>
        <v>18.920038589354778</v>
      </c>
      <c r="AB887" s="10">
        <f t="shared" si="250"/>
        <v>19.807152541527891</v>
      </c>
      <c r="AC887" s="10">
        <f t="shared" si="251"/>
        <v>20.978507672444206</v>
      </c>
      <c r="AD887" s="14">
        <f t="shared" si="252"/>
        <v>20.646746457470094</v>
      </c>
      <c r="AF887" s="13">
        <f t="shared" si="253"/>
        <v>2.7058867785767906</v>
      </c>
      <c r="AG887" s="10">
        <f t="shared" si="254"/>
        <v>11.627819196395059</v>
      </c>
      <c r="AH887" s="10">
        <f t="shared" si="255"/>
        <v>0.64897311384274037</v>
      </c>
      <c r="AI887" s="10">
        <f t="shared" si="256"/>
        <v>3.9799064044256687</v>
      </c>
      <c r="AJ887" s="10">
        <f t="shared" si="257"/>
        <v>9.4861622910636818</v>
      </c>
      <c r="AK887" s="10">
        <f t="shared" si="258"/>
        <v>1.4228850591833606</v>
      </c>
      <c r="AL887" s="10">
        <f t="shared" si="259"/>
        <v>3.9144926099206163</v>
      </c>
      <c r="AM887" s="14">
        <f t="shared" si="260"/>
        <v>2.7117738951903276</v>
      </c>
    </row>
    <row r="888" spans="11:39" x14ac:dyDescent="0.35">
      <c r="K888">
        <v>-0.99999999999999811</v>
      </c>
      <c r="L888">
        <v>-3.0000000000000027</v>
      </c>
      <c r="M888">
        <v>-6.0000000000000053</v>
      </c>
      <c r="N888">
        <v>-9.0000000000000071</v>
      </c>
      <c r="O888">
        <v>-8.0000000000000071</v>
      </c>
      <c r="P888">
        <v>-8.0000000000000071</v>
      </c>
      <c r="Q888">
        <v>-6.0000000000000053</v>
      </c>
      <c r="R888">
        <v>-5.0000000000000266</v>
      </c>
      <c r="T888" s="13">
        <f t="shared" si="243"/>
        <v>-13.75773563172201</v>
      </c>
      <c r="U888" s="14">
        <f t="shared" si="244"/>
        <v>-8.8053137124854572</v>
      </c>
      <c r="W888" s="13">
        <f t="shared" si="245"/>
        <v>-2.005137394522706</v>
      </c>
      <c r="X888" s="10">
        <f t="shared" si="246"/>
        <v>-4.7508284356298125</v>
      </c>
      <c r="Y888" s="10">
        <f t="shared" si="247"/>
        <v>-6.067547968461688</v>
      </c>
      <c r="Z888" s="10">
        <f t="shared" si="248"/>
        <v>-7.4535960769252911</v>
      </c>
      <c r="AA888" s="10">
        <f t="shared" si="249"/>
        <v>-7.6977458109033101</v>
      </c>
      <c r="AB888" s="10">
        <f t="shared" si="250"/>
        <v>-7.1495761714843926</v>
      </c>
      <c r="AC888" s="10">
        <f t="shared" si="251"/>
        <v>-6.4813905600375374</v>
      </c>
      <c r="AD888" s="14">
        <f t="shared" si="252"/>
        <v>-6.0099660396425367</v>
      </c>
      <c r="AF888" s="13">
        <f t="shared" si="253"/>
        <v>1.0103011818678975</v>
      </c>
      <c r="AG888" s="10">
        <f t="shared" si="254"/>
        <v>3.0654002110099272</v>
      </c>
      <c r="AH888" s="10">
        <f t="shared" si="255"/>
        <v>4.5627280433004737E-3</v>
      </c>
      <c r="AI888" s="10">
        <f t="shared" si="256"/>
        <v>2.3913650933008719</v>
      </c>
      <c r="AJ888" s="10">
        <f t="shared" si="257"/>
        <v>9.1357594826501867E-2</v>
      </c>
      <c r="AK888" s="10">
        <f t="shared" si="258"/>
        <v>0.72322068810715523</v>
      </c>
      <c r="AL888" s="10">
        <f t="shared" si="259"/>
        <v>0.2317368712932488</v>
      </c>
      <c r="AM888" s="14">
        <f t="shared" si="260"/>
        <v>1.0200314012311762</v>
      </c>
    </row>
    <row r="889" spans="11:39" x14ac:dyDescent="0.35">
      <c r="K889">
        <v>0</v>
      </c>
      <c r="L889">
        <v>0</v>
      </c>
      <c r="M889">
        <v>0</v>
      </c>
      <c r="N889">
        <v>-1.0000000000000009</v>
      </c>
      <c r="O889">
        <v>-2.9999999999999805</v>
      </c>
      <c r="P889">
        <v>0</v>
      </c>
      <c r="Q889">
        <v>0.99999999999997868</v>
      </c>
      <c r="R889">
        <v>1.0000000000000231</v>
      </c>
      <c r="T889" s="13">
        <f t="shared" si="243"/>
        <v>2.0565885026017074</v>
      </c>
      <c r="U889" s="14">
        <f t="shared" si="244"/>
        <v>-3.5633889077782488</v>
      </c>
      <c r="W889" s="13">
        <f t="shared" si="245"/>
        <v>-0.42839404129606273</v>
      </c>
      <c r="X889" s="10">
        <f t="shared" si="246"/>
        <v>-0.86667375667413604</v>
      </c>
      <c r="Y889" s="10">
        <f t="shared" si="247"/>
        <v>-0.93275898996149287</v>
      </c>
      <c r="Z889" s="10">
        <f t="shared" si="248"/>
        <v>-0.79147140650756498</v>
      </c>
      <c r="AA889" s="10">
        <f t="shared" si="249"/>
        <v>-0.50718884726140134</v>
      </c>
      <c r="AB889" s="10">
        <f t="shared" si="250"/>
        <v>-0.18114439611530175</v>
      </c>
      <c r="AC889" s="10">
        <f t="shared" si="251"/>
        <v>0.22796406403437941</v>
      </c>
      <c r="AD889" s="14">
        <f t="shared" si="252"/>
        <v>0.36632332317424188</v>
      </c>
      <c r="AF889" s="13">
        <f t="shared" si="253"/>
        <v>0.1835214546179727</v>
      </c>
      <c r="AG889" s="10">
        <f t="shared" si="254"/>
        <v>0.75112340050765958</v>
      </c>
      <c r="AH889" s="10">
        <f t="shared" si="255"/>
        <v>0.87003933335398431</v>
      </c>
      <c r="AI889" s="10">
        <f t="shared" si="256"/>
        <v>4.3484174303933587E-2</v>
      </c>
      <c r="AJ889" s="10">
        <f t="shared" si="257"/>
        <v>6.214107443217844</v>
      </c>
      <c r="AK889" s="10">
        <f t="shared" si="258"/>
        <v>3.2813292243977346E-2</v>
      </c>
      <c r="AL889" s="10">
        <f t="shared" si="259"/>
        <v>0.59603948642227889</v>
      </c>
      <c r="AM889" s="14">
        <f t="shared" si="260"/>
        <v>0.40154613075296558</v>
      </c>
    </row>
    <row r="890" spans="11:39" x14ac:dyDescent="0.35">
      <c r="K890">
        <v>-1.0000000000000009</v>
      </c>
      <c r="L890">
        <v>1.0000000000000009</v>
      </c>
      <c r="M890">
        <v>2.0000000000000018</v>
      </c>
      <c r="N890">
        <v>4.0000000000000036</v>
      </c>
      <c r="O890">
        <v>4.0000000000000036</v>
      </c>
      <c r="P890">
        <v>5.0000000000000266</v>
      </c>
      <c r="Q890">
        <v>4.0000000000000036</v>
      </c>
      <c r="R890">
        <v>4.0000000000000036</v>
      </c>
      <c r="T890" s="13">
        <f t="shared" si="243"/>
        <v>12.546962006682783</v>
      </c>
      <c r="U890" s="14">
        <f t="shared" si="244"/>
        <v>-1.0558954620143171</v>
      </c>
      <c r="W890" s="13">
        <f t="shared" si="245"/>
        <v>0.47283328098337468</v>
      </c>
      <c r="X890" s="10">
        <f t="shared" si="246"/>
        <v>1.3965027388488809</v>
      </c>
      <c r="Y890" s="10">
        <f t="shared" si="247"/>
        <v>2.1077726898899902</v>
      </c>
      <c r="Z890" s="10">
        <f t="shared" si="248"/>
        <v>3.2491152586357424</v>
      </c>
      <c r="AA890" s="10">
        <f t="shared" si="249"/>
        <v>3.9331730077776839</v>
      </c>
      <c r="AB890" s="10">
        <f t="shared" si="250"/>
        <v>4.1929496125063279</v>
      </c>
      <c r="AC890" s="10">
        <f t="shared" si="251"/>
        <v>4.5313505974215467</v>
      </c>
      <c r="AD890" s="14">
        <f t="shared" si="252"/>
        <v>4.4902724352011063</v>
      </c>
      <c r="AF890" s="13">
        <f t="shared" si="253"/>
        <v>2.1692378735722548</v>
      </c>
      <c r="AG890" s="10">
        <f t="shared" si="254"/>
        <v>0.15721442191466312</v>
      </c>
      <c r="AH890" s="10">
        <f t="shared" si="255"/>
        <v>1.1614952686123618E-2</v>
      </c>
      <c r="AI890" s="10">
        <f t="shared" si="256"/>
        <v>0.56382789481367346</v>
      </c>
      <c r="AJ890" s="10">
        <f t="shared" si="257"/>
        <v>4.4658468894819767E-3</v>
      </c>
      <c r="AK890" s="10">
        <f t="shared" si="258"/>
        <v>0.65133032795372925</v>
      </c>
      <c r="AL890" s="10">
        <f t="shared" si="259"/>
        <v>0.2823334573802308</v>
      </c>
      <c r="AM890" s="14">
        <f t="shared" si="260"/>
        <v>0.2403670607180195</v>
      </c>
    </row>
    <row r="891" spans="11:39" x14ac:dyDescent="0.35">
      <c r="K891">
        <v>0</v>
      </c>
      <c r="L891">
        <v>-3.9999999999999982</v>
      </c>
      <c r="M891">
        <v>-7.9999999999999964</v>
      </c>
      <c r="N891">
        <v>-14.000000000000012</v>
      </c>
      <c r="O891">
        <v>-13.000000000000011</v>
      </c>
      <c r="P891">
        <v>-10.000000000000009</v>
      </c>
      <c r="Q891">
        <v>-6.999999999999984</v>
      </c>
      <c r="R891">
        <v>-4.0000000000000036</v>
      </c>
      <c r="T891" s="13">
        <f t="shared" si="243"/>
        <v>-13.654649332467905</v>
      </c>
      <c r="U891" s="14">
        <f t="shared" si="244"/>
        <v>-16.94964676782493</v>
      </c>
      <c r="W891" s="13">
        <f t="shared" si="245"/>
        <v>-3.2152406297098821</v>
      </c>
      <c r="X891" s="10">
        <f t="shared" si="246"/>
        <v>-7.3683823687041023</v>
      </c>
      <c r="Y891" s="10">
        <f t="shared" si="247"/>
        <v>-9.1176077634984285</v>
      </c>
      <c r="Z891" s="10">
        <f t="shared" si="248"/>
        <v>-10.604162891673903</v>
      </c>
      <c r="AA891" s="10">
        <f t="shared" si="249"/>
        <v>-10.429569558833032</v>
      </c>
      <c r="AB891" s="10">
        <f t="shared" si="250"/>
        <v>-9.1990436260489226</v>
      </c>
      <c r="AC891" s="10">
        <f t="shared" si="251"/>
        <v>-7.6794547009901182</v>
      </c>
      <c r="AD891" s="14">
        <f t="shared" si="252"/>
        <v>-6.860192916720381</v>
      </c>
      <c r="AF891" s="13">
        <f t="shared" si="253"/>
        <v>10.337772306937199</v>
      </c>
      <c r="AG891" s="10">
        <f t="shared" si="254"/>
        <v>11.345999781796671</v>
      </c>
      <c r="AH891" s="10">
        <f t="shared" si="255"/>
        <v>1.2490471130319671</v>
      </c>
      <c r="AI891" s="10">
        <f t="shared" si="256"/>
        <v>11.53170966628463</v>
      </c>
      <c r="AJ891" s="10">
        <f t="shared" si="257"/>
        <v>6.6071126528778681</v>
      </c>
      <c r="AK891" s="10">
        <f t="shared" si="258"/>
        <v>0.64153111297287246</v>
      </c>
      <c r="AL891" s="10">
        <f t="shared" si="259"/>
        <v>0.46165869069759263</v>
      </c>
      <c r="AM891" s="14">
        <f t="shared" si="260"/>
        <v>8.1807035208574206</v>
      </c>
    </row>
    <row r="892" spans="11:39" x14ac:dyDescent="0.35">
      <c r="K892">
        <v>-1.0000000000000009</v>
      </c>
      <c r="L892">
        <v>2.9999999999999973</v>
      </c>
      <c r="M892">
        <v>1.0000000000000009</v>
      </c>
      <c r="N892">
        <v>3.0000000000000027</v>
      </c>
      <c r="O892">
        <v>1.0000000000000009</v>
      </c>
      <c r="P892">
        <v>0.99999999999997868</v>
      </c>
      <c r="Q892">
        <v>0.99999999999997868</v>
      </c>
      <c r="R892">
        <v>0</v>
      </c>
      <c r="T892" s="13">
        <f t="shared" si="243"/>
        <v>-0.78944994350227371</v>
      </c>
      <c r="U892" s="14">
        <f t="shared" si="244"/>
        <v>5.5658239753595478</v>
      </c>
      <c r="W892" s="13">
        <f t="shared" si="245"/>
        <v>0.7908581031586992</v>
      </c>
      <c r="X892" s="10">
        <f t="shared" si="246"/>
        <v>1.6892527785351672</v>
      </c>
      <c r="Y892" s="10">
        <f t="shared" si="247"/>
        <v>1.9408072448417766</v>
      </c>
      <c r="Z892" s="10">
        <f t="shared" si="248"/>
        <v>1.9432719407104786</v>
      </c>
      <c r="AA892" s="10">
        <f t="shared" si="249"/>
        <v>1.6209763739106571</v>
      </c>
      <c r="AB892" s="10">
        <f t="shared" si="250"/>
        <v>1.1448278092330499</v>
      </c>
      <c r="AC892" s="10">
        <f t="shared" si="251"/>
        <v>0.5498996926596289</v>
      </c>
      <c r="AD892" s="14">
        <f t="shared" si="252"/>
        <v>0.31713174990076332</v>
      </c>
      <c r="AF892" s="13">
        <f t="shared" si="253"/>
        <v>3.2071727456491774</v>
      </c>
      <c r="AG892" s="10">
        <f t="shared" si="254"/>
        <v>1.7180582785777725</v>
      </c>
      <c r="AH892" s="10">
        <f t="shared" si="255"/>
        <v>0.88511827194677284</v>
      </c>
      <c r="AI892" s="10">
        <f t="shared" si="256"/>
        <v>1.1166741912898039</v>
      </c>
      <c r="AJ892" s="10">
        <f t="shared" si="257"/>
        <v>0.38561165695522709</v>
      </c>
      <c r="AK892" s="10">
        <f t="shared" si="258"/>
        <v>2.0975094327250879E-2</v>
      </c>
      <c r="AL892" s="10">
        <f t="shared" si="259"/>
        <v>0.20259028666787732</v>
      </c>
      <c r="AM892" s="14">
        <f t="shared" si="260"/>
        <v>0.10057254679512029</v>
      </c>
    </row>
    <row r="893" spans="11:39" x14ac:dyDescent="0.35">
      <c r="K893">
        <v>-0.99999999999999956</v>
      </c>
      <c r="L893">
        <v>-2.9999999999999973</v>
      </c>
      <c r="M893">
        <v>0</v>
      </c>
      <c r="N893">
        <v>-3.0000000000000027</v>
      </c>
      <c r="O893">
        <v>-3.0000000000000027</v>
      </c>
      <c r="P893">
        <v>-4.0000000000000036</v>
      </c>
      <c r="Q893">
        <v>-4.0000000000000036</v>
      </c>
      <c r="R893">
        <v>-3.0000000000000249</v>
      </c>
      <c r="T893" s="13">
        <f t="shared" si="243"/>
        <v>-9.4918643079611318</v>
      </c>
      <c r="U893" s="14">
        <f t="shared" si="244"/>
        <v>-0.14006006524022974</v>
      </c>
      <c r="W893" s="13">
        <f t="shared" si="245"/>
        <v>-0.49779551578826281</v>
      </c>
      <c r="X893" s="10">
        <f t="shared" si="246"/>
        <v>-1.3598530307971801</v>
      </c>
      <c r="Y893" s="10">
        <f t="shared" si="247"/>
        <v>-1.9485191273277584</v>
      </c>
      <c r="Z893" s="10">
        <f t="shared" si="248"/>
        <v>-2.8246333619906578</v>
      </c>
      <c r="AA893" s="10">
        <f t="shared" si="249"/>
        <v>-3.2944535784880626</v>
      </c>
      <c r="AB893" s="10">
        <f t="shared" si="250"/>
        <v>-3.4124789923784284</v>
      </c>
      <c r="AC893" s="10">
        <f t="shared" si="251"/>
        <v>-3.570550871491875</v>
      </c>
      <c r="AD893" s="14">
        <f t="shared" si="252"/>
        <v>-3.4992956968829354</v>
      </c>
      <c r="AF893" s="13">
        <f t="shared" si="253"/>
        <v>0.2522093439623766</v>
      </c>
      <c r="AG893" s="10">
        <f t="shared" si="254"/>
        <v>2.6900820805851868</v>
      </c>
      <c r="AH893" s="10">
        <f t="shared" si="255"/>
        <v>3.7967267895621295</v>
      </c>
      <c r="AI893" s="10">
        <f t="shared" si="256"/>
        <v>3.0753457726700583E-2</v>
      </c>
      <c r="AJ893" s="10">
        <f t="shared" si="257"/>
        <v>8.6702909884424098E-2</v>
      </c>
      <c r="AK893" s="10">
        <f t="shared" si="258"/>
        <v>0.34518093439667091</v>
      </c>
      <c r="AL893" s="10">
        <f t="shared" si="259"/>
        <v>0.1844265539763911</v>
      </c>
      <c r="AM893" s="14">
        <f t="shared" si="260"/>
        <v>0.24929619292579128</v>
      </c>
    </row>
    <row r="894" spans="11:39" x14ac:dyDescent="0.35">
      <c r="K894">
        <v>-0.99999999999999956</v>
      </c>
      <c r="L894">
        <v>0</v>
      </c>
      <c r="M894">
        <v>-2.0000000000000018</v>
      </c>
      <c r="N894">
        <v>-2.0000000000000018</v>
      </c>
      <c r="O894">
        <v>-2.0000000000000018</v>
      </c>
      <c r="P894">
        <v>-2.0000000000000018</v>
      </c>
      <c r="Q894">
        <v>-2.0000000000000018</v>
      </c>
      <c r="R894">
        <v>-2.9999999999999805</v>
      </c>
      <c r="T894" s="13">
        <f t="shared" si="243"/>
        <v>-6.4516692337957693</v>
      </c>
      <c r="U894" s="14">
        <f t="shared" si="244"/>
        <v>2.1130678439364114E-2</v>
      </c>
      <c r="W894" s="13">
        <f t="shared" si="245"/>
        <v>-0.32099560013028777</v>
      </c>
      <c r="X894" s="10">
        <f t="shared" si="246"/>
        <v>-0.88670716600972144</v>
      </c>
      <c r="Y894" s="10">
        <f t="shared" si="247"/>
        <v>-1.280558675622969</v>
      </c>
      <c r="Z894" s="10">
        <f t="shared" si="248"/>
        <v>-1.8744868343397041</v>
      </c>
      <c r="AA894" s="10">
        <f t="shared" si="249"/>
        <v>-2.1997332289622507</v>
      </c>
      <c r="AB894" s="10">
        <f t="shared" si="250"/>
        <v>-2.289682077742738</v>
      </c>
      <c r="AC894" s="10">
        <f t="shared" si="251"/>
        <v>-2.4092586504851363</v>
      </c>
      <c r="AD894" s="14">
        <f t="shared" si="252"/>
        <v>-2.3658046249433675</v>
      </c>
      <c r="AF894" s="13">
        <f t="shared" si="253"/>
        <v>0.46104697504242736</v>
      </c>
      <c r="AG894" s="10">
        <f t="shared" si="254"/>
        <v>0.78624959825299168</v>
      </c>
      <c r="AH894" s="10">
        <f t="shared" si="255"/>
        <v>0.51759581922137887</v>
      </c>
      <c r="AI894" s="10">
        <f t="shared" si="256"/>
        <v>1.5753554754069331E-2</v>
      </c>
      <c r="AJ894" s="10">
        <f t="shared" si="257"/>
        <v>3.9893362751686132E-2</v>
      </c>
      <c r="AK894" s="10">
        <f t="shared" si="258"/>
        <v>8.3915706165348686E-2</v>
      </c>
      <c r="AL894" s="10">
        <f t="shared" si="259"/>
        <v>0.16749264299691352</v>
      </c>
      <c r="AM894" s="14">
        <f t="shared" si="260"/>
        <v>0.40220377374319793</v>
      </c>
    </row>
    <row r="895" spans="11:39" x14ac:dyDescent="0.35">
      <c r="K895">
        <v>0.99999999999999956</v>
      </c>
      <c r="L895">
        <v>-2.0000000000000018</v>
      </c>
      <c r="M895">
        <v>-4.0000000000000036</v>
      </c>
      <c r="N895">
        <v>-4.9999999999999822</v>
      </c>
      <c r="O895">
        <v>-4.0000000000000036</v>
      </c>
      <c r="P895">
        <v>-2.9999999999999805</v>
      </c>
      <c r="Q895">
        <v>-0.99999999999997868</v>
      </c>
      <c r="R895">
        <v>-1.0000000000000231</v>
      </c>
      <c r="T895" s="13">
        <f t="shared" si="243"/>
        <v>-1.1530673862240501</v>
      </c>
      <c r="U895" s="14">
        <f t="shared" si="244"/>
        <v>-8.9700122140986149</v>
      </c>
      <c r="W895" s="13">
        <f t="shared" si="245"/>
        <v>-1.3964220127983853</v>
      </c>
      <c r="X895" s="10">
        <f t="shared" si="246"/>
        <v>-3.0583443828670291</v>
      </c>
      <c r="Y895" s="10">
        <f t="shared" si="247"/>
        <v>-3.6122432796860879</v>
      </c>
      <c r="Z895" s="10">
        <f t="shared" si="248"/>
        <v>-3.8395969827769689</v>
      </c>
      <c r="AA895" s="10">
        <f t="shared" si="249"/>
        <v>-3.4420437723785806</v>
      </c>
      <c r="AB895" s="10">
        <f t="shared" si="250"/>
        <v>-2.707821728501512</v>
      </c>
      <c r="AC895" s="10">
        <f t="shared" si="251"/>
        <v>-1.7931452445777192</v>
      </c>
      <c r="AD895" s="14">
        <f t="shared" si="252"/>
        <v>-1.4013354360656827</v>
      </c>
      <c r="AF895" s="13">
        <f t="shared" si="253"/>
        <v>5.7428384634246621</v>
      </c>
      <c r="AG895" s="10">
        <f t="shared" si="254"/>
        <v>1.120092832746189</v>
      </c>
      <c r="AH895" s="10">
        <f t="shared" si="255"/>
        <v>0.15035527414860417</v>
      </c>
      <c r="AI895" s="10">
        <f t="shared" si="256"/>
        <v>1.3465351623802728</v>
      </c>
      <c r="AJ895" s="10">
        <f t="shared" si="257"/>
        <v>0.31131515194152914</v>
      </c>
      <c r="AK895" s="10">
        <f t="shared" si="258"/>
        <v>8.5368142335832731E-2</v>
      </c>
      <c r="AL895" s="10">
        <f t="shared" si="259"/>
        <v>0.62907937899628374</v>
      </c>
      <c r="AM895" s="14">
        <f t="shared" si="260"/>
        <v>0.16107013224201314</v>
      </c>
    </row>
    <row r="896" spans="11:39" x14ac:dyDescent="0.35">
      <c r="K896">
        <v>0</v>
      </c>
      <c r="L896">
        <v>0</v>
      </c>
      <c r="M896">
        <v>1.0000000000000009</v>
      </c>
      <c r="N896">
        <v>2.0000000000000018</v>
      </c>
      <c r="O896">
        <v>4.0000000000000036</v>
      </c>
      <c r="P896">
        <v>4.0000000000000036</v>
      </c>
      <c r="Q896">
        <v>4.9999999999999822</v>
      </c>
      <c r="R896">
        <v>6.0000000000000053</v>
      </c>
      <c r="T896" s="13">
        <f t="shared" si="243"/>
        <v>17.218997652315977</v>
      </c>
      <c r="U896" s="14">
        <f t="shared" si="244"/>
        <v>-6.9672527091479299</v>
      </c>
      <c r="W896" s="13">
        <f t="shared" si="245"/>
        <v>-0.1745134408766198</v>
      </c>
      <c r="X896" s="10">
        <f t="shared" si="246"/>
        <v>0.13331699539841013</v>
      </c>
      <c r="Y896" s="10">
        <f t="shared" si="247"/>
        <v>0.81211836397601722</v>
      </c>
      <c r="Z896" s="10">
        <f t="shared" si="248"/>
        <v>2.3039243529024489</v>
      </c>
      <c r="AA896" s="10">
        <f t="shared" si="249"/>
        <v>3.5229096979932701</v>
      </c>
      <c r="AB896" s="10">
        <f t="shared" si="250"/>
        <v>4.3407924896237677</v>
      </c>
      <c r="AC896" s="10">
        <f t="shared" si="251"/>
        <v>5.3807980659978307</v>
      </c>
      <c r="AD896" s="14">
        <f t="shared" si="252"/>
        <v>5.5605806884845981</v>
      </c>
      <c r="AF896" s="13">
        <f t="shared" si="253"/>
        <v>3.0454941046597472E-2</v>
      </c>
      <c r="AG896" s="10">
        <f t="shared" si="254"/>
        <v>1.7773421262059708E-2</v>
      </c>
      <c r="AH896" s="10">
        <f t="shared" si="255"/>
        <v>3.5299509155048675E-2</v>
      </c>
      <c r="AI896" s="10">
        <f t="shared" si="256"/>
        <v>9.2370012287171219E-2</v>
      </c>
      <c r="AJ896" s="10">
        <f t="shared" si="257"/>
        <v>0.2276151562688761</v>
      </c>
      <c r="AK896" s="10">
        <f t="shared" si="258"/>
        <v>0.11613952098396342</v>
      </c>
      <c r="AL896" s="10">
        <f t="shared" si="259"/>
        <v>0.14500716706770178</v>
      </c>
      <c r="AM896" s="14">
        <f t="shared" si="260"/>
        <v>0.19308933133267453</v>
      </c>
    </row>
    <row r="897" spans="11:39" x14ac:dyDescent="0.35">
      <c r="K897">
        <v>0</v>
      </c>
      <c r="L897">
        <v>0</v>
      </c>
      <c r="M897">
        <v>-2.0000000000000018</v>
      </c>
      <c r="N897">
        <v>-4.0000000000000036</v>
      </c>
      <c r="O897">
        <v>-5.0000000000000044</v>
      </c>
      <c r="P897">
        <v>-6.0000000000000053</v>
      </c>
      <c r="Q897">
        <v>-6.999999999999984</v>
      </c>
      <c r="R897">
        <v>-6.999999999999984</v>
      </c>
      <c r="T897" s="13">
        <f t="shared" si="243"/>
        <v>-21.657501834079234</v>
      </c>
      <c r="U897" s="14">
        <f t="shared" si="244"/>
        <v>6.9657615734940634</v>
      </c>
      <c r="W897" s="13">
        <f t="shared" si="245"/>
        <v>-4.8711084746093869E-2</v>
      </c>
      <c r="X897" s="10">
        <f t="shared" si="246"/>
        <v>-0.74851746265907382</v>
      </c>
      <c r="Y897" s="10">
        <f t="shared" si="247"/>
        <v>-1.6991373617596648</v>
      </c>
      <c r="Z897" s="10">
        <f t="shared" si="248"/>
        <v>-3.5997599241966198</v>
      </c>
      <c r="AA897" s="10">
        <f t="shared" si="249"/>
        <v>-5.0416885728490701</v>
      </c>
      <c r="AB897" s="10">
        <f t="shared" si="250"/>
        <v>-5.9201126465172855</v>
      </c>
      <c r="AC897" s="10">
        <f t="shared" si="251"/>
        <v>-7.0407104866742243</v>
      </c>
      <c r="AD897" s="14">
        <f t="shared" si="252"/>
        <v>-7.1899124377607455</v>
      </c>
      <c r="AF897" s="13">
        <f t="shared" si="253"/>
        <v>2.3727697771411386E-3</v>
      </c>
      <c r="AG897" s="10">
        <f t="shared" si="254"/>
        <v>0.56027839190557793</v>
      </c>
      <c r="AH897" s="10">
        <f t="shared" si="255"/>
        <v>9.0518327088935882E-2</v>
      </c>
      <c r="AI897" s="10">
        <f t="shared" si="256"/>
        <v>0.16019211827909835</v>
      </c>
      <c r="AJ897" s="10">
        <f t="shared" si="257"/>
        <v>1.7379371061918567E-3</v>
      </c>
      <c r="AK897" s="10">
        <f t="shared" si="258"/>
        <v>6.3819892464730237E-3</v>
      </c>
      <c r="AL897" s="10">
        <f t="shared" si="259"/>
        <v>1.6573437252534941E-3</v>
      </c>
      <c r="AM897" s="14">
        <f t="shared" si="260"/>
        <v>3.6066734016235107E-2</v>
      </c>
    </row>
    <row r="898" spans="11:39" x14ac:dyDescent="0.35">
      <c r="K898">
        <v>-0.99999999999999956</v>
      </c>
      <c r="L898">
        <v>0</v>
      </c>
      <c r="M898">
        <v>0</v>
      </c>
      <c r="N898">
        <v>1.0000000000000009</v>
      </c>
      <c r="O898">
        <v>0</v>
      </c>
      <c r="P898">
        <v>0</v>
      </c>
      <c r="Q898">
        <v>0</v>
      </c>
      <c r="R898">
        <v>-1.0000000000000231</v>
      </c>
      <c r="T898" s="13">
        <f t="shared" si="243"/>
        <v>-1.2074678656217601</v>
      </c>
      <c r="U898" s="14">
        <f t="shared" si="244"/>
        <v>1.2413019106612859</v>
      </c>
      <c r="W898" s="13">
        <f t="shared" si="245"/>
        <v>0.12455847913067797</v>
      </c>
      <c r="X898" s="10">
        <f t="shared" si="246"/>
        <v>0.23389473136953232</v>
      </c>
      <c r="Y898" s="10">
        <f t="shared" si="247"/>
        <v>0.22685143658676785</v>
      </c>
      <c r="Z898" s="10">
        <f t="shared" si="248"/>
        <v>0.13240652674321751</v>
      </c>
      <c r="AA898" s="10">
        <f t="shared" si="249"/>
        <v>8.7031541942523272E-3</v>
      </c>
      <c r="AB898" s="10">
        <f t="shared" si="250"/>
        <v>-0.11158584095421353</v>
      </c>
      <c r="AC898" s="10">
        <f t="shared" si="251"/>
        <v>-0.26303184935376711</v>
      </c>
      <c r="AD898" s="14">
        <f t="shared" si="252"/>
        <v>-0.30785285804530715</v>
      </c>
      <c r="AF898" s="13">
        <f t="shared" si="253"/>
        <v>1.2646317729847025</v>
      </c>
      <c r="AG898" s="10">
        <f t="shared" si="254"/>
        <v>5.4706745362425688E-2</v>
      </c>
      <c r="AH898" s="10">
        <f t="shared" si="255"/>
        <v>5.1461574281480356E-2</v>
      </c>
      <c r="AI898" s="10">
        <f t="shared" si="256"/>
        <v>0.7527184348377689</v>
      </c>
      <c r="AJ898" s="10">
        <f t="shared" si="257"/>
        <v>7.574489292893187E-5</v>
      </c>
      <c r="AK898" s="10">
        <f t="shared" si="258"/>
        <v>1.2451399901459038E-2</v>
      </c>
      <c r="AL898" s="10">
        <f t="shared" si="259"/>
        <v>6.918575377446283E-2</v>
      </c>
      <c r="AM898" s="14">
        <f t="shared" si="260"/>
        <v>0.4790676661160817</v>
      </c>
    </row>
    <row r="899" spans="11:39" x14ac:dyDescent="0.35">
      <c r="K899">
        <v>1.9999999999999991</v>
      </c>
      <c r="L899">
        <v>1.0000000000000009</v>
      </c>
      <c r="M899">
        <v>1.0000000000000009</v>
      </c>
      <c r="N899">
        <v>1.0000000000000009</v>
      </c>
      <c r="O899">
        <v>2.0000000000000018</v>
      </c>
      <c r="P899">
        <v>2.9999999999999805</v>
      </c>
      <c r="Q899">
        <v>2.0000000000000018</v>
      </c>
      <c r="R899">
        <v>3.0000000000000249</v>
      </c>
      <c r="T899" s="13">
        <f t="shared" si="243"/>
        <v>6.8885215347010682</v>
      </c>
      <c r="U899" s="14">
        <f t="shared" si="244"/>
        <v>-0.45640819756464079</v>
      </c>
      <c r="W899" s="13">
        <f t="shared" si="245"/>
        <v>0.27799287918181753</v>
      </c>
      <c r="X899" s="10">
        <f t="shared" si="246"/>
        <v>0.80655042337248228</v>
      </c>
      <c r="Y899" s="10">
        <f t="shared" si="247"/>
        <v>1.2036945303024336</v>
      </c>
      <c r="Z899" s="10">
        <f t="shared" si="248"/>
        <v>1.8319787101158871</v>
      </c>
      <c r="AA899" s="10">
        <f t="shared" si="249"/>
        <v>2.2012784544067947</v>
      </c>
      <c r="AB899" s="10">
        <f t="shared" si="250"/>
        <v>2.3335917803766684</v>
      </c>
      <c r="AC899" s="10">
        <f t="shared" si="251"/>
        <v>2.5065192183147653</v>
      </c>
      <c r="AD899" s="14">
        <f t="shared" si="252"/>
        <v>2.4786898209579231</v>
      </c>
      <c r="AF899" s="13">
        <f t="shared" si="253"/>
        <v>2.9653085241485231</v>
      </c>
      <c r="AG899" s="10">
        <f t="shared" si="254"/>
        <v>3.742273869736619E-2</v>
      </c>
      <c r="AH899" s="10">
        <f t="shared" si="255"/>
        <v>4.1491461675128662E-2</v>
      </c>
      <c r="AI899" s="10">
        <f t="shared" si="256"/>
        <v>0.6921885740860938</v>
      </c>
      <c r="AJ899" s="10">
        <f t="shared" si="257"/>
        <v>4.0513016208387417E-2</v>
      </c>
      <c r="AK899" s="10">
        <f t="shared" si="258"/>
        <v>0.44409991518151254</v>
      </c>
      <c r="AL899" s="10">
        <f t="shared" si="259"/>
        <v>0.25656171852219911</v>
      </c>
      <c r="AM899" s="14">
        <f t="shared" si="260"/>
        <v>0.2717643027729082</v>
      </c>
    </row>
    <row r="900" spans="11:39" x14ac:dyDescent="0.35">
      <c r="K900">
        <v>0</v>
      </c>
      <c r="L900">
        <v>1.0000000000000009</v>
      </c>
      <c r="M900">
        <v>4.0000000000000036</v>
      </c>
      <c r="N900">
        <v>6.999999999999984</v>
      </c>
      <c r="O900">
        <v>8.0000000000000071</v>
      </c>
      <c r="P900">
        <v>8.0000000000000071</v>
      </c>
      <c r="Q900">
        <v>6.999999999999984</v>
      </c>
      <c r="R900">
        <v>6.999999999999984</v>
      </c>
      <c r="T900" s="13">
        <f t="shared" si="243"/>
        <v>21.225318407805219</v>
      </c>
      <c r="U900" s="14">
        <f t="shared" si="244"/>
        <v>-0.66435215113512758</v>
      </c>
      <c r="W900" s="13">
        <f t="shared" si="245"/>
        <v>0.96728191108453787</v>
      </c>
      <c r="X900" s="10">
        <f t="shared" si="246"/>
        <v>2.7249540276961941</v>
      </c>
      <c r="Y900" s="10">
        <f t="shared" si="247"/>
        <v>3.9886346763718978</v>
      </c>
      <c r="Z900" s="10">
        <f t="shared" si="248"/>
        <v>5.9345621929954513</v>
      </c>
      <c r="AA900" s="10">
        <f t="shared" si="249"/>
        <v>7.0347941470554494</v>
      </c>
      <c r="AB900" s="10">
        <f t="shared" si="250"/>
        <v>7.3804505493217514</v>
      </c>
      <c r="AC900" s="10">
        <f t="shared" si="251"/>
        <v>7.8358916263153899</v>
      </c>
      <c r="AD900" s="14">
        <f t="shared" si="252"/>
        <v>7.7183890360004144</v>
      </c>
      <c r="AF900" s="13">
        <f t="shared" si="253"/>
        <v>0.9356342955113558</v>
      </c>
      <c r="AG900" s="10">
        <f t="shared" si="254"/>
        <v>2.9754663976653193</v>
      </c>
      <c r="AH900" s="10">
        <f t="shared" si="255"/>
        <v>1.2917058117157811E-4</v>
      </c>
      <c r="AI900" s="10">
        <f t="shared" si="256"/>
        <v>1.1351577205946279</v>
      </c>
      <c r="AJ900" s="10">
        <f t="shared" si="257"/>
        <v>0.93162233855843124</v>
      </c>
      <c r="AK900" s="10">
        <f t="shared" si="258"/>
        <v>0.38384152183572845</v>
      </c>
      <c r="AL900" s="10">
        <f t="shared" si="259"/>
        <v>0.69871481094421417</v>
      </c>
      <c r="AM900" s="14">
        <f t="shared" si="260"/>
        <v>0.51608280704562759</v>
      </c>
    </row>
    <row r="901" spans="11:39" x14ac:dyDescent="0.35">
      <c r="K901">
        <v>0</v>
      </c>
      <c r="L901">
        <v>-2.0000000000000018</v>
      </c>
      <c r="M901">
        <v>-2.0000000000000018</v>
      </c>
      <c r="N901">
        <v>-2.0000000000000018</v>
      </c>
      <c r="O901">
        <v>0</v>
      </c>
      <c r="P901">
        <v>0</v>
      </c>
      <c r="Q901">
        <v>0</v>
      </c>
      <c r="R901">
        <v>0</v>
      </c>
      <c r="T901" s="13">
        <f t="shared" si="243"/>
        <v>3.072913152804075</v>
      </c>
      <c r="U901" s="14">
        <f t="shared" si="244"/>
        <v>-6.053495878448965</v>
      </c>
      <c r="W901" s="13">
        <f t="shared" si="245"/>
        <v>-0.74890047267891691</v>
      </c>
      <c r="X901" s="10">
        <f t="shared" si="246"/>
        <v>-1.5305910064639168</v>
      </c>
      <c r="Y901" s="10">
        <f t="shared" si="247"/>
        <v>-1.6686209751132126</v>
      </c>
      <c r="Z901" s="10">
        <f t="shared" si="248"/>
        <v>-1.4673602074706924</v>
      </c>
      <c r="AA901" s="10">
        <f t="shared" si="249"/>
        <v>-1.0055651227025841</v>
      </c>
      <c r="AB901" s="10">
        <f t="shared" si="250"/>
        <v>-0.45743171101662861</v>
      </c>
      <c r="AC901" s="10">
        <f t="shared" si="251"/>
        <v>0.2299070810644428</v>
      </c>
      <c r="AD901" s="14">
        <f t="shared" si="252"/>
        <v>0.46784558903897833</v>
      </c>
      <c r="AF901" s="13">
        <f t="shared" si="253"/>
        <v>0.56085191797870515</v>
      </c>
      <c r="AG901" s="10">
        <f t="shared" si="254"/>
        <v>0.22034480321256031</v>
      </c>
      <c r="AH901" s="10">
        <f t="shared" si="255"/>
        <v>0.10981205813491923</v>
      </c>
      <c r="AI901" s="10">
        <f t="shared" si="256"/>
        <v>0.28370514858566576</v>
      </c>
      <c r="AJ901" s="10">
        <f t="shared" si="257"/>
        <v>1.0111612159958632</v>
      </c>
      <c r="AK901" s="10">
        <f t="shared" si="258"/>
        <v>0.20924377024360041</v>
      </c>
      <c r="AL901" s="10">
        <f t="shared" si="259"/>
        <v>5.2857265923572275E-2</v>
      </c>
      <c r="AM901" s="14">
        <f t="shared" si="260"/>
        <v>0.21887949518322861</v>
      </c>
    </row>
    <row r="902" spans="11:39" x14ac:dyDescent="0.35">
      <c r="K902">
        <v>-0.99999999999999956</v>
      </c>
      <c r="L902">
        <v>-1.0000000000000009</v>
      </c>
      <c r="M902">
        <v>-3.0000000000000027</v>
      </c>
      <c r="N902">
        <v>-1.9999999999999796</v>
      </c>
      <c r="O902">
        <v>-2.0000000000000018</v>
      </c>
      <c r="P902">
        <v>-2.9999999999999805</v>
      </c>
      <c r="Q902">
        <v>-2.9999999999999805</v>
      </c>
      <c r="R902">
        <v>-4.0000000000000036</v>
      </c>
      <c r="T902" s="13">
        <f t="shared" si="243"/>
        <v>-8.4386907255047916</v>
      </c>
      <c r="U902" s="14">
        <f t="shared" si="244"/>
        <v>-0.18749010607100125</v>
      </c>
      <c r="W902" s="13">
        <f t="shared" si="245"/>
        <v>-0.45195875382130057</v>
      </c>
      <c r="X902" s="10">
        <f t="shared" si="246"/>
        <v>-1.2293188223515092</v>
      </c>
      <c r="Y902" s="10">
        <f t="shared" si="247"/>
        <v>-1.7560620896839674</v>
      </c>
      <c r="Z902" s="10">
        <f t="shared" si="248"/>
        <v>-2.5358172317858689</v>
      </c>
      <c r="AA902" s="10">
        <f t="shared" si="249"/>
        <v>-2.9503107646394886</v>
      </c>
      <c r="AB902" s="10">
        <f t="shared" si="250"/>
        <v>-3.0499756644989797</v>
      </c>
      <c r="AC902" s="10">
        <f t="shared" si="251"/>
        <v>-3.183940224320466</v>
      </c>
      <c r="AD902" s="14">
        <f t="shared" si="252"/>
        <v>-3.1178963031927607</v>
      </c>
      <c r="AF902" s="13">
        <f t="shared" si="253"/>
        <v>0.30034920751310135</v>
      </c>
      <c r="AG902" s="10">
        <f t="shared" si="254"/>
        <v>5.2587122284682646E-2</v>
      </c>
      <c r="AH902" s="10">
        <f t="shared" si="255"/>
        <v>1.5473815247214247</v>
      </c>
      <c r="AI902" s="10">
        <f t="shared" si="256"/>
        <v>0.2871001058786935</v>
      </c>
      <c r="AJ902" s="10">
        <f t="shared" si="257"/>
        <v>0.90309054938968614</v>
      </c>
      <c r="AK902" s="10">
        <f t="shared" si="258"/>
        <v>2.4975670421165351E-3</v>
      </c>
      <c r="AL902" s="10">
        <f t="shared" si="259"/>
        <v>3.3834006123070533E-2</v>
      </c>
      <c r="AM902" s="14">
        <f t="shared" si="260"/>
        <v>0.77810693192100422</v>
      </c>
    </row>
    <row r="903" spans="11:39" x14ac:dyDescent="0.35">
      <c r="K903">
        <v>0</v>
      </c>
      <c r="L903">
        <v>2.0000000000000018</v>
      </c>
      <c r="M903">
        <v>2.0000000000000018</v>
      </c>
      <c r="N903">
        <v>1.0000000000000009</v>
      </c>
      <c r="O903">
        <v>2.0000000000000018</v>
      </c>
      <c r="P903">
        <v>2.9999999999999805</v>
      </c>
      <c r="Q903">
        <v>4.0000000000000036</v>
      </c>
      <c r="R903">
        <v>5.0000000000000266</v>
      </c>
      <c r="T903" s="13">
        <f t="shared" si="243"/>
        <v>11.587745124514152</v>
      </c>
      <c r="U903" s="14">
        <f t="shared" si="244"/>
        <v>-3.0306320460288001</v>
      </c>
      <c r="W903" s="13">
        <f t="shared" si="245"/>
        <v>0.12997312422720464</v>
      </c>
      <c r="X903" s="10">
        <f t="shared" si="246"/>
        <v>0.62552061306304541</v>
      </c>
      <c r="Y903" s="10">
        <f t="shared" si="247"/>
        <v>1.1716655911850169</v>
      </c>
      <c r="Z903" s="10">
        <f t="shared" si="248"/>
        <v>2.1979902843713455</v>
      </c>
      <c r="AA903" s="10">
        <f t="shared" si="249"/>
        <v>2.9341264993385501</v>
      </c>
      <c r="AB903" s="10">
        <f t="shared" si="250"/>
        <v>3.3459000555338569</v>
      </c>
      <c r="AC903" s="10">
        <f t="shared" si="251"/>
        <v>3.8728333804564157</v>
      </c>
      <c r="AD903" s="14">
        <f t="shared" si="252"/>
        <v>3.9228614036137301</v>
      </c>
      <c r="AF903" s="13">
        <f t="shared" si="253"/>
        <v>1.6893013021380368E-2</v>
      </c>
      <c r="AG903" s="10">
        <f t="shared" si="254"/>
        <v>1.8891935851145911</v>
      </c>
      <c r="AH903" s="10">
        <f t="shared" si="255"/>
        <v>0.68613789282687054</v>
      </c>
      <c r="AI903" s="10">
        <f t="shared" si="256"/>
        <v>1.4351807214481351</v>
      </c>
      <c r="AJ903" s="10">
        <f t="shared" si="257"/>
        <v>0.87259231676649085</v>
      </c>
      <c r="AK903" s="10">
        <f t="shared" si="258"/>
        <v>0.11964684841833884</v>
      </c>
      <c r="AL903" s="10">
        <f t="shared" si="259"/>
        <v>1.6171349126143625E-2</v>
      </c>
      <c r="AM903" s="14">
        <f t="shared" si="260"/>
        <v>1.160227555825041</v>
      </c>
    </row>
    <row r="904" spans="11:39" x14ac:dyDescent="0.35">
      <c r="K904">
        <v>0</v>
      </c>
      <c r="L904">
        <v>0</v>
      </c>
      <c r="M904">
        <v>1.0000000000000009</v>
      </c>
      <c r="N904">
        <v>1.9999999999999796</v>
      </c>
      <c r="O904">
        <v>2.0000000000000018</v>
      </c>
      <c r="P904">
        <v>2.0000000000000018</v>
      </c>
      <c r="Q904">
        <v>0.99999999999997868</v>
      </c>
      <c r="R904">
        <v>0.99999999999997868</v>
      </c>
      <c r="T904" s="13">
        <f t="shared" si="243"/>
        <v>3.4635840648143237</v>
      </c>
      <c r="U904" s="14">
        <f t="shared" si="244"/>
        <v>1.1310031908643015</v>
      </c>
      <c r="W904" s="13">
        <f t="shared" si="245"/>
        <v>0.34278573106368498</v>
      </c>
      <c r="X904" s="10">
        <f t="shared" si="246"/>
        <v>0.84517756458813675</v>
      </c>
      <c r="Y904" s="10">
        <f t="shared" si="247"/>
        <v>1.1181668091580024</v>
      </c>
      <c r="Z904" s="10">
        <f t="shared" si="248"/>
        <v>1.452446764153891</v>
      </c>
      <c r="AA904" s="10">
        <f t="shared" si="249"/>
        <v>1.5690479991356772</v>
      </c>
      <c r="AB904" s="10">
        <f t="shared" si="250"/>
        <v>1.5218255183244991</v>
      </c>
      <c r="AC904" s="10">
        <f t="shared" si="251"/>
        <v>1.4668631124106724</v>
      </c>
      <c r="AD904" s="14">
        <f t="shared" si="252"/>
        <v>1.3946467289095905</v>
      </c>
      <c r="AF904" s="13">
        <f t="shared" si="253"/>
        <v>0.11750205742086497</v>
      </c>
      <c r="AG904" s="10">
        <f t="shared" si="254"/>
        <v>0.71432511568313406</v>
      </c>
      <c r="AH904" s="10">
        <f t="shared" si="255"/>
        <v>1.3963394786583544E-2</v>
      </c>
      <c r="AI904" s="10">
        <f t="shared" si="256"/>
        <v>0.29981454608552233</v>
      </c>
      <c r="AJ904" s="10">
        <f t="shared" si="257"/>
        <v>0.18571962704896483</v>
      </c>
      <c r="AK904" s="10">
        <f t="shared" si="258"/>
        <v>0.22865083492563565</v>
      </c>
      <c r="AL904" s="10">
        <f t="shared" si="259"/>
        <v>0.21796116572979998</v>
      </c>
      <c r="AM904" s="14">
        <f t="shared" si="260"/>
        <v>0.15574604063905664</v>
      </c>
    </row>
    <row r="905" spans="11:39" x14ac:dyDescent="0.35">
      <c r="K905">
        <v>0</v>
      </c>
      <c r="L905">
        <v>-2.0000000000000018</v>
      </c>
      <c r="M905">
        <v>-1.0000000000000009</v>
      </c>
      <c r="N905">
        <v>-1.0000000000000009</v>
      </c>
      <c r="O905">
        <v>-2.0000000000000018</v>
      </c>
      <c r="P905">
        <v>-2.9999999999999805</v>
      </c>
      <c r="Q905">
        <v>-2.0000000000000018</v>
      </c>
      <c r="R905">
        <v>-2.9999999999999805</v>
      </c>
      <c r="T905" s="13">
        <f t="shared" si="243"/>
        <v>-6.9737719277283405</v>
      </c>
      <c r="U905" s="14">
        <f t="shared" si="244"/>
        <v>0.49062066567294371</v>
      </c>
      <c r="W905" s="13">
        <f t="shared" si="245"/>
        <v>-0.27717095893119631</v>
      </c>
      <c r="X905" s="10">
        <f t="shared" si="246"/>
        <v>-0.80730161333206341</v>
      </c>
      <c r="Y905" s="10">
        <f t="shared" si="247"/>
        <v>-1.2078216286500976</v>
      </c>
      <c r="Z905" s="10">
        <f t="shared" si="248"/>
        <v>-1.8434954745449419</v>
      </c>
      <c r="AA905" s="10">
        <f t="shared" si="249"/>
        <v>-2.2188160317782013</v>
      </c>
      <c r="AB905" s="10">
        <f t="shared" si="250"/>
        <v>-2.3551550721803021</v>
      </c>
      <c r="AC905" s="10">
        <f t="shared" si="251"/>
        <v>-2.53320210511168</v>
      </c>
      <c r="AD905" s="14">
        <f t="shared" si="252"/>
        <v>-2.5062507318288181</v>
      </c>
      <c r="AF905" s="13">
        <f t="shared" si="253"/>
        <v>7.6823740474838906E-2</v>
      </c>
      <c r="AG905" s="10">
        <f t="shared" si="254"/>
        <v>1.4225294415603029</v>
      </c>
      <c r="AH905" s="10">
        <f t="shared" si="255"/>
        <v>4.3189829334778683E-2</v>
      </c>
      <c r="AI905" s="10">
        <f t="shared" si="256"/>
        <v>0.71148461557779519</v>
      </c>
      <c r="AJ905" s="10">
        <f t="shared" si="257"/>
        <v>4.7880455763158025E-2</v>
      </c>
      <c r="AK905" s="10">
        <f t="shared" si="258"/>
        <v>0.41582498093476622</v>
      </c>
      <c r="AL905" s="10">
        <f t="shared" si="259"/>
        <v>0.28430448489552512</v>
      </c>
      <c r="AM905" s="14">
        <f t="shared" si="260"/>
        <v>0.24378833981955841</v>
      </c>
    </row>
    <row r="906" spans="11:39" x14ac:dyDescent="0.35">
      <c r="K906">
        <v>2.0000000000000004</v>
      </c>
      <c r="L906">
        <v>3.9999999999999982</v>
      </c>
      <c r="M906">
        <v>4.0000000000000036</v>
      </c>
      <c r="N906">
        <v>11.000000000000011</v>
      </c>
      <c r="O906">
        <v>14.999999999999991</v>
      </c>
      <c r="P906">
        <v>14.000000000000012</v>
      </c>
      <c r="Q906">
        <v>14.000000000000012</v>
      </c>
      <c r="R906">
        <v>12.999999999999989</v>
      </c>
      <c r="T906" s="13">
        <f t="shared" si="243"/>
        <v>40.380649092073398</v>
      </c>
      <c r="U906" s="14">
        <f t="shared" si="244"/>
        <v>-3.7866473852273863</v>
      </c>
      <c r="W906" s="13">
        <f t="shared" si="245"/>
        <v>1.4637924480525097</v>
      </c>
      <c r="X906" s="10">
        <f t="shared" si="246"/>
        <v>4.3689401502304586</v>
      </c>
      <c r="Y906" s="10">
        <f t="shared" si="247"/>
        <v>6.6371366475581137</v>
      </c>
      <c r="Z906" s="10">
        <f t="shared" si="248"/>
        <v>10.305142825791775</v>
      </c>
      <c r="AA906" s="10">
        <f t="shared" si="249"/>
        <v>12.526409799088359</v>
      </c>
      <c r="AB906" s="10">
        <f t="shared" si="250"/>
        <v>13.394938291289094</v>
      </c>
      <c r="AC906" s="10">
        <f t="shared" si="251"/>
        <v>14.524547834383899</v>
      </c>
      <c r="AD906" s="14">
        <f t="shared" si="252"/>
        <v>14.408965298115627</v>
      </c>
      <c r="AF906" s="13">
        <f t="shared" si="253"/>
        <v>0.28751853876552091</v>
      </c>
      <c r="AG906" s="10">
        <f t="shared" si="254"/>
        <v>0.13611683445207465</v>
      </c>
      <c r="AH906" s="10">
        <f t="shared" si="255"/>
        <v>6.9544896978940285</v>
      </c>
      <c r="AI906" s="10">
        <f t="shared" si="256"/>
        <v>0.48282649254865501</v>
      </c>
      <c r="AJ906" s="10">
        <f t="shared" si="257"/>
        <v>6.1186484820460478</v>
      </c>
      <c r="AK906" s="10">
        <f t="shared" si="258"/>
        <v>0.36609967134817634</v>
      </c>
      <c r="AL906" s="10">
        <f t="shared" si="259"/>
        <v>0.27515043055682525</v>
      </c>
      <c r="AM906" s="14">
        <f t="shared" si="260"/>
        <v>1.9851832112940868</v>
      </c>
    </row>
    <row r="907" spans="11:39" x14ac:dyDescent="0.35">
      <c r="K907">
        <v>-2.0000000000000004</v>
      </c>
      <c r="L907">
        <v>-4.9999999999999991</v>
      </c>
      <c r="M907">
        <v>-6.0000000000000053</v>
      </c>
      <c r="N907">
        <v>-12.999999999999989</v>
      </c>
      <c r="O907">
        <v>-14.000000000000012</v>
      </c>
      <c r="P907">
        <v>-11.000000000000032</v>
      </c>
      <c r="Q907">
        <v>-8.9999999999999858</v>
      </c>
      <c r="R907">
        <v>-8.0000000000000071</v>
      </c>
      <c r="T907" s="13">
        <f t="shared" ref="T907:T970" si="261">$J$1+SUMPRODUCT($K$1:$R$1,K907:R907)</f>
        <v>-22.586120561601064</v>
      </c>
      <c r="U907" s="14">
        <f t="shared" ref="U907:U970" si="262">$J$2+SUMPRODUCT($K$2:$R$2,K907:R907)</f>
        <v>-10.578239413826607</v>
      </c>
      <c r="W907" s="13">
        <f t="shared" ref="W907:W970" si="263">K$3+K$4*$T907+K$5*$U907</f>
        <v>-2.7132512158547382</v>
      </c>
      <c r="X907" s="10">
        <f t="shared" ref="X907:X970" si="264">L$3+L$4*$T907+L$5*$U907</f>
        <v>-6.546450189279799</v>
      </c>
      <c r="Y907" s="10">
        <f t="shared" ref="Y907:Y970" si="265">M$3+M$4*$T907+M$5*$U907</f>
        <v>-8.4991945624509899</v>
      </c>
      <c r="Z907" s="10">
        <f t="shared" ref="Z907:Z970" si="266">N$3+N$4*$T907+N$5*$U907</f>
        <v>-10.722303244195153</v>
      </c>
      <c r="AA907" s="10">
        <f t="shared" ref="AA907:AA970" si="267">O$3+O$4*$T907+O$5*$U907</f>
        <v>-11.320019982548775</v>
      </c>
      <c r="AB907" s="10">
        <f t="shared" ref="AB907:AB970" si="268">P$3+P$4*$T907+P$5*$U907</f>
        <v>-10.744283431004789</v>
      </c>
      <c r="AC907" s="10">
        <f t="shared" ref="AC907:AC970" si="269">Q$3+Q$4*$T907+Q$5*$U907</f>
        <v>-10.05177658654214</v>
      </c>
      <c r="AD907" s="14">
        <f t="shared" ref="AD907:AD970" si="270">R$3+R$4*$T907+R$5*$U907</f>
        <v>-9.4437782829794319</v>
      </c>
      <c r="AF907" s="13">
        <f t="shared" ref="AF907:AF970" si="271">(W907-K907)^2</f>
        <v>0.50872729691826168</v>
      </c>
      <c r="AG907" s="10">
        <f t="shared" ref="AG907:AG970" si="272">(X907-L907)^2</f>
        <v>2.3915081879235291</v>
      </c>
      <c r="AH907" s="10">
        <f t="shared" ref="AH907:AH970" si="273">(Y907-M907)^2</f>
        <v>6.2459734609845681</v>
      </c>
      <c r="AI907" s="10">
        <f t="shared" ref="AI907:AI970" si="274">(Z907-N907)^2</f>
        <v>5.1879025114038759</v>
      </c>
      <c r="AJ907" s="10">
        <f t="shared" ref="AJ907:AJ970" si="275">(AA907-O907)^2</f>
        <v>7.1822928939379347</v>
      </c>
      <c r="AK907" s="10">
        <f t="shared" ref="AK907:AK970" si="276">(AB907-P907)^2</f>
        <v>6.5390963658699092E-2</v>
      </c>
      <c r="AL907" s="10">
        <f t="shared" ref="AL907:AL970" si="277">(AC907-Q907)^2</f>
        <v>1.1062339879982648</v>
      </c>
      <c r="AM907" s="14">
        <f t="shared" ref="AM907:AM970" si="278">(AD907-R907)^2</f>
        <v>2.0844957304030158</v>
      </c>
    </row>
    <row r="908" spans="11:39" x14ac:dyDescent="0.35">
      <c r="K908">
        <v>0.99999999999999956</v>
      </c>
      <c r="L908">
        <v>2.0000000000000018</v>
      </c>
      <c r="M908">
        <v>2.0000000000000018</v>
      </c>
      <c r="N908">
        <v>2.9999999999999805</v>
      </c>
      <c r="O908">
        <v>3.0000000000000249</v>
      </c>
      <c r="P908">
        <v>4.0000000000000036</v>
      </c>
      <c r="Q908">
        <v>2.9999999999999805</v>
      </c>
      <c r="R908">
        <v>4.0000000000000036</v>
      </c>
      <c r="T908" s="13">
        <f t="shared" si="261"/>
        <v>9.0962659070023246</v>
      </c>
      <c r="U908" s="14">
        <f t="shared" si="262"/>
        <v>1.0876957140337176</v>
      </c>
      <c r="W908" s="13">
        <f t="shared" si="263"/>
        <v>0.61932408807167372</v>
      </c>
      <c r="X908" s="10">
        <f t="shared" si="264"/>
        <v>1.6112911961133574</v>
      </c>
      <c r="Y908" s="10">
        <f t="shared" si="265"/>
        <v>2.2267962633425764</v>
      </c>
      <c r="Z908" s="10">
        <f t="shared" si="266"/>
        <v>3.0792742253850705</v>
      </c>
      <c r="AA908" s="10">
        <f t="shared" si="267"/>
        <v>3.4810967781138</v>
      </c>
      <c r="AB908" s="10">
        <f t="shared" si="268"/>
        <v>3.5144833387801055</v>
      </c>
      <c r="AC908" s="10">
        <f t="shared" si="269"/>
        <v>3.5665112607742939</v>
      </c>
      <c r="AD908" s="14">
        <f t="shared" si="270"/>
        <v>3.4574208663813968</v>
      </c>
      <c r="AF908" s="13">
        <f t="shared" si="271"/>
        <v>0.14491414992246249</v>
      </c>
      <c r="AG908" s="10">
        <f t="shared" si="272"/>
        <v>0.15109453421898578</v>
      </c>
      <c r="AH908" s="10">
        <f t="shared" si="273"/>
        <v>5.1436545066154464E-2</v>
      </c>
      <c r="AI908" s="10">
        <f t="shared" si="274"/>
        <v>6.2844028104060467E-3</v>
      </c>
      <c r="AJ908" s="10">
        <f t="shared" si="275"/>
        <v>0.23145410991145501</v>
      </c>
      <c r="AK908" s="10">
        <f t="shared" si="276"/>
        <v>0.23572642832211721</v>
      </c>
      <c r="AL908" s="10">
        <f t="shared" si="277"/>
        <v>0.32093500858410218</v>
      </c>
      <c r="AM908" s="14">
        <f t="shared" si="278"/>
        <v>0.29439211623831796</v>
      </c>
    </row>
    <row r="909" spans="11:39" x14ac:dyDescent="0.35">
      <c r="K909">
        <v>0</v>
      </c>
      <c r="L909">
        <v>0</v>
      </c>
      <c r="M909">
        <v>1.0000000000000009</v>
      </c>
      <c r="N909">
        <v>0</v>
      </c>
      <c r="O909">
        <v>0</v>
      </c>
      <c r="P909">
        <v>0</v>
      </c>
      <c r="Q909">
        <v>0</v>
      </c>
      <c r="R909">
        <v>0</v>
      </c>
      <c r="T909" s="13">
        <f t="shared" si="261"/>
        <v>-0.62249355980321053</v>
      </c>
      <c r="U909" s="14">
        <f t="shared" si="262"/>
        <v>1.124498880141346</v>
      </c>
      <c r="W909" s="13">
        <f t="shared" si="263"/>
        <v>0.13651997757008782</v>
      </c>
      <c r="X909" s="10">
        <f t="shared" si="264"/>
        <v>0.27716704508903867</v>
      </c>
      <c r="Y909" s="10">
        <f t="shared" si="265"/>
        <v>0.29964423203371815</v>
      </c>
      <c r="Z909" s="10">
        <f t="shared" si="266"/>
        <v>0.25749919870895743</v>
      </c>
      <c r="AA909" s="10">
        <f t="shared" si="267"/>
        <v>0.16911987446519819</v>
      </c>
      <c r="AB909" s="10">
        <f t="shared" si="268"/>
        <v>6.6592267293609009E-2</v>
      </c>
      <c r="AC909" s="10">
        <f t="shared" si="269"/>
        <v>-6.2027937522979498E-2</v>
      </c>
      <c r="AD909" s="14">
        <f t="shared" si="270"/>
        <v>-0.1058722075974632</v>
      </c>
      <c r="AF909" s="13">
        <f t="shared" si="271"/>
        <v>1.8637704275737282E-2</v>
      </c>
      <c r="AG909" s="10">
        <f t="shared" si="272"/>
        <v>7.6821570883389187E-2</v>
      </c>
      <c r="AH909" s="10">
        <f t="shared" si="273"/>
        <v>0.49049820172364167</v>
      </c>
      <c r="AI909" s="10">
        <f t="shared" si="274"/>
        <v>6.6305837335755152E-2</v>
      </c>
      <c r="AJ909" s="10">
        <f t="shared" si="275"/>
        <v>2.8601531939124396E-2</v>
      </c>
      <c r="AK909" s="10">
        <f t="shared" si="276"/>
        <v>4.4345300633034683E-3</v>
      </c>
      <c r="AL909" s="10">
        <f t="shared" si="277"/>
        <v>3.847465033354648E-3</v>
      </c>
      <c r="AM909" s="14">
        <f t="shared" si="278"/>
        <v>1.1208924341560345E-2</v>
      </c>
    </row>
    <row r="910" spans="11:39" x14ac:dyDescent="0.35">
      <c r="K910">
        <v>0</v>
      </c>
      <c r="L910">
        <v>0</v>
      </c>
      <c r="M910">
        <v>-1.0000000000000009</v>
      </c>
      <c r="N910">
        <v>-1.0000000000000009</v>
      </c>
      <c r="O910">
        <v>-4.0000000000000036</v>
      </c>
      <c r="P910">
        <v>-6.0000000000000053</v>
      </c>
      <c r="Q910">
        <v>-4.9999999999999822</v>
      </c>
      <c r="R910">
        <v>-4.9999999999999822</v>
      </c>
      <c r="T910" s="13">
        <f t="shared" si="261"/>
        <v>-17.429973719080095</v>
      </c>
      <c r="U910" s="14">
        <f t="shared" si="262"/>
        <v>7.1279262295543608</v>
      </c>
      <c r="W910" s="13">
        <f t="shared" si="263"/>
        <v>0.18788886364086843</v>
      </c>
      <c r="X910" s="10">
        <f t="shared" si="264"/>
        <v>-0.11061505724678744</v>
      </c>
      <c r="Y910" s="10">
        <f t="shared" si="265"/>
        <v>-0.79367589877428912</v>
      </c>
      <c r="Z910" s="10">
        <f t="shared" si="266"/>
        <v>-2.302743129917868</v>
      </c>
      <c r="AA910" s="10">
        <f t="shared" si="267"/>
        <v>-3.5404881559976</v>
      </c>
      <c r="AB910" s="10">
        <f t="shared" si="268"/>
        <v>-4.3746884967407951</v>
      </c>
      <c r="AC910" s="10">
        <f t="shared" si="269"/>
        <v>-5.4352919777034767</v>
      </c>
      <c r="AD910" s="14">
        <f t="shared" si="270"/>
        <v>-5.6205002447508585</v>
      </c>
      <c r="AF910" s="13">
        <f t="shared" si="271"/>
        <v>3.5302225080256849E-2</v>
      </c>
      <c r="AG910" s="10">
        <f t="shared" si="272"/>
        <v>1.2235690889710063E-2</v>
      </c>
      <c r="AH910" s="10">
        <f t="shared" si="273"/>
        <v>4.2569634746597758E-2</v>
      </c>
      <c r="AI910" s="10">
        <f t="shared" si="274"/>
        <v>1.6971396625482007</v>
      </c>
      <c r="AJ910" s="10">
        <f t="shared" si="275"/>
        <v>0.21115113477848924</v>
      </c>
      <c r="AK910" s="10">
        <f t="shared" si="276"/>
        <v>2.6416374826267139</v>
      </c>
      <c r="AL910" s="10">
        <f t="shared" si="277"/>
        <v>0.18947910585301952</v>
      </c>
      <c r="AM910" s="14">
        <f t="shared" si="278"/>
        <v>0.38502055373589739</v>
      </c>
    </row>
    <row r="911" spans="11:39" x14ac:dyDescent="0.35">
      <c r="K911">
        <v>0</v>
      </c>
      <c r="L911">
        <v>-2.0000000000000018</v>
      </c>
      <c r="M911">
        <v>0</v>
      </c>
      <c r="N911">
        <v>-1.9999999999999796</v>
      </c>
      <c r="O911">
        <v>-2.0000000000000018</v>
      </c>
      <c r="P911">
        <v>-2.9999999999999805</v>
      </c>
      <c r="Q911">
        <v>0</v>
      </c>
      <c r="R911">
        <v>-3.0000000000000249</v>
      </c>
      <c r="T911" s="13">
        <f t="shared" si="261"/>
        <v>-4.9134578112859773</v>
      </c>
      <c r="U911" s="14">
        <f t="shared" si="262"/>
        <v>-0.81802253202812203</v>
      </c>
      <c r="W911" s="13">
        <f t="shared" si="263"/>
        <v>-0.36892876341074343</v>
      </c>
      <c r="X911" s="10">
        <f t="shared" si="264"/>
        <v>-0.94484112420305411</v>
      </c>
      <c r="Y911" s="10">
        <f t="shared" si="265"/>
        <v>-1.2897324588360326</v>
      </c>
      <c r="Z911" s="10">
        <f t="shared" si="266"/>
        <v>-1.7533218412801452</v>
      </c>
      <c r="AA911" s="10">
        <f t="shared" si="267"/>
        <v>-1.9586669983468723</v>
      </c>
      <c r="AB911" s="10">
        <f t="shared" si="268"/>
        <v>-1.9574298468859062</v>
      </c>
      <c r="AC911" s="10">
        <f t="shared" si="269"/>
        <v>-1.9614910975199753</v>
      </c>
      <c r="AD911" s="14">
        <f t="shared" si="270"/>
        <v>-1.8927004975064967</v>
      </c>
      <c r="AF911" s="13">
        <f t="shared" si="271"/>
        <v>0.13610843247178031</v>
      </c>
      <c r="AG911" s="10">
        <f t="shared" si="272"/>
        <v>1.1133602531730784</v>
      </c>
      <c r="AH911" s="10">
        <f t="shared" si="273"/>
        <v>1.6634098153752386</v>
      </c>
      <c r="AI911" s="10">
        <f t="shared" si="274"/>
        <v>6.0850113989407782E-2</v>
      </c>
      <c r="AJ911" s="10">
        <f t="shared" si="275"/>
        <v>1.7084170256576039E-3</v>
      </c>
      <c r="AK911" s="10">
        <f t="shared" si="276"/>
        <v>1.0869525241643043</v>
      </c>
      <c r="AL911" s="10">
        <f t="shared" si="277"/>
        <v>3.8474473256501174</v>
      </c>
      <c r="AM911" s="14">
        <f t="shared" si="278"/>
        <v>1.2261121882224149</v>
      </c>
    </row>
    <row r="912" spans="11:39" x14ac:dyDescent="0.35">
      <c r="K912">
        <v>-0.99999999999999956</v>
      </c>
      <c r="L912">
        <v>2.0000000000000018</v>
      </c>
      <c r="M912">
        <v>0</v>
      </c>
      <c r="N912">
        <v>0</v>
      </c>
      <c r="O912">
        <v>0</v>
      </c>
      <c r="P912">
        <v>-1.0000000000000231</v>
      </c>
      <c r="Q912">
        <v>-1.0000000000000231</v>
      </c>
      <c r="R912">
        <v>-2.0000000000000018</v>
      </c>
      <c r="T912" s="13">
        <f t="shared" si="261"/>
        <v>-5.6983819064041903</v>
      </c>
      <c r="U912" s="14">
        <f t="shared" si="262"/>
        <v>4.6762300176823324</v>
      </c>
      <c r="W912" s="13">
        <f t="shared" si="263"/>
        <v>0.41147697226094893</v>
      </c>
      <c r="X912" s="10">
        <f t="shared" si="264"/>
        <v>0.72191025302114253</v>
      </c>
      <c r="Y912" s="10">
        <f t="shared" si="265"/>
        <v>0.62499419805851342</v>
      </c>
      <c r="Z912" s="10">
        <f t="shared" si="266"/>
        <v>0.16331967243978629</v>
      </c>
      <c r="AA912" s="10">
        <f t="shared" si="267"/>
        <v>-0.36045929839172075</v>
      </c>
      <c r="AB912" s="10">
        <f t="shared" si="268"/>
        <v>-0.8293247683345264</v>
      </c>
      <c r="AC912" s="10">
        <f t="shared" si="269"/>
        <v>-1.4207662489791193</v>
      </c>
      <c r="AD912" s="14">
        <f t="shared" si="270"/>
        <v>-1.5817117282372699</v>
      </c>
      <c r="AF912" s="13">
        <f t="shared" si="271"/>
        <v>1.9922672432229347</v>
      </c>
      <c r="AG912" s="10">
        <f t="shared" si="272"/>
        <v>1.6335134013324843</v>
      </c>
      <c r="AH912" s="10">
        <f t="shared" si="273"/>
        <v>0.39061774760680429</v>
      </c>
      <c r="AI912" s="10">
        <f t="shared" si="274"/>
        <v>2.6673315405839091E-2</v>
      </c>
      <c r="AJ912" s="10">
        <f t="shared" si="275"/>
        <v>0.12993090579705158</v>
      </c>
      <c r="AK912" s="10">
        <f t="shared" si="276"/>
        <v>2.9130034704070967E-2</v>
      </c>
      <c r="AL912" s="10">
        <f t="shared" si="277"/>
        <v>0.17704423627993879</v>
      </c>
      <c r="AM912" s="14">
        <f t="shared" si="278"/>
        <v>0.17496507829425303</v>
      </c>
    </row>
    <row r="913" spans="11:39" x14ac:dyDescent="0.35">
      <c r="K913">
        <v>0.99999999999999956</v>
      </c>
      <c r="L913">
        <v>0</v>
      </c>
      <c r="M913">
        <v>1.0000000000000009</v>
      </c>
      <c r="N913">
        <v>2.9999999999999805</v>
      </c>
      <c r="O913">
        <v>2.9999999999999805</v>
      </c>
      <c r="P913">
        <v>4.0000000000000036</v>
      </c>
      <c r="Q913">
        <v>3.0000000000000249</v>
      </c>
      <c r="R913">
        <v>4.0000000000000036</v>
      </c>
      <c r="T913" s="13">
        <f t="shared" si="261"/>
        <v>11.116440469740082</v>
      </c>
      <c r="U913" s="14">
        <f t="shared" si="262"/>
        <v>-2.2474527013442893</v>
      </c>
      <c r="W913" s="13">
        <f t="shared" si="263"/>
        <v>0.22315814649129545</v>
      </c>
      <c r="X913" s="10">
        <f t="shared" si="264"/>
        <v>0.81332985550066483</v>
      </c>
      <c r="Y913" s="10">
        <f t="shared" si="265"/>
        <v>1.3728179317978859</v>
      </c>
      <c r="Z913" s="10">
        <f t="shared" si="266"/>
        <v>2.366312401946018</v>
      </c>
      <c r="AA913" s="10">
        <f t="shared" si="267"/>
        <v>3.0389979558925129</v>
      </c>
      <c r="AB913" s="10">
        <f t="shared" si="268"/>
        <v>3.3788480813379804</v>
      </c>
      <c r="AC913" s="10">
        <f t="shared" si="269"/>
        <v>3.8155144439354198</v>
      </c>
      <c r="AD913" s="14">
        <f t="shared" si="270"/>
        <v>3.835265859612432</v>
      </c>
      <c r="AF913" s="13">
        <f t="shared" si="271"/>
        <v>0.60348326536283881</v>
      </c>
      <c r="AG913" s="10">
        <f t="shared" si="272"/>
        <v>0.66150545384873238</v>
      </c>
      <c r="AH913" s="10">
        <f t="shared" si="273"/>
        <v>0.13899321027005246</v>
      </c>
      <c r="AI913" s="10">
        <f t="shared" si="274"/>
        <v>0.40155997192740028</v>
      </c>
      <c r="AJ913" s="10">
        <f t="shared" si="275"/>
        <v>1.5208405637959033E-3</v>
      </c>
      <c r="AK913" s="10">
        <f t="shared" si="276"/>
        <v>0.3858297060575126</v>
      </c>
      <c r="AL913" s="10">
        <f t="shared" si="277"/>
        <v>0.66506380826725642</v>
      </c>
      <c r="AM913" s="14">
        <f t="shared" si="278"/>
        <v>2.7137337009232116E-2</v>
      </c>
    </row>
    <row r="914" spans="11:39" x14ac:dyDescent="0.35">
      <c r="K914">
        <v>0</v>
      </c>
      <c r="L914">
        <v>2.0000000000000018</v>
      </c>
      <c r="M914">
        <v>6.0000000000000053</v>
      </c>
      <c r="N914">
        <v>10.000000000000009</v>
      </c>
      <c r="O914">
        <v>12.000000000000011</v>
      </c>
      <c r="P914">
        <v>10.000000000000009</v>
      </c>
      <c r="Q914">
        <v>8.9999999999999858</v>
      </c>
      <c r="R914">
        <v>8.0000000000000071</v>
      </c>
      <c r="T914" s="13">
        <f t="shared" si="261"/>
        <v>24.904133403990855</v>
      </c>
      <c r="U914" s="14">
        <f t="shared" si="262"/>
        <v>3.2980964098080374</v>
      </c>
      <c r="W914" s="13">
        <f t="shared" si="263"/>
        <v>1.7433845314415071</v>
      </c>
      <c r="X914" s="10">
        <f t="shared" si="264"/>
        <v>4.5149184218028307</v>
      </c>
      <c r="Y914" s="10">
        <f t="shared" si="265"/>
        <v>6.2173238111568452</v>
      </c>
      <c r="Z914" s="10">
        <f t="shared" si="266"/>
        <v>8.5555974874299228</v>
      </c>
      <c r="AA914" s="10">
        <f t="shared" si="267"/>
        <v>9.6394665140634803</v>
      </c>
      <c r="AB914" s="10">
        <f t="shared" si="268"/>
        <v>9.7041052227284244</v>
      </c>
      <c r="AC914" s="10">
        <f t="shared" si="269"/>
        <v>9.8131540290492278</v>
      </c>
      <c r="AD914" s="14">
        <f t="shared" si="270"/>
        <v>9.5007803013792778</v>
      </c>
      <c r="AF914" s="13">
        <f t="shared" si="271"/>
        <v>3.0393896244695231</v>
      </c>
      <c r="AG914" s="10">
        <f t="shared" si="272"/>
        <v>6.3248146683232314</v>
      </c>
      <c r="AH914" s="10">
        <f t="shared" si="273"/>
        <v>4.722963889573379E-2</v>
      </c>
      <c r="AI914" s="10">
        <f t="shared" si="274"/>
        <v>2.0862986183187777</v>
      </c>
      <c r="AJ914" s="10">
        <f t="shared" si="275"/>
        <v>5.5721183382276678</v>
      </c>
      <c r="AK914" s="10">
        <f t="shared" si="276"/>
        <v>8.7553719216600615E-2</v>
      </c>
      <c r="AL914" s="10">
        <f t="shared" si="277"/>
        <v>0.66121947495901556</v>
      </c>
      <c r="AM914" s="14">
        <f t="shared" si="278"/>
        <v>2.2523415130080546</v>
      </c>
    </row>
    <row r="915" spans="11:39" x14ac:dyDescent="0.35">
      <c r="K915">
        <v>0</v>
      </c>
      <c r="L915">
        <v>0</v>
      </c>
      <c r="M915">
        <v>-1.0000000000000009</v>
      </c>
      <c r="N915">
        <v>-1.0000000000000009</v>
      </c>
      <c r="O915">
        <v>-0.99999999999997868</v>
      </c>
      <c r="P915">
        <v>0</v>
      </c>
      <c r="Q915">
        <v>0</v>
      </c>
      <c r="R915">
        <v>0</v>
      </c>
      <c r="T915" s="13">
        <f t="shared" si="261"/>
        <v>0.57869361132667274</v>
      </c>
      <c r="U915" s="14">
        <f t="shared" si="262"/>
        <v>-2.2328263336277843</v>
      </c>
      <c r="W915" s="13">
        <f t="shared" si="263"/>
        <v>-0.30410320713258049</v>
      </c>
      <c r="X915" s="10">
        <f t="shared" si="264"/>
        <v>-0.64138783000813837</v>
      </c>
      <c r="Y915" s="10">
        <f t="shared" si="265"/>
        <v>-0.72626332094935198</v>
      </c>
      <c r="Z915" s="10">
        <f t="shared" si="266"/>
        <v>-0.70312199783861318</v>
      </c>
      <c r="AA915" s="10">
        <f t="shared" si="267"/>
        <v>-0.56066339774022023</v>
      </c>
      <c r="AB915" s="10">
        <f t="shared" si="268"/>
        <v>-0.36606724743566044</v>
      </c>
      <c r="AC915" s="10">
        <f t="shared" si="269"/>
        <v>-0.12263525648339302</v>
      </c>
      <c r="AD915" s="14">
        <f t="shared" si="270"/>
        <v>-3.1057701838017426E-2</v>
      </c>
      <c r="AF915" s="13">
        <f t="shared" si="271"/>
        <v>9.2478760588321149E-2</v>
      </c>
      <c r="AG915" s="10">
        <f t="shared" si="272"/>
        <v>0.41137834848254862</v>
      </c>
      <c r="AH915" s="10">
        <f t="shared" si="273"/>
        <v>7.4931769457677974E-2</v>
      </c>
      <c r="AI915" s="10">
        <f t="shared" si="274"/>
        <v>8.8136548167336931E-2</v>
      </c>
      <c r="AJ915" s="10">
        <f t="shared" si="275"/>
        <v>0.19301665008514921</v>
      </c>
      <c r="AK915" s="10">
        <f t="shared" si="276"/>
        <v>0.13400522964512104</v>
      </c>
      <c r="AL915" s="10">
        <f t="shared" si="277"/>
        <v>1.5039406132747589E-2</v>
      </c>
      <c r="AM915" s="14">
        <f t="shared" si="278"/>
        <v>9.6458084345919098E-4</v>
      </c>
    </row>
    <row r="916" spans="11:39" x14ac:dyDescent="0.35">
      <c r="K916">
        <v>1.0000000000000009</v>
      </c>
      <c r="L916">
        <v>1.9999999999999962</v>
      </c>
      <c r="M916">
        <v>2.9999999999999916</v>
      </c>
      <c r="N916">
        <v>6.0000000000000053</v>
      </c>
      <c r="O916">
        <v>6.0000000000000053</v>
      </c>
      <c r="P916">
        <v>6.0000000000000053</v>
      </c>
      <c r="Q916">
        <v>6.0000000000000053</v>
      </c>
      <c r="R916">
        <v>6.0000000000000053</v>
      </c>
      <c r="T916" s="13">
        <f t="shared" si="261"/>
        <v>16.455725879144786</v>
      </c>
      <c r="U916" s="14">
        <f t="shared" si="262"/>
        <v>0.67666233494701444</v>
      </c>
      <c r="W916" s="13">
        <f t="shared" si="263"/>
        <v>0.927748889918105</v>
      </c>
      <c r="X916" s="10">
        <f t="shared" si="264"/>
        <v>2.4977279001520958</v>
      </c>
      <c r="Y916" s="10">
        <f t="shared" si="265"/>
        <v>3.5416540984406888</v>
      </c>
      <c r="Z916" s="10">
        <f t="shared" si="266"/>
        <v>5.0664036078359391</v>
      </c>
      <c r="AA916" s="10">
        <f t="shared" si="267"/>
        <v>5.8588847830591781</v>
      </c>
      <c r="AB916" s="10">
        <f t="shared" si="268"/>
        <v>6.0272277208472644</v>
      </c>
      <c r="AC916" s="10">
        <f t="shared" si="269"/>
        <v>6.2560176560874776</v>
      </c>
      <c r="AD916" s="14">
        <f t="shared" si="270"/>
        <v>6.1139180683249528</v>
      </c>
      <c r="AF916" s="13">
        <f t="shared" si="271"/>
        <v>5.2202229080662377E-3</v>
      </c>
      <c r="AG916" s="10">
        <f t="shared" si="272"/>
        <v>0.24773306258981839</v>
      </c>
      <c r="AH916" s="10">
        <f t="shared" si="273"/>
        <v>0.29338916235760454</v>
      </c>
      <c r="AI916" s="10">
        <f t="shared" si="274"/>
        <v>0.87160222346176086</v>
      </c>
      <c r="AJ916" s="10">
        <f t="shared" si="275"/>
        <v>1.991350445225672E-2</v>
      </c>
      <c r="AK916" s="10">
        <f t="shared" si="276"/>
        <v>7.4134878253626817E-4</v>
      </c>
      <c r="AL916" s="10">
        <f t="shared" si="277"/>
        <v>6.5545040228523241E-2</v>
      </c>
      <c r="AM916" s="14">
        <f t="shared" si="278"/>
        <v>1.2977326290887393E-2</v>
      </c>
    </row>
    <row r="917" spans="11:39" x14ac:dyDescent="0.35">
      <c r="K917">
        <v>0</v>
      </c>
      <c r="L917">
        <v>0</v>
      </c>
      <c r="M917">
        <v>3.0000000000000027</v>
      </c>
      <c r="N917">
        <v>6.0000000000000053</v>
      </c>
      <c r="O917">
        <v>6.999999999999984</v>
      </c>
      <c r="P917">
        <v>6.999999999999984</v>
      </c>
      <c r="Q917">
        <v>6.999999999999984</v>
      </c>
      <c r="R917">
        <v>4.9999999999999822</v>
      </c>
      <c r="T917" s="13">
        <f t="shared" si="261"/>
        <v>19.043948750439206</v>
      </c>
      <c r="U917" s="14">
        <f t="shared" si="262"/>
        <v>-1.7852630452610034</v>
      </c>
      <c r="W917" s="13">
        <f t="shared" si="263"/>
        <v>0.69042392868265468</v>
      </c>
      <c r="X917" s="10">
        <f t="shared" si="264"/>
        <v>2.0606203635353819</v>
      </c>
      <c r="Y917" s="10">
        <f t="shared" si="265"/>
        <v>3.130356451692395</v>
      </c>
      <c r="Z917" s="10">
        <f t="shared" si="266"/>
        <v>4.8602352180780732</v>
      </c>
      <c r="AA917" s="10">
        <f t="shared" si="267"/>
        <v>5.9077801635297842</v>
      </c>
      <c r="AB917" s="10">
        <f t="shared" si="268"/>
        <v>6.317340675534715</v>
      </c>
      <c r="AC917" s="10">
        <f t="shared" si="269"/>
        <v>6.85001821696435</v>
      </c>
      <c r="AD917" s="14">
        <f t="shared" si="270"/>
        <v>6.795484256438904</v>
      </c>
      <c r="AF917" s="13">
        <f t="shared" si="271"/>
        <v>0.47668520129759145</v>
      </c>
      <c r="AG917" s="10">
        <f t="shared" si="272"/>
        <v>4.2461562826166892</v>
      </c>
      <c r="AH917" s="10">
        <f t="shared" si="273"/>
        <v>1.6992804497831006E-2</v>
      </c>
      <c r="AI917" s="10">
        <f t="shared" si="274"/>
        <v>1.2990637581095494</v>
      </c>
      <c r="AJ917" s="10">
        <f t="shared" si="275"/>
        <v>1.1929441711789901</v>
      </c>
      <c r="AK917" s="10">
        <f t="shared" si="276"/>
        <v>0.4660237532793774</v>
      </c>
      <c r="AL917" s="10">
        <f t="shared" si="277"/>
        <v>2.2494535242547999E-2</v>
      </c>
      <c r="AM917" s="14">
        <f t="shared" si="278"/>
        <v>3.2237637151200276</v>
      </c>
    </row>
    <row r="918" spans="11:39" x14ac:dyDescent="0.35">
      <c r="K918">
        <v>0</v>
      </c>
      <c r="L918">
        <v>0</v>
      </c>
      <c r="M918">
        <v>3.0000000000000027</v>
      </c>
      <c r="N918">
        <v>2.9999999999999805</v>
      </c>
      <c r="O918">
        <v>4.0000000000000036</v>
      </c>
      <c r="P918">
        <v>4.0000000000000036</v>
      </c>
      <c r="Q918">
        <v>3.0000000000000249</v>
      </c>
      <c r="R918">
        <v>3.0000000000000249</v>
      </c>
      <c r="T918" s="13">
        <f t="shared" si="261"/>
        <v>9.1380304632516633</v>
      </c>
      <c r="U918" s="14">
        <f t="shared" si="262"/>
        <v>0.75732584015643356</v>
      </c>
      <c r="W918" s="13">
        <f t="shared" si="263"/>
        <v>0.57212525679618464</v>
      </c>
      <c r="X918" s="10">
        <f t="shared" si="264"/>
        <v>1.5103168412051786</v>
      </c>
      <c r="Y918" s="10">
        <f t="shared" si="265"/>
        <v>2.1105785098329131</v>
      </c>
      <c r="Z918" s="10">
        <f t="shared" si="266"/>
        <v>2.9624409399141265</v>
      </c>
      <c r="AA918" s="10">
        <f t="shared" si="267"/>
        <v>3.383137956276097</v>
      </c>
      <c r="AB918" s="10">
        <f t="shared" si="268"/>
        <v>3.4447175688321625</v>
      </c>
      <c r="AC918" s="10">
        <f t="shared" si="269"/>
        <v>3.5319658739224358</v>
      </c>
      <c r="AD918" s="14">
        <f t="shared" si="270"/>
        <v>3.436726884018193</v>
      </c>
      <c r="AF918" s="13">
        <f t="shared" si="271"/>
        <v>0.32732730946410021</v>
      </c>
      <c r="AG918" s="10">
        <f t="shared" si="272"/>
        <v>2.2810569608279887</v>
      </c>
      <c r="AH918" s="10">
        <f t="shared" si="273"/>
        <v>0.79107058717104628</v>
      </c>
      <c r="AI918" s="10">
        <f t="shared" si="274"/>
        <v>1.4106829945327887E-3</v>
      </c>
      <c r="AJ918" s="10">
        <f t="shared" si="275"/>
        <v>0.38051878098723474</v>
      </c>
      <c r="AK918" s="10">
        <f t="shared" si="276"/>
        <v>0.30833857836366813</v>
      </c>
      <c r="AL918" s="10">
        <f t="shared" si="277"/>
        <v>0.28298769101803439</v>
      </c>
      <c r="AM918" s="14">
        <f t="shared" si="278"/>
        <v>0.19073037122421851</v>
      </c>
    </row>
    <row r="919" spans="11:39" x14ac:dyDescent="0.35">
      <c r="K919">
        <v>0</v>
      </c>
      <c r="L919">
        <v>0</v>
      </c>
      <c r="M919">
        <v>-3.0000000000000027</v>
      </c>
      <c r="N919">
        <v>-5.9999999999999831</v>
      </c>
      <c r="O919">
        <v>-6.999999999999984</v>
      </c>
      <c r="P919">
        <v>-6.0000000000000053</v>
      </c>
      <c r="Q919">
        <v>-5.0000000000000266</v>
      </c>
      <c r="R919">
        <v>-3.0000000000000249</v>
      </c>
      <c r="T919" s="13">
        <f t="shared" si="261"/>
        <v>-13.117359819165372</v>
      </c>
      <c r="U919" s="14">
        <f t="shared" si="262"/>
        <v>-2.0681949482367421</v>
      </c>
      <c r="W919" s="13">
        <f t="shared" si="263"/>
        <v>-0.96766264070389907</v>
      </c>
      <c r="X919" s="10">
        <f t="shared" si="264"/>
        <v>-2.48504692272346</v>
      </c>
      <c r="Y919" s="10">
        <f t="shared" si="265"/>
        <v>-3.3995644541699739</v>
      </c>
      <c r="Z919" s="10">
        <f t="shared" si="266"/>
        <v>-4.6356375261471792</v>
      </c>
      <c r="AA919" s="10">
        <f t="shared" si="267"/>
        <v>-5.1897166796482193</v>
      </c>
      <c r="AB919" s="10">
        <f t="shared" si="268"/>
        <v>-5.1960844931163903</v>
      </c>
      <c r="AC919" s="10">
        <f t="shared" si="269"/>
        <v>-5.2189914763531533</v>
      </c>
      <c r="AD919" s="14">
        <f t="shared" si="270"/>
        <v>-5.0402925380841221</v>
      </c>
      <c r="AF919" s="13">
        <f t="shared" si="271"/>
        <v>0.93637098621404324</v>
      </c>
      <c r="AG919" s="10">
        <f t="shared" si="272"/>
        <v>6.1754582081373384</v>
      </c>
      <c r="AH919" s="10">
        <f t="shared" si="273"/>
        <v>0.15965175303614704</v>
      </c>
      <c r="AI919" s="10">
        <f t="shared" si="274"/>
        <v>1.8614849600577432</v>
      </c>
      <c r="AJ919" s="10">
        <f t="shared" si="275"/>
        <v>3.2771256999438103</v>
      </c>
      <c r="AK919" s="10">
        <f t="shared" si="276"/>
        <v>0.64628014220793961</v>
      </c>
      <c r="AL919" s="10">
        <f t="shared" si="277"/>
        <v>4.7957266715322029E-2</v>
      </c>
      <c r="AM919" s="14">
        <f t="shared" si="278"/>
        <v>4.1627936409616479</v>
      </c>
    </row>
    <row r="920" spans="11:39" x14ac:dyDescent="0.35">
      <c r="K920">
        <v>1.0000000000000009</v>
      </c>
      <c r="L920">
        <v>2.0000000000000018</v>
      </c>
      <c r="M920">
        <v>3.0000000000000027</v>
      </c>
      <c r="N920">
        <v>6.999999999999984</v>
      </c>
      <c r="O920">
        <v>7.9999999999999627</v>
      </c>
      <c r="P920">
        <v>5.0000000000000266</v>
      </c>
      <c r="Q920">
        <v>5.0000000000000266</v>
      </c>
      <c r="R920">
        <v>4.0000000000000036</v>
      </c>
      <c r="T920" s="13">
        <f t="shared" si="261"/>
        <v>12.065701940512536</v>
      </c>
      <c r="U920" s="14">
        <f t="shared" si="262"/>
        <v>5.131742050764065</v>
      </c>
      <c r="W920" s="13">
        <f t="shared" si="263"/>
        <v>1.3719615316574072</v>
      </c>
      <c r="X920" s="10">
        <f t="shared" si="264"/>
        <v>3.3293770960078168</v>
      </c>
      <c r="Y920" s="10">
        <f t="shared" si="265"/>
        <v>4.3445731447560112</v>
      </c>
      <c r="Z920" s="10">
        <f t="shared" si="266"/>
        <v>5.5251639351116051</v>
      </c>
      <c r="AA920" s="10">
        <f t="shared" si="267"/>
        <v>5.8708363187066919</v>
      </c>
      <c r="AB920" s="10">
        <f t="shared" si="268"/>
        <v>5.6066869311432015</v>
      </c>
      <c r="AC920" s="10">
        <f t="shared" si="269"/>
        <v>5.2909057661414369</v>
      </c>
      <c r="AD920" s="14">
        <f t="shared" si="270"/>
        <v>4.9883294868536288</v>
      </c>
      <c r="AF920" s="13">
        <f t="shared" si="271"/>
        <v>0.13835538103292366</v>
      </c>
      <c r="AG920" s="10">
        <f t="shared" si="272"/>
        <v>1.7672434633901715</v>
      </c>
      <c r="AH920" s="10">
        <f t="shared" si="273"/>
        <v>1.8078769415990623</v>
      </c>
      <c r="AI920" s="10">
        <f t="shared" si="274"/>
        <v>2.1751414182954387</v>
      </c>
      <c r="AJ920" s="10">
        <f t="shared" si="275"/>
        <v>4.5333379817383133</v>
      </c>
      <c r="AK920" s="10">
        <f t="shared" si="276"/>
        <v>0.36806903241992339</v>
      </c>
      <c r="AL920" s="10">
        <f t="shared" si="277"/>
        <v>8.4626164774320889E-2</v>
      </c>
      <c r="AM920" s="14">
        <f t="shared" si="278"/>
        <v>0.97679517458435017</v>
      </c>
    </row>
    <row r="921" spans="11:39" x14ac:dyDescent="0.35">
      <c r="K921">
        <v>0</v>
      </c>
      <c r="L921">
        <v>3.9999999999999982</v>
      </c>
      <c r="M921">
        <v>5.9999999999999947</v>
      </c>
      <c r="N921">
        <v>7.0000000000000062</v>
      </c>
      <c r="O921">
        <v>4.0000000000000036</v>
      </c>
      <c r="P921">
        <v>2.9999999999999805</v>
      </c>
      <c r="Q921">
        <v>-1.0000000000000231</v>
      </c>
      <c r="R921">
        <v>-2.0000000000000018</v>
      </c>
      <c r="T921" s="13">
        <f t="shared" si="261"/>
        <v>-8.9327487681537505</v>
      </c>
      <c r="U921" s="14">
        <f t="shared" si="262"/>
        <v>20.271933207967841</v>
      </c>
      <c r="W921" s="13">
        <f t="shared" si="263"/>
        <v>2.5761364023735953</v>
      </c>
      <c r="X921" s="10">
        <f t="shared" si="264"/>
        <v>5.313692813479677</v>
      </c>
      <c r="Y921" s="10">
        <f t="shared" si="265"/>
        <v>5.8590567065252772</v>
      </c>
      <c r="Z921" s="10">
        <f t="shared" si="266"/>
        <v>5.3101330611480773</v>
      </c>
      <c r="AA921" s="10">
        <f t="shared" si="267"/>
        <v>3.8319001396788526</v>
      </c>
      <c r="AB921" s="10">
        <f t="shared" si="268"/>
        <v>2.0148709926341608</v>
      </c>
      <c r="AC921" s="10">
        <f t="shared" si="269"/>
        <v>-0.26218542813401502</v>
      </c>
      <c r="AD921" s="14">
        <f t="shared" si="270"/>
        <v>-1.0683289999834078</v>
      </c>
      <c r="AF921" s="13">
        <f t="shared" si="271"/>
        <v>6.6364787636343703</v>
      </c>
      <c r="AG921" s="10">
        <f t="shared" si="272"/>
        <v>1.7257888081881543</v>
      </c>
      <c r="AH921" s="10">
        <f t="shared" si="273"/>
        <v>1.9865011975500332E-2</v>
      </c>
      <c r="AI921" s="10">
        <f t="shared" si="274"/>
        <v>2.8556502710247891</v>
      </c>
      <c r="AJ921" s="10">
        <f t="shared" si="275"/>
        <v>2.8257563039990472E-2</v>
      </c>
      <c r="AK921" s="10">
        <f t="shared" si="276"/>
        <v>0.97047916115356514</v>
      </c>
      <c r="AL921" s="10">
        <f t="shared" si="277"/>
        <v>0.54437034245782079</v>
      </c>
      <c r="AM921" s="14">
        <f t="shared" si="278"/>
        <v>0.86801085227192021</v>
      </c>
    </row>
    <row r="922" spans="11:39" x14ac:dyDescent="0.35">
      <c r="K922">
        <v>0</v>
      </c>
      <c r="L922">
        <v>-1.9999999999999962</v>
      </c>
      <c r="M922">
        <v>-1.9999999999999907</v>
      </c>
      <c r="N922">
        <v>-5.0000000000000044</v>
      </c>
      <c r="O922">
        <v>-6.999999999999984</v>
      </c>
      <c r="P922">
        <v>-8.0000000000000071</v>
      </c>
      <c r="Q922">
        <v>-8.0000000000000071</v>
      </c>
      <c r="R922">
        <v>-8.0000000000000071</v>
      </c>
      <c r="T922" s="13">
        <f t="shared" si="261"/>
        <v>-24.56102097089396</v>
      </c>
      <c r="U922" s="14">
        <f t="shared" si="262"/>
        <v>5.5455320189994204</v>
      </c>
      <c r="W922" s="13">
        <f t="shared" si="263"/>
        <v>-0.40651552548574021</v>
      </c>
      <c r="X922" s="10">
        <f t="shared" si="264"/>
        <v>-1.6095909673007047</v>
      </c>
      <c r="Y922" s="10">
        <f t="shared" si="265"/>
        <v>-2.8144948326274934</v>
      </c>
      <c r="Z922" s="10">
        <f t="shared" si="266"/>
        <v>-5.0017205217102969</v>
      </c>
      <c r="AA922" s="10">
        <f t="shared" si="267"/>
        <v>-6.517422432267594</v>
      </c>
      <c r="AB922" s="10">
        <f t="shared" si="268"/>
        <v>-7.3167867945562683</v>
      </c>
      <c r="AC922" s="10">
        <f t="shared" si="269"/>
        <v>-8.3420642711599431</v>
      </c>
      <c r="AD922" s="14">
        <f t="shared" si="270"/>
        <v>-8.4105227827395161</v>
      </c>
      <c r="AF922" s="13">
        <f t="shared" si="271"/>
        <v>0.1652548724609475</v>
      </c>
      <c r="AG922" s="10">
        <f t="shared" si="272"/>
        <v>0.15241921281319645</v>
      </c>
      <c r="AH922" s="10">
        <f t="shared" si="273"/>
        <v>0.66340183237690376</v>
      </c>
      <c r="AI922" s="10">
        <f t="shared" si="274"/>
        <v>2.9601949555877135E-6</v>
      </c>
      <c r="AJ922" s="10">
        <f t="shared" si="275"/>
        <v>0.23288110887850949</v>
      </c>
      <c r="AK922" s="10">
        <f t="shared" si="276"/>
        <v>0.46678028409270839</v>
      </c>
      <c r="AL922" s="10">
        <f t="shared" si="277"/>
        <v>0.11700796560417821</v>
      </c>
      <c r="AM922" s="14">
        <f t="shared" si="278"/>
        <v>0.16852895514819013</v>
      </c>
    </row>
    <row r="923" spans="11:39" x14ac:dyDescent="0.35">
      <c r="K923">
        <v>-1.0000000000000009</v>
      </c>
      <c r="L923">
        <v>0.99999999999999534</v>
      </c>
      <c r="M923">
        <v>-1.0000000000000009</v>
      </c>
      <c r="N923">
        <v>-4.9999999999999822</v>
      </c>
      <c r="O923">
        <v>-4.0000000000000036</v>
      </c>
      <c r="P923">
        <v>-2.9999999999999805</v>
      </c>
      <c r="Q923">
        <v>-2.9999999999999805</v>
      </c>
      <c r="R923">
        <v>-2.9999999999999805</v>
      </c>
      <c r="T923" s="13">
        <f t="shared" si="261"/>
        <v>-9.5694454321297435</v>
      </c>
      <c r="U923" s="14">
        <f t="shared" si="262"/>
        <v>0.2444317539507912</v>
      </c>
      <c r="W923" s="13">
        <f t="shared" si="263"/>
        <v>-0.44432022405439014</v>
      </c>
      <c r="X923" s="10">
        <f t="shared" si="264"/>
        <v>-1.2463497167586508</v>
      </c>
      <c r="Y923" s="10">
        <f t="shared" si="265"/>
        <v>-1.8190491162275242</v>
      </c>
      <c r="Z923" s="10">
        <f t="shared" si="266"/>
        <v>-2.6971156086083989</v>
      </c>
      <c r="AA923" s="10">
        <f t="shared" si="267"/>
        <v>-3.1903582169506262</v>
      </c>
      <c r="AB923" s="10">
        <f t="shared" si="268"/>
        <v>-3.3415913607284478</v>
      </c>
      <c r="AC923" s="10">
        <f t="shared" si="269"/>
        <v>-3.5411806288555456</v>
      </c>
      <c r="AD923" s="14">
        <f t="shared" si="270"/>
        <v>-3.4858468130030609</v>
      </c>
      <c r="AF923" s="13">
        <f t="shared" si="271"/>
        <v>0.30878001339496408</v>
      </c>
      <c r="AG923" s="10">
        <f t="shared" si="272"/>
        <v>5.0460870499816499</v>
      </c>
      <c r="AH923" s="10">
        <f t="shared" si="273"/>
        <v>0.67084145479308699</v>
      </c>
      <c r="AI923" s="10">
        <f t="shared" si="274"/>
        <v>5.3032765201149834</v>
      </c>
      <c r="AJ923" s="10">
        <f t="shared" si="275"/>
        <v>0.6555198168593751</v>
      </c>
      <c r="AK923" s="10">
        <f t="shared" si="276"/>
        <v>0.11668465772432587</v>
      </c>
      <c r="AL923" s="10">
        <f t="shared" si="277"/>
        <v>0.292876473048505</v>
      </c>
      <c r="AM923" s="14">
        <f t="shared" si="278"/>
        <v>0.23604712570525019</v>
      </c>
    </row>
    <row r="924" spans="11:39" x14ac:dyDescent="0.35">
      <c r="K924">
        <v>-1.0000000000000009</v>
      </c>
      <c r="L924">
        <v>-2.9999999999999973</v>
      </c>
      <c r="M924">
        <v>-2.0000000000000018</v>
      </c>
      <c r="N924">
        <v>-5.0000000000000044</v>
      </c>
      <c r="O924">
        <v>-8.0000000000000071</v>
      </c>
      <c r="P924">
        <v>-6.999999999999984</v>
      </c>
      <c r="Q924">
        <v>-6.999999999999984</v>
      </c>
      <c r="R924">
        <v>-6.999999999999984</v>
      </c>
      <c r="T924" s="13">
        <f t="shared" si="261"/>
        <v>-20.420701932807965</v>
      </c>
      <c r="U924" s="14">
        <f t="shared" si="262"/>
        <v>1.5378326082468403</v>
      </c>
      <c r="W924" s="13">
        <f t="shared" si="263"/>
        <v>-0.79651671730125317</v>
      </c>
      <c r="X924" s="10">
        <f t="shared" si="264"/>
        <v>-2.3312531050107319</v>
      </c>
      <c r="Y924" s="10">
        <f t="shared" si="265"/>
        <v>-3.4986096089633185</v>
      </c>
      <c r="Z924" s="10">
        <f t="shared" si="266"/>
        <v>-5.3586324281394822</v>
      </c>
      <c r="AA924" s="10">
        <f t="shared" si="267"/>
        <v>-6.4627899773319202</v>
      </c>
      <c r="AB924" s="10">
        <f t="shared" si="268"/>
        <v>-6.8704804538790514</v>
      </c>
      <c r="AC924" s="10">
        <f t="shared" si="269"/>
        <v>-7.4023954335520203</v>
      </c>
      <c r="AD924" s="14">
        <f t="shared" si="270"/>
        <v>-7.3278065629559546</v>
      </c>
      <c r="AF924" s="13">
        <f t="shared" si="271"/>
        <v>4.1405446337858483E-2</v>
      </c>
      <c r="AG924" s="10">
        <f t="shared" si="272"/>
        <v>0.44722240955778358</v>
      </c>
      <c r="AH924" s="10">
        <f t="shared" si="273"/>
        <v>2.245830760077185</v>
      </c>
      <c r="AI924" s="10">
        <f t="shared" si="274"/>
        <v>0.12861721851321764</v>
      </c>
      <c r="AJ924" s="10">
        <f t="shared" si="275"/>
        <v>2.3630146537912204</v>
      </c>
      <c r="AK924" s="10">
        <f t="shared" si="276"/>
        <v>1.6775312827372397E-2</v>
      </c>
      <c r="AL924" s="10">
        <f t="shared" si="277"/>
        <v>0.16192208494353127</v>
      </c>
      <c r="AM924" s="14">
        <f t="shared" si="278"/>
        <v>0.10745714271700668</v>
      </c>
    </row>
    <row r="925" spans="11:39" x14ac:dyDescent="0.35">
      <c r="K925">
        <v>2.0000000000000018</v>
      </c>
      <c r="L925">
        <v>2.0000000000000018</v>
      </c>
      <c r="M925">
        <v>2.0000000000000018</v>
      </c>
      <c r="N925">
        <v>6.0000000000000053</v>
      </c>
      <c r="O925">
        <v>7.0000000000000284</v>
      </c>
      <c r="P925">
        <v>5.9999999999999609</v>
      </c>
      <c r="Q925">
        <v>4.9999999999999822</v>
      </c>
      <c r="R925">
        <v>4.9999999999999822</v>
      </c>
      <c r="T925" s="13">
        <f t="shared" si="261"/>
        <v>14.326863077014249</v>
      </c>
      <c r="U925" s="14">
        <f t="shared" si="262"/>
        <v>2.265590364939265</v>
      </c>
      <c r="W925" s="13">
        <f t="shared" si="263"/>
        <v>1.0578862224112116</v>
      </c>
      <c r="X925" s="10">
        <f t="shared" si="264"/>
        <v>2.7163473311812227</v>
      </c>
      <c r="Y925" s="10">
        <f t="shared" si="265"/>
        <v>3.7155498600085197</v>
      </c>
      <c r="Z925" s="10">
        <f t="shared" si="266"/>
        <v>5.0656870840045718</v>
      </c>
      <c r="AA925" s="10">
        <f t="shared" si="267"/>
        <v>5.6705158705666934</v>
      </c>
      <c r="AB925" s="10">
        <f t="shared" si="268"/>
        <v>5.6769110841605901</v>
      </c>
      <c r="AC925" s="10">
        <f t="shared" si="269"/>
        <v>5.7012319065651331</v>
      </c>
      <c r="AD925" s="14">
        <f t="shared" si="270"/>
        <v>5.5057692879280928</v>
      </c>
      <c r="AF925" s="13">
        <f t="shared" si="271"/>
        <v>0.88757836992262051</v>
      </c>
      <c r="AG925" s="10">
        <f t="shared" si="272"/>
        <v>0.51315349889045792</v>
      </c>
      <c r="AH925" s="10">
        <f t="shared" si="273"/>
        <v>2.9431113221752456</v>
      </c>
      <c r="AI925" s="10">
        <f t="shared" si="274"/>
        <v>0.87294062499589009</v>
      </c>
      <c r="AJ925" s="10">
        <f t="shared" si="275"/>
        <v>1.7675280504151127</v>
      </c>
      <c r="AK925" s="10">
        <f t="shared" si="276"/>
        <v>0.10438644753826004</v>
      </c>
      <c r="AL925" s="10">
        <f t="shared" si="277"/>
        <v>0.49172618678499652</v>
      </c>
      <c r="AM925" s="14">
        <f t="shared" si="278"/>
        <v>0.25580257261130807</v>
      </c>
    </row>
    <row r="926" spans="11:39" x14ac:dyDescent="0.35">
      <c r="K926">
        <v>0</v>
      </c>
      <c r="L926">
        <v>-1.0000000000000009</v>
      </c>
      <c r="M926">
        <v>0</v>
      </c>
      <c r="N926">
        <v>-2.0000000000000018</v>
      </c>
      <c r="O926">
        <v>-2.0000000000000018</v>
      </c>
      <c r="P926">
        <v>-2.9999999999999805</v>
      </c>
      <c r="Q926">
        <v>-4.9999999999999822</v>
      </c>
      <c r="R926">
        <v>-4.9999999999999822</v>
      </c>
      <c r="T926" s="13">
        <f t="shared" si="261"/>
        <v>-14.550292811013193</v>
      </c>
      <c r="U926" s="14">
        <f t="shared" si="262"/>
        <v>6.406139175653724</v>
      </c>
      <c r="W926" s="13">
        <f t="shared" si="263"/>
        <v>0.22486778879658686</v>
      </c>
      <c r="X926" s="10">
        <f t="shared" si="264"/>
        <v>5.4966937285219064E-2</v>
      </c>
      <c r="Y926" s="10">
        <f t="shared" si="265"/>
        <v>-0.49068135490338483</v>
      </c>
      <c r="Z926" s="10">
        <f t="shared" si="266"/>
        <v>-1.7442721808583195</v>
      </c>
      <c r="AA926" s="10">
        <f t="shared" si="267"/>
        <v>-2.8006716755252437</v>
      </c>
      <c r="AB926" s="10">
        <f t="shared" si="268"/>
        <v>-3.5351636445834309</v>
      </c>
      <c r="AC926" s="10">
        <f t="shared" si="269"/>
        <v>-4.4680893805935096</v>
      </c>
      <c r="AD926" s="14">
        <f t="shared" si="270"/>
        <v>-4.6422071414274457</v>
      </c>
      <c r="AF926" s="13">
        <f t="shared" si="271"/>
        <v>5.0565522438266397E-2</v>
      </c>
      <c r="AG926" s="10">
        <f t="shared" si="272"/>
        <v>1.1129552387649573</v>
      </c>
      <c r="AH926" s="10">
        <f t="shared" si="273"/>
        <v>0.2407681920498215</v>
      </c>
      <c r="AI926" s="10">
        <f t="shared" si="274"/>
        <v>6.539671748296097E-2</v>
      </c>
      <c r="AJ926" s="10">
        <f t="shared" si="275"/>
        <v>0.64107513198839816</v>
      </c>
      <c r="AK926" s="10">
        <f t="shared" si="276"/>
        <v>0.28640012648384167</v>
      </c>
      <c r="AL926" s="10">
        <f t="shared" si="277"/>
        <v>0.28292890703737739</v>
      </c>
      <c r="AM926" s="14">
        <f t="shared" si="278"/>
        <v>0.12801572964550711</v>
      </c>
    </row>
    <row r="927" spans="11:39" x14ac:dyDescent="0.35">
      <c r="K927">
        <v>-1.0000000000000009</v>
      </c>
      <c r="L927">
        <v>0</v>
      </c>
      <c r="M927">
        <v>0</v>
      </c>
      <c r="N927">
        <v>2.0000000000000018</v>
      </c>
      <c r="O927">
        <v>4.0000000000000036</v>
      </c>
      <c r="P927">
        <v>2.9999999999999805</v>
      </c>
      <c r="Q927">
        <v>0.99999999999997868</v>
      </c>
      <c r="R927">
        <v>0</v>
      </c>
      <c r="T927" s="13">
        <f t="shared" si="261"/>
        <v>4.3016993760286395</v>
      </c>
      <c r="U927" s="14">
        <f t="shared" si="262"/>
        <v>0.88474052096192257</v>
      </c>
      <c r="W927" s="13">
        <f t="shared" si="263"/>
        <v>0.34814796170940027</v>
      </c>
      <c r="X927" s="10">
        <f t="shared" si="264"/>
        <v>0.88167437573349883</v>
      </c>
      <c r="Y927" s="10">
        <f t="shared" si="265"/>
        <v>1.1927068412613089</v>
      </c>
      <c r="Z927" s="10">
        <f t="shared" si="266"/>
        <v>1.6008529932768887</v>
      </c>
      <c r="AA927" s="10">
        <f t="shared" si="267"/>
        <v>1.7720715771770699</v>
      </c>
      <c r="AB927" s="10">
        <f t="shared" si="268"/>
        <v>1.7568945572978694</v>
      </c>
      <c r="AC927" s="10">
        <f t="shared" si="269"/>
        <v>1.7428670569067011</v>
      </c>
      <c r="AD927" s="14">
        <f t="shared" si="270"/>
        <v>1.6754273186209239</v>
      </c>
      <c r="AF927" s="13">
        <f t="shared" si="271"/>
        <v>1.817502926661213</v>
      </c>
      <c r="AG927" s="10">
        <f t="shared" si="272"/>
        <v>0.77734970482505483</v>
      </c>
      <c r="AH927" s="10">
        <f t="shared" si="273"/>
        <v>1.4225496091915291</v>
      </c>
      <c r="AI927" s="10">
        <f t="shared" si="274"/>
        <v>0.15931833297602088</v>
      </c>
      <c r="AJ927" s="10">
        <f t="shared" si="275"/>
        <v>4.9636650572222836</v>
      </c>
      <c r="AK927" s="10">
        <f t="shared" si="276"/>
        <v>1.5453111416756116</v>
      </c>
      <c r="AL927" s="10">
        <f t="shared" si="277"/>
        <v>0.55185146423725551</v>
      </c>
      <c r="AM927" s="14">
        <f t="shared" si="278"/>
        <v>2.8070566999812989</v>
      </c>
    </row>
    <row r="928" spans="11:39" x14ac:dyDescent="0.35">
      <c r="K928">
        <v>1.0000000000000009</v>
      </c>
      <c r="L928">
        <v>3.9999999999999982</v>
      </c>
      <c r="M928">
        <v>3.9999999999999925</v>
      </c>
      <c r="N928">
        <v>5.9999999999999831</v>
      </c>
      <c r="O928">
        <v>6.999999999999984</v>
      </c>
      <c r="P928">
        <v>8.0000000000000071</v>
      </c>
      <c r="Q928">
        <v>8.0000000000000071</v>
      </c>
      <c r="R928">
        <v>8.9999999999999858</v>
      </c>
      <c r="T928" s="13">
        <f t="shared" si="261"/>
        <v>22.695575683711585</v>
      </c>
      <c r="U928" s="14">
        <f t="shared" si="262"/>
        <v>-0.73333805121171736</v>
      </c>
      <c r="W928" s="13">
        <f t="shared" si="263"/>
        <v>1.0308575190339799</v>
      </c>
      <c r="X928" s="10">
        <f t="shared" si="264"/>
        <v>2.9062872423950887</v>
      </c>
      <c r="Y928" s="10">
        <f t="shared" si="265"/>
        <v>4.256264371153935</v>
      </c>
      <c r="Z928" s="10">
        <f t="shared" si="266"/>
        <v>6.3366742024377629</v>
      </c>
      <c r="AA928" s="10">
        <f t="shared" si="267"/>
        <v>7.5142844007759138</v>
      </c>
      <c r="AB928" s="10">
        <f t="shared" si="268"/>
        <v>7.8858043465270935</v>
      </c>
      <c r="AC928" s="10">
        <f t="shared" si="269"/>
        <v>8.3751890394492481</v>
      </c>
      <c r="AD928" s="14">
        <f t="shared" si="270"/>
        <v>8.2505300517458267</v>
      </c>
      <c r="AF928" s="13">
        <f t="shared" si="271"/>
        <v>9.5218648093237882E-4</v>
      </c>
      <c r="AG928" s="10">
        <f t="shared" si="272"/>
        <v>1.1962075961477354</v>
      </c>
      <c r="AH928" s="10">
        <f t="shared" si="273"/>
        <v>6.5671427922925601E-2</v>
      </c>
      <c r="AI928" s="10">
        <f t="shared" si="274"/>
        <v>0.11334951858711513</v>
      </c>
      <c r="AJ928" s="10">
        <f t="shared" si="275"/>
        <v>0.26448844488145712</v>
      </c>
      <c r="AK928" s="10">
        <f t="shared" si="276"/>
        <v>1.3040647272105766E-2</v>
      </c>
      <c r="AL928" s="10">
        <f t="shared" si="277"/>
        <v>0.1407668153228441</v>
      </c>
      <c r="AM928" s="14">
        <f t="shared" si="278"/>
        <v>0.56170520333609197</v>
      </c>
    </row>
    <row r="929" spans="11:39" x14ac:dyDescent="0.35">
      <c r="K929">
        <v>0</v>
      </c>
      <c r="L929">
        <v>3.0000000000000027</v>
      </c>
      <c r="M929">
        <v>6.0000000000000053</v>
      </c>
      <c r="N929">
        <v>6.0000000000000053</v>
      </c>
      <c r="O929">
        <v>4.9999999999999822</v>
      </c>
      <c r="P929">
        <v>4.0000000000000036</v>
      </c>
      <c r="Q929">
        <v>2.0000000000000018</v>
      </c>
      <c r="R929">
        <v>0.99999999999997868</v>
      </c>
      <c r="T929" s="13">
        <f t="shared" si="261"/>
        <v>0.78495902162164288</v>
      </c>
      <c r="U929" s="14">
        <f t="shared" si="262"/>
        <v>12.995374187159907</v>
      </c>
      <c r="W929" s="13">
        <f t="shared" si="263"/>
        <v>1.9785844782442017</v>
      </c>
      <c r="X929" s="10">
        <f t="shared" si="264"/>
        <v>4.308153248007649</v>
      </c>
      <c r="Y929" s="10">
        <f t="shared" si="265"/>
        <v>5.0564021969236368</v>
      </c>
      <c r="Z929" s="10">
        <f t="shared" si="266"/>
        <v>5.3042208600796261</v>
      </c>
      <c r="AA929" s="10">
        <f t="shared" si="267"/>
        <v>4.683766543488888</v>
      </c>
      <c r="AB929" s="10">
        <f t="shared" si="268"/>
        <v>3.6079528318693836</v>
      </c>
      <c r="AC929" s="10">
        <f t="shared" si="269"/>
        <v>2.266697696116859</v>
      </c>
      <c r="AD929" s="14">
        <f t="shared" si="270"/>
        <v>1.7051488485253468</v>
      </c>
      <c r="AF929" s="13">
        <f t="shared" si="271"/>
        <v>3.91479653754888</v>
      </c>
      <c r="AG929" s="10">
        <f t="shared" si="272"/>
        <v>1.7112649202729546</v>
      </c>
      <c r="AH929" s="10">
        <f t="shared" si="273"/>
        <v>0.89037681397054913</v>
      </c>
      <c r="AI929" s="10">
        <f t="shared" si="274"/>
        <v>0.48410861154834262</v>
      </c>
      <c r="AJ929" s="10">
        <f t="shared" si="275"/>
        <v>0.10000359901695413</v>
      </c>
      <c r="AK929" s="10">
        <f t="shared" si="276"/>
        <v>0.15370098203923854</v>
      </c>
      <c r="AL929" s="10">
        <f t="shared" si="277"/>
        <v>7.1127661114039523E-2</v>
      </c>
      <c r="AM929" s="14">
        <f t="shared" si="278"/>
        <v>0.49723489857665248</v>
      </c>
    </row>
    <row r="930" spans="11:39" x14ac:dyDescent="0.35">
      <c r="K930">
        <v>1.9999999999999991</v>
      </c>
      <c r="L930">
        <v>6</v>
      </c>
      <c r="M930">
        <v>7.9999999999999964</v>
      </c>
      <c r="N930">
        <v>11.000000000000011</v>
      </c>
      <c r="O930">
        <v>9.0000000000000302</v>
      </c>
      <c r="P930">
        <v>8.0000000000000071</v>
      </c>
      <c r="Q930">
        <v>8.0000000000000071</v>
      </c>
      <c r="R930">
        <v>8.0000000000000071</v>
      </c>
      <c r="T930" s="13">
        <f t="shared" si="261"/>
        <v>16.473716548137901</v>
      </c>
      <c r="U930" s="14">
        <f t="shared" si="262"/>
        <v>12.166649640880758</v>
      </c>
      <c r="W930" s="13">
        <f t="shared" si="263"/>
        <v>2.6431677873645079</v>
      </c>
      <c r="X930" s="10">
        <f t="shared" si="264"/>
        <v>6.2131945980470729</v>
      </c>
      <c r="Y930" s="10">
        <f t="shared" si="265"/>
        <v>7.8773033761604587</v>
      </c>
      <c r="Z930" s="10">
        <f t="shared" si="266"/>
        <v>9.5588994802649125</v>
      </c>
      <c r="AA930" s="10">
        <f t="shared" si="267"/>
        <v>9.7688313696598499</v>
      </c>
      <c r="AB930" s="10">
        <f t="shared" si="268"/>
        <v>8.9767429147314743</v>
      </c>
      <c r="AC930" s="10">
        <f t="shared" si="269"/>
        <v>8.0073501123818556</v>
      </c>
      <c r="AD930" s="14">
        <f t="shared" si="270"/>
        <v>7.3733997046499118</v>
      </c>
      <c r="AF930" s="13">
        <f t="shared" si="271"/>
        <v>0.41366480270335793</v>
      </c>
      <c r="AG930" s="10">
        <f t="shared" si="272"/>
        <v>4.5451936636452965E-2</v>
      </c>
      <c r="AH930" s="10">
        <f t="shared" si="273"/>
        <v>1.5054461501621017E-2</v>
      </c>
      <c r="AI930" s="10">
        <f t="shared" si="274"/>
        <v>2.0767707079807698</v>
      </c>
      <c r="AJ930" s="10">
        <f t="shared" si="275"/>
        <v>0.59110167497299426</v>
      </c>
      <c r="AK930" s="10">
        <f t="shared" si="276"/>
        <v>0.95402672147812229</v>
      </c>
      <c r="AL930" s="10">
        <f t="shared" si="277"/>
        <v>5.4024152025802066E-5</v>
      </c>
      <c r="AM930" s="14">
        <f t="shared" si="278"/>
        <v>0.39262793013282671</v>
      </c>
    </row>
    <row r="931" spans="11:39" x14ac:dyDescent="0.35">
      <c r="K931">
        <v>-1.9999999999999991</v>
      </c>
      <c r="L931">
        <v>-6</v>
      </c>
      <c r="M931">
        <v>-5.9999999999999947</v>
      </c>
      <c r="N931">
        <v>-8.0000000000000071</v>
      </c>
      <c r="O931">
        <v>-7.0000000000000284</v>
      </c>
      <c r="P931">
        <v>-4.0000000000000036</v>
      </c>
      <c r="Q931">
        <v>-2.0000000000000018</v>
      </c>
      <c r="R931">
        <v>-0.99999999999997868</v>
      </c>
      <c r="T931" s="13">
        <f t="shared" si="261"/>
        <v>2.008053480321589</v>
      </c>
      <c r="U931" s="14">
        <f t="shared" si="262"/>
        <v>-19.667540632714356</v>
      </c>
      <c r="W931" s="13">
        <f t="shared" si="263"/>
        <v>-2.833864785640384</v>
      </c>
      <c r="X931" s="10">
        <f t="shared" si="264"/>
        <v>-6.0774322189335672</v>
      </c>
      <c r="Y931" s="10">
        <f t="shared" si="265"/>
        <v>-7.0141814754291785</v>
      </c>
      <c r="Z931" s="10">
        <f t="shared" si="266"/>
        <v>-7.09487494337007</v>
      </c>
      <c r="AA931" s="10">
        <f t="shared" si="267"/>
        <v>-5.9952739081797048</v>
      </c>
      <c r="AB931" s="10">
        <f t="shared" si="268"/>
        <v>-4.3234254806468915</v>
      </c>
      <c r="AC931" s="10">
        <f t="shared" si="269"/>
        <v>-2.2353907060564104</v>
      </c>
      <c r="AD931" s="14">
        <f t="shared" si="270"/>
        <v>-1.4075021852582841</v>
      </c>
      <c r="AF931" s="13">
        <f t="shared" si="271"/>
        <v>0.69533048073108505</v>
      </c>
      <c r="AG931" s="10">
        <f t="shared" si="272"/>
        <v>5.9957485289758861E-3</v>
      </c>
      <c r="AH931" s="10">
        <f t="shared" si="273"/>
        <v>1.0285640651037162</v>
      </c>
      <c r="AI931" s="10">
        <f t="shared" si="274"/>
        <v>0.81925136813934696</v>
      </c>
      <c r="AJ931" s="10">
        <f t="shared" si="275"/>
        <v>1.0094745195845414</v>
      </c>
      <c r="AK931" s="10">
        <f t="shared" si="276"/>
        <v>0.10460404153167047</v>
      </c>
      <c r="AL931" s="10">
        <f t="shared" si="277"/>
        <v>5.5408784497734585E-2</v>
      </c>
      <c r="AM931" s="14">
        <f t="shared" si="278"/>
        <v>0.16605803099029426</v>
      </c>
    </row>
    <row r="932" spans="11:39" x14ac:dyDescent="0.35">
      <c r="K932">
        <v>-2.0000000000000018</v>
      </c>
      <c r="L932">
        <v>-1.0000000000000009</v>
      </c>
      <c r="M932">
        <v>-4.0000000000000036</v>
      </c>
      <c r="N932">
        <v>-6.0000000000000053</v>
      </c>
      <c r="O932">
        <v>-4.0000000000000036</v>
      </c>
      <c r="P932">
        <v>-4.0000000000000036</v>
      </c>
      <c r="Q932">
        <v>-2.0000000000000018</v>
      </c>
      <c r="R932">
        <v>-3.0000000000000249</v>
      </c>
      <c r="T932" s="13">
        <f t="shared" si="261"/>
        <v>-5.1533953815348212</v>
      </c>
      <c r="U932" s="14">
        <f t="shared" si="262"/>
        <v>-7.3355684912260894</v>
      </c>
      <c r="W932" s="13">
        <f t="shared" si="263"/>
        <v>-1.3535202015625767</v>
      </c>
      <c r="X932" s="10">
        <f t="shared" si="264"/>
        <v>-3.0842085457910575</v>
      </c>
      <c r="Y932" s="10">
        <f t="shared" si="265"/>
        <v>-3.79495528855829</v>
      </c>
      <c r="Z932" s="10">
        <f t="shared" si="266"/>
        <v>-4.368672763299565</v>
      </c>
      <c r="AA932" s="10">
        <f t="shared" si="267"/>
        <v>-4.2551176541630298</v>
      </c>
      <c r="AB932" s="10">
        <f t="shared" si="268"/>
        <v>-3.7122282883213611</v>
      </c>
      <c r="AC932" s="10">
        <f t="shared" si="269"/>
        <v>-3.0408153809315968</v>
      </c>
      <c r="AD932" s="14">
        <f t="shared" si="270"/>
        <v>-2.6914492736932329</v>
      </c>
      <c r="AF932" s="13">
        <f t="shared" si="271"/>
        <v>0.41793612978769379</v>
      </c>
      <c r="AG932" s="10">
        <f t="shared" si="272"/>
        <v>4.3439252623484714</v>
      </c>
      <c r="AH932" s="10">
        <f t="shared" si="273"/>
        <v>4.2043333690215574E-2</v>
      </c>
      <c r="AI932" s="10">
        <f t="shared" si="274"/>
        <v>2.6612285532006945</v>
      </c>
      <c r="AJ932" s="10">
        <f t="shared" si="275"/>
        <v>6.5085017465645462E-2</v>
      </c>
      <c r="AK932" s="10">
        <f t="shared" si="276"/>
        <v>8.2812558042455728E-2</v>
      </c>
      <c r="AL932" s="10">
        <f t="shared" si="277"/>
        <v>1.0832966571837812</v>
      </c>
      <c r="AM932" s="14">
        <f t="shared" si="278"/>
        <v>9.5203550704448817E-2</v>
      </c>
    </row>
    <row r="933" spans="11:39" x14ac:dyDescent="0.35">
      <c r="K933">
        <v>1.0000000000000009</v>
      </c>
      <c r="L933">
        <v>4.9999999999999991</v>
      </c>
      <c r="M933">
        <v>5.0000000000000044</v>
      </c>
      <c r="N933">
        <v>7.0000000000000062</v>
      </c>
      <c r="O933">
        <v>6.0000000000000053</v>
      </c>
      <c r="P933">
        <v>6.0000000000000053</v>
      </c>
      <c r="Q933">
        <v>4.9999999999999822</v>
      </c>
      <c r="R933">
        <v>4.0000000000000036</v>
      </c>
      <c r="T933" s="13">
        <f t="shared" si="261"/>
        <v>8.8964705639730735</v>
      </c>
      <c r="U933" s="14">
        <f t="shared" si="262"/>
        <v>9.8849600568578175</v>
      </c>
      <c r="W933" s="13">
        <f t="shared" si="263"/>
        <v>1.9219976274693082</v>
      </c>
      <c r="X933" s="10">
        <f t="shared" si="264"/>
        <v>4.4264451665653208</v>
      </c>
      <c r="Y933" s="10">
        <f t="shared" si="265"/>
        <v>5.5037152588146458</v>
      </c>
      <c r="Z933" s="10">
        <f t="shared" si="266"/>
        <v>6.4566119375014761</v>
      </c>
      <c r="AA933" s="10">
        <f t="shared" si="267"/>
        <v>6.4016767595236992</v>
      </c>
      <c r="AB933" s="10">
        <f t="shared" si="268"/>
        <v>5.6967936433083857</v>
      </c>
      <c r="AC933" s="10">
        <f t="shared" si="269"/>
        <v>4.8275522019886949</v>
      </c>
      <c r="AD933" s="14">
        <f t="shared" si="270"/>
        <v>4.3433465250993493</v>
      </c>
      <c r="AF933" s="13">
        <f t="shared" si="271"/>
        <v>0.85007962505903167</v>
      </c>
      <c r="AG933" s="10">
        <f t="shared" si="272"/>
        <v>0.32896514695628154</v>
      </c>
      <c r="AH933" s="10">
        <f t="shared" si="273"/>
        <v>0.25372906196270117</v>
      </c>
      <c r="AI933" s="10">
        <f t="shared" si="274"/>
        <v>0.29527058646590648</v>
      </c>
      <c r="AJ933" s="10">
        <f t="shared" si="275"/>
        <v>0.16134421914145539</v>
      </c>
      <c r="AK933" s="10">
        <f t="shared" si="276"/>
        <v>9.1934094738205685E-2</v>
      </c>
      <c r="AL933" s="10">
        <f t="shared" si="277"/>
        <v>2.973824303894174E-2</v>
      </c>
      <c r="AM933" s="14">
        <f t="shared" si="278"/>
        <v>0.11788683629779563</v>
      </c>
    </row>
    <row r="934" spans="11:39" x14ac:dyDescent="0.35">
      <c r="K934">
        <v>-1.0000000000000009</v>
      </c>
      <c r="L934">
        <v>-3.0000000000000027</v>
      </c>
      <c r="M934">
        <v>-4.0000000000000036</v>
      </c>
      <c r="N934">
        <v>-6.0000000000000053</v>
      </c>
      <c r="O934">
        <v>-6.0000000000000053</v>
      </c>
      <c r="P934">
        <v>-2.9999999999999805</v>
      </c>
      <c r="Q934">
        <v>-4.0000000000000036</v>
      </c>
      <c r="R934">
        <v>-2.9999999999999805</v>
      </c>
      <c r="T934" s="13">
        <f t="shared" si="261"/>
        <v>-6.4431677394928286</v>
      </c>
      <c r="U934" s="14">
        <f t="shared" si="262"/>
        <v>-8.1519856792656959</v>
      </c>
      <c r="W934" s="13">
        <f t="shared" si="263"/>
        <v>-1.5401460145032773</v>
      </c>
      <c r="X934" s="10">
        <f t="shared" si="264"/>
        <v>-3.5266620797406913</v>
      </c>
      <c r="Y934" s="10">
        <f t="shared" si="265"/>
        <v>-4.3603610551883447</v>
      </c>
      <c r="Z934" s="10">
        <f t="shared" si="266"/>
        <v>-5.0638964734020178</v>
      </c>
      <c r="AA934" s="10">
        <f t="shared" si="267"/>
        <v>-4.9736907553874943</v>
      </c>
      <c r="AB934" s="10">
        <f t="shared" si="268"/>
        <v>-4.3801695356206034</v>
      </c>
      <c r="AC934" s="10">
        <f t="shared" si="269"/>
        <v>-3.6470611756755291</v>
      </c>
      <c r="AD934" s="14">
        <f t="shared" si="270"/>
        <v>-3.2538877558270469</v>
      </c>
      <c r="AF934" s="13">
        <f t="shared" si="271"/>
        <v>0.29175771698377367</v>
      </c>
      <c r="AG934" s="10">
        <f t="shared" si="272"/>
        <v>0.27737294623678754</v>
      </c>
      <c r="AH934" s="10">
        <f t="shared" si="273"/>
        <v>0.12986009009645466</v>
      </c>
      <c r="AI934" s="10">
        <f t="shared" si="274"/>
        <v>0.87628981250918925</v>
      </c>
      <c r="AJ934" s="10">
        <f t="shared" si="275"/>
        <v>1.053310665577103</v>
      </c>
      <c r="AK934" s="10">
        <f t="shared" si="276"/>
        <v>1.9048679470552461</v>
      </c>
      <c r="AL934" s="10">
        <f t="shared" si="277"/>
        <v>0.12456581371554222</v>
      </c>
      <c r="AM934" s="14">
        <f t="shared" si="278"/>
        <v>6.4458992558904124E-2</v>
      </c>
    </row>
    <row r="935" spans="11:39" x14ac:dyDescent="0.35">
      <c r="K935">
        <v>1.0000000000000009</v>
      </c>
      <c r="L935">
        <v>-1.9999999999999962</v>
      </c>
      <c r="M935">
        <v>-1.0000000000000009</v>
      </c>
      <c r="N935">
        <v>0</v>
      </c>
      <c r="O935">
        <v>0</v>
      </c>
      <c r="P935">
        <v>-1.0000000000000231</v>
      </c>
      <c r="Q935">
        <v>-0.99999999999997868</v>
      </c>
      <c r="R935">
        <v>0</v>
      </c>
      <c r="T935" s="13">
        <f t="shared" si="261"/>
        <v>-0.29583563975161531</v>
      </c>
      <c r="U935" s="14">
        <f t="shared" si="262"/>
        <v>-1.7583231713251257</v>
      </c>
      <c r="W935" s="13">
        <f t="shared" si="263"/>
        <v>-0.2772373380626067</v>
      </c>
      <c r="X935" s="10">
        <f t="shared" si="264"/>
        <v>-0.60917222509204805</v>
      </c>
      <c r="Y935" s="10">
        <f t="shared" si="265"/>
        <v>-0.72202269463584656</v>
      </c>
      <c r="Z935" s="10">
        <f t="shared" si="266"/>
        <v>-0.7730186438930905</v>
      </c>
      <c r="AA935" s="10">
        <f t="shared" si="267"/>
        <v>-0.69859695074149331</v>
      </c>
      <c r="AB935" s="10">
        <f t="shared" si="268"/>
        <v>-0.55562714773585176</v>
      </c>
      <c r="AC935" s="10">
        <f t="shared" si="269"/>
        <v>-0.37760008185267824</v>
      </c>
      <c r="AD935" s="14">
        <f t="shared" si="270"/>
        <v>-0.300316621492561</v>
      </c>
      <c r="AF935" s="13">
        <f t="shared" si="271"/>
        <v>1.6313352177412559</v>
      </c>
      <c r="AG935" s="10">
        <f t="shared" si="272"/>
        <v>1.9344018994553944</v>
      </c>
      <c r="AH935" s="10">
        <f t="shared" si="273"/>
        <v>7.7271382297516303E-2</v>
      </c>
      <c r="AI935" s="10">
        <f t="shared" si="274"/>
        <v>0.59755782380631262</v>
      </c>
      <c r="AJ935" s="10">
        <f t="shared" si="275"/>
        <v>0.4880376995853124</v>
      </c>
      <c r="AK935" s="10">
        <f t="shared" si="276"/>
        <v>0.19746723182939505</v>
      </c>
      <c r="AL935" s="10">
        <f t="shared" si="277"/>
        <v>0.38738165810976627</v>
      </c>
      <c r="AM935" s="14">
        <f t="shared" si="278"/>
        <v>9.0190073144706145E-2</v>
      </c>
    </row>
    <row r="936" spans="11:39" x14ac:dyDescent="0.35">
      <c r="K936">
        <v>0</v>
      </c>
      <c r="L936">
        <v>0</v>
      </c>
      <c r="M936">
        <v>0</v>
      </c>
      <c r="N936">
        <v>-1.0000000000000009</v>
      </c>
      <c r="O936">
        <v>-2.0000000000000018</v>
      </c>
      <c r="P936">
        <v>-2.0000000000000018</v>
      </c>
      <c r="Q936">
        <v>-1.0000000000000231</v>
      </c>
      <c r="R936">
        <v>-1.0000000000000231</v>
      </c>
      <c r="T936" s="13">
        <f t="shared" si="261"/>
        <v>-4.3012001397492208</v>
      </c>
      <c r="U936" s="14">
        <f t="shared" si="262"/>
        <v>0.7904199807419402</v>
      </c>
      <c r="W936" s="13">
        <f t="shared" si="263"/>
        <v>-9.8158476729365049E-2</v>
      </c>
      <c r="X936" s="10">
        <f t="shared" si="264"/>
        <v>-0.34027920911799486</v>
      </c>
      <c r="Y936" s="10">
        <f t="shared" si="265"/>
        <v>-0.56102337135687508</v>
      </c>
      <c r="Z936" s="10">
        <f t="shared" si="266"/>
        <v>-0.94649797278359649</v>
      </c>
      <c r="AA936" s="10">
        <f t="shared" si="267"/>
        <v>-1.2027549116624445</v>
      </c>
      <c r="AB936" s="10">
        <f t="shared" si="268"/>
        <v>-1.3276311578904672</v>
      </c>
      <c r="AC936" s="10">
        <f t="shared" si="269"/>
        <v>-1.4883290301238568</v>
      </c>
      <c r="AD936" s="14">
        <f t="shared" si="270"/>
        <v>-1.4925831306123325</v>
      </c>
      <c r="AF936" s="13">
        <f t="shared" si="271"/>
        <v>9.6350865538292994E-3</v>
      </c>
      <c r="AG936" s="10">
        <f t="shared" si="272"/>
        <v>0.11578994015796808</v>
      </c>
      <c r="AH936" s="10">
        <f t="shared" si="273"/>
        <v>0.31474722320863419</v>
      </c>
      <c r="AI936" s="10">
        <f t="shared" si="274"/>
        <v>2.8624669162648775E-3</v>
      </c>
      <c r="AJ936" s="10">
        <f t="shared" si="275"/>
        <v>0.63559973087835941</v>
      </c>
      <c r="AK936" s="10">
        <f t="shared" si="276"/>
        <v>0.45207985983971632</v>
      </c>
      <c r="AL936" s="10">
        <f t="shared" si="277"/>
        <v>0.23846524166168404</v>
      </c>
      <c r="AM936" s="14">
        <f t="shared" si="278"/>
        <v>0.24263814056382346</v>
      </c>
    </row>
    <row r="937" spans="11:39" x14ac:dyDescent="0.35">
      <c r="K937">
        <v>0</v>
      </c>
      <c r="L937">
        <v>-4.0000000000000036</v>
      </c>
      <c r="M937">
        <v>-6.9999999999999947</v>
      </c>
      <c r="N937">
        <v>-6.0000000000000053</v>
      </c>
      <c r="O937">
        <v>-4.9999999999999822</v>
      </c>
      <c r="P937">
        <v>-2.0000000000000018</v>
      </c>
      <c r="Q937">
        <v>2.0000000000000018</v>
      </c>
      <c r="R937">
        <v>3.0000000000000249</v>
      </c>
      <c r="T937" s="13">
        <f t="shared" si="261"/>
        <v>12.389552902196753</v>
      </c>
      <c r="U937" s="14">
        <f t="shared" si="262"/>
        <v>-22.932113821915237</v>
      </c>
      <c r="W937" s="13">
        <f t="shared" si="263"/>
        <v>-2.7994048618619356</v>
      </c>
      <c r="X937" s="10">
        <f t="shared" si="264"/>
        <v>-5.6945705592346894</v>
      </c>
      <c r="Y937" s="10">
        <f t="shared" si="265"/>
        <v>-6.1716294836680117</v>
      </c>
      <c r="Z937" s="10">
        <f t="shared" si="266"/>
        <v>-5.3402559872918358</v>
      </c>
      <c r="AA937" s="10">
        <f t="shared" si="267"/>
        <v>-3.5532489240689724</v>
      </c>
      <c r="AB937" s="10">
        <f t="shared" si="268"/>
        <v>-1.466554229400554</v>
      </c>
      <c r="AC937" s="10">
        <f t="shared" si="269"/>
        <v>1.1508713454476536</v>
      </c>
      <c r="AD937" s="14">
        <f t="shared" si="270"/>
        <v>2.0470931885985375</v>
      </c>
      <c r="AF937" s="13">
        <f t="shared" si="271"/>
        <v>7.8366675806162425</v>
      </c>
      <c r="AG937" s="10">
        <f t="shared" si="272"/>
        <v>2.871569380224956</v>
      </c>
      <c r="AH937" s="10">
        <f t="shared" si="273"/>
        <v>0.68619771232811611</v>
      </c>
      <c r="AI937" s="10">
        <f t="shared" si="274"/>
        <v>0.43526216230427733</v>
      </c>
      <c r="AJ937" s="10">
        <f t="shared" si="275"/>
        <v>2.0930886757075347</v>
      </c>
      <c r="AK937" s="10">
        <f t="shared" si="276"/>
        <v>0.28456439017043866</v>
      </c>
      <c r="AL937" s="10">
        <f t="shared" si="277"/>
        <v>0.7210194719818811</v>
      </c>
      <c r="AM937" s="14">
        <f t="shared" si="278"/>
        <v>0.90803139121534981</v>
      </c>
    </row>
    <row r="938" spans="11:39" x14ac:dyDescent="0.35">
      <c r="K938">
        <v>-1.0000000000000009</v>
      </c>
      <c r="L938">
        <v>-1.9999999999999962</v>
      </c>
      <c r="M938">
        <v>-2.0000000000000018</v>
      </c>
      <c r="N938">
        <v>-2.9999999999999805</v>
      </c>
      <c r="O938">
        <v>-1.0000000000000231</v>
      </c>
      <c r="P938">
        <v>-2.0000000000000018</v>
      </c>
      <c r="Q938">
        <v>-4.0000000000000036</v>
      </c>
      <c r="R938">
        <v>-3.0000000000000249</v>
      </c>
      <c r="T938" s="13">
        <f t="shared" si="261"/>
        <v>-7.0476284132357137</v>
      </c>
      <c r="U938" s="14">
        <f t="shared" si="262"/>
        <v>-1.0388221998627603</v>
      </c>
      <c r="W938" s="13">
        <f t="shared" si="263"/>
        <v>-0.50910238282111708</v>
      </c>
      <c r="X938" s="10">
        <f t="shared" si="264"/>
        <v>-1.3117680517975066</v>
      </c>
      <c r="Y938" s="10">
        <f t="shared" si="265"/>
        <v>-1.7992162413008437</v>
      </c>
      <c r="Z938" s="10">
        <f t="shared" si="266"/>
        <v>-2.4623498724799995</v>
      </c>
      <c r="AA938" s="10">
        <f t="shared" si="267"/>
        <v>-2.7637174514336009</v>
      </c>
      <c r="AB938" s="10">
        <f t="shared" si="268"/>
        <v>-2.7731893251713453</v>
      </c>
      <c r="AC938" s="10">
        <f t="shared" si="269"/>
        <v>-2.7930452153848226</v>
      </c>
      <c r="AD938" s="14">
        <f t="shared" si="270"/>
        <v>-2.7001317894784105</v>
      </c>
      <c r="AF938" s="13">
        <f t="shared" si="271"/>
        <v>0.24098047055190597</v>
      </c>
      <c r="AG938" s="10">
        <f t="shared" si="272"/>
        <v>0.47366321452659443</v>
      </c>
      <c r="AH938" s="10">
        <f t="shared" si="273"/>
        <v>4.0314117757361746E-2</v>
      </c>
      <c r="AI938" s="10">
        <f t="shared" si="274"/>
        <v>0.28906765962225178</v>
      </c>
      <c r="AJ938" s="10">
        <f t="shared" si="275"/>
        <v>3.1106992484913549</v>
      </c>
      <c r="AK938" s="10">
        <f t="shared" si="276"/>
        <v>0.59782173255891757</v>
      </c>
      <c r="AL938" s="10">
        <f t="shared" si="277"/>
        <v>1.4567398521054777</v>
      </c>
      <c r="AM938" s="14">
        <f t="shared" si="278"/>
        <v>8.9920943681435245E-2</v>
      </c>
    </row>
    <row r="939" spans="11:39" x14ac:dyDescent="0.35">
      <c r="K939">
        <v>-0.99999999999999956</v>
      </c>
      <c r="L939">
        <v>-4.9999999999999991</v>
      </c>
      <c r="M939">
        <v>-10.999999999999998</v>
      </c>
      <c r="N939">
        <v>-19.000000000000018</v>
      </c>
      <c r="O939">
        <v>-20.999999999999996</v>
      </c>
      <c r="P939">
        <v>-16.999999999999993</v>
      </c>
      <c r="Q939">
        <v>-10.999999999999988</v>
      </c>
      <c r="R939">
        <v>-8.9999999999999858</v>
      </c>
      <c r="T939" s="13">
        <f t="shared" si="261"/>
        <v>-28.380229371261191</v>
      </c>
      <c r="U939" s="14">
        <f t="shared" si="262"/>
        <v>-18.808282658168785</v>
      </c>
      <c r="W939" s="13">
        <f t="shared" si="263"/>
        <v>-4.2324344254877193</v>
      </c>
      <c r="X939" s="10">
        <f t="shared" si="264"/>
        <v>-10.008443891427747</v>
      </c>
      <c r="Y939" s="10">
        <f t="shared" si="265"/>
        <v>-12.759355702709422</v>
      </c>
      <c r="Z939" s="10">
        <f t="shared" si="266"/>
        <v>-15.627274269066216</v>
      </c>
      <c r="AA939" s="10">
        <f t="shared" si="267"/>
        <v>-16.098208683791828</v>
      </c>
      <c r="AB939" s="10">
        <f t="shared" si="268"/>
        <v>-14.913553115442511</v>
      </c>
      <c r="AC939" s="10">
        <f t="shared" si="269"/>
        <v>-13.467987747327339</v>
      </c>
      <c r="AD939" s="14">
        <f t="shared" si="270"/>
        <v>-12.467938054422802</v>
      </c>
      <c r="AF939" s="13">
        <f t="shared" si="271"/>
        <v>10.448632315078125</v>
      </c>
      <c r="AG939" s="10">
        <f t="shared" si="272"/>
        <v>25.084510213579925</v>
      </c>
      <c r="AH939" s="10">
        <f t="shared" si="273"/>
        <v>3.0953324886561719</v>
      </c>
      <c r="AI939" s="10">
        <f t="shared" si="274"/>
        <v>11.375278856102945</v>
      </c>
      <c r="AJ939" s="10">
        <f t="shared" si="275"/>
        <v>24.027558107653807</v>
      </c>
      <c r="AK939" s="10">
        <f t="shared" si="276"/>
        <v>4.3532606020796223</v>
      </c>
      <c r="AL939" s="10">
        <f t="shared" si="277"/>
        <v>6.0909635209579331</v>
      </c>
      <c r="AM939" s="14">
        <f t="shared" si="278"/>
        <v>12.02659434931391</v>
      </c>
    </row>
    <row r="940" spans="11:39" x14ac:dyDescent="0.35">
      <c r="K940">
        <v>-0.99999999999999956</v>
      </c>
      <c r="L940">
        <v>0</v>
      </c>
      <c r="M940">
        <v>1.9999999999999907</v>
      </c>
      <c r="N940">
        <v>6.0000000000000053</v>
      </c>
      <c r="O940">
        <v>8.0000000000000071</v>
      </c>
      <c r="P940">
        <v>6.999999999999984</v>
      </c>
      <c r="Q940">
        <v>6.0000000000000053</v>
      </c>
      <c r="R940">
        <v>4.9999999999999822</v>
      </c>
      <c r="T940" s="13">
        <f t="shared" si="261"/>
        <v>19.083567640540835</v>
      </c>
      <c r="U940" s="14">
        <f t="shared" si="262"/>
        <v>-2.3500184880552641</v>
      </c>
      <c r="W940" s="13">
        <f t="shared" si="263"/>
        <v>0.60814270542565385</v>
      </c>
      <c r="X940" s="10">
        <f t="shared" si="264"/>
        <v>1.8836074368726941</v>
      </c>
      <c r="Y940" s="10">
        <f t="shared" si="265"/>
        <v>2.9253400553291238</v>
      </c>
      <c r="Z940" s="10">
        <f t="shared" si="266"/>
        <v>4.6512399382608498</v>
      </c>
      <c r="AA940" s="10">
        <f t="shared" si="267"/>
        <v>5.7294534650911606</v>
      </c>
      <c r="AB940" s="10">
        <f t="shared" si="268"/>
        <v>6.1867746680367954</v>
      </c>
      <c r="AC940" s="10">
        <f t="shared" si="269"/>
        <v>6.7790821010296254</v>
      </c>
      <c r="AD940" s="14">
        <f t="shared" si="270"/>
        <v>6.7484450955136754</v>
      </c>
      <c r="AF940" s="13">
        <f t="shared" si="271"/>
        <v>2.5861229610137397</v>
      </c>
      <c r="AG940" s="10">
        <f t="shared" si="272"/>
        <v>3.5479769762421203</v>
      </c>
      <c r="AH940" s="10">
        <f t="shared" si="273"/>
        <v>0.85625421799652313</v>
      </c>
      <c r="AI940" s="10">
        <f t="shared" si="274"/>
        <v>1.8191537041426107</v>
      </c>
      <c r="AJ940" s="10">
        <f t="shared" si="275"/>
        <v>5.1553815671865699</v>
      </c>
      <c r="AK940" s="10">
        <f t="shared" si="276"/>
        <v>0.66133544054663829</v>
      </c>
      <c r="AL940" s="10">
        <f t="shared" si="277"/>
        <v>0.60696892014472714</v>
      </c>
      <c r="AM940" s="14">
        <f t="shared" si="278"/>
        <v>3.0570602520258876</v>
      </c>
    </row>
    <row r="941" spans="11:39" x14ac:dyDescent="0.35">
      <c r="K941">
        <v>0.99999999999999956</v>
      </c>
      <c r="L941">
        <v>0</v>
      </c>
      <c r="M941">
        <v>0</v>
      </c>
      <c r="N941">
        <v>1.0000000000000009</v>
      </c>
      <c r="O941">
        <v>0</v>
      </c>
      <c r="P941">
        <v>-0.99999999999997868</v>
      </c>
      <c r="Q941">
        <v>-2.0000000000000018</v>
      </c>
      <c r="R941">
        <v>-2.9999999999999805</v>
      </c>
      <c r="T941" s="13">
        <f t="shared" si="261"/>
        <v>-7.9181476913902396</v>
      </c>
      <c r="U941" s="14">
        <f t="shared" si="262"/>
        <v>6.2342971398857365</v>
      </c>
      <c r="W941" s="13">
        <f t="shared" si="263"/>
        <v>0.53244209340769455</v>
      </c>
      <c r="X941" s="10">
        <f t="shared" si="264"/>
        <v>0.91796724835986554</v>
      </c>
      <c r="Y941" s="10">
        <f t="shared" si="265"/>
        <v>0.76909939047217635</v>
      </c>
      <c r="Z941" s="10">
        <f t="shared" si="266"/>
        <v>0.12402338274831548</v>
      </c>
      <c r="AA941" s="10">
        <f t="shared" si="267"/>
        <v>-0.5904084331806847</v>
      </c>
      <c r="AB941" s="10">
        <f t="shared" si="268"/>
        <v>-1.2198838201019317</v>
      </c>
      <c r="AC941" s="10">
        <f t="shared" si="269"/>
        <v>-2.014229099580978</v>
      </c>
      <c r="AD941" s="14">
        <f t="shared" si="270"/>
        <v>-2.2265918800877982</v>
      </c>
      <c r="AF941" s="13">
        <f t="shared" si="271"/>
        <v>0.21861039601697863</v>
      </c>
      <c r="AG941" s="10">
        <f t="shared" si="272"/>
        <v>0.84266386906138302</v>
      </c>
      <c r="AH941" s="10">
        <f t="shared" si="273"/>
        <v>0.59151387242467324</v>
      </c>
      <c r="AI941" s="10">
        <f t="shared" si="274"/>
        <v>0.76733503397170577</v>
      </c>
      <c r="AJ941" s="10">
        <f t="shared" si="275"/>
        <v>0.34858211797087102</v>
      </c>
      <c r="AK941" s="10">
        <f t="shared" si="276"/>
        <v>4.8348894342628061E-2</v>
      </c>
      <c r="AL941" s="10">
        <f t="shared" si="277"/>
        <v>2.0246727488533648E-4</v>
      </c>
      <c r="AM941" s="14">
        <f t="shared" si="278"/>
        <v>0.59816011994609652</v>
      </c>
    </row>
    <row r="942" spans="11:39" x14ac:dyDescent="0.35">
      <c r="K942">
        <v>-0.99999999999999956</v>
      </c>
      <c r="L942">
        <v>0.99999999999999534</v>
      </c>
      <c r="M942">
        <v>-0.99999999999998979</v>
      </c>
      <c r="N942">
        <v>-2.0000000000000018</v>
      </c>
      <c r="O942">
        <v>-2.9999999999999805</v>
      </c>
      <c r="P942">
        <v>-2.9999999999999805</v>
      </c>
      <c r="Q942">
        <v>-4.0000000000000036</v>
      </c>
      <c r="R942">
        <v>-4.0000000000000036</v>
      </c>
      <c r="T942" s="13">
        <f t="shared" si="261"/>
        <v>-12.574123892210887</v>
      </c>
      <c r="U942" s="14">
        <f t="shared" si="262"/>
        <v>4.7788629206155235</v>
      </c>
      <c r="W942" s="13">
        <f t="shared" si="263"/>
        <v>8.1336465173602046E-2</v>
      </c>
      <c r="X942" s="10">
        <f t="shared" si="264"/>
        <v>-0.1971922883983197</v>
      </c>
      <c r="Y942" s="10">
        <f t="shared" si="265"/>
        <v>-0.70953148102766961</v>
      </c>
      <c r="Z942" s="10">
        <f t="shared" si="266"/>
        <v>-1.8030914297147704</v>
      </c>
      <c r="AA942" s="10">
        <f t="shared" si="267"/>
        <v>-2.6775635642070745</v>
      </c>
      <c r="AB942" s="10">
        <f t="shared" si="268"/>
        <v>-3.2489885523354762</v>
      </c>
      <c r="AC942" s="10">
        <f t="shared" si="269"/>
        <v>-3.9762230016633797</v>
      </c>
      <c r="AD942" s="14">
        <f t="shared" si="270"/>
        <v>-4.0942867314692615</v>
      </c>
      <c r="AF942" s="13">
        <f t="shared" si="271"/>
        <v>1.16928855091414</v>
      </c>
      <c r="AG942" s="10">
        <f t="shared" si="272"/>
        <v>1.4332693754003942</v>
      </c>
      <c r="AH942" s="10">
        <f t="shared" si="273"/>
        <v>8.4371960513973124E-2</v>
      </c>
      <c r="AI942" s="10">
        <f t="shared" si="274"/>
        <v>3.8772985051773894E-2</v>
      </c>
      <c r="AJ942" s="10">
        <f t="shared" si="275"/>
        <v>0.10396525512683275</v>
      </c>
      <c r="AK942" s="10">
        <f t="shared" si="276"/>
        <v>6.199529919412592E-2</v>
      </c>
      <c r="AL942" s="10">
        <f t="shared" si="277"/>
        <v>5.6534564989981254E-4</v>
      </c>
      <c r="AM942" s="14">
        <f t="shared" si="278"/>
        <v>8.889987731155952E-3</v>
      </c>
    </row>
    <row r="943" spans="11:39" x14ac:dyDescent="0.35">
      <c r="K943">
        <v>0</v>
      </c>
      <c r="L943">
        <v>0</v>
      </c>
      <c r="M943">
        <v>-1.0000000000000009</v>
      </c>
      <c r="N943">
        <v>-4.0000000000000036</v>
      </c>
      <c r="O943">
        <v>-5.0000000000000266</v>
      </c>
      <c r="P943">
        <v>-5.0000000000000266</v>
      </c>
      <c r="Q943">
        <v>-6.0000000000000053</v>
      </c>
      <c r="R943">
        <v>-6.0000000000000053</v>
      </c>
      <c r="T943" s="13">
        <f t="shared" si="261"/>
        <v>-18.971639840903034</v>
      </c>
      <c r="U943" s="14">
        <f t="shared" si="262"/>
        <v>6.069057590386179</v>
      </c>
      <c r="W943" s="13">
        <f t="shared" si="263"/>
        <v>-4.7570913060218989E-2</v>
      </c>
      <c r="X943" s="10">
        <f t="shared" si="264"/>
        <v>-0.66630295407910034</v>
      </c>
      <c r="Y943" s="10">
        <f t="shared" si="265"/>
        <v>-1.500800997454141</v>
      </c>
      <c r="Z943" s="10">
        <f t="shared" si="266"/>
        <v>-3.1661608391154998</v>
      </c>
      <c r="AA943" s="10">
        <f t="shared" si="267"/>
        <v>-4.4276005110498815</v>
      </c>
      <c r="AB943" s="10">
        <f t="shared" si="268"/>
        <v>-5.1943405548353159</v>
      </c>
      <c r="AC943" s="10">
        <f t="shared" si="269"/>
        <v>-6.1725412900198444</v>
      </c>
      <c r="AD943" s="14">
        <f t="shared" si="270"/>
        <v>-6.3018343666945924</v>
      </c>
      <c r="AF943" s="13">
        <f t="shared" si="271"/>
        <v>2.2629917693829135E-3</v>
      </c>
      <c r="AG943" s="10">
        <f t="shared" si="272"/>
        <v>0.4439596266145357</v>
      </c>
      <c r="AH943" s="10">
        <f t="shared" si="273"/>
        <v>0.25080163905106162</v>
      </c>
      <c r="AI943" s="10">
        <f t="shared" si="274"/>
        <v>0.69528774622457323</v>
      </c>
      <c r="AJ943" s="10">
        <f t="shared" si="275"/>
        <v>0.3276411749503873</v>
      </c>
      <c r="AK943" s="10">
        <f t="shared" si="276"/>
        <v>3.7768251253688059E-2</v>
      </c>
      <c r="AL943" s="10">
        <f t="shared" si="277"/>
        <v>2.9770496761710223E-2</v>
      </c>
      <c r="AM943" s="14">
        <f t="shared" si="278"/>
        <v>9.1103984917922459E-2</v>
      </c>
    </row>
    <row r="944" spans="11:39" x14ac:dyDescent="0.35">
      <c r="K944">
        <v>0</v>
      </c>
      <c r="L944">
        <v>1.0000000000000009</v>
      </c>
      <c r="M944">
        <v>-1.0000000000000009</v>
      </c>
      <c r="N944">
        <v>-3.0000000000000027</v>
      </c>
      <c r="O944">
        <v>-4.0000000000000036</v>
      </c>
      <c r="P944">
        <v>-4.0000000000000036</v>
      </c>
      <c r="Q944">
        <v>-2.9999999999999805</v>
      </c>
      <c r="R944">
        <v>-2.0000000000000018</v>
      </c>
      <c r="T944" s="13">
        <f t="shared" si="261"/>
        <v>-9.6974672865877967</v>
      </c>
      <c r="U944" s="14">
        <f t="shared" si="262"/>
        <v>1.5828504506847292</v>
      </c>
      <c r="W944" s="13">
        <f t="shared" si="263"/>
        <v>-0.25103597314520487</v>
      </c>
      <c r="X944" s="10">
        <f t="shared" si="264"/>
        <v>-0.83157200315484592</v>
      </c>
      <c r="Y944" s="10">
        <f t="shared" si="265"/>
        <v>-1.3399952025332751</v>
      </c>
      <c r="Z944" s="10">
        <f t="shared" si="266"/>
        <v>-2.2117754381810375</v>
      </c>
      <c r="AA944" s="10">
        <f t="shared" si="267"/>
        <v>-2.7794146229071712</v>
      </c>
      <c r="AB944" s="10">
        <f t="shared" si="268"/>
        <v>-3.0443027067113251</v>
      </c>
      <c r="AC944" s="10">
        <f t="shared" si="269"/>
        <v>-3.3858302478158544</v>
      </c>
      <c r="AD944" s="14">
        <f t="shared" si="270"/>
        <v>-3.3868953762459748</v>
      </c>
      <c r="AF944" s="13">
        <f t="shared" si="271"/>
        <v>6.3019059812960021E-2</v>
      </c>
      <c r="AG944" s="10">
        <f t="shared" si="272"/>
        <v>3.3546560027406582</v>
      </c>
      <c r="AH944" s="10">
        <f t="shared" si="273"/>
        <v>0.11559673774564214</v>
      </c>
      <c r="AI944" s="10">
        <f t="shared" si="274"/>
        <v>0.6212979598546996</v>
      </c>
      <c r="AJ944" s="10">
        <f t="shared" si="275"/>
        <v>1.4898286627728516</v>
      </c>
      <c r="AK944" s="10">
        <f t="shared" si="276"/>
        <v>0.91335731639930628</v>
      </c>
      <c r="AL944" s="10">
        <f t="shared" si="277"/>
        <v>0.14886498012965871</v>
      </c>
      <c r="AM944" s="14">
        <f t="shared" si="278"/>
        <v>1.923478784652459</v>
      </c>
    </row>
    <row r="945" spans="11:39" x14ac:dyDescent="0.35">
      <c r="K945">
        <v>-1.0000000000000009</v>
      </c>
      <c r="L945">
        <v>-1.9999999999999962</v>
      </c>
      <c r="M945">
        <v>1.0000000000000009</v>
      </c>
      <c r="N945">
        <v>2.0000000000000018</v>
      </c>
      <c r="O945">
        <v>4.0000000000000036</v>
      </c>
      <c r="P945">
        <v>3.0000000000000249</v>
      </c>
      <c r="Q945">
        <v>4.0000000000000036</v>
      </c>
      <c r="R945">
        <v>4.0000000000000036</v>
      </c>
      <c r="T945" s="13">
        <f t="shared" si="261"/>
        <v>14.315977751780874</v>
      </c>
      <c r="U945" s="14">
        <f t="shared" si="262"/>
        <v>-6.7123217619388562</v>
      </c>
      <c r="W945" s="13">
        <f t="shared" si="263"/>
        <v>-0.28232839663624265</v>
      </c>
      <c r="X945" s="10">
        <f t="shared" si="264"/>
        <v>-0.18636134262773552</v>
      </c>
      <c r="Y945" s="10">
        <f t="shared" si="265"/>
        <v>0.32844436301260771</v>
      </c>
      <c r="Z945" s="10">
        <f t="shared" si="266"/>
        <v>1.5563187758820662</v>
      </c>
      <c r="AA945" s="10">
        <f t="shared" si="267"/>
        <v>2.6164925040893907</v>
      </c>
      <c r="AB945" s="10">
        <f t="shared" si="268"/>
        <v>3.3733817409922251</v>
      </c>
      <c r="AC945" s="10">
        <f t="shared" si="269"/>
        <v>4.3339823082950106</v>
      </c>
      <c r="AD945" s="14">
        <f t="shared" si="270"/>
        <v>4.5228145315144772</v>
      </c>
      <c r="AF945" s="13">
        <f t="shared" si="271"/>
        <v>0.51505253027470754</v>
      </c>
      <c r="AG945" s="10">
        <f t="shared" si="272"/>
        <v>3.2892851795150566</v>
      </c>
      <c r="AH945" s="10">
        <f t="shared" si="273"/>
        <v>0.45098697356954343</v>
      </c>
      <c r="AI945" s="10">
        <f t="shared" si="274"/>
        <v>0.19685302863478973</v>
      </c>
      <c r="AJ945" s="10">
        <f t="shared" si="275"/>
        <v>1.9140929912408544</v>
      </c>
      <c r="AK945" s="10">
        <f t="shared" si="276"/>
        <v>0.1394139245063665</v>
      </c>
      <c r="AL945" s="10">
        <f t="shared" si="277"/>
        <v>0.11154418225406115</v>
      </c>
      <c r="AM945" s="14">
        <f t="shared" si="278"/>
        <v>0.27333503436269857</v>
      </c>
    </row>
    <row r="946" spans="11:39" x14ac:dyDescent="0.35">
      <c r="K946">
        <v>1.0000000000000009</v>
      </c>
      <c r="L946">
        <v>0</v>
      </c>
      <c r="M946">
        <v>-3.0000000000000027</v>
      </c>
      <c r="N946">
        <v>-3.0000000000000027</v>
      </c>
      <c r="O946">
        <v>-2.9999999999999805</v>
      </c>
      <c r="P946">
        <v>-2.0000000000000018</v>
      </c>
      <c r="Q946">
        <v>-1.0000000000000231</v>
      </c>
      <c r="R946">
        <v>-0.99999999999997868</v>
      </c>
      <c r="T946" s="13">
        <f t="shared" si="261"/>
        <v>-2.6544423409317845</v>
      </c>
      <c r="U946" s="14">
        <f t="shared" si="262"/>
        <v>-3.9185597867700861</v>
      </c>
      <c r="W946" s="13">
        <f t="shared" si="263"/>
        <v>-0.71808646463846926</v>
      </c>
      <c r="X946" s="10">
        <f t="shared" si="264"/>
        <v>-1.6339094607841915</v>
      </c>
      <c r="Y946" s="10">
        <f t="shared" si="265"/>
        <v>-2.0075543864371648</v>
      </c>
      <c r="Z946" s="10">
        <f t="shared" si="266"/>
        <v>-2.3049606867334749</v>
      </c>
      <c r="AA946" s="10">
        <f t="shared" si="267"/>
        <v>-2.2393553230877914</v>
      </c>
      <c r="AB946" s="10">
        <f t="shared" si="268"/>
        <v>-1.9480059314184741</v>
      </c>
      <c r="AC946" s="10">
        <f t="shared" si="269"/>
        <v>-1.587555686179102</v>
      </c>
      <c r="AD946" s="14">
        <f t="shared" si="270"/>
        <v>-1.4016058749940081</v>
      </c>
      <c r="AF946" s="13">
        <f t="shared" si="271"/>
        <v>2.951821099973917</v>
      </c>
      <c r="AG946" s="10">
        <f t="shared" si="272"/>
        <v>2.6696601260400876</v>
      </c>
      <c r="AH946" s="10">
        <f t="shared" si="273"/>
        <v>0.98494829588011779</v>
      </c>
      <c r="AI946" s="10">
        <f t="shared" si="274"/>
        <v>0.48307964698600658</v>
      </c>
      <c r="AJ946" s="10">
        <f t="shared" si="275"/>
        <v>0.57858032451484853</v>
      </c>
      <c r="AK946" s="10">
        <f t="shared" si="276"/>
        <v>2.7033831676606022E-3</v>
      </c>
      <c r="AL946" s="10">
        <f t="shared" si="277"/>
        <v>0.3452216843613683</v>
      </c>
      <c r="AM946" s="14">
        <f t="shared" si="278"/>
        <v>0.16128727882971999</v>
      </c>
    </row>
    <row r="947" spans="11:39" x14ac:dyDescent="0.35">
      <c r="K947">
        <v>0</v>
      </c>
      <c r="L947">
        <v>-1.0000000000000009</v>
      </c>
      <c r="M947">
        <v>-1.0000000000000009</v>
      </c>
      <c r="N947">
        <v>-1.0000000000000009</v>
      </c>
      <c r="O947">
        <v>0</v>
      </c>
      <c r="P947">
        <v>0</v>
      </c>
      <c r="Q947">
        <v>1.0000000000000231</v>
      </c>
      <c r="R947">
        <v>0.99999999999997868</v>
      </c>
      <c r="T947" s="13">
        <f t="shared" si="261"/>
        <v>4.1546899546965141</v>
      </c>
      <c r="U947" s="14">
        <f t="shared" si="262"/>
        <v>-4.859003069473057</v>
      </c>
      <c r="W947" s="13">
        <f t="shared" si="263"/>
        <v>-0.51630914247649606</v>
      </c>
      <c r="X947" s="10">
        <f t="shared" si="264"/>
        <v>-0.994769525910983</v>
      </c>
      <c r="Y947" s="10">
        <f t="shared" si="265"/>
        <v>-1.0022106223060026</v>
      </c>
      <c r="Z947" s="10">
        <f t="shared" si="266"/>
        <v>-0.68518229817662268</v>
      </c>
      <c r="AA947" s="10">
        <f t="shared" si="267"/>
        <v>-0.22968726480371937</v>
      </c>
      <c r="AB947" s="10">
        <f t="shared" si="268"/>
        <v>0.23336050252165341</v>
      </c>
      <c r="AC947" s="10">
        <f t="shared" si="269"/>
        <v>0.81578314696607013</v>
      </c>
      <c r="AD947" s="14">
        <f t="shared" si="270"/>
        <v>0.99516423421066735</v>
      </c>
      <c r="AF947" s="13">
        <f t="shared" si="271"/>
        <v>0.26657513060481469</v>
      </c>
      <c r="AG947" s="10">
        <f t="shared" si="272"/>
        <v>2.7357859195887518E-5</v>
      </c>
      <c r="AH947" s="10">
        <f t="shared" si="273"/>
        <v>4.8868509797921138E-6</v>
      </c>
      <c r="AI947" s="10">
        <f t="shared" si="274"/>
        <v>9.9110185381353466E-2</v>
      </c>
      <c r="AJ947" s="10">
        <f t="shared" si="275"/>
        <v>5.27562396130139E-2</v>
      </c>
      <c r="AK947" s="10">
        <f t="shared" si="276"/>
        <v>5.4457124137158607E-2</v>
      </c>
      <c r="AL947" s="10">
        <f t="shared" si="277"/>
        <v>3.3935848941733023E-2</v>
      </c>
      <c r="AM947" s="14">
        <f t="shared" si="278"/>
        <v>2.3384630769073836E-5</v>
      </c>
    </row>
    <row r="948" spans="11:39" x14ac:dyDescent="0.35">
      <c r="K948">
        <v>0</v>
      </c>
      <c r="L948">
        <v>0</v>
      </c>
      <c r="M948">
        <v>3.0000000000000027</v>
      </c>
      <c r="N948">
        <v>3.0000000000000027</v>
      </c>
      <c r="O948">
        <v>2.0000000000000018</v>
      </c>
      <c r="P948">
        <v>2.0000000000000018</v>
      </c>
      <c r="Q948">
        <v>2.0000000000000018</v>
      </c>
      <c r="R948">
        <v>3.0000000000000249</v>
      </c>
      <c r="T948" s="13">
        <f t="shared" si="261"/>
        <v>6.0060986061083383</v>
      </c>
      <c r="U948" s="14">
        <f t="shared" si="262"/>
        <v>1.3305238753034438</v>
      </c>
      <c r="W948" s="13">
        <f t="shared" si="263"/>
        <v>0.50030040333671677</v>
      </c>
      <c r="X948" s="10">
        <f t="shared" si="264"/>
        <v>1.2617825425787297</v>
      </c>
      <c r="Y948" s="10">
        <f t="shared" si="265"/>
        <v>1.7011821377201797</v>
      </c>
      <c r="Z948" s="10">
        <f t="shared" si="266"/>
        <v>2.2723283517420132</v>
      </c>
      <c r="AA948" s="10">
        <f t="shared" si="267"/>
        <v>2.5065503681821908</v>
      </c>
      <c r="AB948" s="10">
        <f t="shared" si="268"/>
        <v>2.4773973365414967</v>
      </c>
      <c r="AC948" s="10">
        <f t="shared" si="269"/>
        <v>2.4478779875800001</v>
      </c>
      <c r="AD948" s="14">
        <f t="shared" si="270"/>
        <v>2.3496418750845245</v>
      </c>
      <c r="AF948" s="13">
        <f t="shared" si="271"/>
        <v>0.25030049357888146</v>
      </c>
      <c r="AG948" s="10">
        <f t="shared" si="272"/>
        <v>1.5920951847564437</v>
      </c>
      <c r="AH948" s="10">
        <f t="shared" si="273"/>
        <v>1.6869278393771292</v>
      </c>
      <c r="AI948" s="10">
        <f t="shared" si="274"/>
        <v>0.52950602767849919</v>
      </c>
      <c r="AJ948" s="10">
        <f t="shared" si="275"/>
        <v>0.25659327550551125</v>
      </c>
      <c r="AK948" s="10">
        <f t="shared" si="276"/>
        <v>0.2279082169369134</v>
      </c>
      <c r="AL948" s="10">
        <f t="shared" si="277"/>
        <v>0.20059469175870911</v>
      </c>
      <c r="AM948" s="14">
        <f t="shared" si="278"/>
        <v>0.42296569064360562</v>
      </c>
    </row>
    <row r="949" spans="11:39" x14ac:dyDescent="0.35">
      <c r="K949">
        <v>0.99999999999999956</v>
      </c>
      <c r="L949">
        <v>-2.0000000000000018</v>
      </c>
      <c r="M949">
        <v>-4.0000000000000036</v>
      </c>
      <c r="N949">
        <v>-4.0000000000000036</v>
      </c>
      <c r="O949">
        <v>-3.0000000000000249</v>
      </c>
      <c r="P949">
        <v>-3.0000000000000249</v>
      </c>
      <c r="Q949">
        <v>-2.0000000000000018</v>
      </c>
      <c r="R949">
        <v>-2.0000000000000018</v>
      </c>
      <c r="T949" s="13">
        <f t="shared" si="261"/>
        <v>-3.7275008160420158</v>
      </c>
      <c r="U949" s="14">
        <f t="shared" si="262"/>
        <v>-6.0294296303636106</v>
      </c>
      <c r="W949" s="13">
        <f t="shared" si="263"/>
        <v>-1.0869798770988579</v>
      </c>
      <c r="X949" s="10">
        <f t="shared" si="264"/>
        <v>-2.4646495752689113</v>
      </c>
      <c r="Y949" s="10">
        <f t="shared" si="265"/>
        <v>-3.0177240560210672</v>
      </c>
      <c r="Z949" s="10">
        <f t="shared" si="266"/>
        <v>-3.4424719892060471</v>
      </c>
      <c r="AA949" s="10">
        <f t="shared" si="267"/>
        <v>-3.323595545651143</v>
      </c>
      <c r="AB949" s="10">
        <f t="shared" si="268"/>
        <v>-2.8704231063894401</v>
      </c>
      <c r="AC949" s="10">
        <f t="shared" si="269"/>
        <v>-2.3093116570052068</v>
      </c>
      <c r="AD949" s="14">
        <f t="shared" si="270"/>
        <v>-2.025646966321391</v>
      </c>
      <c r="AF949" s="13">
        <f t="shared" si="271"/>
        <v>4.3554850074155622</v>
      </c>
      <c r="AG949" s="10">
        <f t="shared" si="272"/>
        <v>0.21589922779757797</v>
      </c>
      <c r="AH949" s="10">
        <f t="shared" si="273"/>
        <v>0.9648660301197105</v>
      </c>
      <c r="AI949" s="10">
        <f t="shared" si="274"/>
        <v>0.31083748281986601</v>
      </c>
      <c r="AJ949" s="10">
        <f t="shared" si="275"/>
        <v>0.10471407716524489</v>
      </c>
      <c r="AK949" s="10">
        <f t="shared" si="276"/>
        <v>1.6790171357768807E-2</v>
      </c>
      <c r="AL949" s="10">
        <f t="shared" si="277"/>
        <v>9.5673701159305596E-2</v>
      </c>
      <c r="AM949" s="14">
        <f t="shared" si="278"/>
        <v>6.5776688149047117E-4</v>
      </c>
    </row>
    <row r="950" spans="11:39" x14ac:dyDescent="0.35">
      <c r="K950">
        <v>0</v>
      </c>
      <c r="L950">
        <v>2.0000000000000018</v>
      </c>
      <c r="M950">
        <v>-1.0000000000000009</v>
      </c>
      <c r="N950">
        <v>-1.9999999999999796</v>
      </c>
      <c r="O950">
        <v>-1.9999999999999796</v>
      </c>
      <c r="P950">
        <v>-0.99999999999997868</v>
      </c>
      <c r="Q950">
        <v>-1.0000000000000231</v>
      </c>
      <c r="R950">
        <v>0.99999999999997868</v>
      </c>
      <c r="T950" s="13">
        <f t="shared" si="261"/>
        <v>-1.4023612975890174</v>
      </c>
      <c r="U950" s="14">
        <f t="shared" si="262"/>
        <v>-1.137593862747813</v>
      </c>
      <c r="W950" s="13">
        <f t="shared" si="263"/>
        <v>-0.24020797378923225</v>
      </c>
      <c r="X950" s="10">
        <f t="shared" si="264"/>
        <v>-0.56183458267362929</v>
      </c>
      <c r="Y950" s="10">
        <f t="shared" si="265"/>
        <v>-0.7089848556723618</v>
      </c>
      <c r="Z950" s="10">
        <f t="shared" si="266"/>
        <v>-0.85351047471008346</v>
      </c>
      <c r="AA950" s="10">
        <f t="shared" si="267"/>
        <v>-0.86620793947220154</v>
      </c>
      <c r="AB950" s="10">
        <f t="shared" si="268"/>
        <v>-0.7902613968988863</v>
      </c>
      <c r="AC950" s="10">
        <f t="shared" si="269"/>
        <v>-0.69711258236212692</v>
      </c>
      <c r="AD950" s="14">
        <f t="shared" si="270"/>
        <v>-0.63878604400291539</v>
      </c>
      <c r="AF950" s="13">
        <f t="shared" si="271"/>
        <v>5.7699870671928492E-2</v>
      </c>
      <c r="AG950" s="10">
        <f t="shared" si="272"/>
        <v>6.5629964289825784</v>
      </c>
      <c r="AH950" s="10">
        <f t="shared" si="273"/>
        <v>8.4689814228036606E-2</v>
      </c>
      <c r="AI950" s="10">
        <f t="shared" si="274"/>
        <v>1.3144382315994514</v>
      </c>
      <c r="AJ950" s="10">
        <f t="shared" si="275"/>
        <v>1.2854844365158247</v>
      </c>
      <c r="AK950" s="10">
        <f t="shared" si="276"/>
        <v>4.3990281630797559E-2</v>
      </c>
      <c r="AL950" s="10">
        <f t="shared" si="277"/>
        <v>9.1740787763353343E-2</v>
      </c>
      <c r="AM950" s="14">
        <f t="shared" si="278"/>
        <v>2.6856196980186553</v>
      </c>
    </row>
    <row r="951" spans="11:39" x14ac:dyDescent="0.35">
      <c r="K951">
        <v>0</v>
      </c>
      <c r="L951">
        <v>0</v>
      </c>
      <c r="M951">
        <v>5.0000000000000044</v>
      </c>
      <c r="N951">
        <v>4.9999999999999822</v>
      </c>
      <c r="O951">
        <v>5.9999999999999831</v>
      </c>
      <c r="P951">
        <v>4.0000000000000036</v>
      </c>
      <c r="Q951">
        <v>3.0000000000000249</v>
      </c>
      <c r="R951">
        <v>2.0000000000000018</v>
      </c>
      <c r="T951" s="13">
        <f t="shared" si="261"/>
        <v>6.5962524428608447</v>
      </c>
      <c r="U951" s="14">
        <f t="shared" si="262"/>
        <v>6.2371247444717905</v>
      </c>
      <c r="W951" s="13">
        <f t="shared" si="263"/>
        <v>1.2621053245556804</v>
      </c>
      <c r="X951" s="10">
        <f t="shared" si="264"/>
        <v>2.9290789011110165</v>
      </c>
      <c r="Y951" s="10">
        <f t="shared" si="265"/>
        <v>3.6689773582548928</v>
      </c>
      <c r="Z951" s="10">
        <f t="shared" si="266"/>
        <v>4.3607491436412245</v>
      </c>
      <c r="AA951" s="10">
        <f t="shared" si="267"/>
        <v>4.375470641196058</v>
      </c>
      <c r="AB951" s="10">
        <f t="shared" si="268"/>
        <v>3.9441432312441349</v>
      </c>
      <c r="AC951" s="10">
        <f t="shared" si="269"/>
        <v>3.4135572629176307</v>
      </c>
      <c r="AD951" s="14">
        <f t="shared" si="270"/>
        <v>3.1012799719103215</v>
      </c>
      <c r="AF951" s="13">
        <f t="shared" si="271"/>
        <v>1.5929098502717993</v>
      </c>
      <c r="AG951" s="10">
        <f t="shared" si="272"/>
        <v>8.5795032089337209</v>
      </c>
      <c r="AH951" s="10">
        <f t="shared" si="273"/>
        <v>1.7716212728381358</v>
      </c>
      <c r="AI951" s="10">
        <f t="shared" si="274"/>
        <v>0.4086416573554052</v>
      </c>
      <c r="AJ951" s="10">
        <f t="shared" si="275"/>
        <v>2.6390956376158923</v>
      </c>
      <c r="AK951" s="10">
        <f t="shared" si="276"/>
        <v>3.1199786158465836E-3</v>
      </c>
      <c r="AL951" s="10">
        <f t="shared" si="277"/>
        <v>0.17102960971190179</v>
      </c>
      <c r="AM951" s="14">
        <f t="shared" si="278"/>
        <v>1.2128175765307945</v>
      </c>
    </row>
    <row r="952" spans="11:39" x14ac:dyDescent="0.35">
      <c r="K952">
        <v>0.99999999999999956</v>
      </c>
      <c r="L952">
        <v>3.9999999999999982</v>
      </c>
      <c r="M952">
        <v>0</v>
      </c>
      <c r="N952">
        <v>0</v>
      </c>
      <c r="O952">
        <v>-2.0000000000000018</v>
      </c>
      <c r="P952">
        <v>-1.0000000000000231</v>
      </c>
      <c r="Q952">
        <v>-2.0000000000000018</v>
      </c>
      <c r="R952">
        <v>-2.9999999999999805</v>
      </c>
      <c r="T952" s="13">
        <f t="shared" si="261"/>
        <v>-11.016232109343935</v>
      </c>
      <c r="U952" s="14">
        <f t="shared" si="262"/>
        <v>9.2358655948508996</v>
      </c>
      <c r="W952" s="13">
        <f t="shared" si="263"/>
        <v>0.82467483906750383</v>
      </c>
      <c r="X952" s="10">
        <f t="shared" si="264"/>
        <v>1.4588455799500417</v>
      </c>
      <c r="Y952" s="10">
        <f t="shared" si="265"/>
        <v>1.2820286174302278</v>
      </c>
      <c r="Z952" s="10">
        <f t="shared" si="266"/>
        <v>0.39215262661050909</v>
      </c>
      <c r="AA952" s="10">
        <f t="shared" si="267"/>
        <v>-0.63036437121052202</v>
      </c>
      <c r="AB952" s="10">
        <f t="shared" si="268"/>
        <v>-1.5531457069485683</v>
      </c>
      <c r="AC952" s="10">
        <f t="shared" si="269"/>
        <v>-2.7169439590601883</v>
      </c>
      <c r="AD952" s="14">
        <f t="shared" si="270"/>
        <v>-3.0364614643311438</v>
      </c>
      <c r="AF952" s="13">
        <f t="shared" si="271"/>
        <v>3.0738912056005527E-2</v>
      </c>
      <c r="AG952" s="10">
        <f t="shared" si="272"/>
        <v>6.45746578653943</v>
      </c>
      <c r="AH952" s="10">
        <f t="shared" si="273"/>
        <v>1.6435973759100613</v>
      </c>
      <c r="AI952" s="10">
        <f t="shared" si="274"/>
        <v>0.15378368255752137</v>
      </c>
      <c r="AJ952" s="10">
        <f t="shared" si="275"/>
        <v>1.8759017556495536</v>
      </c>
      <c r="AK952" s="10">
        <f t="shared" si="276"/>
        <v>0.30597017311560593</v>
      </c>
      <c r="AL952" s="10">
        <f t="shared" si="277"/>
        <v>0.5140086404328944</v>
      </c>
      <c r="AM952" s="14">
        <f t="shared" si="278"/>
        <v>1.3294383811726989E-3</v>
      </c>
    </row>
    <row r="953" spans="11:39" x14ac:dyDescent="0.35">
      <c r="K953">
        <v>3</v>
      </c>
      <c r="L953">
        <v>3.0000000000000027</v>
      </c>
      <c r="M953">
        <v>3.9999999999999925</v>
      </c>
      <c r="N953">
        <v>2.0000000000000018</v>
      </c>
      <c r="O953">
        <v>2.0000000000000018</v>
      </c>
      <c r="P953">
        <v>1.0000000000000231</v>
      </c>
      <c r="Q953">
        <v>0</v>
      </c>
      <c r="R953">
        <v>0</v>
      </c>
      <c r="T953" s="13">
        <f t="shared" si="261"/>
        <v>-4.9849100137183555</v>
      </c>
      <c r="U953" s="14">
        <f t="shared" si="262"/>
        <v>11.550982850982461</v>
      </c>
      <c r="W953" s="13">
        <f t="shared" si="263"/>
        <v>1.4731617690572394</v>
      </c>
      <c r="X953" s="10">
        <f t="shared" si="264"/>
        <v>3.0422916163531513</v>
      </c>
      <c r="Y953" s="10">
        <f t="shared" si="265"/>
        <v>3.3594684493655254</v>
      </c>
      <c r="Z953" s="10">
        <f t="shared" si="266"/>
        <v>3.0563602329077133</v>
      </c>
      <c r="AA953" s="10">
        <f t="shared" si="267"/>
        <v>2.2193357015913544</v>
      </c>
      <c r="AB953" s="10">
        <f t="shared" si="268"/>
        <v>1.1854242859456625</v>
      </c>
      <c r="AC953" s="10">
        <f t="shared" si="269"/>
        <v>-0.11013646721683323</v>
      </c>
      <c r="AD953" s="14">
        <f t="shared" si="270"/>
        <v>-0.57020030652830012</v>
      </c>
      <c r="AF953" s="13">
        <f t="shared" si="271"/>
        <v>2.331234983468419</v>
      </c>
      <c r="AG953" s="10">
        <f t="shared" si="272"/>
        <v>1.7885808137619059E-3</v>
      </c>
      <c r="AH953" s="10">
        <f t="shared" si="273"/>
        <v>0.41028066735819491</v>
      </c>
      <c r="AI953" s="10">
        <f t="shared" si="274"/>
        <v>1.1158969416688345</v>
      </c>
      <c r="AJ953" s="10">
        <f t="shared" si="275"/>
        <v>4.8108149992570889E-2</v>
      </c>
      <c r="AK953" s="10">
        <f t="shared" si="276"/>
        <v>3.4382165818450251E-2</v>
      </c>
      <c r="AL953" s="10">
        <f t="shared" si="277"/>
        <v>1.2130041411004582E-2</v>
      </c>
      <c r="AM953" s="14">
        <f t="shared" si="278"/>
        <v>0.32512838956496742</v>
      </c>
    </row>
    <row r="954" spans="11:39" x14ac:dyDescent="0.35">
      <c r="K954">
        <v>0</v>
      </c>
      <c r="L954">
        <v>-3.0000000000000027</v>
      </c>
      <c r="M954">
        <v>-1.9999999999999907</v>
      </c>
      <c r="N954">
        <v>0</v>
      </c>
      <c r="O954">
        <v>1.0000000000000231</v>
      </c>
      <c r="P954">
        <v>2.0000000000000018</v>
      </c>
      <c r="Q954">
        <v>2.0000000000000018</v>
      </c>
      <c r="R954">
        <v>2.9999999999999805</v>
      </c>
      <c r="T954" s="13">
        <f t="shared" si="261"/>
        <v>11.601532991312689</v>
      </c>
      <c r="U954" s="14">
        <f t="shared" si="262"/>
        <v>-10.310120864674246</v>
      </c>
      <c r="W954" s="13">
        <f t="shared" si="263"/>
        <v>-0.95556621362009397</v>
      </c>
      <c r="X954" s="10">
        <f t="shared" si="264"/>
        <v>-1.7249275318332162</v>
      </c>
      <c r="Y954" s="10">
        <f t="shared" si="265"/>
        <v>-1.570157672165295</v>
      </c>
      <c r="Z954" s="10">
        <f t="shared" si="266"/>
        <v>-0.6408835633502501</v>
      </c>
      <c r="AA954" s="10">
        <f t="shared" si="267"/>
        <v>0.46559262493094211</v>
      </c>
      <c r="AB954" s="10">
        <f t="shared" si="268"/>
        <v>1.4861923484277204</v>
      </c>
      <c r="AC954" s="10">
        <f t="shared" si="269"/>
        <v>2.7726933100260602</v>
      </c>
      <c r="AD954" s="14">
        <f t="shared" si="270"/>
        <v>3.1341605702971731</v>
      </c>
      <c r="AF954" s="13">
        <f t="shared" si="271"/>
        <v>0.91310678861224304</v>
      </c>
      <c r="AG954" s="10">
        <f t="shared" si="272"/>
        <v>1.6258097990769407</v>
      </c>
      <c r="AH954" s="10">
        <f t="shared" si="273"/>
        <v>0.18476442679834998</v>
      </c>
      <c r="AI954" s="10">
        <f t="shared" si="274"/>
        <v>0.41073174177251404</v>
      </c>
      <c r="AJ954" s="10">
        <f t="shared" si="275"/>
        <v>0.28559124252822538</v>
      </c>
      <c r="AK954" s="10">
        <f t="shared" si="276"/>
        <v>0.26399830281422287</v>
      </c>
      <c r="AL954" s="10">
        <f t="shared" si="277"/>
        <v>0.59705495135902653</v>
      </c>
      <c r="AM954" s="14">
        <f t="shared" si="278"/>
        <v>1.7999058622467968E-2</v>
      </c>
    </row>
    <row r="955" spans="11:39" x14ac:dyDescent="0.35">
      <c r="K955">
        <v>-0.99999999999999811</v>
      </c>
      <c r="L955">
        <v>-2.0000000000000018</v>
      </c>
      <c r="M955">
        <v>0</v>
      </c>
      <c r="N955">
        <v>1.0000000000000009</v>
      </c>
      <c r="O955">
        <v>2.9999999999999805</v>
      </c>
      <c r="P955">
        <v>2.9999999999999805</v>
      </c>
      <c r="Q955">
        <v>2.9999999999999805</v>
      </c>
      <c r="R955">
        <v>2.0000000000000018</v>
      </c>
      <c r="T955" s="13">
        <f t="shared" si="261"/>
        <v>10.892047187075551</v>
      </c>
      <c r="U955" s="14">
        <f t="shared" si="262"/>
        <v>-6.0987467282582948</v>
      </c>
      <c r="W955" s="13">
        <f t="shared" si="263"/>
        <v>-0.36279904413745567</v>
      </c>
      <c r="X955" s="10">
        <f t="shared" si="264"/>
        <v>-0.46228875006730075</v>
      </c>
      <c r="Y955" s="10">
        <f t="shared" si="265"/>
        <v>-0.12404661666408856</v>
      </c>
      <c r="Z955" s="10">
        <f t="shared" si="266"/>
        <v>0.79676318053458184</v>
      </c>
      <c r="AA955" s="10">
        <f t="shared" si="267"/>
        <v>1.6537396992410973</v>
      </c>
      <c r="AB955" s="10">
        <f t="shared" si="268"/>
        <v>2.3125293030672274</v>
      </c>
      <c r="AC955" s="10">
        <f t="shared" si="269"/>
        <v>3.1468383214061579</v>
      </c>
      <c r="AD955" s="14">
        <f t="shared" si="270"/>
        <v>3.3329530742013564</v>
      </c>
      <c r="AF955" s="13">
        <f t="shared" si="271"/>
        <v>0.40602505815213774</v>
      </c>
      <c r="AG955" s="10">
        <f t="shared" si="272"/>
        <v>2.3645558881695896</v>
      </c>
      <c r="AH955" s="10">
        <f t="shared" si="273"/>
        <v>1.5387563105807333E-2</v>
      </c>
      <c r="AI955" s="10">
        <f t="shared" si="274"/>
        <v>4.1305204786419338E-2</v>
      </c>
      <c r="AJ955" s="10">
        <f t="shared" si="275"/>
        <v>1.8124167973993985</v>
      </c>
      <c r="AK955" s="10">
        <f t="shared" si="276"/>
        <v>0.47261595914120524</v>
      </c>
      <c r="AL955" s="10">
        <f t="shared" si="277"/>
        <v>2.1561492633383878E-2</v>
      </c>
      <c r="AM955" s="14">
        <f t="shared" si="278"/>
        <v>1.7767638980228422</v>
      </c>
    </row>
    <row r="956" spans="11:39" x14ac:dyDescent="0.35">
      <c r="K956">
        <v>0</v>
      </c>
      <c r="L956">
        <v>0</v>
      </c>
      <c r="M956">
        <v>-2.0000000000000018</v>
      </c>
      <c r="N956">
        <v>-2.0000000000000018</v>
      </c>
      <c r="O956">
        <v>-2.0000000000000018</v>
      </c>
      <c r="P956">
        <v>-0.99999999999997868</v>
      </c>
      <c r="Q956">
        <v>-0.99999999999997868</v>
      </c>
      <c r="R956">
        <v>-0.99999999999997868</v>
      </c>
      <c r="T956" s="13">
        <f t="shared" si="261"/>
        <v>-2.1509683303260827</v>
      </c>
      <c r="U956" s="14">
        <f t="shared" si="262"/>
        <v>-2.4444498040063585</v>
      </c>
      <c r="W956" s="13">
        <f t="shared" si="263"/>
        <v>-0.47282660838095181</v>
      </c>
      <c r="X956" s="10">
        <f t="shared" si="264"/>
        <v>-1.0878231235072207</v>
      </c>
      <c r="Y956" s="10">
        <f t="shared" si="265"/>
        <v>-1.3512187741705204</v>
      </c>
      <c r="Z956" s="10">
        <f t="shared" si="266"/>
        <v>-1.5823438820494022</v>
      </c>
      <c r="AA956" s="10">
        <f t="shared" si="267"/>
        <v>-1.5662949828144437</v>
      </c>
      <c r="AB956" s="10">
        <f t="shared" si="268"/>
        <v>-1.391314319259694</v>
      </c>
      <c r="AC956" s="10">
        <f t="shared" si="269"/>
        <v>-1.1754676471441547</v>
      </c>
      <c r="AD956" s="14">
        <f t="shared" si="270"/>
        <v>-1.0560656823396597</v>
      </c>
      <c r="AF956" s="13">
        <f t="shared" si="271"/>
        <v>0.22356500159303397</v>
      </c>
      <c r="AG956" s="10">
        <f t="shared" si="272"/>
        <v>1.1833591480370058</v>
      </c>
      <c r="AH956" s="10">
        <f t="shared" si="273"/>
        <v>0.42091707898880454</v>
      </c>
      <c r="AI956" s="10">
        <f t="shared" si="274"/>
        <v>0.17443663286156511</v>
      </c>
      <c r="AJ956" s="10">
        <f t="shared" si="275"/>
        <v>0.18810004193192525</v>
      </c>
      <c r="AK956" s="10">
        <f t="shared" si="276"/>
        <v>0.15312689645769437</v>
      </c>
      <c r="AL956" s="10">
        <f t="shared" si="277"/>
        <v>3.078889519431308E-2</v>
      </c>
      <c r="AM956" s="14">
        <f t="shared" si="278"/>
        <v>3.1433607362140194E-3</v>
      </c>
    </row>
    <row r="957" spans="11:39" x14ac:dyDescent="0.35">
      <c r="K957">
        <v>1.9999999999999991</v>
      </c>
      <c r="L957">
        <v>2.0000000000000018</v>
      </c>
      <c r="M957">
        <v>2.0000000000000018</v>
      </c>
      <c r="N957">
        <v>3.0000000000000027</v>
      </c>
      <c r="O957">
        <v>4.0000000000000036</v>
      </c>
      <c r="P957">
        <v>4.9999999999999822</v>
      </c>
      <c r="Q957">
        <v>4.9999999999999822</v>
      </c>
      <c r="R957">
        <v>3.9999999999999591</v>
      </c>
      <c r="T957" s="13">
        <f t="shared" si="261"/>
        <v>12.120950259162139</v>
      </c>
      <c r="U957" s="14">
        <f t="shared" si="262"/>
        <v>0.14370197454038358</v>
      </c>
      <c r="W957" s="13">
        <f t="shared" si="263"/>
        <v>0.63043108696523786</v>
      </c>
      <c r="X957" s="10">
        <f t="shared" si="264"/>
        <v>1.7251498901435089</v>
      </c>
      <c r="Y957" s="10">
        <f t="shared" si="265"/>
        <v>2.4749725327636702</v>
      </c>
      <c r="Z957" s="10">
        <f t="shared" si="266"/>
        <v>3.5932808138520058</v>
      </c>
      <c r="AA957" s="10">
        <f t="shared" si="267"/>
        <v>4.1950182993946958</v>
      </c>
      <c r="AB957" s="10">
        <f t="shared" si="268"/>
        <v>4.3486738449166591</v>
      </c>
      <c r="AC957" s="10">
        <f t="shared" si="269"/>
        <v>4.554195672830879</v>
      </c>
      <c r="AD957" s="14">
        <f t="shared" si="270"/>
        <v>4.4647084048652719</v>
      </c>
      <c r="AF957" s="13">
        <f t="shared" si="271"/>
        <v>1.8757190075512173</v>
      </c>
      <c r="AG957" s="10">
        <f t="shared" si="272"/>
        <v>7.5542582888126181E-2</v>
      </c>
      <c r="AH957" s="10">
        <f t="shared" si="273"/>
        <v>0.22559890687993411</v>
      </c>
      <c r="AI957" s="10">
        <f t="shared" si="274"/>
        <v>0.35198212408489521</v>
      </c>
      <c r="AJ957" s="10">
        <f t="shared" si="275"/>
        <v>3.8032137098797839E-2</v>
      </c>
      <c r="AK957" s="10">
        <f t="shared" si="276"/>
        <v>0.42422576029562509</v>
      </c>
      <c r="AL957" s="10">
        <f t="shared" si="277"/>
        <v>0.19874149812269684</v>
      </c>
      <c r="AM957" s="14">
        <f t="shared" si="278"/>
        <v>0.21595390155246341</v>
      </c>
    </row>
    <row r="958" spans="11:39" x14ac:dyDescent="0.35">
      <c r="K958">
        <v>-1.0000000000000009</v>
      </c>
      <c r="L958">
        <v>-2.9999999999999973</v>
      </c>
      <c r="M958">
        <v>-4.0000000000000036</v>
      </c>
      <c r="N958">
        <v>-4.0000000000000036</v>
      </c>
      <c r="O958">
        <v>-4.9999999999999822</v>
      </c>
      <c r="P958">
        <v>-6.0000000000000053</v>
      </c>
      <c r="Q958">
        <v>-6.999999999999984</v>
      </c>
      <c r="R958">
        <v>-5.9999999999999609</v>
      </c>
      <c r="T958" s="13">
        <f t="shared" si="261"/>
        <v>-16.539556965086287</v>
      </c>
      <c r="U958" s="14">
        <f t="shared" si="262"/>
        <v>-0.18312534456663609</v>
      </c>
      <c r="W958" s="13">
        <f t="shared" si="263"/>
        <v>-0.858316090523912</v>
      </c>
      <c r="X958" s="10">
        <f t="shared" si="264"/>
        <v>-2.3498523749132922</v>
      </c>
      <c r="Y958" s="10">
        <f t="shared" si="265"/>
        <v>-3.3723191573207205</v>
      </c>
      <c r="Z958" s="10">
        <f t="shared" si="266"/>
        <v>-4.8981237407275229</v>
      </c>
      <c r="AA958" s="10">
        <f t="shared" si="267"/>
        <v>-5.719878581106423</v>
      </c>
      <c r="AB958" s="10">
        <f t="shared" si="268"/>
        <v>-5.9306319355032322</v>
      </c>
      <c r="AC958" s="10">
        <f t="shared" si="269"/>
        <v>-6.2124273643914627</v>
      </c>
      <c r="AD958" s="14">
        <f t="shared" si="270"/>
        <v>-6.0908728764877189</v>
      </c>
      <c r="AF958" s="13">
        <f t="shared" si="271"/>
        <v>2.0074330204428552E-2</v>
      </c>
      <c r="AG958" s="10">
        <f t="shared" si="272"/>
        <v>0.42269193440588287</v>
      </c>
      <c r="AH958" s="10">
        <f t="shared" si="273"/>
        <v>0.39398324026657489</v>
      </c>
      <c r="AI958" s="10">
        <f t="shared" si="274"/>
        <v>0.80662625365839236</v>
      </c>
      <c r="AJ958" s="10">
        <f t="shared" si="275"/>
        <v>0.51822517153582237</v>
      </c>
      <c r="AK958" s="10">
        <f t="shared" si="276"/>
        <v>4.8119283720284766E-3</v>
      </c>
      <c r="AL958" s="10">
        <f t="shared" si="277"/>
        <v>0.62027065635935263</v>
      </c>
      <c r="AM958" s="14">
        <f t="shared" si="278"/>
        <v>8.2578796811593191E-3</v>
      </c>
    </row>
    <row r="959" spans="11:39" x14ac:dyDescent="0.35">
      <c r="K959">
        <v>-1.9999999999999991</v>
      </c>
      <c r="L959">
        <v>-1.0000000000000009</v>
      </c>
      <c r="M959">
        <v>-3.0000000000000027</v>
      </c>
      <c r="N959">
        <v>-5.9999999999999831</v>
      </c>
      <c r="O959">
        <v>-8.0000000000000071</v>
      </c>
      <c r="P959">
        <v>-8.0000000000000071</v>
      </c>
      <c r="Q959">
        <v>-7.0000000000000284</v>
      </c>
      <c r="R959">
        <v>-6.0000000000000053</v>
      </c>
      <c r="T959" s="13">
        <f t="shared" si="261"/>
        <v>-19.894452790508055</v>
      </c>
      <c r="U959" s="14">
        <f t="shared" si="262"/>
        <v>0.43209184995495509</v>
      </c>
      <c r="W959" s="13">
        <f t="shared" si="263"/>
        <v>-0.93507321250031616</v>
      </c>
      <c r="X959" s="10">
        <f t="shared" si="264"/>
        <v>-2.6156880299178504</v>
      </c>
      <c r="Y959" s="10">
        <f t="shared" si="265"/>
        <v>-3.8104033965018562</v>
      </c>
      <c r="Z959" s="10">
        <f t="shared" si="266"/>
        <v>-5.6368921576110056</v>
      </c>
      <c r="AA959" s="10">
        <f t="shared" si="267"/>
        <v>-6.658458845528358</v>
      </c>
      <c r="AB959" s="10">
        <f t="shared" si="268"/>
        <v>-6.9665055596989776</v>
      </c>
      <c r="AC959" s="10">
        <f t="shared" si="269"/>
        <v>-7.3735079104409795</v>
      </c>
      <c r="AD959" s="14">
        <f t="shared" si="270"/>
        <v>-7.2552158182315525</v>
      </c>
      <c r="AF959" s="13">
        <f t="shared" si="271"/>
        <v>1.1340690627343952</v>
      </c>
      <c r="AG959" s="10">
        <f t="shared" si="272"/>
        <v>2.6104478100198221</v>
      </c>
      <c r="AH959" s="10">
        <f t="shared" si="273"/>
        <v>0.65675366506174049</v>
      </c>
      <c r="AI959" s="10">
        <f t="shared" si="274"/>
        <v>0.13184730520437854</v>
      </c>
      <c r="AJ959" s="10">
        <f t="shared" si="275"/>
        <v>1.7997326691411251</v>
      </c>
      <c r="AK959" s="10">
        <f t="shared" si="276"/>
        <v>1.0681107581331384</v>
      </c>
      <c r="AL959" s="10">
        <f t="shared" si="277"/>
        <v>0.13950815916196554</v>
      </c>
      <c r="AM959" s="14">
        <f t="shared" si="278"/>
        <v>1.5755667503386925</v>
      </c>
    </row>
    <row r="960" spans="11:39" x14ac:dyDescent="0.35">
      <c r="K960">
        <v>-1.0000000000000009</v>
      </c>
      <c r="L960">
        <v>0</v>
      </c>
      <c r="M960">
        <v>1.0000000000000009</v>
      </c>
      <c r="N960">
        <v>0</v>
      </c>
      <c r="O960">
        <v>0</v>
      </c>
      <c r="P960">
        <v>-0.99999999999997868</v>
      </c>
      <c r="Q960">
        <v>0</v>
      </c>
      <c r="R960">
        <v>-1.0000000000000231</v>
      </c>
      <c r="T960" s="13">
        <f t="shared" si="261"/>
        <v>-2.3049610849783897</v>
      </c>
      <c r="U960" s="14">
        <f t="shared" si="262"/>
        <v>1.7578242323384852</v>
      </c>
      <c r="W960" s="13">
        <f t="shared" si="263"/>
        <v>0.14649207968371453</v>
      </c>
      <c r="X960" s="10">
        <f t="shared" si="264"/>
        <v>0.2488089799075146</v>
      </c>
      <c r="Y960" s="10">
        <f t="shared" si="265"/>
        <v>0.2024041958318763</v>
      </c>
      <c r="Z960" s="10">
        <f t="shared" si="266"/>
        <v>1.3854051977384541E-2</v>
      </c>
      <c r="AA960" s="10">
        <f t="shared" si="267"/>
        <v>-0.19122307513502868</v>
      </c>
      <c r="AB960" s="10">
        <f t="shared" si="268"/>
        <v>-0.36969913315945896</v>
      </c>
      <c r="AC960" s="10">
        <f t="shared" si="269"/>
        <v>-0.59498933443010205</v>
      </c>
      <c r="AD960" s="14">
        <f t="shared" si="270"/>
        <v>-0.65436971050998249</v>
      </c>
      <c r="AF960" s="13">
        <f t="shared" si="271"/>
        <v>1.3144440887774911</v>
      </c>
      <c r="AG960" s="10">
        <f t="shared" si="272"/>
        <v>6.1905908482618004E-2</v>
      </c>
      <c r="AH960" s="10">
        <f t="shared" si="273"/>
        <v>0.6361590668265974</v>
      </c>
      <c r="AI960" s="10">
        <f t="shared" si="274"/>
        <v>1.919347561920725E-4</v>
      </c>
      <c r="AJ960" s="10">
        <f t="shared" si="275"/>
        <v>3.6566264464096825E-2</v>
      </c>
      <c r="AK960" s="10">
        <f t="shared" si="276"/>
        <v>0.39727918273991053</v>
      </c>
      <c r="AL960" s="10">
        <f t="shared" si="277"/>
        <v>0.35401230808557582</v>
      </c>
      <c r="AM960" s="14">
        <f t="shared" si="278"/>
        <v>0.11946029701296927</v>
      </c>
    </row>
    <row r="961" spans="11:39" x14ac:dyDescent="0.35">
      <c r="K961">
        <v>-0.99999999999999956</v>
      </c>
      <c r="L961">
        <v>0</v>
      </c>
      <c r="M961">
        <v>1.0000000000000009</v>
      </c>
      <c r="N961">
        <v>2.9999999999999805</v>
      </c>
      <c r="O961">
        <v>2.9999999999999805</v>
      </c>
      <c r="P961">
        <v>2.9999999999999805</v>
      </c>
      <c r="Q961">
        <v>3.0000000000000249</v>
      </c>
      <c r="R961">
        <v>3.0000000000000249</v>
      </c>
      <c r="T961" s="13">
        <f t="shared" si="261"/>
        <v>9.8260183918122266</v>
      </c>
      <c r="U961" s="14">
        <f t="shared" si="262"/>
        <v>-2.1838959670105109</v>
      </c>
      <c r="W961" s="13">
        <f t="shared" si="263"/>
        <v>0.16780779747703484</v>
      </c>
      <c r="X961" s="10">
        <f t="shared" si="264"/>
        <v>0.65514881141801073</v>
      </c>
      <c r="Y961" s="10">
        <f t="shared" si="265"/>
        <v>1.1390579198921262</v>
      </c>
      <c r="Z961" s="10">
        <f t="shared" si="266"/>
        <v>2.0145599812464461</v>
      </c>
      <c r="AA961" s="10">
        <f t="shared" si="267"/>
        <v>2.6191790580389696</v>
      </c>
      <c r="AB961" s="10">
        <f t="shared" si="268"/>
        <v>2.9360775792496074</v>
      </c>
      <c r="AC961" s="10">
        <f t="shared" si="269"/>
        <v>3.3426383018363035</v>
      </c>
      <c r="AD961" s="14">
        <f t="shared" si="270"/>
        <v>3.3685420085437672</v>
      </c>
      <c r="AF961" s="13">
        <f t="shared" si="271"/>
        <v>1.3637750518481624</v>
      </c>
      <c r="AG961" s="10">
        <f t="shared" si="272"/>
        <v>0.42921996510243221</v>
      </c>
      <c r="AH961" s="10">
        <f t="shared" si="273"/>
        <v>1.9337105084724752E-2</v>
      </c>
      <c r="AI961" s="10">
        <f t="shared" si="274"/>
        <v>0.97109203056096616</v>
      </c>
      <c r="AJ961" s="10">
        <f t="shared" si="275"/>
        <v>0.14502458983607164</v>
      </c>
      <c r="AK961" s="10">
        <f t="shared" si="276"/>
        <v>4.0860758745877197E-3</v>
      </c>
      <c r="AL961" s="10">
        <f t="shared" si="277"/>
        <v>0.11740100588524878</v>
      </c>
      <c r="AM961" s="14">
        <f t="shared" si="278"/>
        <v>0.13582321206145584</v>
      </c>
    </row>
    <row r="962" spans="11:39" x14ac:dyDescent="0.35">
      <c r="K962">
        <v>-0.99999999999999956</v>
      </c>
      <c r="L962">
        <v>-2.0000000000000018</v>
      </c>
      <c r="M962">
        <v>-4.0000000000000036</v>
      </c>
      <c r="N962">
        <v>-7.9999999999999849</v>
      </c>
      <c r="O962">
        <v>-8.9999999999999858</v>
      </c>
      <c r="P962">
        <v>-8.9999999999999858</v>
      </c>
      <c r="Q962">
        <v>-8.0000000000000071</v>
      </c>
      <c r="R962">
        <v>-7.0000000000000284</v>
      </c>
      <c r="T962" s="13">
        <f t="shared" si="261"/>
        <v>-22.102197162809325</v>
      </c>
      <c r="U962" s="14">
        <f t="shared" si="262"/>
        <v>-1.1120120616433686</v>
      </c>
      <c r="W962" s="13">
        <f t="shared" si="263"/>
        <v>-1.2764044213901677</v>
      </c>
      <c r="X962" s="10">
        <f t="shared" si="264"/>
        <v>-3.4204288026587166</v>
      </c>
      <c r="Y962" s="10">
        <f t="shared" si="265"/>
        <v>-4.8335051295419893</v>
      </c>
      <c r="Z962" s="10">
        <f t="shared" si="266"/>
        <v>-6.8841876728801799</v>
      </c>
      <c r="AA962" s="10">
        <f t="shared" si="267"/>
        <v>-7.9382771692353566</v>
      </c>
      <c r="AB962" s="10">
        <f t="shared" si="268"/>
        <v>-8.1473971181024112</v>
      </c>
      <c r="AC962" s="10">
        <f t="shared" si="269"/>
        <v>-8.4334999529005081</v>
      </c>
      <c r="AD962" s="14">
        <f t="shared" si="270"/>
        <v>-8.2339468636550279</v>
      </c>
      <c r="AF962" s="13">
        <f t="shared" si="271"/>
        <v>7.6399404164033666E-2</v>
      </c>
      <c r="AG962" s="10">
        <f t="shared" si="272"/>
        <v>2.0176179834224701</v>
      </c>
      <c r="AH962" s="10">
        <f t="shared" si="273"/>
        <v>0.69473080097280249</v>
      </c>
      <c r="AI962" s="10">
        <f t="shared" si="274"/>
        <v>1.2450371493525147</v>
      </c>
      <c r="AJ962" s="10">
        <f t="shared" si="275"/>
        <v>1.1272553693668574</v>
      </c>
      <c r="AK962" s="10">
        <f t="shared" si="276"/>
        <v>0.72693167422004956</v>
      </c>
      <c r="AL962" s="10">
        <f t="shared" si="277"/>
        <v>0.18792220916473662</v>
      </c>
      <c r="AM962" s="14">
        <f t="shared" si="278"/>
        <v>1.52262486232401</v>
      </c>
    </row>
    <row r="963" spans="11:39" x14ac:dyDescent="0.35">
      <c r="K963">
        <v>0.99999999999999956</v>
      </c>
      <c r="L963">
        <v>0</v>
      </c>
      <c r="M963">
        <v>1.0000000000000009</v>
      </c>
      <c r="N963">
        <v>0</v>
      </c>
      <c r="O963">
        <v>-2.0000000000000018</v>
      </c>
      <c r="P963">
        <v>-3.0000000000000249</v>
      </c>
      <c r="Q963">
        <v>-2.0000000000000018</v>
      </c>
      <c r="R963">
        <v>-2.0000000000000018</v>
      </c>
      <c r="T963" s="13">
        <f t="shared" si="261"/>
        <v>-8.8392172149107484</v>
      </c>
      <c r="U963" s="14">
        <f t="shared" si="262"/>
        <v>5.3028146334606765</v>
      </c>
      <c r="W963" s="13">
        <f t="shared" si="263"/>
        <v>0.34717103461704607</v>
      </c>
      <c r="X963" s="10">
        <f t="shared" si="264"/>
        <v>0.48939466176232549</v>
      </c>
      <c r="Y963" s="10">
        <f t="shared" si="265"/>
        <v>0.23394790987634884</v>
      </c>
      <c r="Z963" s="10">
        <f t="shared" si="266"/>
        <v>-0.50854179381747322</v>
      </c>
      <c r="AA963" s="10">
        <f t="shared" si="267"/>
        <v>-1.2219540632698829</v>
      </c>
      <c r="AB963" s="10">
        <f t="shared" si="268"/>
        <v>-1.7861375202094791</v>
      </c>
      <c r="AC963" s="10">
        <f t="shared" si="269"/>
        <v>-2.5000773368223821</v>
      </c>
      <c r="AD963" s="14">
        <f t="shared" si="270"/>
        <v>-2.6662434628225173</v>
      </c>
      <c r="AF963" s="13">
        <f t="shared" si="271"/>
        <v>0.42618565804297753</v>
      </c>
      <c r="AG963" s="10">
        <f t="shared" si="272"/>
        <v>0.23950713496146098</v>
      </c>
      <c r="AH963" s="10">
        <f t="shared" si="273"/>
        <v>0.58683580478281594</v>
      </c>
      <c r="AI963" s="10">
        <f t="shared" si="274"/>
        <v>0.25861475605909345</v>
      </c>
      <c r="AJ963" s="10">
        <f t="shared" si="275"/>
        <v>0.60535547966224823</v>
      </c>
      <c r="AK963" s="10">
        <f t="shared" si="276"/>
        <v>1.4734621198432531</v>
      </c>
      <c r="AL963" s="10">
        <f t="shared" si="277"/>
        <v>0.25007734280336441</v>
      </c>
      <c r="AM963" s="14">
        <f t="shared" si="278"/>
        <v>0.44388035175373669</v>
      </c>
    </row>
    <row r="964" spans="11:39" x14ac:dyDescent="0.35">
      <c r="K964">
        <v>0.99999999999999956</v>
      </c>
      <c r="L964">
        <v>2.0000000000000018</v>
      </c>
      <c r="M964">
        <v>-1.0000000000000009</v>
      </c>
      <c r="N964">
        <v>2.0000000000000018</v>
      </c>
      <c r="O964">
        <v>2.0000000000000018</v>
      </c>
      <c r="P964">
        <v>2.0000000000000018</v>
      </c>
      <c r="Q964">
        <v>0.99999999999997868</v>
      </c>
      <c r="R964">
        <v>2.0000000000000018</v>
      </c>
      <c r="T964" s="13">
        <f t="shared" si="261"/>
        <v>4.3032355319764219</v>
      </c>
      <c r="U964" s="14">
        <f t="shared" si="262"/>
        <v>0.6482773466217826</v>
      </c>
      <c r="W964" s="13">
        <f t="shared" si="263"/>
        <v>0.31294053756734691</v>
      </c>
      <c r="X964" s="10">
        <f t="shared" si="264"/>
        <v>0.80547434894527381</v>
      </c>
      <c r="Y964" s="10">
        <f t="shared" si="265"/>
        <v>1.1038602137821729</v>
      </c>
      <c r="Z964" s="10">
        <f t="shared" si="266"/>
        <v>1.5089540573841975</v>
      </c>
      <c r="AA964" s="10">
        <f t="shared" si="267"/>
        <v>1.6922572567751701</v>
      </c>
      <c r="AB964" s="10">
        <f t="shared" si="268"/>
        <v>1.6968719079804619</v>
      </c>
      <c r="AC964" s="10">
        <f t="shared" si="269"/>
        <v>1.7075376109820888</v>
      </c>
      <c r="AD964" s="14">
        <f t="shared" si="270"/>
        <v>1.6502070224110175</v>
      </c>
      <c r="AF964" s="13">
        <f t="shared" si="271"/>
        <v>0.47205070491824569</v>
      </c>
      <c r="AG964" s="10">
        <f t="shared" si="272"/>
        <v>1.4268915310277217</v>
      </c>
      <c r="AH964" s="10">
        <f t="shared" si="273"/>
        <v>4.4262277991355736</v>
      </c>
      <c r="AI964" s="10">
        <f t="shared" si="274"/>
        <v>0.24112611775944373</v>
      </c>
      <c r="AJ964" s="10">
        <f t="shared" si="275"/>
        <v>9.4705596007544662E-2</v>
      </c>
      <c r="AK964" s="10">
        <f t="shared" si="276"/>
        <v>9.1886640171406603E-2</v>
      </c>
      <c r="AL964" s="10">
        <f t="shared" si="277"/>
        <v>0.50060947095427177</v>
      </c>
      <c r="AM964" s="14">
        <f t="shared" si="278"/>
        <v>0.12235512717056768</v>
      </c>
    </row>
    <row r="965" spans="11:39" x14ac:dyDescent="0.35">
      <c r="K965">
        <v>-0.99999999999999956</v>
      </c>
      <c r="L965">
        <v>-1.0000000000000009</v>
      </c>
      <c r="M965">
        <v>0</v>
      </c>
      <c r="N965">
        <v>-2.0000000000000018</v>
      </c>
      <c r="O965">
        <v>-2.0000000000000018</v>
      </c>
      <c r="P965">
        <v>0</v>
      </c>
      <c r="Q965">
        <v>0</v>
      </c>
      <c r="R965">
        <v>-0.99999999999997868</v>
      </c>
      <c r="T965" s="13">
        <f t="shared" si="261"/>
        <v>-0.38110474597595845</v>
      </c>
      <c r="U965" s="14">
        <f t="shared" si="262"/>
        <v>-2.8776020553947865</v>
      </c>
      <c r="W965" s="13">
        <f t="shared" si="263"/>
        <v>-0.44853823876368437</v>
      </c>
      <c r="X965" s="10">
        <f t="shared" si="264"/>
        <v>-0.98267529661159925</v>
      </c>
      <c r="Y965" s="10">
        <f t="shared" si="265"/>
        <v>-1.1610529967674001</v>
      </c>
      <c r="Z965" s="10">
        <f t="shared" si="266"/>
        <v>-1.2350199765424916</v>
      </c>
      <c r="AA965" s="10">
        <f t="shared" si="267"/>
        <v>-1.1080465792418888</v>
      </c>
      <c r="AB965" s="10">
        <f t="shared" si="268"/>
        <v>-0.87265938945301902</v>
      </c>
      <c r="AC965" s="10">
        <f t="shared" si="269"/>
        <v>-0.57943263435726045</v>
      </c>
      <c r="AD965" s="14">
        <f t="shared" si="270"/>
        <v>-0.45366208999423041</v>
      </c>
      <c r="AF965" s="13">
        <f t="shared" si="271"/>
        <v>0.30411007410585872</v>
      </c>
      <c r="AG965" s="10">
        <f t="shared" si="272"/>
        <v>3.001453474960953E-4</v>
      </c>
      <c r="AH965" s="10">
        <f t="shared" si="273"/>
        <v>1.3480440613025606</v>
      </c>
      <c r="AI965" s="10">
        <f t="shared" si="274"/>
        <v>0.58519443628905277</v>
      </c>
      <c r="AJ965" s="10">
        <f t="shared" si="275"/>
        <v>0.79558090480209942</v>
      </c>
      <c r="AK965" s="10">
        <f t="shared" si="276"/>
        <v>0.76153441000051592</v>
      </c>
      <c r="AL965" s="10">
        <f t="shared" si="277"/>
        <v>0.3357421777581947</v>
      </c>
      <c r="AM965" s="14">
        <f t="shared" si="278"/>
        <v>0.2984851119094491</v>
      </c>
    </row>
    <row r="966" spans="11:39" x14ac:dyDescent="0.35">
      <c r="K966">
        <v>0</v>
      </c>
      <c r="L966">
        <v>0</v>
      </c>
      <c r="M966">
        <v>0</v>
      </c>
      <c r="N966">
        <v>1.0000000000000009</v>
      </c>
      <c r="O966">
        <v>1.0000000000000009</v>
      </c>
      <c r="P966">
        <v>1.0000000000000231</v>
      </c>
      <c r="Q966">
        <v>1.0000000000000231</v>
      </c>
      <c r="R966">
        <v>0.99999999999997868</v>
      </c>
      <c r="T966" s="13">
        <f t="shared" si="261"/>
        <v>3.3521555014560458</v>
      </c>
      <c r="U966" s="14">
        <f t="shared" si="262"/>
        <v>-0.91287540976282344</v>
      </c>
      <c r="W966" s="13">
        <f t="shared" si="263"/>
        <v>3.2203423678279802E-2</v>
      </c>
      <c r="X966" s="10">
        <f t="shared" si="264"/>
        <v>0.16926824841003796</v>
      </c>
      <c r="Y966" s="10">
        <f t="shared" si="265"/>
        <v>0.32531122118744682</v>
      </c>
      <c r="Z966" s="10">
        <f t="shared" si="266"/>
        <v>0.62172268550183496</v>
      </c>
      <c r="AA966" s="10">
        <f t="shared" si="267"/>
        <v>0.83651171060903495</v>
      </c>
      <c r="AB966" s="10">
        <f t="shared" si="268"/>
        <v>0.95865480453043972</v>
      </c>
      <c r="AC966" s="10">
        <f t="shared" si="269"/>
        <v>1.1148603281837632</v>
      </c>
      <c r="AD966" s="14">
        <f t="shared" si="270"/>
        <v>1.130880188099129</v>
      </c>
      <c r="AF966" s="13">
        <f t="shared" si="271"/>
        <v>1.0370604966027923E-3</v>
      </c>
      <c r="AG966" s="10">
        <f t="shared" si="272"/>
        <v>2.8651739919802317E-2</v>
      </c>
      <c r="AH966" s="10">
        <f t="shared" si="273"/>
        <v>0.10582739063046795</v>
      </c>
      <c r="AI966" s="10">
        <f t="shared" si="274"/>
        <v>0.14309372666394435</v>
      </c>
      <c r="AJ966" s="10">
        <f t="shared" si="275"/>
        <v>2.6728420767984224E-2</v>
      </c>
      <c r="AK966" s="10">
        <f t="shared" si="276"/>
        <v>1.7094251884180575E-3</v>
      </c>
      <c r="AL966" s="10">
        <f t="shared" si="277"/>
        <v>1.3192894990476491E-2</v>
      </c>
      <c r="AM966" s="14">
        <f t="shared" si="278"/>
        <v>1.7129623636868981E-2</v>
      </c>
    </row>
    <row r="967" spans="11:39" x14ac:dyDescent="0.35">
      <c r="K967">
        <v>0</v>
      </c>
      <c r="L967">
        <v>-1.0000000000000009</v>
      </c>
      <c r="M967">
        <v>0</v>
      </c>
      <c r="N967">
        <v>-2.0000000000000018</v>
      </c>
      <c r="O967">
        <v>-1.0000000000000009</v>
      </c>
      <c r="P967">
        <v>-1.0000000000000231</v>
      </c>
      <c r="Q967">
        <v>0</v>
      </c>
      <c r="R967">
        <v>1.0000000000000231</v>
      </c>
      <c r="T967" s="13">
        <f t="shared" si="261"/>
        <v>1.5644316911747356</v>
      </c>
      <c r="U967" s="14">
        <f t="shared" si="262"/>
        <v>-3.8357750166286677</v>
      </c>
      <c r="W967" s="13">
        <f t="shared" si="263"/>
        <v>-0.49376624207902137</v>
      </c>
      <c r="X967" s="10">
        <f t="shared" si="264"/>
        <v>-1.0228571291215396</v>
      </c>
      <c r="Y967" s="10">
        <f t="shared" si="265"/>
        <v>-1.1337498179830023</v>
      </c>
      <c r="Z967" s="10">
        <f t="shared" si="266"/>
        <v>-1.0414699930193672</v>
      </c>
      <c r="AA967" s="10">
        <f t="shared" si="267"/>
        <v>-0.76808499038707279</v>
      </c>
      <c r="AB967" s="10">
        <f t="shared" si="268"/>
        <v>-0.42599320225582493</v>
      </c>
      <c r="AC967" s="10">
        <f t="shared" si="269"/>
        <v>2.57400523092155E-3</v>
      </c>
      <c r="AD967" s="14">
        <f t="shared" si="270"/>
        <v>0.15597415429798384</v>
      </c>
      <c r="AF967" s="13">
        <f t="shared" si="271"/>
        <v>0.24380510181683873</v>
      </c>
      <c r="AG967" s="10">
        <f t="shared" si="272"/>
        <v>5.2244835167869247E-4</v>
      </c>
      <c r="AH967" s="10">
        <f t="shared" si="273"/>
        <v>1.285388649776491</v>
      </c>
      <c r="AI967" s="10">
        <f t="shared" si="274"/>
        <v>0.9187797742822954</v>
      </c>
      <c r="AJ967" s="10">
        <f t="shared" si="275"/>
        <v>5.3784571683764534E-2</v>
      </c>
      <c r="AK967" s="10">
        <f t="shared" si="276"/>
        <v>0.3294838038565488</v>
      </c>
      <c r="AL967" s="10">
        <f t="shared" si="277"/>
        <v>6.6255029288115016E-6</v>
      </c>
      <c r="AM967" s="14">
        <f t="shared" si="278"/>
        <v>0.71237962821304268</v>
      </c>
    </row>
    <row r="968" spans="11:39" x14ac:dyDescent="0.35">
      <c r="K968">
        <v>0</v>
      </c>
      <c r="L968">
        <v>2.0000000000000018</v>
      </c>
      <c r="M968">
        <v>-1.0000000000000009</v>
      </c>
      <c r="N968">
        <v>1.0000000000000009</v>
      </c>
      <c r="O968">
        <v>3.0000000000000027</v>
      </c>
      <c r="P968">
        <v>2.0000000000000018</v>
      </c>
      <c r="Q968">
        <v>2.0000000000000018</v>
      </c>
      <c r="R968">
        <v>0.99999999999997868</v>
      </c>
      <c r="T968" s="13">
        <f t="shared" si="261"/>
        <v>5.0187777407829914</v>
      </c>
      <c r="U968" s="14">
        <f t="shared" si="262"/>
        <v>-0.210975056813822</v>
      </c>
      <c r="W968" s="13">
        <f t="shared" si="263"/>
        <v>0.22067516332512652</v>
      </c>
      <c r="X968" s="10">
        <f t="shared" si="264"/>
        <v>0.62690831130114122</v>
      </c>
      <c r="Y968" s="10">
        <f t="shared" si="265"/>
        <v>0.92280519375622694</v>
      </c>
      <c r="Z968" s="10">
        <f t="shared" si="266"/>
        <v>1.382196618881631</v>
      </c>
      <c r="AA968" s="10">
        <f t="shared" si="267"/>
        <v>1.645085481207391</v>
      </c>
      <c r="AB968" s="10">
        <f t="shared" si="268"/>
        <v>1.73132229331759</v>
      </c>
      <c r="AC968" s="10">
        <f t="shared" si="269"/>
        <v>1.8446333786674871</v>
      </c>
      <c r="AD968" s="14">
        <f t="shared" si="270"/>
        <v>1.8191557800242155</v>
      </c>
      <c r="AF968" s="13">
        <f t="shared" si="271"/>
        <v>4.8697527708571262E-2</v>
      </c>
      <c r="AG968" s="10">
        <f t="shared" si="272"/>
        <v>1.8853807855738889</v>
      </c>
      <c r="AH968" s="10">
        <f t="shared" si="273"/>
        <v>3.697179813135925</v>
      </c>
      <c r="AI968" s="10">
        <f t="shared" si="274"/>
        <v>0.14607425548455005</v>
      </c>
      <c r="AJ968" s="10">
        <f t="shared" si="275"/>
        <v>1.8357933532350146</v>
      </c>
      <c r="AK968" s="10">
        <f t="shared" si="276"/>
        <v>7.2187710068120081E-2</v>
      </c>
      <c r="AL968" s="10">
        <f t="shared" si="277"/>
        <v>2.4138787024281003E-2</v>
      </c>
      <c r="AM968" s="14">
        <f t="shared" si="278"/>
        <v>0.67101619194711593</v>
      </c>
    </row>
    <row r="969" spans="11:39" x14ac:dyDescent="0.35">
      <c r="K969">
        <v>-0.99999999999999956</v>
      </c>
      <c r="L969">
        <v>-2.0000000000000018</v>
      </c>
      <c r="M969">
        <v>-1.0000000000000009</v>
      </c>
      <c r="N969">
        <v>1.0000000000000009</v>
      </c>
      <c r="O969">
        <v>2.0000000000000018</v>
      </c>
      <c r="P969">
        <v>2.0000000000000018</v>
      </c>
      <c r="Q969">
        <v>0</v>
      </c>
      <c r="R969">
        <v>0</v>
      </c>
      <c r="T969" s="13">
        <f t="shared" si="261"/>
        <v>4.0951867714396899</v>
      </c>
      <c r="U969" s="14">
        <f t="shared" si="262"/>
        <v>-2.8630818837346026</v>
      </c>
      <c r="W969" s="13">
        <f t="shared" si="263"/>
        <v>-0.22147100984185025</v>
      </c>
      <c r="X969" s="10">
        <f t="shared" si="264"/>
        <v>-0.35803108771677972</v>
      </c>
      <c r="Y969" s="10">
        <f t="shared" si="265"/>
        <v>-0.26157480114231479</v>
      </c>
      <c r="Z969" s="10">
        <f t="shared" si="266"/>
        <v>7.6931069817832931E-2</v>
      </c>
      <c r="AA969" s="10">
        <f t="shared" si="267"/>
        <v>0.42808484464026664</v>
      </c>
      <c r="AB969" s="10">
        <f t="shared" si="268"/>
        <v>0.72344044078305469</v>
      </c>
      <c r="AC969" s="10">
        <f t="shared" si="269"/>
        <v>1.0965878616591094</v>
      </c>
      <c r="AD969" s="14">
        <f t="shared" si="270"/>
        <v>1.1909603359960088</v>
      </c>
      <c r="AF969" s="13">
        <f t="shared" si="271"/>
        <v>0.60610738851666779</v>
      </c>
      <c r="AG969" s="10">
        <f t="shared" si="272"/>
        <v>2.6960619089045479</v>
      </c>
      <c r="AH969" s="10">
        <f t="shared" si="273"/>
        <v>0.54527177430801321</v>
      </c>
      <c r="AI969" s="10">
        <f t="shared" si="274"/>
        <v>0.85205624986765205</v>
      </c>
      <c r="AJ969" s="10">
        <f t="shared" si="275"/>
        <v>2.4709172556496197</v>
      </c>
      <c r="AK969" s="10">
        <f t="shared" si="276"/>
        <v>1.6296043082281666</v>
      </c>
      <c r="AL969" s="10">
        <f t="shared" si="277"/>
        <v>1.2025049383380979</v>
      </c>
      <c r="AM969" s="14">
        <f t="shared" si="278"/>
        <v>1.4183865219157261</v>
      </c>
    </row>
    <row r="970" spans="11:39" x14ac:dyDescent="0.35">
      <c r="K970">
        <v>0</v>
      </c>
      <c r="L970">
        <v>2.0000000000000018</v>
      </c>
      <c r="M970">
        <v>4.0000000000000036</v>
      </c>
      <c r="N970">
        <v>6.0000000000000053</v>
      </c>
      <c r="O970">
        <v>7.9999999999999849</v>
      </c>
      <c r="P970">
        <v>8.0000000000000071</v>
      </c>
      <c r="Q970">
        <v>6.999999999999984</v>
      </c>
      <c r="R970">
        <v>6.0000000000000053</v>
      </c>
      <c r="T970" s="13">
        <f t="shared" si="261"/>
        <v>19.357209623732118</v>
      </c>
      <c r="U970" s="14">
        <f t="shared" si="262"/>
        <v>0.65819456207809068</v>
      </c>
      <c r="W970" s="13">
        <f t="shared" si="263"/>
        <v>1.0707712698197831</v>
      </c>
      <c r="X970" s="10">
        <f t="shared" si="264"/>
        <v>2.8936062649664716</v>
      </c>
      <c r="Y970" s="10">
        <f t="shared" si="265"/>
        <v>4.11417472688324</v>
      </c>
      <c r="Z970" s="10">
        <f t="shared" si="266"/>
        <v>5.9059081207490189</v>
      </c>
      <c r="AA970" s="10">
        <f t="shared" si="267"/>
        <v>6.8451162973649646</v>
      </c>
      <c r="AB970" s="10">
        <f t="shared" si="268"/>
        <v>7.0546611187962212</v>
      </c>
      <c r="AC970" s="10">
        <f t="shared" si="269"/>
        <v>7.3381628597149149</v>
      </c>
      <c r="AD970" s="14">
        <f t="shared" si="270"/>
        <v>7.1769045215049845</v>
      </c>
      <c r="AF970" s="13">
        <f t="shared" si="271"/>
        <v>1.1465511122714707</v>
      </c>
      <c r="AG970" s="10">
        <f t="shared" si="272"/>
        <v>0.79853215678732459</v>
      </c>
      <c r="AH970" s="10">
        <f t="shared" si="273"/>
        <v>1.3035868258861645E-2</v>
      </c>
      <c r="AI970" s="10">
        <f t="shared" si="274"/>
        <v>8.853281740982202E-3</v>
      </c>
      <c r="AJ970" s="10">
        <f t="shared" si="275"/>
        <v>1.3337563666119738</v>
      </c>
      <c r="AK970" s="10">
        <f t="shared" si="276"/>
        <v>0.8936656003156257</v>
      </c>
      <c r="AL970" s="10">
        <f t="shared" si="277"/>
        <v>0.11435411969058001</v>
      </c>
      <c r="AM970" s="14">
        <f t="shared" si="278"/>
        <v>1.385104252738864</v>
      </c>
    </row>
    <row r="971" spans="11:39" x14ac:dyDescent="0.35">
      <c r="K971">
        <v>-1.0000000000000009</v>
      </c>
      <c r="L971">
        <v>-1.0000000000000009</v>
      </c>
      <c r="M971">
        <v>-1.0000000000000009</v>
      </c>
      <c r="N971">
        <v>-1.0000000000000009</v>
      </c>
      <c r="O971">
        <v>-2.0000000000000018</v>
      </c>
      <c r="P971">
        <v>-2.0000000000000018</v>
      </c>
      <c r="Q971">
        <v>0</v>
      </c>
      <c r="R971">
        <v>1.0000000000000231</v>
      </c>
      <c r="T971" s="13">
        <f t="shared" ref="T971:T1034" si="279">$J$1+SUMPRODUCT($K$1:$R$1,K971:R971)</f>
        <v>1.4148035448005503</v>
      </c>
      <c r="U971" s="14">
        <f t="shared" ref="U971:U1034" si="280">$J$2+SUMPRODUCT($K$2:$R$2,K971:R971)</f>
        <v>-4.8555736521894364</v>
      </c>
      <c r="W971" s="13">
        <f t="shared" ref="W971:W1034" si="281">K$3+K$4*$T971+K$5*$U971</f>
        <v>-0.65345644706385353</v>
      </c>
      <c r="X971" s="10">
        <f t="shared" ref="X971:X1034" si="282">L$3+L$4*$T971+L$5*$U971</f>
        <v>-1.3731268034385664</v>
      </c>
      <c r="Y971" s="10">
        <f t="shared" ref="Y971:Y1034" si="283">M$3+M$4*$T971+M$5*$U971</f>
        <v>-1.548126970122657</v>
      </c>
      <c r="Z971" s="10">
        <f t="shared" ref="Z971:Z1034" si="284">N$3+N$4*$T971+N$5*$U971</f>
        <v>-1.4834021603167351</v>
      </c>
      <c r="AA971" s="10">
        <f t="shared" ref="AA971:AA1034" si="285">O$3+O$4*$T971+O$5*$U971</f>
        <v>-1.165750801150939</v>
      </c>
      <c r="AB971" s="10">
        <f t="shared" ref="AB971:AB1034" si="286">P$3+P$4*$T971+P$5*$U971</f>
        <v>-0.7404388314043121</v>
      </c>
      <c r="AC971" s="10">
        <f t="shared" ref="AC971:AC1034" si="287">Q$3+Q$4*$T971+Q$5*$U971</f>
        <v>-0.20821948456834938</v>
      </c>
      <c r="AD971" s="14">
        <f t="shared" ref="AD971:AD1034" si="288">R$3+R$4*$T971+R$5*$U971</f>
        <v>-1.0147122879136883E-2</v>
      </c>
      <c r="AF971" s="13">
        <f t="shared" ref="AF971:AF1034" si="289">(W971-K971)^2</f>
        <v>0.12009243408160837</v>
      </c>
      <c r="AG971" s="10">
        <f t="shared" ref="AG971:AG1034" si="290">(X971-L971)^2</f>
        <v>0.13922361144428191</v>
      </c>
      <c r="AH971" s="10">
        <f t="shared" ref="AH971:AH1034" si="291">(Y971-M971)^2</f>
        <v>0.30044317537584314</v>
      </c>
      <c r="AI971" s="10">
        <f t="shared" ref="AI971:AI1034" si="292">(Z971-N971)^2</f>
        <v>0.23367764859888562</v>
      </c>
      <c r="AJ971" s="10">
        <f t="shared" ref="AJ971:AJ1034" si="293">(AA971-O971)^2</f>
        <v>0.69597172578030309</v>
      </c>
      <c r="AK971" s="10">
        <f t="shared" ref="AK971:AK1034" si="294">(AB971-P971)^2</f>
        <v>1.5864943374341391</v>
      </c>
      <c r="AL971" s="10">
        <f t="shared" ref="AL971:AL1034" si="295">(AC971-Q971)^2</f>
        <v>4.3355353753909087E-2</v>
      </c>
      <c r="AM971" s="14">
        <f t="shared" ref="AM971:AM1034" si="296">(AD971-R971)^2</f>
        <v>1.020397209861045</v>
      </c>
    </row>
    <row r="972" spans="11:39" x14ac:dyDescent="0.35">
      <c r="K972">
        <v>1.0000000000000009</v>
      </c>
      <c r="L972">
        <v>0</v>
      </c>
      <c r="M972">
        <v>0</v>
      </c>
      <c r="N972">
        <v>2.9999999999999805</v>
      </c>
      <c r="O972">
        <v>5.0000000000000266</v>
      </c>
      <c r="P972">
        <v>6.0000000000000053</v>
      </c>
      <c r="Q972">
        <v>6.0000000000000053</v>
      </c>
      <c r="R972">
        <v>5.9999999999999609</v>
      </c>
      <c r="T972" s="13">
        <f t="shared" si="279"/>
        <v>20.107332643275463</v>
      </c>
      <c r="U972" s="14">
        <f t="shared" si="280"/>
        <v>-7.6096598771296886</v>
      </c>
      <c r="W972" s="13">
        <f t="shared" si="281"/>
        <v>-0.12525478989338912</v>
      </c>
      <c r="X972" s="10">
        <f t="shared" si="282"/>
        <v>0.3257490636800453</v>
      </c>
      <c r="Y972" s="10">
        <f t="shared" si="283"/>
        <v>1.1467698023781274</v>
      </c>
      <c r="Z972" s="10">
        <f t="shared" si="284"/>
        <v>2.8959214025266307</v>
      </c>
      <c r="AA972" s="10">
        <f t="shared" si="285"/>
        <v>4.2926562626163651</v>
      </c>
      <c r="AB972" s="10">
        <f t="shared" si="286"/>
        <v>5.2037287623949613</v>
      </c>
      <c r="AC972" s="10">
        <f t="shared" si="287"/>
        <v>6.3632894806685076</v>
      </c>
      <c r="AD972" s="14">
        <f t="shared" si="288"/>
        <v>6.5507059555258929</v>
      </c>
      <c r="AF972" s="13">
        <f t="shared" si="289"/>
        <v>1.2661983421780172</v>
      </c>
      <c r="AG972" s="10">
        <f t="shared" si="290"/>
        <v>0.10611245248842621</v>
      </c>
      <c r="AH972" s="10">
        <f t="shared" si="291"/>
        <v>1.3150809796463694</v>
      </c>
      <c r="AI972" s="10">
        <f t="shared" si="292"/>
        <v>1.0832354452019575E-2</v>
      </c>
      <c r="AJ972" s="10">
        <f t="shared" si="293"/>
        <v>0.5003351628158863</v>
      </c>
      <c r="AK972" s="10">
        <f t="shared" si="294"/>
        <v>0.63404788383706845</v>
      </c>
      <c r="AL972" s="10">
        <f t="shared" si="295"/>
        <v>0.1319792467643901</v>
      </c>
      <c r="AM972" s="14">
        <f t="shared" si="296"/>
        <v>0.30327704945172973</v>
      </c>
    </row>
    <row r="973" spans="11:39" x14ac:dyDescent="0.35">
      <c r="K973">
        <v>0.99999999999999956</v>
      </c>
      <c r="L973">
        <v>-2.0000000000000018</v>
      </c>
      <c r="M973">
        <v>-2.0000000000000018</v>
      </c>
      <c r="N973">
        <v>-4.9999999999999822</v>
      </c>
      <c r="O973">
        <v>-4.0000000000000036</v>
      </c>
      <c r="P973">
        <v>-2.0000000000000018</v>
      </c>
      <c r="Q973">
        <v>0</v>
      </c>
      <c r="R973">
        <v>1.0000000000000231</v>
      </c>
      <c r="T973" s="13">
        <f t="shared" si="279"/>
        <v>2.2946918448864846</v>
      </c>
      <c r="U973" s="14">
        <f t="shared" si="280"/>
        <v>-9.7563635541249702</v>
      </c>
      <c r="W973" s="13">
        <f t="shared" si="281"/>
        <v>-1.3405355170367583</v>
      </c>
      <c r="X973" s="10">
        <f t="shared" si="282"/>
        <v>-2.8349492290875768</v>
      </c>
      <c r="Y973" s="10">
        <f t="shared" si="283"/>
        <v>-3.2201348898701188</v>
      </c>
      <c r="Z973" s="10">
        <f t="shared" si="284"/>
        <v>-3.1405629070367524</v>
      </c>
      <c r="AA973" s="10">
        <f t="shared" si="285"/>
        <v>-2.5298417255537</v>
      </c>
      <c r="AB973" s="10">
        <f t="shared" si="286"/>
        <v>-1.6827485370665656</v>
      </c>
      <c r="AC973" s="10">
        <f t="shared" si="287"/>
        <v>-0.62332486147470556</v>
      </c>
      <c r="AD973" s="14">
        <f t="shared" si="288"/>
        <v>-0.22156725681306333</v>
      </c>
      <c r="AF973" s="13">
        <f t="shared" si="289"/>
        <v>5.4781065065105237</v>
      </c>
      <c r="AG973" s="10">
        <f t="shared" si="290"/>
        <v>0.69714021515393587</v>
      </c>
      <c r="AH973" s="10">
        <f t="shared" si="291"/>
        <v>1.4887291494783625</v>
      </c>
      <c r="AI973" s="10">
        <f t="shared" si="292"/>
        <v>3.457506302687547</v>
      </c>
      <c r="AJ973" s="10">
        <f t="shared" si="293"/>
        <v>2.1613653519229326</v>
      </c>
      <c r="AK973" s="10">
        <f t="shared" si="294"/>
        <v>0.10064849073340544</v>
      </c>
      <c r="AL973" s="10">
        <f t="shared" si="295"/>
        <v>0.38853388293246088</v>
      </c>
      <c r="AM973" s="14">
        <f t="shared" si="296"/>
        <v>1.4922265629178491</v>
      </c>
    </row>
    <row r="974" spans="11:39" x14ac:dyDescent="0.35">
      <c r="K974">
        <v>0</v>
      </c>
      <c r="L974">
        <v>-1.0000000000000009</v>
      </c>
      <c r="M974">
        <v>-2.9999999999999916</v>
      </c>
      <c r="N974">
        <v>-3.0000000000000027</v>
      </c>
      <c r="O974">
        <v>-4.0000000000000036</v>
      </c>
      <c r="P974">
        <v>-4.0000000000000036</v>
      </c>
      <c r="Q974">
        <v>-4.9999999999999822</v>
      </c>
      <c r="R974">
        <v>-6.0000000000000053</v>
      </c>
      <c r="T974" s="13">
        <f t="shared" si="279"/>
        <v>-15.060047516110735</v>
      </c>
      <c r="U974" s="14">
        <f t="shared" si="280"/>
        <v>2.8160058897821143</v>
      </c>
      <c r="W974" s="13">
        <f t="shared" si="281"/>
        <v>-0.33645677303292476</v>
      </c>
      <c r="X974" s="10">
        <f t="shared" si="282"/>
        <v>-1.1757795437194041</v>
      </c>
      <c r="Y974" s="10">
        <f t="shared" si="283"/>
        <v>-1.946073083566338</v>
      </c>
      <c r="Z974" s="10">
        <f t="shared" si="284"/>
        <v>-3.2951036553467494</v>
      </c>
      <c r="AA974" s="10">
        <f t="shared" si="285"/>
        <v>-4.1948121338097577</v>
      </c>
      <c r="AB974" s="10">
        <f t="shared" si="286"/>
        <v>-4.6361006124256905</v>
      </c>
      <c r="AC974" s="10">
        <f t="shared" si="287"/>
        <v>-5.2038165879426304</v>
      </c>
      <c r="AD974" s="14">
        <f t="shared" si="288"/>
        <v>-5.2207856863676465</v>
      </c>
      <c r="AF974" s="13">
        <f t="shared" si="289"/>
        <v>0.11320316011972904</v>
      </c>
      <c r="AG974" s="10">
        <f t="shared" si="290"/>
        <v>3.0898447990201576E-2</v>
      </c>
      <c r="AH974" s="10">
        <f t="shared" si="291"/>
        <v>1.1107619451833493</v>
      </c>
      <c r="AI974" s="10">
        <f t="shared" si="292"/>
        <v>8.7086167399011497E-2</v>
      </c>
      <c r="AJ974" s="10">
        <f t="shared" si="293"/>
        <v>3.7951767479509554E-2</v>
      </c>
      <c r="AK974" s="10">
        <f t="shared" si="294"/>
        <v>0.40462398912833397</v>
      </c>
      <c r="AL974" s="10">
        <f t="shared" si="295"/>
        <v>4.1541201520583215E-2</v>
      </c>
      <c r="AM974" s="14">
        <f t="shared" si="296"/>
        <v>0.60717494656954807</v>
      </c>
    </row>
    <row r="975" spans="11:39" x14ac:dyDescent="0.35">
      <c r="K975">
        <v>0.99999999999999956</v>
      </c>
      <c r="L975">
        <v>3.0000000000000027</v>
      </c>
      <c r="M975">
        <v>6.9999999999999947</v>
      </c>
      <c r="N975">
        <v>10.999999999999988</v>
      </c>
      <c r="O975">
        <v>14.000000000000012</v>
      </c>
      <c r="P975">
        <v>14.000000000000012</v>
      </c>
      <c r="Q975">
        <v>13.999999999999968</v>
      </c>
      <c r="R975">
        <v>12.999999999999989</v>
      </c>
      <c r="T975" s="13">
        <f t="shared" si="279"/>
        <v>39.345131897770159</v>
      </c>
      <c r="U975" s="14">
        <f t="shared" si="280"/>
        <v>-2.3996472923065753</v>
      </c>
      <c r="W975" s="13">
        <f t="shared" si="281"/>
        <v>1.6187309948314821</v>
      </c>
      <c r="X975" s="10">
        <f t="shared" si="282"/>
        <v>4.6737316842966257</v>
      </c>
      <c r="Y975" s="10">
        <f t="shared" si="283"/>
        <v>6.9532624350516468</v>
      </c>
      <c r="Z975" s="10">
        <f t="shared" si="284"/>
        <v>10.544628629117289</v>
      </c>
      <c r="AA975" s="10">
        <f t="shared" si="285"/>
        <v>12.643433690085615</v>
      </c>
      <c r="AB975" s="10">
        <f t="shared" si="286"/>
        <v>13.381841609458739</v>
      </c>
      <c r="AC975" s="10">
        <f t="shared" si="287"/>
        <v>14.34793572524547</v>
      </c>
      <c r="AD975" s="14">
        <f t="shared" si="288"/>
        <v>14.180114616443126</v>
      </c>
      <c r="AF975" s="13">
        <f t="shared" si="289"/>
        <v>0.38282804396515607</v>
      </c>
      <c r="AG975" s="10">
        <f t="shared" si="290"/>
        <v>2.8013777510184106</v>
      </c>
      <c r="AH975" s="10">
        <f t="shared" si="291"/>
        <v>2.1843999773010392E-3</v>
      </c>
      <c r="AI975" s="10">
        <f t="shared" si="292"/>
        <v>0.20736308541958798</v>
      </c>
      <c r="AJ975" s="10">
        <f t="shared" si="293"/>
        <v>1.8402721531947643</v>
      </c>
      <c r="AK975" s="10">
        <f t="shared" si="294"/>
        <v>0.38211979579657734</v>
      </c>
      <c r="AL975" s="10">
        <f t="shared" si="295"/>
        <v>0.12105926890211376</v>
      </c>
      <c r="AM975" s="14">
        <f t="shared" si="296"/>
        <v>1.3926705079427304</v>
      </c>
    </row>
    <row r="976" spans="11:39" x14ac:dyDescent="0.35">
      <c r="K976">
        <v>1.0000000000000009</v>
      </c>
      <c r="L976">
        <v>2.0000000000000018</v>
      </c>
      <c r="M976">
        <v>3.0000000000000027</v>
      </c>
      <c r="N976">
        <v>5.0000000000000044</v>
      </c>
      <c r="O976">
        <v>4.0000000000000036</v>
      </c>
      <c r="P976">
        <v>2.9999999999999805</v>
      </c>
      <c r="Q976">
        <v>2.0000000000000018</v>
      </c>
      <c r="R976">
        <v>2.0000000000000018</v>
      </c>
      <c r="T976" s="13">
        <f t="shared" si="279"/>
        <v>3.609703429827146</v>
      </c>
      <c r="U976" s="14">
        <f t="shared" si="280"/>
        <v>7.1527954394353657</v>
      </c>
      <c r="W976" s="13">
        <f t="shared" si="281"/>
        <v>1.2486880313470299</v>
      </c>
      <c r="X976" s="10">
        <f t="shared" si="282"/>
        <v>2.8113492729012175</v>
      </c>
      <c r="Y976" s="10">
        <f t="shared" si="283"/>
        <v>3.4177388643108015</v>
      </c>
      <c r="Z976" s="10">
        <f t="shared" si="284"/>
        <v>3.8468101375627288</v>
      </c>
      <c r="AA976" s="10">
        <f t="shared" si="285"/>
        <v>3.6649710909675903</v>
      </c>
      <c r="AB976" s="10">
        <f t="shared" si="286"/>
        <v>3.1162640225084886</v>
      </c>
      <c r="AC976" s="10">
        <f t="shared" si="287"/>
        <v>2.4358322789185483</v>
      </c>
      <c r="AD976" s="14">
        <f t="shared" si="288"/>
        <v>2.1049017796666307</v>
      </c>
      <c r="AF976" s="13">
        <f t="shared" si="289"/>
        <v>6.1845736935260874E-2</v>
      </c>
      <c r="AG976" s="10">
        <f t="shared" si="290"/>
        <v>0.65828764263733142</v>
      </c>
      <c r="AH976" s="10">
        <f t="shared" si="291"/>
        <v>0.17450575875567603</v>
      </c>
      <c r="AI976" s="10">
        <f t="shared" si="292"/>
        <v>1.3298468588281027</v>
      </c>
      <c r="AJ976" s="10">
        <f t="shared" si="293"/>
        <v>0.11224436988744901</v>
      </c>
      <c r="AK976" s="10">
        <f t="shared" si="294"/>
        <v>1.3517322929858876E-2</v>
      </c>
      <c r="AL976" s="10">
        <f t="shared" si="295"/>
        <v>0.1899497753473337</v>
      </c>
      <c r="AM976" s="14">
        <f t="shared" si="296"/>
        <v>1.1004383377225967E-2</v>
      </c>
    </row>
    <row r="977" spans="11:39" x14ac:dyDescent="0.35">
      <c r="K977">
        <v>0</v>
      </c>
      <c r="L977">
        <v>-2.0000000000000018</v>
      </c>
      <c r="M977">
        <v>-4.0000000000000036</v>
      </c>
      <c r="N977">
        <v>-6.0000000000000053</v>
      </c>
      <c r="O977">
        <v>-6.0000000000000053</v>
      </c>
      <c r="P977">
        <v>-4.9999999999999822</v>
      </c>
      <c r="Q977">
        <v>-2.9999999999999805</v>
      </c>
      <c r="R977">
        <v>-2.9999999999999805</v>
      </c>
      <c r="T977" s="13">
        <f t="shared" si="279"/>
        <v>-7.6804554570203329</v>
      </c>
      <c r="U977" s="14">
        <f t="shared" si="280"/>
        <v>-6.9171057209715245</v>
      </c>
      <c r="W977" s="13">
        <f t="shared" si="281"/>
        <v>-1.4180440345186052</v>
      </c>
      <c r="X977" s="10">
        <f t="shared" si="282"/>
        <v>-3.2989725482071375</v>
      </c>
      <c r="Y977" s="10">
        <f t="shared" si="283"/>
        <v>-4.1418864919974911</v>
      </c>
      <c r="Z977" s="10">
        <f t="shared" si="284"/>
        <v>-4.9427000350872863</v>
      </c>
      <c r="AA977" s="10">
        <f t="shared" si="285"/>
        <v>-4.9773699288419042</v>
      </c>
      <c r="AB977" s="10">
        <f t="shared" si="286"/>
        <v>-4.504008346057236</v>
      </c>
      <c r="AC977" s="10">
        <f t="shared" si="287"/>
        <v>-3.9222186263273939</v>
      </c>
      <c r="AD977" s="14">
        <f t="shared" si="288"/>
        <v>-3.5733863545253128</v>
      </c>
      <c r="AF977" s="13">
        <f t="shared" si="289"/>
        <v>2.0108488838338032</v>
      </c>
      <c r="AG977" s="10">
        <f t="shared" si="290"/>
        <v>1.6873296809957394</v>
      </c>
      <c r="AH977" s="10">
        <f t="shared" si="291"/>
        <v>2.0131776611353111E-2</v>
      </c>
      <c r="AI977" s="10">
        <f t="shared" si="292"/>
        <v>1.1178832158044369</v>
      </c>
      <c r="AJ977" s="10">
        <f t="shared" si="293"/>
        <v>1.0457722624368229</v>
      </c>
      <c r="AK977" s="10">
        <f t="shared" si="294"/>
        <v>0.24600772078086094</v>
      </c>
      <c r="AL977" s="10">
        <f t="shared" si="295"/>
        <v>0.8504871947452215</v>
      </c>
      <c r="AM977" s="14">
        <f t="shared" si="296"/>
        <v>0.32877191155585017</v>
      </c>
    </row>
    <row r="978" spans="11:39" x14ac:dyDescent="0.35">
      <c r="K978">
        <v>0</v>
      </c>
      <c r="L978">
        <v>-3.0000000000000027</v>
      </c>
      <c r="M978">
        <v>-4.9999999999999929</v>
      </c>
      <c r="N978">
        <v>-6.999999999999984</v>
      </c>
      <c r="O978">
        <v>-6.0000000000000053</v>
      </c>
      <c r="P978">
        <v>-6.0000000000000053</v>
      </c>
      <c r="Q978">
        <v>-4.9999999999999822</v>
      </c>
      <c r="R978">
        <v>-4.0000000000000036</v>
      </c>
      <c r="T978" s="13">
        <f t="shared" si="279"/>
        <v>-10.686197014154878</v>
      </c>
      <c r="U978" s="14">
        <f t="shared" si="280"/>
        <v>-7.1045419037578599</v>
      </c>
      <c r="W978" s="13">
        <f t="shared" si="281"/>
        <v>-1.5970292123311371</v>
      </c>
      <c r="X978" s="10">
        <f t="shared" si="282"/>
        <v>-3.7758278921405477</v>
      </c>
      <c r="Y978" s="10">
        <f t="shared" si="283"/>
        <v>-4.8128611835997663</v>
      </c>
      <c r="Z978" s="10">
        <f t="shared" si="284"/>
        <v>-5.8930420388033875</v>
      </c>
      <c r="AA978" s="10">
        <f t="shared" si="285"/>
        <v>-6.0692218635142936</v>
      </c>
      <c r="AB978" s="10">
        <f t="shared" si="286"/>
        <v>-5.6212715515245577</v>
      </c>
      <c r="AC978" s="10">
        <f t="shared" si="287"/>
        <v>-5.0746127024348322</v>
      </c>
      <c r="AD978" s="14">
        <f t="shared" si="288"/>
        <v>-4.6970929625767592</v>
      </c>
      <c r="AF978" s="13">
        <f t="shared" si="289"/>
        <v>2.5505023050390125</v>
      </c>
      <c r="AG978" s="10">
        <f t="shared" si="290"/>
        <v>0.60190891822324122</v>
      </c>
      <c r="AH978" s="10">
        <f t="shared" si="291"/>
        <v>3.5020936603677708E-2</v>
      </c>
      <c r="AI978" s="10">
        <f t="shared" si="292"/>
        <v>1.2253559278565256</v>
      </c>
      <c r="AJ978" s="10">
        <f t="shared" si="293"/>
        <v>4.7916663883907544E-3</v>
      </c>
      <c r="AK978" s="10">
        <f t="shared" si="294"/>
        <v>0.14343523768461977</v>
      </c>
      <c r="AL978" s="10">
        <f t="shared" si="295"/>
        <v>5.5670553646314661E-3</v>
      </c>
      <c r="AM978" s="14">
        <f t="shared" si="296"/>
        <v>0.48593859847403809</v>
      </c>
    </row>
    <row r="979" spans="11:39" x14ac:dyDescent="0.35">
      <c r="K979">
        <v>0</v>
      </c>
      <c r="L979">
        <v>2.0000000000000018</v>
      </c>
      <c r="M979">
        <v>1.9999999999999907</v>
      </c>
      <c r="N979">
        <v>2.0000000000000018</v>
      </c>
      <c r="O979">
        <v>2.0000000000000018</v>
      </c>
      <c r="P979">
        <v>2.0000000000000018</v>
      </c>
      <c r="Q979">
        <v>0.99999999999997868</v>
      </c>
      <c r="R979">
        <v>0.99999999999997868</v>
      </c>
      <c r="T979" s="13">
        <f t="shared" si="279"/>
        <v>1.443409502076612</v>
      </c>
      <c r="U979" s="14">
        <f t="shared" si="280"/>
        <v>4.4661516062422617</v>
      </c>
      <c r="W979" s="13">
        <f t="shared" si="281"/>
        <v>0.73895167264405859</v>
      </c>
      <c r="X979" s="10">
        <f t="shared" si="282"/>
        <v>1.6431389052008207</v>
      </c>
      <c r="Y979" s="10">
        <f t="shared" si="283"/>
        <v>1.9721451407026847</v>
      </c>
      <c r="Z979" s="10">
        <f t="shared" si="284"/>
        <v>2.165408587592939</v>
      </c>
      <c r="AA979" s="10">
        <f t="shared" si="285"/>
        <v>2.0111468213569639</v>
      </c>
      <c r="AB979" s="10">
        <f t="shared" si="286"/>
        <v>1.6574607757666282</v>
      </c>
      <c r="AC979" s="10">
        <f t="shared" si="287"/>
        <v>1.2178599292495567</v>
      </c>
      <c r="AD979" s="14">
        <f t="shared" si="288"/>
        <v>1.0168017356785666</v>
      </c>
      <c r="AF979" s="13">
        <f t="shared" si="289"/>
        <v>0.54604957450345193</v>
      </c>
      <c r="AG979" s="10">
        <f t="shared" si="290"/>
        <v>0.12734984098127008</v>
      </c>
      <c r="AH979" s="10">
        <f t="shared" si="291"/>
        <v>7.7589318647271579E-4</v>
      </c>
      <c r="AI979" s="10">
        <f t="shared" si="292"/>
        <v>2.7360000849490376E-2</v>
      </c>
      <c r="AJ979" s="10">
        <f t="shared" si="293"/>
        <v>1.242516263640264E-4</v>
      </c>
      <c r="AK979" s="10">
        <f t="shared" si="294"/>
        <v>0.11733312013840139</v>
      </c>
      <c r="AL979" s="10">
        <f t="shared" si="295"/>
        <v>4.7462948772631124E-2</v>
      </c>
      <c r="AM979" s="14">
        <f t="shared" si="296"/>
        <v>2.8229832181313332E-4</v>
      </c>
    </row>
    <row r="980" spans="11:39" x14ac:dyDescent="0.35">
      <c r="K980">
        <v>0</v>
      </c>
      <c r="L980">
        <v>0</v>
      </c>
      <c r="M980">
        <v>-1.9999999999999907</v>
      </c>
      <c r="N980">
        <v>-3.0000000000000027</v>
      </c>
      <c r="O980">
        <v>-4.0000000000000036</v>
      </c>
      <c r="P980">
        <v>-4.0000000000000036</v>
      </c>
      <c r="Q980">
        <v>-4.0000000000000036</v>
      </c>
      <c r="R980">
        <v>-4.0000000000000036</v>
      </c>
      <c r="T980" s="13">
        <f t="shared" si="279"/>
        <v>-12.378757401349297</v>
      </c>
      <c r="U980" s="14">
        <f t="shared" si="280"/>
        <v>2.1994281702334453</v>
      </c>
      <c r="W980" s="13">
        <f t="shared" si="281"/>
        <v>-0.29374637308906282</v>
      </c>
      <c r="X980" s="10">
        <f t="shared" si="282"/>
        <v>-1.0036757734371218</v>
      </c>
      <c r="Y980" s="10">
        <f t="shared" si="283"/>
        <v>-1.6430341430498041</v>
      </c>
      <c r="Z980" s="10">
        <f t="shared" si="284"/>
        <v>-2.7534395467638935</v>
      </c>
      <c r="AA980" s="10">
        <f t="shared" si="285"/>
        <v>-3.4871133783584671</v>
      </c>
      <c r="AB980" s="10">
        <f t="shared" si="286"/>
        <v>-3.8402016595685127</v>
      </c>
      <c r="AC980" s="10">
        <f t="shared" si="287"/>
        <v>-4.2948234178792495</v>
      </c>
      <c r="AD980" s="14">
        <f t="shared" si="288"/>
        <v>-4.3038405313068191</v>
      </c>
      <c r="AF980" s="13">
        <f t="shared" si="289"/>
        <v>8.6286931702978895E-2</v>
      </c>
      <c r="AG980" s="10">
        <f t="shared" si="290"/>
        <v>1.0073650581846045</v>
      </c>
      <c r="AH980" s="10">
        <f t="shared" si="291"/>
        <v>0.12742462302818106</v>
      </c>
      <c r="AI980" s="10">
        <f t="shared" si="292"/>
        <v>6.0792057099995592E-2</v>
      </c>
      <c r="AJ980" s="10">
        <f t="shared" si="293"/>
        <v>0.26305268665886855</v>
      </c>
      <c r="AK980" s="10">
        <f t="shared" si="294"/>
        <v>2.5535509604658654E-2</v>
      </c>
      <c r="AL980" s="10">
        <f t="shared" si="295"/>
        <v>8.6920847730000472E-2</v>
      </c>
      <c r="AM980" s="14">
        <f t="shared" si="296"/>
        <v>9.231906846480796E-2</v>
      </c>
    </row>
    <row r="981" spans="11:39" x14ac:dyDescent="0.35">
      <c r="K981">
        <v>1.0000000000000009</v>
      </c>
      <c r="L981">
        <v>-2.0000000000000018</v>
      </c>
      <c r="M981">
        <v>1.9999999999999907</v>
      </c>
      <c r="N981">
        <v>4.0000000000000036</v>
      </c>
      <c r="O981">
        <v>4.0000000000000036</v>
      </c>
      <c r="P981">
        <v>4.0000000000000036</v>
      </c>
      <c r="Q981">
        <v>4.0000000000000036</v>
      </c>
      <c r="R981">
        <v>4.0000000000000036</v>
      </c>
      <c r="T981" s="13">
        <f t="shared" si="279"/>
        <v>13.169270441904931</v>
      </c>
      <c r="U981" s="14">
        <f t="shared" si="280"/>
        <v>-3.0433847961418978</v>
      </c>
      <c r="W981" s="13">
        <f t="shared" si="281"/>
        <v>0.20753013697088946</v>
      </c>
      <c r="X981" s="10">
        <f t="shared" si="282"/>
        <v>0.84043576719569901</v>
      </c>
      <c r="Y981" s="10">
        <f t="shared" si="283"/>
        <v>1.4827192250101597</v>
      </c>
      <c r="Z981" s="10">
        <f t="shared" si="284"/>
        <v>2.6545337886631435</v>
      </c>
      <c r="AA981" s="10">
        <f t="shared" si="285"/>
        <v>3.4707835918637464</v>
      </c>
      <c r="AB981" s="10">
        <f t="shared" si="286"/>
        <v>3.9052398641957486</v>
      </c>
      <c r="AC981" s="10">
        <f t="shared" si="287"/>
        <v>4.4622754285192148</v>
      </c>
      <c r="AD981" s="14">
        <f t="shared" si="288"/>
        <v>4.5019754709912894</v>
      </c>
      <c r="AF981" s="13">
        <f t="shared" si="289"/>
        <v>0.62800848380937857</v>
      </c>
      <c r="AG981" s="10">
        <f t="shared" si="290"/>
        <v>8.0680753475646299</v>
      </c>
      <c r="AH981" s="10">
        <f t="shared" si="291"/>
        <v>0.26757940017408011</v>
      </c>
      <c r="AI981" s="10">
        <f t="shared" si="292"/>
        <v>1.8102793258491643</v>
      </c>
      <c r="AJ981" s="10">
        <f t="shared" si="293"/>
        <v>0.28007000664064152</v>
      </c>
      <c r="AK981" s="10">
        <f t="shared" si="294"/>
        <v>8.9794833376408336E-3</v>
      </c>
      <c r="AL981" s="10">
        <f t="shared" si="295"/>
        <v>0.21369857181262036</v>
      </c>
      <c r="AM981" s="14">
        <f t="shared" si="296"/>
        <v>0.25197937347692323</v>
      </c>
    </row>
    <row r="982" spans="11:39" x14ac:dyDescent="0.35">
      <c r="K982">
        <v>-2.0000000000000018</v>
      </c>
      <c r="L982">
        <v>-0.99999999999999534</v>
      </c>
      <c r="M982">
        <v>-1.0000000000000009</v>
      </c>
      <c r="N982">
        <v>1.9999999999999796</v>
      </c>
      <c r="O982">
        <v>6.999999999999984</v>
      </c>
      <c r="P982">
        <v>8.9999999999999858</v>
      </c>
      <c r="Q982">
        <v>10.999999999999988</v>
      </c>
      <c r="R982">
        <v>10.000000000000009</v>
      </c>
      <c r="T982" s="13">
        <f t="shared" si="279"/>
        <v>37.114913106425604</v>
      </c>
      <c r="U982" s="14">
        <f t="shared" si="280"/>
        <v>-20.436879959086163</v>
      </c>
      <c r="W982" s="13">
        <f t="shared" si="281"/>
        <v>-1.1848040504523605</v>
      </c>
      <c r="X982" s="10">
        <f t="shared" si="282"/>
        <v>-1.4638556821749793</v>
      </c>
      <c r="Y982" s="10">
        <f t="shared" si="283"/>
        <v>-0.29271251215386673</v>
      </c>
      <c r="Z982" s="10">
        <f t="shared" si="284"/>
        <v>2.8496253681077466</v>
      </c>
      <c r="AA982" s="10">
        <f t="shared" si="285"/>
        <v>5.7522875215757461</v>
      </c>
      <c r="AB982" s="10">
        <f t="shared" si="286"/>
        <v>7.9683047327496643</v>
      </c>
      <c r="AC982" s="10">
        <f t="shared" si="287"/>
        <v>10.775272625446085</v>
      </c>
      <c r="AD982" s="14">
        <f t="shared" si="288"/>
        <v>11.394709312247757</v>
      </c>
      <c r="AF982" s="13">
        <f t="shared" si="289"/>
        <v>0.66454443615888048</v>
      </c>
      <c r="AG982" s="10">
        <f t="shared" si="290"/>
        <v>0.21516209388601973</v>
      </c>
      <c r="AH982" s="10">
        <f t="shared" si="291"/>
        <v>0.50025559046369539</v>
      </c>
      <c r="AI982" s="10">
        <f t="shared" si="292"/>
        <v>0.7218632661322586</v>
      </c>
      <c r="AJ982" s="10">
        <f t="shared" si="293"/>
        <v>1.5567864288155544</v>
      </c>
      <c r="AK982" s="10">
        <f t="shared" si="294"/>
        <v>1.0643951244667123</v>
      </c>
      <c r="AL982" s="10">
        <f t="shared" si="295"/>
        <v>5.0502392873889863E-2</v>
      </c>
      <c r="AM982" s="14">
        <f t="shared" si="296"/>
        <v>1.945214065670587</v>
      </c>
    </row>
    <row r="983" spans="11:39" x14ac:dyDescent="0.35">
      <c r="K983">
        <v>0</v>
      </c>
      <c r="L983">
        <v>0.99999999999999534</v>
      </c>
      <c r="M983">
        <v>-1.9999999999999907</v>
      </c>
      <c r="N983">
        <v>-1.0000000000000009</v>
      </c>
      <c r="O983">
        <v>-0.99999999999997868</v>
      </c>
      <c r="P983">
        <v>-0.99999999999997868</v>
      </c>
      <c r="Q983">
        <v>-2.0000000000000018</v>
      </c>
      <c r="R983">
        <v>-0.99999999999997868</v>
      </c>
      <c r="T983" s="13">
        <f t="shared" si="279"/>
        <v>-4.0398514638738483</v>
      </c>
      <c r="U983" s="14">
        <f t="shared" si="280"/>
        <v>0.58731131028724448</v>
      </c>
      <c r="W983" s="13">
        <f t="shared" si="281"/>
        <v>-0.11533514417060545</v>
      </c>
      <c r="X983" s="10">
        <f t="shared" si="282"/>
        <v>-0.36971756803681816</v>
      </c>
      <c r="Y983" s="10">
        <f t="shared" si="283"/>
        <v>-0.58540470727326688</v>
      </c>
      <c r="Z983" s="10">
        <f t="shared" si="284"/>
        <v>-0.94955178416328267</v>
      </c>
      <c r="AA983" s="10">
        <f t="shared" si="285"/>
        <v>-1.1823631716484635</v>
      </c>
      <c r="AB983" s="10">
        <f t="shared" si="286"/>
        <v>-1.2866853696140006</v>
      </c>
      <c r="AC983" s="10">
        <f t="shared" si="287"/>
        <v>-1.4214425584191155</v>
      </c>
      <c r="AD983" s="14">
        <f t="shared" si="288"/>
        <v>-1.4188012896282414</v>
      </c>
      <c r="AF983" s="13">
        <f t="shared" si="289"/>
        <v>1.3302195480854343E-2</v>
      </c>
      <c r="AG983" s="10">
        <f t="shared" si="290"/>
        <v>1.8761262161886827</v>
      </c>
      <c r="AH983" s="10">
        <f t="shared" si="291"/>
        <v>2.0010798422046054</v>
      </c>
      <c r="AI983" s="10">
        <f t="shared" si="292"/>
        <v>2.5450224811081061E-3</v>
      </c>
      <c r="AJ983" s="10">
        <f t="shared" si="293"/>
        <v>3.3256326373694738E-2</v>
      </c>
      <c r="AK983" s="10">
        <f t="shared" si="294"/>
        <v>8.2188501150728357E-2</v>
      </c>
      <c r="AL983" s="10">
        <f t="shared" si="295"/>
        <v>0.33472871320862063</v>
      </c>
      <c r="AM983" s="14">
        <f t="shared" si="296"/>
        <v>0.17539452019429597</v>
      </c>
    </row>
    <row r="984" spans="11:39" x14ac:dyDescent="0.35">
      <c r="K984">
        <v>0</v>
      </c>
      <c r="L984">
        <v>2.0000000000000018</v>
      </c>
      <c r="M984">
        <v>1.9999999999999907</v>
      </c>
      <c r="N984">
        <v>-0.99999999999997868</v>
      </c>
      <c r="O984">
        <v>-2.0000000000000018</v>
      </c>
      <c r="P984">
        <v>-4.0000000000000036</v>
      </c>
      <c r="Q984">
        <v>-4.9999999999999822</v>
      </c>
      <c r="R984">
        <v>-5.0000000000000266</v>
      </c>
      <c r="T984" s="13">
        <f t="shared" si="279"/>
        <v>-18.79704612483803</v>
      </c>
      <c r="U984" s="14">
        <f t="shared" si="280"/>
        <v>12.956983263256907</v>
      </c>
      <c r="W984" s="13">
        <f t="shared" si="281"/>
        <v>0.98900486646359953</v>
      </c>
      <c r="X984" s="10">
        <f t="shared" si="282"/>
        <v>1.5837022949599082</v>
      </c>
      <c r="Y984" s="10">
        <f t="shared" si="283"/>
        <v>1.1310151971767035</v>
      </c>
      <c r="Z984" s="10">
        <f t="shared" si="284"/>
        <v>-0.42523233449737585</v>
      </c>
      <c r="AA984" s="10">
        <f t="shared" si="285"/>
        <v>-2.0276631827391061</v>
      </c>
      <c r="AB984" s="10">
        <f t="shared" si="286"/>
        <v>-3.3679159979914144</v>
      </c>
      <c r="AC984" s="10">
        <f t="shared" si="287"/>
        <v>-5.0614136320304013</v>
      </c>
      <c r="AD984" s="14">
        <f t="shared" si="288"/>
        <v>-5.4866837681504439</v>
      </c>
      <c r="AF984" s="13">
        <f t="shared" si="289"/>
        <v>0.97813062588868238</v>
      </c>
      <c r="AG984" s="10">
        <f t="shared" si="290"/>
        <v>0.17330377922164875</v>
      </c>
      <c r="AH984" s="10">
        <f t="shared" si="291"/>
        <v>0.75513458753782725</v>
      </c>
      <c r="AI984" s="10">
        <f t="shared" si="292"/>
        <v>0.33035786930731192</v>
      </c>
      <c r="AJ984" s="10">
        <f t="shared" si="293"/>
        <v>7.6525167925707734E-4</v>
      </c>
      <c r="AK984" s="10">
        <f t="shared" si="294"/>
        <v>0.39953018559519415</v>
      </c>
      <c r="AL984" s="10">
        <f t="shared" si="295"/>
        <v>3.771634199167713E-3</v>
      </c>
      <c r="AM984" s="14">
        <f t="shared" si="296"/>
        <v>0.23686109018108908</v>
      </c>
    </row>
    <row r="985" spans="11:39" x14ac:dyDescent="0.35">
      <c r="K985">
        <v>2.0000000000000018</v>
      </c>
      <c r="L985">
        <v>-1.0000000000000009</v>
      </c>
      <c r="M985">
        <v>0</v>
      </c>
      <c r="N985">
        <v>0</v>
      </c>
      <c r="O985">
        <v>-2.0000000000000018</v>
      </c>
      <c r="P985">
        <v>-0.99999999999997868</v>
      </c>
      <c r="Q985">
        <v>-1.0000000000000231</v>
      </c>
      <c r="R985">
        <v>-0.99999999999997868</v>
      </c>
      <c r="T985" s="13">
        <f t="shared" si="279"/>
        <v>-3.9114508732230453</v>
      </c>
      <c r="U985" s="14">
        <f t="shared" si="280"/>
        <v>1.4326090073143818</v>
      </c>
      <c r="W985" s="13">
        <f t="shared" si="281"/>
        <v>1.7249820538307647E-2</v>
      </c>
      <c r="X985" s="10">
        <f t="shared" si="282"/>
        <v>-7.8777602526518498E-2</v>
      </c>
      <c r="Y985" s="10">
        <f t="shared" si="283"/>
        <v>-0.24105899691592647</v>
      </c>
      <c r="Z985" s="10">
        <f t="shared" si="284"/>
        <v>-0.58196306373785589</v>
      </c>
      <c r="AA985" s="10">
        <f t="shared" si="285"/>
        <v>-0.85124638523936524</v>
      </c>
      <c r="AB985" s="10">
        <f t="shared" si="286"/>
        <v>-1.0244888901952378</v>
      </c>
      <c r="AC985" s="10">
        <f t="shared" si="287"/>
        <v>-1.2450823693674067</v>
      </c>
      <c r="AD985" s="14">
        <f t="shared" si="288"/>
        <v>-1.2794993966160055</v>
      </c>
      <c r="AF985" s="13">
        <f t="shared" si="289"/>
        <v>3.9312982741553806</v>
      </c>
      <c r="AG985" s="10">
        <f t="shared" si="290"/>
        <v>0.84865070560679068</v>
      </c>
      <c r="AH985" s="10">
        <f t="shared" si="291"/>
        <v>5.8109439994112645E-2</v>
      </c>
      <c r="AI985" s="10">
        <f t="shared" si="292"/>
        <v>0.33868100755515174</v>
      </c>
      <c r="AJ985" s="10">
        <f t="shared" si="293"/>
        <v>1.3196348674256289</v>
      </c>
      <c r="AK985" s="10">
        <f t="shared" si="294"/>
        <v>5.9970574299545863E-4</v>
      </c>
      <c r="AL985" s="10">
        <f t="shared" si="295"/>
        <v>6.0065367774730642E-2</v>
      </c>
      <c r="AM985" s="14">
        <f t="shared" si="296"/>
        <v>7.811991270872308E-2</v>
      </c>
    </row>
    <row r="986" spans="11:39" x14ac:dyDescent="0.35">
      <c r="K986">
        <v>-1.0000000000000009</v>
      </c>
      <c r="L986">
        <v>-1.0000000000000009</v>
      </c>
      <c r="M986">
        <v>-1.9999999999999907</v>
      </c>
      <c r="N986">
        <v>-3.0000000000000027</v>
      </c>
      <c r="O986">
        <v>-3.0000000000000249</v>
      </c>
      <c r="P986">
        <v>-3.0000000000000249</v>
      </c>
      <c r="Q986">
        <v>-2.9999999999999805</v>
      </c>
      <c r="R986">
        <v>-3.0000000000000249</v>
      </c>
      <c r="T986" s="13">
        <f t="shared" si="279"/>
        <v>-7.7205934360471673</v>
      </c>
      <c r="U986" s="14">
        <f t="shared" si="280"/>
        <v>-1.1854649164758393</v>
      </c>
      <c r="W986" s="13">
        <f t="shared" si="281"/>
        <v>-0.56479565930803899</v>
      </c>
      <c r="X986" s="10">
        <f t="shared" si="282"/>
        <v>-1.452358962071131</v>
      </c>
      <c r="Y986" s="10">
        <f t="shared" si="283"/>
        <v>-1.9889091530891627</v>
      </c>
      <c r="Z986" s="10">
        <f t="shared" si="284"/>
        <v>-2.7160050402564515</v>
      </c>
      <c r="AA986" s="10">
        <f t="shared" si="285"/>
        <v>-3.0437403028888532</v>
      </c>
      <c r="AB986" s="10">
        <f t="shared" si="286"/>
        <v>-3.0501495448880984</v>
      </c>
      <c r="AC986" s="10">
        <f t="shared" si="287"/>
        <v>-3.0669522318782581</v>
      </c>
      <c r="AD986" s="14">
        <f t="shared" si="288"/>
        <v>-2.9631361044418303</v>
      </c>
      <c r="AF986" s="13">
        <f t="shared" si="289"/>
        <v>0.18940281815712526</v>
      </c>
      <c r="AG986" s="10">
        <f t="shared" si="290"/>
        <v>0.20462863056607014</v>
      </c>
      <c r="AH986" s="10">
        <f t="shared" si="291"/>
        <v>1.2300688519942203E-4</v>
      </c>
      <c r="AI986" s="10">
        <f t="shared" si="292"/>
        <v>8.0653137159741248E-2</v>
      </c>
      <c r="AJ986" s="10">
        <f t="shared" si="293"/>
        <v>1.913214096806446E-3</v>
      </c>
      <c r="AK986" s="10">
        <f t="shared" si="294"/>
        <v>2.5149768524809039E-3</v>
      </c>
      <c r="AL986" s="10">
        <f t="shared" si="295"/>
        <v>4.4826013534826504E-3</v>
      </c>
      <c r="AM986" s="14">
        <f t="shared" si="296"/>
        <v>1.3589467957254781E-3</v>
      </c>
    </row>
    <row r="987" spans="11:39" x14ac:dyDescent="0.35">
      <c r="K987">
        <v>0</v>
      </c>
      <c r="L987">
        <v>-0.99999999999999534</v>
      </c>
      <c r="M987">
        <v>0</v>
      </c>
      <c r="N987">
        <v>2.0000000000000018</v>
      </c>
      <c r="O987">
        <v>3.0000000000000249</v>
      </c>
      <c r="P987">
        <v>3.0000000000000249</v>
      </c>
      <c r="Q987">
        <v>2.0000000000000018</v>
      </c>
      <c r="R987">
        <v>1.0000000000000231</v>
      </c>
      <c r="T987" s="13">
        <f t="shared" si="279"/>
        <v>6.9678053449350488</v>
      </c>
      <c r="U987" s="14">
        <f t="shared" si="280"/>
        <v>-1.7944739210632843</v>
      </c>
      <c r="W987" s="13">
        <f t="shared" si="281"/>
        <v>8.2312571896836773E-2</v>
      </c>
      <c r="X987" s="10">
        <f t="shared" si="282"/>
        <v>0.38513670965577096</v>
      </c>
      <c r="Y987" s="10">
        <f t="shared" si="283"/>
        <v>0.71503974931211556</v>
      </c>
      <c r="Z987" s="10">
        <f t="shared" si="284"/>
        <v>1.3325535539702582</v>
      </c>
      <c r="AA987" s="10">
        <f t="shared" si="285"/>
        <v>1.7737830378329571</v>
      </c>
      <c r="AB987" s="10">
        <f t="shared" si="286"/>
        <v>2.0190556348872994</v>
      </c>
      <c r="AC987" s="10">
        <f t="shared" si="287"/>
        <v>2.3329978571550982</v>
      </c>
      <c r="AD987" s="14">
        <f t="shared" si="288"/>
        <v>2.3618873957443376</v>
      </c>
      <c r="AF987" s="13">
        <f t="shared" si="289"/>
        <v>6.7753594922719228E-3</v>
      </c>
      <c r="AG987" s="10">
        <f t="shared" si="290"/>
        <v>1.9186037044360027</v>
      </c>
      <c r="AH987" s="10">
        <f t="shared" si="291"/>
        <v>0.51128184309633307</v>
      </c>
      <c r="AI987" s="10">
        <f t="shared" si="292"/>
        <v>0.44548475831773537</v>
      </c>
      <c r="AJ987" s="10">
        <f t="shared" si="293"/>
        <v>1.503608038306232</v>
      </c>
      <c r="AK987" s="10">
        <f t="shared" si="294"/>
        <v>0.96225184744640802</v>
      </c>
      <c r="AL987" s="10">
        <f t="shared" si="295"/>
        <v>0.11088757286988601</v>
      </c>
      <c r="AM987" s="14">
        <f t="shared" si="296"/>
        <v>1.8547372786872312</v>
      </c>
    </row>
    <row r="988" spans="11:39" x14ac:dyDescent="0.35">
      <c r="K988">
        <v>0</v>
      </c>
      <c r="L988">
        <v>0</v>
      </c>
      <c r="M988">
        <v>1.0000000000000009</v>
      </c>
      <c r="N988">
        <v>1.0000000000000009</v>
      </c>
      <c r="O988">
        <v>2.0000000000000018</v>
      </c>
      <c r="P988">
        <v>0.99999999999997868</v>
      </c>
      <c r="Q988">
        <v>2.0000000000000018</v>
      </c>
      <c r="R988">
        <v>0.99999999999997868</v>
      </c>
      <c r="T988" s="13">
        <f t="shared" si="279"/>
        <v>4.2224269858179291</v>
      </c>
      <c r="U988" s="14">
        <f t="shared" si="280"/>
        <v>-0.29508226078865896</v>
      </c>
      <c r="W988" s="13">
        <f t="shared" si="281"/>
        <v>0.16811410140392807</v>
      </c>
      <c r="X988" s="10">
        <f t="shared" si="282"/>
        <v>0.48943714524761073</v>
      </c>
      <c r="Y988" s="10">
        <f t="shared" si="283"/>
        <v>0.73204740814326552</v>
      </c>
      <c r="Z988" s="10">
        <f t="shared" si="284"/>
        <v>1.1169571042876909</v>
      </c>
      <c r="AA988" s="10">
        <f t="shared" si="285"/>
        <v>1.3441030813282895</v>
      </c>
      <c r="AB988" s="10">
        <f t="shared" si="286"/>
        <v>1.4264874843962643</v>
      </c>
      <c r="AC988" s="10">
        <f t="shared" si="287"/>
        <v>1.534084047319578</v>
      </c>
      <c r="AD988" s="14">
        <f t="shared" si="288"/>
        <v>1.5176812079496549</v>
      </c>
      <c r="AF988" s="13">
        <f t="shared" si="289"/>
        <v>2.8262351090850211E-2</v>
      </c>
      <c r="AG988" s="10">
        <f t="shared" si="290"/>
        <v>0.23954871914813081</v>
      </c>
      <c r="AH988" s="10">
        <f t="shared" si="291"/>
        <v>7.1798591482742202E-2</v>
      </c>
      <c r="AI988" s="10">
        <f t="shared" si="292"/>
        <v>1.3678964243361598E-2</v>
      </c>
      <c r="AJ988" s="10">
        <f t="shared" si="293"/>
        <v>0.43020076792304679</v>
      </c>
      <c r="AK988" s="10">
        <f t="shared" si="294"/>
        <v>0.18189157434667194</v>
      </c>
      <c r="AL988" s="10">
        <f t="shared" si="295"/>
        <v>0.21707767496210686</v>
      </c>
      <c r="AM988" s="14">
        <f t="shared" si="296"/>
        <v>0.26799383306423591</v>
      </c>
    </row>
    <row r="989" spans="11:39" x14ac:dyDescent="0.35">
      <c r="K989">
        <v>0</v>
      </c>
      <c r="L989">
        <v>1.9999999999999962</v>
      </c>
      <c r="M989">
        <v>2.9999999999999916</v>
      </c>
      <c r="N989">
        <v>5.9999999999999831</v>
      </c>
      <c r="O989">
        <v>6.0000000000000053</v>
      </c>
      <c r="P989">
        <v>6.0000000000000053</v>
      </c>
      <c r="Q989">
        <v>4.0000000000000036</v>
      </c>
      <c r="R989">
        <v>4.0000000000000036</v>
      </c>
      <c r="T989" s="13">
        <f t="shared" si="279"/>
        <v>11.611304569803124</v>
      </c>
      <c r="U989" s="14">
        <f t="shared" si="280"/>
        <v>3.7714039775808299</v>
      </c>
      <c r="W989" s="13">
        <f t="shared" si="281"/>
        <v>1.1461442510642952</v>
      </c>
      <c r="X989" s="10">
        <f t="shared" si="282"/>
        <v>2.8268529666090192</v>
      </c>
      <c r="Y989" s="10">
        <f t="shared" si="283"/>
        <v>3.7409343922355669</v>
      </c>
      <c r="Z989" s="10">
        <f t="shared" si="284"/>
        <v>4.861300722750495</v>
      </c>
      <c r="AA989" s="10">
        <f t="shared" si="285"/>
        <v>5.2532182417107149</v>
      </c>
      <c r="AB989" s="10">
        <f t="shared" si="286"/>
        <v>5.0965959031520196</v>
      </c>
      <c r="AC989" s="10">
        <f t="shared" si="287"/>
        <v>4.9144436980277781</v>
      </c>
      <c r="AD989" s="14">
        <f t="shared" si="288"/>
        <v>4.6732088407864412</v>
      </c>
      <c r="AF989" s="13">
        <f t="shared" si="289"/>
        <v>1.3136466442477341</v>
      </c>
      <c r="AG989" s="10">
        <f t="shared" si="290"/>
        <v>0.68368582839014203</v>
      </c>
      <c r="AH989" s="10">
        <f t="shared" si="291"/>
        <v>0.54898377359750139</v>
      </c>
      <c r="AI989" s="10">
        <f t="shared" si="292"/>
        <v>1.2966360440085067</v>
      </c>
      <c r="AJ989" s="10">
        <f t="shared" si="293"/>
        <v>0.55768299451364411</v>
      </c>
      <c r="AK989" s="10">
        <f t="shared" si="294"/>
        <v>0.81613896220172477</v>
      </c>
      <c r="AL989" s="10">
        <f t="shared" si="295"/>
        <v>0.83620727686271179</v>
      </c>
      <c r="AM989" s="14">
        <f t="shared" si="296"/>
        <v>0.45321014331301912</v>
      </c>
    </row>
    <row r="990" spans="11:39" x14ac:dyDescent="0.35">
      <c r="K990">
        <v>0</v>
      </c>
      <c r="L990">
        <v>-1.9999999999999962</v>
      </c>
      <c r="M990">
        <v>-1.0000000000000009</v>
      </c>
      <c r="N990">
        <v>-3.0000000000000027</v>
      </c>
      <c r="O990">
        <v>-3.0000000000000249</v>
      </c>
      <c r="P990">
        <v>-2.0000000000000018</v>
      </c>
      <c r="Q990">
        <v>-2.0000000000000018</v>
      </c>
      <c r="R990">
        <v>-2.0000000000000018</v>
      </c>
      <c r="T990" s="13">
        <f t="shared" si="279"/>
        <v>-4.7279363886509076</v>
      </c>
      <c r="U990" s="14">
        <f t="shared" si="280"/>
        <v>-2.6177250493387558</v>
      </c>
      <c r="W990" s="13">
        <f t="shared" si="281"/>
        <v>-0.62815601849942593</v>
      </c>
      <c r="X990" s="10">
        <f t="shared" si="282"/>
        <v>-1.5007186223518594</v>
      </c>
      <c r="Y990" s="10">
        <f t="shared" si="283"/>
        <v>-1.9312198628352093</v>
      </c>
      <c r="Z990" s="10">
        <f t="shared" si="284"/>
        <v>-2.4020299935723726</v>
      </c>
      <c r="AA990" s="10">
        <f t="shared" si="285"/>
        <v>-2.5066657667143764</v>
      </c>
      <c r="AB990" s="10">
        <f t="shared" si="286"/>
        <v>-2.3524198466450574</v>
      </c>
      <c r="AC990" s="10">
        <f t="shared" si="287"/>
        <v>-2.16538066721278</v>
      </c>
      <c r="AD990" s="14">
        <f t="shared" si="288"/>
        <v>-2.0208452924027118</v>
      </c>
      <c r="AF990" s="13">
        <f t="shared" si="289"/>
        <v>0.39457998357705115</v>
      </c>
      <c r="AG990" s="10">
        <f t="shared" si="290"/>
        <v>0.24928189406622145</v>
      </c>
      <c r="AH990" s="10">
        <f t="shared" si="291"/>
        <v>0.86717043293882434</v>
      </c>
      <c r="AI990" s="10">
        <f t="shared" si="292"/>
        <v>0.35756812858706</v>
      </c>
      <c r="AJ990" s="10">
        <f t="shared" si="293"/>
        <v>0.24337866573153868</v>
      </c>
      <c r="AK990" s="10">
        <f t="shared" si="294"/>
        <v>0.12419974830932455</v>
      </c>
      <c r="AL990" s="10">
        <f t="shared" si="295"/>
        <v>2.7350765087743697E-2</v>
      </c>
      <c r="AM990" s="14">
        <f t="shared" si="296"/>
        <v>4.3452621535448123E-4</v>
      </c>
    </row>
    <row r="991" spans="11:39" x14ac:dyDescent="0.35">
      <c r="K991">
        <v>1.0000000000000009</v>
      </c>
      <c r="L991">
        <v>1.9999999999999962</v>
      </c>
      <c r="M991">
        <v>2.0000000000000018</v>
      </c>
      <c r="N991">
        <v>5.0000000000000044</v>
      </c>
      <c r="O991">
        <v>6.0000000000000053</v>
      </c>
      <c r="P991">
        <v>4.9999999999999822</v>
      </c>
      <c r="Q991">
        <v>6.999999999999984</v>
      </c>
      <c r="R991">
        <v>6.0000000000000053</v>
      </c>
      <c r="T991" s="13">
        <f t="shared" si="279"/>
        <v>17.837062359951545</v>
      </c>
      <c r="U991" s="14">
        <f t="shared" si="280"/>
        <v>-1.87392199684726</v>
      </c>
      <c r="W991" s="13">
        <f t="shared" si="281"/>
        <v>0.61655728268826215</v>
      </c>
      <c r="X991" s="10">
        <f t="shared" si="282"/>
        <v>1.8648204357225331</v>
      </c>
      <c r="Y991" s="10">
        <f t="shared" si="283"/>
        <v>2.8558904653922346</v>
      </c>
      <c r="Z991" s="10">
        <f t="shared" si="284"/>
        <v>4.473414749260777</v>
      </c>
      <c r="AA991" s="10">
        <f t="shared" si="285"/>
        <v>5.4648199907865838</v>
      </c>
      <c r="AB991" s="10">
        <f t="shared" si="286"/>
        <v>5.8652974196254082</v>
      </c>
      <c r="AC991" s="10">
        <f t="shared" si="287"/>
        <v>6.3852665285193471</v>
      </c>
      <c r="AD991" s="14">
        <f t="shared" si="288"/>
        <v>6.3428247549624626</v>
      </c>
      <c r="AF991" s="13">
        <f t="shared" si="289"/>
        <v>0.14702831745940997</v>
      </c>
      <c r="AG991" s="10">
        <f t="shared" si="290"/>
        <v>1.8273514598244788E-2</v>
      </c>
      <c r="AH991" s="10">
        <f t="shared" si="291"/>
        <v>0.73254848874933287</v>
      </c>
      <c r="AI991" s="10">
        <f t="shared" si="292"/>
        <v>0.27729202629609506</v>
      </c>
      <c r="AJ991" s="10">
        <f t="shared" si="293"/>
        <v>0.28641764226167798</v>
      </c>
      <c r="AK991" s="10">
        <f t="shared" si="294"/>
        <v>0.74873962441042052</v>
      </c>
      <c r="AL991" s="10">
        <f t="shared" si="295"/>
        <v>0.37789724095863508</v>
      </c>
      <c r="AM991" s="14">
        <f t="shared" si="296"/>
        <v>0.11752881261506884</v>
      </c>
    </row>
    <row r="992" spans="11:39" x14ac:dyDescent="0.35">
      <c r="K992">
        <v>-1.0000000000000009</v>
      </c>
      <c r="L992">
        <v>0</v>
      </c>
      <c r="M992">
        <v>1.0000000000000009</v>
      </c>
      <c r="N992">
        <v>4.0000000000000036</v>
      </c>
      <c r="O992">
        <v>4.0000000000000036</v>
      </c>
      <c r="P992">
        <v>4.0000000000000036</v>
      </c>
      <c r="Q992">
        <v>2.0000000000000018</v>
      </c>
      <c r="R992">
        <v>2.0000000000000018</v>
      </c>
      <c r="T992" s="13">
        <f t="shared" si="279"/>
        <v>7.9417071366792591</v>
      </c>
      <c r="U992" s="14">
        <f t="shared" si="280"/>
        <v>0.56773888372388281</v>
      </c>
      <c r="W992" s="13">
        <f t="shared" si="281"/>
        <v>0.48372903342939677</v>
      </c>
      <c r="X992" s="10">
        <f t="shared" si="282"/>
        <v>1.2833651051861112</v>
      </c>
      <c r="Y992" s="10">
        <f t="shared" si="283"/>
        <v>1.8001694105783792</v>
      </c>
      <c r="Z992" s="10">
        <f t="shared" si="284"/>
        <v>2.5392870556308438</v>
      </c>
      <c r="AA992" s="10">
        <f t="shared" si="285"/>
        <v>2.9095001755528616</v>
      </c>
      <c r="AB992" s="10">
        <f t="shared" si="286"/>
        <v>2.970579667720108</v>
      </c>
      <c r="AC992" s="10">
        <f t="shared" si="287"/>
        <v>3.0558394171523573</v>
      </c>
      <c r="AD992" s="14">
        <f t="shared" si="288"/>
        <v>2.9769393172605256</v>
      </c>
      <c r="AF992" s="13">
        <f t="shared" si="289"/>
        <v>2.2014518446413351</v>
      </c>
      <c r="AG992" s="10">
        <f t="shared" si="290"/>
        <v>1.6470259932093583</v>
      </c>
      <c r="AH992" s="10">
        <f t="shared" si="291"/>
        <v>0.6402710856253494</v>
      </c>
      <c r="AI992" s="10">
        <f t="shared" si="292"/>
        <v>2.13368230584762</v>
      </c>
      <c r="AJ992" s="10">
        <f t="shared" si="293"/>
        <v>1.1891898671192476</v>
      </c>
      <c r="AK992" s="10">
        <f t="shared" si="294"/>
        <v>1.0597062205112506</v>
      </c>
      <c r="AL992" s="10">
        <f t="shared" si="295"/>
        <v>1.1147968748126258</v>
      </c>
      <c r="AM992" s="14">
        <f t="shared" si="296"/>
        <v>0.95441042960945843</v>
      </c>
    </row>
    <row r="993" spans="11:39" x14ac:dyDescent="0.35">
      <c r="K993">
        <v>0</v>
      </c>
      <c r="L993">
        <v>0</v>
      </c>
      <c r="M993">
        <v>3.0000000000000027</v>
      </c>
      <c r="N993">
        <v>2.0000000000000018</v>
      </c>
      <c r="O993">
        <v>0</v>
      </c>
      <c r="P993">
        <v>0</v>
      </c>
      <c r="Q993">
        <v>-2.0000000000000018</v>
      </c>
      <c r="R993">
        <v>-2.0000000000000018</v>
      </c>
      <c r="T993" s="13">
        <f t="shared" si="279"/>
        <v>-7.534192466261743</v>
      </c>
      <c r="U993" s="14">
        <f t="shared" si="280"/>
        <v>8.6318554838508597</v>
      </c>
      <c r="W993" s="13">
        <f t="shared" si="281"/>
        <v>0.90949229851279578</v>
      </c>
      <c r="X993" s="10">
        <f t="shared" si="282"/>
        <v>1.7459118013873627</v>
      </c>
      <c r="Y993" s="10">
        <f t="shared" si="283"/>
        <v>1.7497313771347633</v>
      </c>
      <c r="Z993" s="10">
        <f t="shared" si="284"/>
        <v>1.1724011703321162</v>
      </c>
      <c r="AA993" s="10">
        <f t="shared" si="285"/>
        <v>0.35551545631655124</v>
      </c>
      <c r="AB993" s="10">
        <f t="shared" si="286"/>
        <v>-0.46917172789821571</v>
      </c>
      <c r="AC993" s="10">
        <f t="shared" si="287"/>
        <v>-1.5066189858169836</v>
      </c>
      <c r="AD993" s="14">
        <f t="shared" si="288"/>
        <v>-1.8242278903852374</v>
      </c>
      <c r="AF993" s="13">
        <f t="shared" si="289"/>
        <v>0.82717624105408838</v>
      </c>
      <c r="AG993" s="10">
        <f t="shared" si="290"/>
        <v>3.0482080182236659</v>
      </c>
      <c r="AH993" s="10">
        <f t="shared" si="291"/>
        <v>1.563171629321342</v>
      </c>
      <c r="AI993" s="10">
        <f t="shared" si="292"/>
        <v>0.68491982286765385</v>
      </c>
      <c r="AJ993" s="10">
        <f t="shared" si="293"/>
        <v>0.12639123967996566</v>
      </c>
      <c r="AK993" s="10">
        <f t="shared" si="294"/>
        <v>0.22012211025899736</v>
      </c>
      <c r="AL993" s="10">
        <f t="shared" si="295"/>
        <v>0.24342482515626357</v>
      </c>
      <c r="AM993" s="14">
        <f t="shared" si="296"/>
        <v>3.0895834518424758E-2</v>
      </c>
    </row>
    <row r="994" spans="11:39" x14ac:dyDescent="0.35">
      <c r="K994">
        <v>0</v>
      </c>
      <c r="L994">
        <v>0</v>
      </c>
      <c r="M994">
        <v>0</v>
      </c>
      <c r="N994">
        <v>-1.0000000000000009</v>
      </c>
      <c r="O994">
        <v>0</v>
      </c>
      <c r="P994">
        <v>-2.0000000000000018</v>
      </c>
      <c r="Q994">
        <v>-2.0000000000000018</v>
      </c>
      <c r="R994">
        <v>-2.0000000000000018</v>
      </c>
      <c r="T994" s="13">
        <f t="shared" si="279"/>
        <v>-6.4015885908274051</v>
      </c>
      <c r="U994" s="14">
        <f t="shared" si="280"/>
        <v>3.2454814350337058</v>
      </c>
      <c r="W994" s="13">
        <f t="shared" si="281"/>
        <v>0.16265233500420145</v>
      </c>
      <c r="X994" s="10">
        <f t="shared" si="282"/>
        <v>0.1621737626370352</v>
      </c>
      <c r="Y994" s="10">
        <f t="shared" si="283"/>
        <v>-5.488347031102081E-2</v>
      </c>
      <c r="Z994" s="10">
        <f t="shared" si="284"/>
        <v>-0.60064936540568703</v>
      </c>
      <c r="AA994" s="10">
        <f t="shared" si="285"/>
        <v>-1.0871095876760597</v>
      </c>
      <c r="AB994" s="10">
        <f t="shared" si="286"/>
        <v>-1.4459617419172064</v>
      </c>
      <c r="AC994" s="10">
        <f t="shared" si="287"/>
        <v>-1.9009562881645925</v>
      </c>
      <c r="AD994" s="14">
        <f t="shared" si="288"/>
        <v>-1.9958363632220377</v>
      </c>
      <c r="AF994" s="13">
        <f t="shared" si="289"/>
        <v>2.6455782082318979E-2</v>
      </c>
      <c r="AG994" s="10">
        <f t="shared" si="290"/>
        <v>2.6300329287853436E-2</v>
      </c>
      <c r="AH994" s="10">
        <f t="shared" si="291"/>
        <v>3.0121953133807025E-3</v>
      </c>
      <c r="AI994" s="10">
        <f t="shared" si="292"/>
        <v>0.15948092935088118</v>
      </c>
      <c r="AJ994" s="10">
        <f t="shared" si="293"/>
        <v>1.1818072556172126</v>
      </c>
      <c r="AK994" s="10">
        <f t="shared" si="294"/>
        <v>0.30695839141941816</v>
      </c>
      <c r="AL994" s="10">
        <f t="shared" si="295"/>
        <v>9.809656854135592E-3</v>
      </c>
      <c r="AM994" s="14">
        <f t="shared" si="296"/>
        <v>1.7335871218814877E-5</v>
      </c>
    </row>
    <row r="995" spans="11:39" x14ac:dyDescent="0.35">
      <c r="K995">
        <v>1.0000000000000009</v>
      </c>
      <c r="L995">
        <v>0</v>
      </c>
      <c r="M995">
        <v>-2.0000000000000018</v>
      </c>
      <c r="N995">
        <v>-4.0000000000000036</v>
      </c>
      <c r="O995">
        <v>-6.0000000000000053</v>
      </c>
      <c r="P995">
        <v>-4.9999999999999822</v>
      </c>
      <c r="Q995">
        <v>-4.9999999999999822</v>
      </c>
      <c r="R995">
        <v>-4.9999999999999822</v>
      </c>
      <c r="T995" s="13">
        <f t="shared" si="279"/>
        <v>-16.381880813660665</v>
      </c>
      <c r="U995" s="14">
        <f t="shared" si="280"/>
        <v>3.370669035837925</v>
      </c>
      <c r="W995" s="13">
        <f t="shared" si="281"/>
        <v>-0.32010329843772867</v>
      </c>
      <c r="X995" s="10">
        <f t="shared" si="282"/>
        <v>-1.179610517484047</v>
      </c>
      <c r="Y995" s="10">
        <f t="shared" si="283"/>
        <v>-2.0009452716815739</v>
      </c>
      <c r="Z995" s="10">
        <f t="shared" si="284"/>
        <v>-3.4642281647660451</v>
      </c>
      <c r="AA995" s="10">
        <f t="shared" si="285"/>
        <v>-4.458519450981151</v>
      </c>
      <c r="AB995" s="10">
        <f t="shared" si="286"/>
        <v>-4.9642502494652367</v>
      </c>
      <c r="AC995" s="10">
        <f t="shared" si="287"/>
        <v>-5.6138701750675368</v>
      </c>
      <c r="AD995" s="14">
        <f t="shared" si="288"/>
        <v>-5.645488474790497</v>
      </c>
      <c r="AF995" s="13">
        <f t="shared" si="289"/>
        <v>1.7426727185461734</v>
      </c>
      <c r="AG995" s="10">
        <f t="shared" si="290"/>
        <v>1.3914809729589812</v>
      </c>
      <c r="AH995" s="10">
        <f t="shared" si="291"/>
        <v>8.9353855198214908E-7</v>
      </c>
      <c r="AI995" s="10">
        <f t="shared" si="292"/>
        <v>0.28705145942996391</v>
      </c>
      <c r="AJ995" s="10">
        <f t="shared" si="293"/>
        <v>2.3761622830034685</v>
      </c>
      <c r="AK995" s="10">
        <f t="shared" si="294"/>
        <v>1.2780446632965359E-3</v>
      </c>
      <c r="AL995" s="10">
        <f t="shared" si="295"/>
        <v>0.37683659183747015</v>
      </c>
      <c r="AM995" s="14">
        <f t="shared" si="296"/>
        <v>0.41665537108738498</v>
      </c>
    </row>
    <row r="996" spans="11:39" x14ac:dyDescent="0.35">
      <c r="K996">
        <v>-1.0000000000000009</v>
      </c>
      <c r="L996">
        <v>1.0000000000000009</v>
      </c>
      <c r="M996">
        <v>1.0000000000000009</v>
      </c>
      <c r="N996">
        <v>4.0000000000000036</v>
      </c>
      <c r="O996">
        <v>4.0000000000000036</v>
      </c>
      <c r="P996">
        <v>4.9999999999999822</v>
      </c>
      <c r="Q996">
        <v>4.9999999999999822</v>
      </c>
      <c r="R996">
        <v>4.0000000000000036</v>
      </c>
      <c r="T996" s="13">
        <f t="shared" si="279"/>
        <v>14.403298147042968</v>
      </c>
      <c r="U996" s="14">
        <f t="shared" si="280"/>
        <v>-2.9985032353444598</v>
      </c>
      <c r="W996" s="13">
        <f t="shared" si="281"/>
        <v>0.27622805077058116</v>
      </c>
      <c r="X996" s="10">
        <f t="shared" si="282"/>
        <v>1.0258480709703708</v>
      </c>
      <c r="Y996" s="10">
        <f t="shared" si="283"/>
        <v>1.7461005296301413</v>
      </c>
      <c r="Z996" s="10">
        <f t="shared" si="284"/>
        <v>3.0321780735353672</v>
      </c>
      <c r="AA996" s="10">
        <f t="shared" si="285"/>
        <v>3.908154319299566</v>
      </c>
      <c r="AB996" s="10">
        <f t="shared" si="286"/>
        <v>4.3557248707833249</v>
      </c>
      <c r="AC996" s="10">
        <f t="shared" si="287"/>
        <v>4.9305290174067711</v>
      </c>
      <c r="AD996" s="14">
        <f t="shared" si="288"/>
        <v>4.9598237667058305</v>
      </c>
      <c r="AF996" s="13">
        <f t="shared" si="289"/>
        <v>1.6287580375736794</v>
      </c>
      <c r="AG996" s="10">
        <f t="shared" si="290"/>
        <v>6.68122772889279E-4</v>
      </c>
      <c r="AH996" s="10">
        <f t="shared" si="291"/>
        <v>0.55666600031437596</v>
      </c>
      <c r="AI996" s="10">
        <f t="shared" si="292"/>
        <v>0.93667928134571998</v>
      </c>
      <c r="AJ996" s="10">
        <f t="shared" si="293"/>
        <v>8.4356290633267224E-3</v>
      </c>
      <c r="AK996" s="10">
        <f t="shared" si="294"/>
        <v>0.41509044212714047</v>
      </c>
      <c r="AL996" s="10">
        <f t="shared" si="295"/>
        <v>4.8262174224662484E-3</v>
      </c>
      <c r="AM996" s="14">
        <f t="shared" si="296"/>
        <v>0.92126166313336166</v>
      </c>
    </row>
    <row r="997" spans="11:39" x14ac:dyDescent="0.35">
      <c r="K997">
        <v>1.0000000000000009</v>
      </c>
      <c r="L997">
        <v>3.0000000000000027</v>
      </c>
      <c r="M997">
        <v>4.0000000000000036</v>
      </c>
      <c r="N997">
        <v>5.0000000000000044</v>
      </c>
      <c r="O997">
        <v>4.9999999999999822</v>
      </c>
      <c r="P997">
        <v>3.0000000000000249</v>
      </c>
      <c r="Q997">
        <v>2.0000000000000018</v>
      </c>
      <c r="R997">
        <v>4.0000000000000036</v>
      </c>
      <c r="T997" s="13">
        <f t="shared" si="279"/>
        <v>5.3160734276397239</v>
      </c>
      <c r="U997" s="14">
        <f t="shared" si="280"/>
        <v>7.665729775097101</v>
      </c>
      <c r="W997" s="13">
        <f t="shared" si="281"/>
        <v>1.4109596367318622</v>
      </c>
      <c r="X997" s="10">
        <f t="shared" si="282"/>
        <v>3.2134301405109733</v>
      </c>
      <c r="Y997" s="10">
        <f t="shared" si="283"/>
        <v>3.9519256162016934</v>
      </c>
      <c r="Z997" s="10">
        <f t="shared" si="284"/>
        <v>4.5450854390053141</v>
      </c>
      <c r="AA997" s="10">
        <f t="shared" si="285"/>
        <v>4.4229389706987732</v>
      </c>
      <c r="AB997" s="10">
        <f t="shared" si="286"/>
        <v>3.8546683367966663</v>
      </c>
      <c r="AC997" s="10">
        <f t="shared" si="287"/>
        <v>3.1517761407162288</v>
      </c>
      <c r="AD997" s="14">
        <f t="shared" si="288"/>
        <v>2.7871619143609236</v>
      </c>
      <c r="AF997" s="13">
        <f t="shared" si="289"/>
        <v>0.16888782302278341</v>
      </c>
      <c r="AG997" s="10">
        <f t="shared" si="290"/>
        <v>4.5552424878532671E-2</v>
      </c>
      <c r="AH997" s="10">
        <f t="shared" si="291"/>
        <v>2.3111463775872297E-3</v>
      </c>
      <c r="AI997" s="10">
        <f t="shared" si="292"/>
        <v>0.20694725780499179</v>
      </c>
      <c r="AJ997" s="10">
        <f t="shared" si="293"/>
        <v>0.33299943153817085</v>
      </c>
      <c r="AK997" s="10">
        <f t="shared" si="294"/>
        <v>0.73045796592273737</v>
      </c>
      <c r="AL997" s="10">
        <f t="shared" si="295"/>
        <v>1.3265882783231659</v>
      </c>
      <c r="AM997" s="14">
        <f t="shared" si="296"/>
        <v>1.4709762219766682</v>
      </c>
    </row>
    <row r="998" spans="11:39" x14ac:dyDescent="0.35">
      <c r="K998">
        <v>0</v>
      </c>
      <c r="L998">
        <v>0</v>
      </c>
      <c r="M998">
        <v>1.0000000000000009</v>
      </c>
      <c r="N998">
        <v>0</v>
      </c>
      <c r="O998">
        <v>-0.99999999999997868</v>
      </c>
      <c r="P998">
        <v>-1.0000000000000231</v>
      </c>
      <c r="Q998">
        <v>-2.0000000000000018</v>
      </c>
      <c r="R998">
        <v>-3.0000000000000249</v>
      </c>
      <c r="T998" s="13">
        <f t="shared" si="279"/>
        <v>-8.1923957524227866</v>
      </c>
      <c r="U998" s="14">
        <f t="shared" si="280"/>
        <v>5.6806999486773719</v>
      </c>
      <c r="W998" s="13">
        <f t="shared" si="281"/>
        <v>0.43605639028740945</v>
      </c>
      <c r="X998" s="10">
        <f t="shared" si="282"/>
        <v>0.70109052962868579</v>
      </c>
      <c r="Y998" s="10">
        <f t="shared" si="283"/>
        <v>0.50560455788635172</v>
      </c>
      <c r="Z998" s="10">
        <f t="shared" si="284"/>
        <v>-0.17220749164038329</v>
      </c>
      <c r="AA998" s="10">
        <f t="shared" si="285"/>
        <v>-0.87230803024383707</v>
      </c>
      <c r="AB998" s="10">
        <f t="shared" si="286"/>
        <v>-1.4592456345857003</v>
      </c>
      <c r="AC998" s="10">
        <f t="shared" si="287"/>
        <v>-2.2008349763023567</v>
      </c>
      <c r="AD998" s="14">
        <f t="shared" si="288"/>
        <v>-2.3876203452769227</v>
      </c>
      <c r="AF998" s="13">
        <f t="shared" si="289"/>
        <v>0.19014517551048554</v>
      </c>
      <c r="AG998" s="10">
        <f t="shared" si="290"/>
        <v>0.49152793073503115</v>
      </c>
      <c r="AH998" s="10">
        <f t="shared" si="291"/>
        <v>0.24442685318275062</v>
      </c>
      <c r="AI998" s="10">
        <f t="shared" si="292"/>
        <v>2.9655420177072681E-2</v>
      </c>
      <c r="AJ998" s="10">
        <f t="shared" si="293"/>
        <v>1.6305239140203383E-2</v>
      </c>
      <c r="AK998" s="10">
        <f t="shared" si="294"/>
        <v>0.21090655288600138</v>
      </c>
      <c r="AL998" s="10">
        <f t="shared" si="295"/>
        <v>4.0334687706367459E-2</v>
      </c>
      <c r="AM998" s="14">
        <f t="shared" si="296"/>
        <v>0.37500884151878583</v>
      </c>
    </row>
    <row r="999" spans="11:39" x14ac:dyDescent="0.35">
      <c r="K999">
        <v>-1.0000000000000009</v>
      </c>
      <c r="L999">
        <v>0</v>
      </c>
      <c r="M999">
        <v>0</v>
      </c>
      <c r="N999">
        <v>0</v>
      </c>
      <c r="O999">
        <v>0.99999999999997868</v>
      </c>
      <c r="P999">
        <v>1.0000000000000231</v>
      </c>
      <c r="Q999">
        <v>2.0000000000000018</v>
      </c>
      <c r="R999">
        <v>2.0000000000000018</v>
      </c>
      <c r="T999" s="13">
        <f t="shared" si="279"/>
        <v>6.5775568421293933</v>
      </c>
      <c r="U999" s="14">
        <f t="shared" si="280"/>
        <v>-4.111823449339572</v>
      </c>
      <c r="W999" s="13">
        <f t="shared" si="281"/>
        <v>-0.28308521035087181</v>
      </c>
      <c r="X999" s="10">
        <f t="shared" si="282"/>
        <v>-0.41776006355121276</v>
      </c>
      <c r="Y999" s="10">
        <f t="shared" si="283"/>
        <v>-0.23660809503327274</v>
      </c>
      <c r="Z999" s="10">
        <f t="shared" si="284"/>
        <v>0.31366362443121387</v>
      </c>
      <c r="AA999" s="10">
        <f t="shared" si="285"/>
        <v>0.85295784589523715</v>
      </c>
      <c r="AB999" s="10">
        <f t="shared" si="286"/>
        <v>1.2866499677846504</v>
      </c>
      <c r="AC999" s="10">
        <f t="shared" si="287"/>
        <v>1.8352131696157834</v>
      </c>
      <c r="AD999" s="14">
        <f t="shared" si="288"/>
        <v>1.9659594737393984</v>
      </c>
      <c r="AF999" s="13">
        <f t="shared" si="289"/>
        <v>0.51396681561765489</v>
      </c>
      <c r="AG999" s="10">
        <f t="shared" si="290"/>
        <v>0.17452347069831331</v>
      </c>
      <c r="AH999" s="10">
        <f t="shared" si="291"/>
        <v>5.5983390635274223E-2</v>
      </c>
      <c r="AI999" s="10">
        <f t="shared" si="292"/>
        <v>9.8384869291325588E-2</v>
      </c>
      <c r="AJ999" s="10">
        <f t="shared" si="293"/>
        <v>2.1621395083762558E-2</v>
      </c>
      <c r="AK999" s="10">
        <f t="shared" si="294"/>
        <v>8.2168204030927838E-2</v>
      </c>
      <c r="AL999" s="10">
        <f t="shared" si="295"/>
        <v>2.7154699468077158E-2</v>
      </c>
      <c r="AM999" s="14">
        <f t="shared" si="296"/>
        <v>1.1587574280988288E-3</v>
      </c>
    </row>
    <row r="1000" spans="11:39" x14ac:dyDescent="0.35">
      <c r="K1000">
        <v>1.0000000000000009</v>
      </c>
      <c r="L1000">
        <v>0</v>
      </c>
      <c r="M1000">
        <v>-3.0000000000000027</v>
      </c>
      <c r="N1000">
        <v>-3.0000000000000027</v>
      </c>
      <c r="O1000">
        <v>-3.9999999999999591</v>
      </c>
      <c r="P1000">
        <v>-4.0000000000000036</v>
      </c>
      <c r="Q1000">
        <v>-2.9999999999999805</v>
      </c>
      <c r="R1000">
        <v>-2.0000000000000018</v>
      </c>
      <c r="T1000" s="13">
        <f t="shared" si="279"/>
        <v>-8.1456851127614076</v>
      </c>
      <c r="U1000" s="14">
        <f t="shared" si="280"/>
        <v>-1.201703459352927</v>
      </c>
      <c r="W1000" s="13">
        <f t="shared" si="281"/>
        <v>-0.58857645916263679</v>
      </c>
      <c r="X1000" s="10">
        <f t="shared" si="282"/>
        <v>-1.5164802621936158</v>
      </c>
      <c r="Y1000" s="10">
        <f t="shared" si="283"/>
        <v>-2.0799307406522747</v>
      </c>
      <c r="Z1000" s="10">
        <f t="shared" si="284"/>
        <v>-2.8463978739959939</v>
      </c>
      <c r="AA1000" s="10">
        <f t="shared" si="285"/>
        <v>-3.194667897462288</v>
      </c>
      <c r="AB1000" s="10">
        <f t="shared" si="286"/>
        <v>-3.2055296347374878</v>
      </c>
      <c r="AC1000" s="10">
        <f t="shared" si="287"/>
        <v>-3.2283720047588207</v>
      </c>
      <c r="AD1000" s="14">
        <f t="shared" si="288"/>
        <v>-3.1209382200781093</v>
      </c>
      <c r="AF1000" s="13">
        <f t="shared" si="289"/>
        <v>2.5235751666057036</v>
      </c>
      <c r="AG1000" s="10">
        <f t="shared" si="290"/>
        <v>2.2997123856228177</v>
      </c>
      <c r="AH1000" s="10">
        <f t="shared" si="291"/>
        <v>0.84652744199667673</v>
      </c>
      <c r="AI1000" s="10">
        <f t="shared" si="292"/>
        <v>2.3593613112951398E-2</v>
      </c>
      <c r="AJ1000" s="10">
        <f t="shared" si="293"/>
        <v>0.64855979537774611</v>
      </c>
      <c r="AK1000" s="10">
        <f t="shared" si="294"/>
        <v>0.63118316128035523</v>
      </c>
      <c r="AL1000" s="10">
        <f t="shared" si="295"/>
        <v>5.2153772557571747E-2</v>
      </c>
      <c r="AM1000" s="14">
        <f t="shared" si="296"/>
        <v>1.2565024932318758</v>
      </c>
    </row>
    <row r="1001" spans="11:39" x14ac:dyDescent="0.35">
      <c r="K1001">
        <v>-1.0000000000000009</v>
      </c>
      <c r="L1001">
        <v>-2.0000000000000018</v>
      </c>
      <c r="M1001">
        <v>-1.0000000000000009</v>
      </c>
      <c r="N1001">
        <v>3.0000000000000027</v>
      </c>
      <c r="O1001">
        <v>3.9999999999999591</v>
      </c>
      <c r="P1001">
        <v>4.0000000000000036</v>
      </c>
      <c r="Q1001">
        <v>2.9999999999999805</v>
      </c>
      <c r="R1001">
        <v>2.0000000000000018</v>
      </c>
      <c r="T1001" s="13">
        <f t="shared" si="279"/>
        <v>12.033340354908752</v>
      </c>
      <c r="U1001" s="14">
        <f t="shared" si="280"/>
        <v>-5.5069415964490664</v>
      </c>
      <c r="W1001" s="13">
        <f t="shared" si="281"/>
        <v>-0.21714941512799957</v>
      </c>
      <c r="X1001" s="10">
        <f t="shared" si="282"/>
        <v>-0.11298221368618222</v>
      </c>
      <c r="Y1001" s="10">
        <f t="shared" si="283"/>
        <v>0.32701971300643962</v>
      </c>
      <c r="Z1001" s="10">
        <f t="shared" si="284"/>
        <v>1.3609384544300758</v>
      </c>
      <c r="AA1001" s="10">
        <f t="shared" si="285"/>
        <v>2.2452094518454082</v>
      </c>
      <c r="AB1001" s="10">
        <f t="shared" si="286"/>
        <v>2.8701175754145329</v>
      </c>
      <c r="AC1001" s="10">
        <f t="shared" si="287"/>
        <v>3.6634590004888765</v>
      </c>
      <c r="AD1001" s="14">
        <f t="shared" si="288"/>
        <v>3.8163998361015232</v>
      </c>
      <c r="AF1001" s="13">
        <f t="shared" si="289"/>
        <v>0.61285503823443455</v>
      </c>
      <c r="AG1001" s="10">
        <f t="shared" si="290"/>
        <v>3.5608361258647081</v>
      </c>
      <c r="AH1001" s="10">
        <f t="shared" si="291"/>
        <v>1.7609813187076957</v>
      </c>
      <c r="AI1001" s="10">
        <f t="shared" si="292"/>
        <v>2.6865227501660773</v>
      </c>
      <c r="AJ1001" s="10">
        <f t="shared" si="293"/>
        <v>3.0792898678925495</v>
      </c>
      <c r="AK1001" s="10">
        <f t="shared" si="294"/>
        <v>1.2766342933871417</v>
      </c>
      <c r="AL1001" s="10">
        <f t="shared" si="295"/>
        <v>0.44017784532972498</v>
      </c>
      <c r="AM1001" s="14">
        <f t="shared" si="296"/>
        <v>3.2993083645896339</v>
      </c>
    </row>
    <row r="1002" spans="11:39" x14ac:dyDescent="0.35">
      <c r="K1002">
        <v>0</v>
      </c>
      <c r="L1002">
        <v>2.9999999999999973</v>
      </c>
      <c r="M1002">
        <v>5.9999999999999947</v>
      </c>
      <c r="N1002">
        <v>7.9999999999999849</v>
      </c>
      <c r="O1002">
        <v>9.0000000000000302</v>
      </c>
      <c r="P1002">
        <v>4.9999999999999822</v>
      </c>
      <c r="Q1002">
        <v>1.0000000000000231</v>
      </c>
      <c r="R1002">
        <v>1.0000000000000231</v>
      </c>
      <c r="T1002" s="13">
        <f t="shared" si="279"/>
        <v>0.84668343991904527</v>
      </c>
      <c r="U1002" s="14">
        <f t="shared" si="280"/>
        <v>16.463996578364075</v>
      </c>
      <c r="W1002" s="13">
        <f t="shared" si="281"/>
        <v>2.4992671958612438</v>
      </c>
      <c r="X1002" s="10">
        <f t="shared" si="282"/>
        <v>5.4375828758812821</v>
      </c>
      <c r="Y1002" s="10">
        <f t="shared" si="283"/>
        <v>6.3765003362986947</v>
      </c>
      <c r="Z1002" s="10">
        <f t="shared" si="284"/>
        <v>6.6768529384804332</v>
      </c>
      <c r="AA1002" s="10">
        <f t="shared" si="285"/>
        <v>5.8833659153722389</v>
      </c>
      <c r="AB1002" s="10">
        <f t="shared" si="286"/>
        <v>4.5183845069445194</v>
      </c>
      <c r="AC1002" s="10">
        <f t="shared" si="287"/>
        <v>2.8164434778040035</v>
      </c>
      <c r="AD1002" s="14">
        <f t="shared" si="288"/>
        <v>2.1060265895429824</v>
      </c>
      <c r="AF1002" s="13">
        <f t="shared" si="289"/>
        <v>6.2463365163081246</v>
      </c>
      <c r="AG1002" s="10">
        <f t="shared" si="290"/>
        <v>5.941810276789675</v>
      </c>
      <c r="AH1002" s="10">
        <f t="shared" si="291"/>
        <v>0.14175250323303423</v>
      </c>
      <c r="AI1002" s="10">
        <f t="shared" si="292"/>
        <v>1.7507181464078245</v>
      </c>
      <c r="AJ1002" s="10">
        <f t="shared" si="293"/>
        <v>9.7134080174637116</v>
      </c>
      <c r="AK1002" s="10">
        <f t="shared" si="294"/>
        <v>0.23195348315105654</v>
      </c>
      <c r="AL1002" s="10">
        <f t="shared" si="295"/>
        <v>3.2994669080566195</v>
      </c>
      <c r="AM1002" s="14">
        <f t="shared" si="296"/>
        <v>1.2232948167760298</v>
      </c>
    </row>
    <row r="1003" spans="11:39" x14ac:dyDescent="0.35">
      <c r="K1003">
        <v>0</v>
      </c>
      <c r="L1003">
        <v>2.0000000000000018</v>
      </c>
      <c r="M1003">
        <v>4.0000000000000036</v>
      </c>
      <c r="N1003">
        <v>3.0000000000000027</v>
      </c>
      <c r="O1003">
        <v>-2.0000000000000018</v>
      </c>
      <c r="P1003">
        <v>-4.9999999999999822</v>
      </c>
      <c r="Q1003">
        <v>-7.0000000000000284</v>
      </c>
      <c r="R1003">
        <v>-9.0000000000000302</v>
      </c>
      <c r="T1003" s="13">
        <f t="shared" si="279"/>
        <v>-29.597893831719659</v>
      </c>
      <c r="U1003" s="14">
        <f t="shared" si="280"/>
        <v>24.275428657016313</v>
      </c>
      <c r="W1003" s="13">
        <f t="shared" si="281"/>
        <v>2.1352599476706056</v>
      </c>
      <c r="X1003" s="10">
        <f t="shared" si="282"/>
        <v>3.7453609856295795</v>
      </c>
      <c r="Y1003" s="10">
        <f t="shared" si="283"/>
        <v>3.2412528998378978</v>
      </c>
      <c r="Z1003" s="10">
        <f t="shared" si="284"/>
        <v>0.84309515773475496</v>
      </c>
      <c r="AA1003" s="10">
        <f t="shared" si="285"/>
        <v>-1.8767822867790507</v>
      </c>
      <c r="AB1003" s="10">
        <f t="shared" si="286"/>
        <v>-4.3109969381794633</v>
      </c>
      <c r="AC1003" s="10">
        <f t="shared" si="287"/>
        <v>-7.3816064163914694</v>
      </c>
      <c r="AD1003" s="14">
        <f t="shared" si="288"/>
        <v>-8.2170013096889836</v>
      </c>
      <c r="AF1003" s="13">
        <f t="shared" si="289"/>
        <v>4.5593350441262768</v>
      </c>
      <c r="AG1003" s="10">
        <f t="shared" si="290"/>
        <v>3.0462849701578509</v>
      </c>
      <c r="AH1003" s="10">
        <f t="shared" si="291"/>
        <v>0.57569716200440457</v>
      </c>
      <c r="AI1003" s="10">
        <f t="shared" si="292"/>
        <v>4.6522384985872733</v>
      </c>
      <c r="AJ1003" s="10">
        <f t="shared" si="293"/>
        <v>1.5182604851400546E-2</v>
      </c>
      <c r="AK1003" s="10">
        <f t="shared" si="294"/>
        <v>0.47472521919804989</v>
      </c>
      <c r="AL1003" s="10">
        <f t="shared" si="295"/>
        <v>0.14562345703111784</v>
      </c>
      <c r="AM1003" s="14">
        <f t="shared" si="296"/>
        <v>0.61308694902881433</v>
      </c>
    </row>
    <row r="1004" spans="11:39" x14ac:dyDescent="0.35">
      <c r="K1004">
        <v>1.0000000000000009</v>
      </c>
      <c r="L1004">
        <v>1.0000000000000009</v>
      </c>
      <c r="M1004">
        <v>3.0000000000000027</v>
      </c>
      <c r="N1004">
        <v>2.0000000000000018</v>
      </c>
      <c r="O1004">
        <v>4.0000000000000036</v>
      </c>
      <c r="P1004">
        <v>4.9999999999999822</v>
      </c>
      <c r="Q1004">
        <v>3.0000000000000249</v>
      </c>
      <c r="R1004">
        <v>3.0000000000000249</v>
      </c>
      <c r="T1004" s="13">
        <f t="shared" si="279"/>
        <v>8.9523892043536826</v>
      </c>
      <c r="U1004" s="14">
        <f t="shared" si="280"/>
        <v>1.4465472011725651</v>
      </c>
      <c r="W1004" s="13">
        <f t="shared" si="281"/>
        <v>0.665642513417808</v>
      </c>
      <c r="X1004" s="10">
        <f t="shared" si="282"/>
        <v>1.7073271436569883</v>
      </c>
      <c r="Y1004" s="10">
        <f t="shared" si="283"/>
        <v>2.3333585965461054</v>
      </c>
      <c r="Z1004" s="10">
        <f t="shared" si="284"/>
        <v>3.1774320143992707</v>
      </c>
      <c r="AA1004" s="10">
        <f t="shared" si="285"/>
        <v>3.5538030561858363</v>
      </c>
      <c r="AB1004" s="10">
        <f t="shared" si="286"/>
        <v>3.5552195387596934</v>
      </c>
      <c r="AC1004" s="10">
        <f t="shared" si="287"/>
        <v>3.5671985042290686</v>
      </c>
      <c r="AD1004" s="14">
        <f t="shared" si="288"/>
        <v>3.443739872435267</v>
      </c>
      <c r="AF1004" s="13">
        <f t="shared" si="289"/>
        <v>0.11179492883356129</v>
      </c>
      <c r="AG1004" s="10">
        <f t="shared" si="290"/>
        <v>0.50031168815395255</v>
      </c>
      <c r="AH1004" s="10">
        <f t="shared" si="291"/>
        <v>0.44441076079898179</v>
      </c>
      <c r="AI1004" s="10">
        <f t="shared" si="292"/>
        <v>1.3863461485323203</v>
      </c>
      <c r="AJ1004" s="10">
        <f t="shared" si="293"/>
        <v>0.19909171266910317</v>
      </c>
      <c r="AK1004" s="10">
        <f t="shared" si="294"/>
        <v>2.0873905811817015</v>
      </c>
      <c r="AL1004" s="10">
        <f t="shared" si="295"/>
        <v>0.32171414319966452</v>
      </c>
      <c r="AM1004" s="14">
        <f t="shared" si="296"/>
        <v>0.19690507438884497</v>
      </c>
    </row>
    <row r="1005" spans="11:39" x14ac:dyDescent="0.35">
      <c r="K1005">
        <v>0</v>
      </c>
      <c r="L1005">
        <v>0</v>
      </c>
      <c r="M1005">
        <v>3.0000000000000027</v>
      </c>
      <c r="N1005">
        <v>5.0000000000000044</v>
      </c>
      <c r="O1005">
        <v>6.0000000000000053</v>
      </c>
      <c r="P1005">
        <v>5.0000000000000266</v>
      </c>
      <c r="Q1005">
        <v>6.0000000000000053</v>
      </c>
      <c r="R1005">
        <v>4.9999999999999822</v>
      </c>
      <c r="T1005" s="13">
        <f t="shared" si="279"/>
        <v>16.386061872035675</v>
      </c>
      <c r="U1005" s="14">
        <f t="shared" si="280"/>
        <v>-1.6975861395572673</v>
      </c>
      <c r="W1005" s="13">
        <f t="shared" si="281"/>
        <v>0.56996775125722099</v>
      </c>
      <c r="X1005" s="10">
        <f t="shared" si="282"/>
        <v>1.7208442290658355</v>
      </c>
      <c r="Y1005" s="10">
        <f t="shared" si="283"/>
        <v>2.6325807569604835</v>
      </c>
      <c r="Z1005" s="10">
        <f t="shared" si="284"/>
        <v>4.1188462437129383</v>
      </c>
      <c r="AA1005" s="10">
        <f t="shared" si="285"/>
        <v>5.0283896726948178</v>
      </c>
      <c r="AB1005" s="10">
        <f t="shared" si="286"/>
        <v>5.3942912371052341</v>
      </c>
      <c r="AC1005" s="10">
        <f t="shared" si="287"/>
        <v>5.8694694850086648</v>
      </c>
      <c r="AD1005" s="14">
        <f t="shared" si="288"/>
        <v>5.8294575451512385</v>
      </c>
      <c r="AF1005" s="13">
        <f t="shared" si="289"/>
        <v>0.32486323747321333</v>
      </c>
      <c r="AG1005" s="10">
        <f t="shared" si="290"/>
        <v>2.9613048607091894</v>
      </c>
      <c r="AH1005" s="10">
        <f t="shared" si="291"/>
        <v>0.13499690015573321</v>
      </c>
      <c r="AI1005" s="10">
        <f t="shared" si="292"/>
        <v>0.7764319422188064</v>
      </c>
      <c r="AJ1005" s="10">
        <f t="shared" si="293"/>
        <v>0.9440266281260935</v>
      </c>
      <c r="AK1005" s="10">
        <f t="shared" si="294"/>
        <v>0.15546557965795491</v>
      </c>
      <c r="AL1005" s="10">
        <f t="shared" si="295"/>
        <v>1.7038215343904567E-2</v>
      </c>
      <c r="AM1005" s="14">
        <f t="shared" si="296"/>
        <v>0.6879998192083483</v>
      </c>
    </row>
    <row r="1006" spans="11:39" x14ac:dyDescent="0.35">
      <c r="K1006">
        <v>-1.0000000000000009</v>
      </c>
      <c r="L1006">
        <v>3.9999999999999982</v>
      </c>
      <c r="M1006">
        <v>1.0000000000000009</v>
      </c>
      <c r="N1006">
        <v>1.0000000000000009</v>
      </c>
      <c r="O1006">
        <v>0</v>
      </c>
      <c r="P1006">
        <v>0.99999999999997868</v>
      </c>
      <c r="Q1006">
        <v>2.0000000000000018</v>
      </c>
      <c r="R1006">
        <v>2.0000000000000018</v>
      </c>
      <c r="T1006" s="13">
        <f t="shared" si="279"/>
        <v>2.6856562977174612</v>
      </c>
      <c r="U1006" s="14">
        <f t="shared" si="280"/>
        <v>1.9194956307182212</v>
      </c>
      <c r="W1006" s="13">
        <f t="shared" si="281"/>
        <v>0.42135801920574878</v>
      </c>
      <c r="X1006" s="10">
        <f t="shared" si="282"/>
        <v>0.99223740842820618</v>
      </c>
      <c r="Y1006" s="10">
        <f t="shared" si="283"/>
        <v>1.2600836586415454</v>
      </c>
      <c r="Z1006" s="10">
        <f t="shared" si="284"/>
        <v>1.5333644587933746</v>
      </c>
      <c r="AA1006" s="10">
        <f t="shared" si="285"/>
        <v>1.5708385186136793</v>
      </c>
      <c r="AB1006" s="10">
        <f t="shared" si="286"/>
        <v>1.4470574215141276</v>
      </c>
      <c r="AC1006" s="10">
        <f t="shared" si="287"/>
        <v>1.2956955864298003</v>
      </c>
      <c r="AD1006" s="14">
        <f t="shared" si="288"/>
        <v>1.1950833972288311</v>
      </c>
      <c r="AF1006" s="13">
        <f t="shared" si="289"/>
        <v>2.0202586187604918</v>
      </c>
      <c r="AG1006" s="10">
        <f t="shared" si="290"/>
        <v>9.0466358072586619</v>
      </c>
      <c r="AH1006" s="10">
        <f t="shared" si="291"/>
        <v>6.764350949237144E-2</v>
      </c>
      <c r="AI1006" s="10">
        <f t="shared" si="292"/>
        <v>0.28447764590394842</v>
      </c>
      <c r="AJ1006" s="10">
        <f t="shared" si="293"/>
        <v>2.4675336515604185</v>
      </c>
      <c r="AK1006" s="10">
        <f t="shared" si="294"/>
        <v>0.19986033813087944</v>
      </c>
      <c r="AL1006" s="10">
        <f t="shared" si="295"/>
        <v>0.4960447069744654</v>
      </c>
      <c r="AM1006" s="14">
        <f t="shared" si="296"/>
        <v>0.64789073741668268</v>
      </c>
    </row>
    <row r="1007" spans="11:39" x14ac:dyDescent="0.35">
      <c r="K1007">
        <v>-1.0000000000000009</v>
      </c>
      <c r="L1007">
        <v>-1.9999999999999962</v>
      </c>
      <c r="M1007">
        <v>-2.0000000000000018</v>
      </c>
      <c r="N1007">
        <v>0</v>
      </c>
      <c r="O1007">
        <v>0.99999999999997868</v>
      </c>
      <c r="P1007">
        <v>2.0000000000000018</v>
      </c>
      <c r="Q1007">
        <v>2.0000000000000018</v>
      </c>
      <c r="R1007">
        <v>2.0000000000000018</v>
      </c>
      <c r="T1007" s="13">
        <f t="shared" si="279"/>
        <v>9.9103471393553075</v>
      </c>
      <c r="U1007" s="14">
        <f t="shared" si="280"/>
        <v>-8.7604184778595524</v>
      </c>
      <c r="W1007" s="13">
        <f t="shared" si="281"/>
        <v>-0.80929202924850863</v>
      </c>
      <c r="X1007" s="10">
        <f t="shared" si="282"/>
        <v>-1.4583669630829736</v>
      </c>
      <c r="Y1007" s="10">
        <f t="shared" si="283"/>
        <v>-1.323638391590467</v>
      </c>
      <c r="Z1007" s="10">
        <f t="shared" si="284"/>
        <v>-0.52919531690334232</v>
      </c>
      <c r="AA1007" s="10">
        <f t="shared" si="285"/>
        <v>0.41361203999518326</v>
      </c>
      <c r="AB1007" s="10">
        <f t="shared" si="286"/>
        <v>1.2815259094073221</v>
      </c>
      <c r="AC1007" s="10">
        <f t="shared" si="287"/>
        <v>2.3756118180434083</v>
      </c>
      <c r="AD1007" s="14">
        <f t="shared" si="288"/>
        <v>2.6823855135403427</v>
      </c>
      <c r="AF1007" s="13">
        <f t="shared" si="289"/>
        <v>3.6369530108152026E-2</v>
      </c>
      <c r="AG1007" s="10">
        <f t="shared" si="290"/>
        <v>0.29336634667995676</v>
      </c>
      <c r="AH1007" s="10">
        <f t="shared" si="291"/>
        <v>0.45746502533033284</v>
      </c>
      <c r="AI1007" s="10">
        <f t="shared" si="292"/>
        <v>0.28004768343242892</v>
      </c>
      <c r="AJ1007" s="10">
        <f t="shared" si="293"/>
        <v>0.34385083963858554</v>
      </c>
      <c r="AK1007" s="10">
        <f t="shared" si="294"/>
        <v>0.51620501885297798</v>
      </c>
      <c r="AL1007" s="10">
        <f t="shared" si="295"/>
        <v>0.14108423785387311</v>
      </c>
      <c r="AM1007" s="14">
        <f t="shared" si="296"/>
        <v>0.46564998908971483</v>
      </c>
    </row>
    <row r="1008" spans="11:39" x14ac:dyDescent="0.35">
      <c r="K1008">
        <v>1.0000000000000009</v>
      </c>
      <c r="L1008">
        <v>-1.0000000000000009</v>
      </c>
      <c r="M1008">
        <v>-2.0000000000000018</v>
      </c>
      <c r="N1008">
        <v>-3.0000000000000027</v>
      </c>
      <c r="O1008">
        <v>-4.0000000000000036</v>
      </c>
      <c r="P1008">
        <v>-2.9999999999999805</v>
      </c>
      <c r="Q1008">
        <v>-4.0000000000000036</v>
      </c>
      <c r="R1008">
        <v>-4.0000000000000036</v>
      </c>
      <c r="T1008" s="13">
        <f t="shared" si="279"/>
        <v>-11.381840172444306</v>
      </c>
      <c r="U1008" s="14">
        <f t="shared" si="280"/>
        <v>1.4749242874777604</v>
      </c>
      <c r="W1008" s="13">
        <f t="shared" si="281"/>
        <v>-0.35176780371349992</v>
      </c>
      <c r="X1008" s="10">
        <f t="shared" si="282"/>
        <v>-1.0997284561278635</v>
      </c>
      <c r="Y1008" s="10">
        <f t="shared" si="283"/>
        <v>-1.717088950080172</v>
      </c>
      <c r="Z1008" s="10">
        <f t="shared" si="284"/>
        <v>-2.745461504347495</v>
      </c>
      <c r="AA1008" s="10">
        <f t="shared" si="285"/>
        <v>-3.3922540131967613</v>
      </c>
      <c r="AB1008" s="10">
        <f t="shared" si="286"/>
        <v>-3.6711405866490487</v>
      </c>
      <c r="AC1008" s="10">
        <f t="shared" si="287"/>
        <v>-4.0320535221246416</v>
      </c>
      <c r="AD1008" s="14">
        <f t="shared" si="288"/>
        <v>-4.0169189513614167</v>
      </c>
      <c r="AF1008" s="13">
        <f t="shared" si="289"/>
        <v>1.8272761951564216</v>
      </c>
      <c r="AG1008" s="10">
        <f t="shared" si="290"/>
        <v>9.9457649616470217E-3</v>
      </c>
      <c r="AH1008" s="10">
        <f t="shared" si="291"/>
        <v>8.0038662166740396E-2</v>
      </c>
      <c r="AI1008" s="10">
        <f t="shared" si="292"/>
        <v>6.4789845769041648E-2</v>
      </c>
      <c r="AJ1008" s="10">
        <f t="shared" si="293"/>
        <v>0.36935518447544663</v>
      </c>
      <c r="AK1008" s="10">
        <f t="shared" si="294"/>
        <v>0.45042968704765551</v>
      </c>
      <c r="AL1008" s="10">
        <f t="shared" si="295"/>
        <v>1.0274282805946629E-3</v>
      </c>
      <c r="AM1008" s="14">
        <f t="shared" si="296"/>
        <v>2.8625091516986534E-4</v>
      </c>
    </row>
    <row r="1009" spans="11:39" x14ac:dyDescent="0.35">
      <c r="K1009">
        <v>0</v>
      </c>
      <c r="L1009">
        <v>-1.0000000000000009</v>
      </c>
      <c r="M1009">
        <v>1.0000000000000009</v>
      </c>
      <c r="N1009">
        <v>4.0000000000000036</v>
      </c>
      <c r="O1009">
        <v>5.0000000000000266</v>
      </c>
      <c r="P1009">
        <v>4.9999999999999822</v>
      </c>
      <c r="Q1009">
        <v>6.0000000000000053</v>
      </c>
      <c r="R1009">
        <v>6.0000000000000053</v>
      </c>
      <c r="T1009" s="13">
        <f t="shared" si="279"/>
        <v>19.670480342370254</v>
      </c>
      <c r="U1009" s="14">
        <f t="shared" si="280"/>
        <v>-7.1743823580044754</v>
      </c>
      <c r="W1009" s="13">
        <f t="shared" si="281"/>
        <v>-8.2252068944923762E-2</v>
      </c>
      <c r="X1009" s="10">
        <f t="shared" si="282"/>
        <v>0.40590580631727669</v>
      </c>
      <c r="Y1009" s="10">
        <f t="shared" si="283"/>
        <v>1.2236339476986573</v>
      </c>
      <c r="Z1009" s="10">
        <f t="shared" si="284"/>
        <v>2.9384295267504492</v>
      </c>
      <c r="AA1009" s="10">
        <f t="shared" si="285"/>
        <v>4.2911110371718308</v>
      </c>
      <c r="AB1009" s="10">
        <f t="shared" si="286"/>
        <v>5.1598190597610465</v>
      </c>
      <c r="AC1009" s="10">
        <f t="shared" si="287"/>
        <v>6.2660289128389035</v>
      </c>
      <c r="AD1009" s="14">
        <f t="shared" si="288"/>
        <v>6.4378207595113626</v>
      </c>
      <c r="AF1009" s="13">
        <f t="shared" si="289"/>
        <v>6.7654028457204921E-3</v>
      </c>
      <c r="AG1009" s="10">
        <f t="shared" si="290"/>
        <v>1.9765711362366345</v>
      </c>
      <c r="AH1009" s="10">
        <f t="shared" si="291"/>
        <v>5.0012142563285393E-2</v>
      </c>
      <c r="AI1009" s="10">
        <f t="shared" si="292"/>
        <v>1.1269318696752828</v>
      </c>
      <c r="AJ1009" s="10">
        <f t="shared" si="293"/>
        <v>0.50252356161963518</v>
      </c>
      <c r="AK1009" s="10">
        <f t="shared" si="294"/>
        <v>2.5542131862910628E-2</v>
      </c>
      <c r="AL1009" s="10">
        <f t="shared" si="295"/>
        <v>7.0771382466246091E-2</v>
      </c>
      <c r="AM1009" s="14">
        <f t="shared" si="296"/>
        <v>0.19168701745910172</v>
      </c>
    </row>
    <row r="1010" spans="11:39" x14ac:dyDescent="0.35">
      <c r="K1010">
        <v>0</v>
      </c>
      <c r="L1010">
        <v>1.0000000000000009</v>
      </c>
      <c r="M1010">
        <v>-2.0000000000000018</v>
      </c>
      <c r="N1010">
        <v>-3.0000000000000027</v>
      </c>
      <c r="O1010">
        <v>-4.0000000000000036</v>
      </c>
      <c r="P1010">
        <v>-4.0000000000000036</v>
      </c>
      <c r="Q1010">
        <v>-4.0000000000000036</v>
      </c>
      <c r="R1010">
        <v>-4.0000000000000036</v>
      </c>
      <c r="T1010" s="13">
        <f t="shared" si="279"/>
        <v>-13.077597902816542</v>
      </c>
      <c r="U1010" s="14">
        <f t="shared" si="280"/>
        <v>3.3047529378517391</v>
      </c>
      <c r="W1010" s="13">
        <f t="shared" si="281"/>
        <v>-0.16392339108392173</v>
      </c>
      <c r="X1010" s="10">
        <f t="shared" si="282"/>
        <v>-0.74327862567530278</v>
      </c>
      <c r="Y1010" s="10">
        <f t="shared" si="283"/>
        <v>-1.365867093294326</v>
      </c>
      <c r="Z1010" s="10">
        <f t="shared" si="284"/>
        <v>-2.5257082343988513</v>
      </c>
      <c r="AA1010" s="10">
        <f t="shared" si="285"/>
        <v>-3.3506239044804254</v>
      </c>
      <c r="AB1010" s="10">
        <f t="shared" si="286"/>
        <v>-3.8056801644942544</v>
      </c>
      <c r="AC1010" s="10">
        <f t="shared" si="287"/>
        <v>-4.3883110406983183</v>
      </c>
      <c r="AD1010" s="14">
        <f t="shared" si="288"/>
        <v>-4.4398269241235999</v>
      </c>
      <c r="AF1010" s="13">
        <f t="shared" si="289"/>
        <v>2.687087814445235E-2</v>
      </c>
      <c r="AG1010" s="10">
        <f t="shared" si="290"/>
        <v>3.0390203667363753</v>
      </c>
      <c r="AH1010" s="10">
        <f t="shared" si="291"/>
        <v>0.40212454336698933</v>
      </c>
      <c r="AI1010" s="10">
        <f t="shared" si="292"/>
        <v>0.22495267891705753</v>
      </c>
      <c r="AJ1010" s="10">
        <f t="shared" si="293"/>
        <v>0.42168931343225236</v>
      </c>
      <c r="AK1010" s="10">
        <f t="shared" si="294"/>
        <v>3.7760198470981415E-2</v>
      </c>
      <c r="AL1010" s="10">
        <f t="shared" si="295"/>
        <v>0.15078546432820827</v>
      </c>
      <c r="AM1010" s="14">
        <f t="shared" si="296"/>
        <v>0.19344772318402378</v>
      </c>
    </row>
    <row r="1011" spans="11:39" x14ac:dyDescent="0.35">
      <c r="K1011">
        <v>0</v>
      </c>
      <c r="L1011">
        <v>1.9999999999999962</v>
      </c>
      <c r="M1011">
        <v>4.0000000000000036</v>
      </c>
      <c r="N1011">
        <v>1.0000000000000009</v>
      </c>
      <c r="O1011">
        <v>0.99999999999997868</v>
      </c>
      <c r="P1011">
        <v>0.99999999999997868</v>
      </c>
      <c r="Q1011">
        <v>0.99999999999997868</v>
      </c>
      <c r="R1011">
        <v>1.0000000000000231</v>
      </c>
      <c r="T1011" s="13">
        <f t="shared" si="279"/>
        <v>-0.53549974069132489</v>
      </c>
      <c r="U1011" s="14">
        <f t="shared" si="280"/>
        <v>5.7957696460391572</v>
      </c>
      <c r="W1011" s="13">
        <f t="shared" si="281"/>
        <v>0.83792929796891291</v>
      </c>
      <c r="X1011" s="10">
        <f t="shared" si="282"/>
        <v>1.7987307242898281</v>
      </c>
      <c r="Y1011" s="10">
        <f t="shared" si="283"/>
        <v>2.0782222488332716</v>
      </c>
      <c r="Z1011" s="10">
        <f t="shared" si="284"/>
        <v>2.1071821050677402</v>
      </c>
      <c r="AA1011" s="10">
        <f t="shared" si="285"/>
        <v>1.7859701562259009</v>
      </c>
      <c r="AB1011" s="10">
        <f t="shared" si="286"/>
        <v>1.2940668638533814</v>
      </c>
      <c r="AC1011" s="10">
        <f t="shared" si="287"/>
        <v>0.67977333245369609</v>
      </c>
      <c r="AD1011" s="14">
        <f t="shared" si="288"/>
        <v>0.43541857207570372</v>
      </c>
      <c r="AF1011" s="13">
        <f t="shared" si="289"/>
        <v>0.70212550839467525</v>
      </c>
      <c r="AG1011" s="10">
        <f t="shared" si="290"/>
        <v>4.0509321344895689E-2</v>
      </c>
      <c r="AH1011" s="10">
        <f t="shared" si="291"/>
        <v>3.6932297248794619</v>
      </c>
      <c r="AI1011" s="10">
        <f t="shared" si="292"/>
        <v>1.2258522137822305</v>
      </c>
      <c r="AJ1011" s="10">
        <f t="shared" si="293"/>
        <v>0.61774908647780069</v>
      </c>
      <c r="AK1011" s="10">
        <f t="shared" si="294"/>
        <v>8.6475320416575713E-2</v>
      </c>
      <c r="AL1011" s="10">
        <f t="shared" si="295"/>
        <v>0.1025451186077974</v>
      </c>
      <c r="AM1011" s="14">
        <f t="shared" si="296"/>
        <v>0.31875218875706335</v>
      </c>
    </row>
    <row r="1012" spans="11:39" x14ac:dyDescent="0.35">
      <c r="K1012">
        <v>-1.0000000000000009</v>
      </c>
      <c r="L1012">
        <v>-0.99999999999999534</v>
      </c>
      <c r="M1012">
        <v>-2.0000000000000018</v>
      </c>
      <c r="N1012">
        <v>-3.0000000000000027</v>
      </c>
      <c r="O1012">
        <v>-4.0000000000000036</v>
      </c>
      <c r="P1012">
        <v>-2.9999999999999805</v>
      </c>
      <c r="Q1012">
        <v>-2.9999999999999805</v>
      </c>
      <c r="R1012">
        <v>-3.0000000000000249</v>
      </c>
      <c r="T1012" s="13">
        <f t="shared" si="279"/>
        <v>-7.9795158996552464</v>
      </c>
      <c r="U1012" s="14">
        <f t="shared" si="280"/>
        <v>-1.4968680784974606</v>
      </c>
      <c r="W1012" s="13">
        <f t="shared" si="281"/>
        <v>-0.62427161210630389</v>
      </c>
      <c r="X1012" s="10">
        <f t="shared" si="282"/>
        <v>-1.5888484366091329</v>
      </c>
      <c r="Y1012" s="10">
        <f t="shared" si="283"/>
        <v>-2.1580290362373882</v>
      </c>
      <c r="Z1012" s="10">
        <f t="shared" si="284"/>
        <v>-2.9131782467247582</v>
      </c>
      <c r="AA1012" s="10">
        <f t="shared" si="285"/>
        <v>-3.2381106131558179</v>
      </c>
      <c r="AB1012" s="10">
        <f t="shared" si="286"/>
        <v>-3.2220224318896955</v>
      </c>
      <c r="AC1012" s="10">
        <f t="shared" si="287"/>
        <v>-3.2110534060747935</v>
      </c>
      <c r="AD1012" s="14">
        <f t="shared" si="288"/>
        <v>-3.092130207982545</v>
      </c>
      <c r="AF1012" s="13">
        <f t="shared" si="289"/>
        <v>0.14117182146919643</v>
      </c>
      <c r="AG1012" s="10">
        <f t="shared" si="290"/>
        <v>0.34674248129702551</v>
      </c>
      <c r="AH1012" s="10">
        <f t="shared" si="291"/>
        <v>2.4973176294117185E-2</v>
      </c>
      <c r="AI1012" s="10">
        <f t="shared" si="292"/>
        <v>7.5380168417874182E-3</v>
      </c>
      <c r="AJ1012" s="10">
        <f t="shared" si="293"/>
        <v>0.58047543778580912</v>
      </c>
      <c r="AK1012" s="10">
        <f t="shared" si="294"/>
        <v>4.9293960262223158E-2</v>
      </c>
      <c r="AL1012" s="10">
        <f t="shared" si="295"/>
        <v>4.4543540215779928E-2</v>
      </c>
      <c r="AM1012" s="14">
        <f t="shared" si="296"/>
        <v>8.487975222902417E-3</v>
      </c>
    </row>
    <row r="1013" spans="11:39" x14ac:dyDescent="0.35">
      <c r="K1013">
        <v>1.0000000000000009</v>
      </c>
      <c r="L1013">
        <v>0</v>
      </c>
      <c r="M1013">
        <v>2.0000000000000018</v>
      </c>
      <c r="N1013">
        <v>-1.0000000000000009</v>
      </c>
      <c r="O1013">
        <v>-0.99999999999997868</v>
      </c>
      <c r="P1013">
        <v>-2.0000000000000018</v>
      </c>
      <c r="Q1013">
        <v>-2.0000000000000018</v>
      </c>
      <c r="R1013">
        <v>-2.0000000000000018</v>
      </c>
      <c r="T1013" s="13">
        <f t="shared" si="279"/>
        <v>-8.2975436212892326</v>
      </c>
      <c r="U1013" s="14">
        <f t="shared" si="280"/>
        <v>5.7528446511581182</v>
      </c>
      <c r="W1013" s="13">
        <f t="shared" si="281"/>
        <v>0.44153878847399636</v>
      </c>
      <c r="X1013" s="10">
        <f t="shared" si="282"/>
        <v>0.70984135717823404</v>
      </c>
      <c r="Y1013" s="10">
        <f t="shared" si="283"/>
        <v>0.51180508631209998</v>
      </c>
      <c r="Z1013" s="10">
        <f t="shared" si="284"/>
        <v>-0.17471690048808908</v>
      </c>
      <c r="AA1013" s="10">
        <f t="shared" si="285"/>
        <v>-0.88376420075931938</v>
      </c>
      <c r="AB1013" s="10">
        <f t="shared" si="286"/>
        <v>-1.4781709926962863</v>
      </c>
      <c r="AC1013" s="10">
        <f t="shared" si="287"/>
        <v>-2.2291985922150972</v>
      </c>
      <c r="AD1013" s="14">
        <f t="shared" si="288"/>
        <v>-2.4183485338015362</v>
      </c>
      <c r="AF1013" s="13">
        <f t="shared" si="289"/>
        <v>0.31187892477909285</v>
      </c>
      <c r="AG1013" s="10">
        <f t="shared" si="290"/>
        <v>0.50387475236063728</v>
      </c>
      <c r="AH1013" s="10">
        <f t="shared" si="291"/>
        <v>2.2147241011265413</v>
      </c>
      <c r="AI1013" s="10">
        <f t="shared" si="292"/>
        <v>0.68109219433998813</v>
      </c>
      <c r="AJ1013" s="10">
        <f t="shared" si="293"/>
        <v>1.3510761025114853E-2</v>
      </c>
      <c r="AK1013" s="10">
        <f t="shared" si="294"/>
        <v>0.27230551286358118</v>
      </c>
      <c r="AL1013" s="10">
        <f t="shared" si="295"/>
        <v>5.2531994673381599E-2</v>
      </c>
      <c r="AM1013" s="14">
        <f t="shared" si="296"/>
        <v>0.17501549573389363</v>
      </c>
    </row>
    <row r="1014" spans="11:39" x14ac:dyDescent="0.35">
      <c r="K1014">
        <v>0</v>
      </c>
      <c r="L1014">
        <v>2.9999999999999973</v>
      </c>
      <c r="M1014">
        <v>6.9999999999999947</v>
      </c>
      <c r="N1014">
        <v>8.0000000000000071</v>
      </c>
      <c r="O1014">
        <v>6.999999999999984</v>
      </c>
      <c r="P1014">
        <v>4.9999999999999822</v>
      </c>
      <c r="Q1014">
        <v>2.9999999999999805</v>
      </c>
      <c r="R1014">
        <v>2.0000000000000018</v>
      </c>
      <c r="T1014" s="13">
        <f t="shared" si="279"/>
        <v>3.5584209117510071</v>
      </c>
      <c r="U1014" s="14">
        <f t="shared" si="280"/>
        <v>14.315325111024856</v>
      </c>
      <c r="W1014" s="13">
        <f t="shared" si="281"/>
        <v>2.3148911090550595</v>
      </c>
      <c r="X1014" s="10">
        <f t="shared" si="282"/>
        <v>5.1188093264258203</v>
      </c>
      <c r="Y1014" s="10">
        <f t="shared" si="283"/>
        <v>6.1079767390604296</v>
      </c>
      <c r="Z1014" s="10">
        <f t="shared" si="284"/>
        <v>6.6290655434200669</v>
      </c>
      <c r="AA1014" s="10">
        <f t="shared" si="285"/>
        <v>6.0809416518381356</v>
      </c>
      <c r="AB1014" s="10">
        <f t="shared" si="286"/>
        <v>4.9326748838354773</v>
      </c>
      <c r="AC1014" s="10">
        <f t="shared" si="287"/>
        <v>3.5041932807840102</v>
      </c>
      <c r="AD1014" s="14">
        <f t="shared" si="288"/>
        <v>2.867086738462489</v>
      </c>
      <c r="AF1014" s="13">
        <f t="shared" si="289"/>
        <v>5.3587208467821634</v>
      </c>
      <c r="AG1014" s="10">
        <f t="shared" si="290"/>
        <v>4.4893529617490495</v>
      </c>
      <c r="AH1014" s="10">
        <f t="shared" si="291"/>
        <v>0.79570549805725543</v>
      </c>
      <c r="AI1014" s="10">
        <f t="shared" si="292"/>
        <v>1.879461284238136</v>
      </c>
      <c r="AJ1014" s="10">
        <f t="shared" si="293"/>
        <v>0.84466824732598533</v>
      </c>
      <c r="AK1014" s="10">
        <f t="shared" si="294"/>
        <v>4.5326712665640905E-3</v>
      </c>
      <c r="AL1014" s="10">
        <f t="shared" si="295"/>
        <v>0.25421086438776341</v>
      </c>
      <c r="AM1014" s="14">
        <f t="shared" si="296"/>
        <v>0.7518394120175137</v>
      </c>
    </row>
    <row r="1015" spans="11:39" x14ac:dyDescent="0.35">
      <c r="K1015">
        <v>0</v>
      </c>
      <c r="L1015">
        <v>1.0000000000000009</v>
      </c>
      <c r="M1015">
        <v>-1.0000000000000009</v>
      </c>
      <c r="N1015">
        <v>-2.0000000000000018</v>
      </c>
      <c r="O1015">
        <v>-2.9999999999999805</v>
      </c>
      <c r="P1015">
        <v>-3.9999999999999591</v>
      </c>
      <c r="Q1015">
        <v>-4.9999999999999822</v>
      </c>
      <c r="R1015">
        <v>-2.0000000000000018</v>
      </c>
      <c r="T1015" s="13">
        <f t="shared" si="279"/>
        <v>-12.121352499225283</v>
      </c>
      <c r="U1015" s="14">
        <f t="shared" si="280"/>
        <v>4.3273956905488165</v>
      </c>
      <c r="W1015" s="13">
        <f t="shared" si="281"/>
        <v>3.6717761702703577E-2</v>
      </c>
      <c r="X1015" s="10">
        <f t="shared" si="282"/>
        <v>-0.28037597265679604</v>
      </c>
      <c r="Y1015" s="10">
        <f t="shared" si="283"/>
        <v>-0.78932025716537457</v>
      </c>
      <c r="Z1015" s="10">
        <f t="shared" si="284"/>
        <v>-1.8472766662685467</v>
      </c>
      <c r="AA1015" s="10">
        <f t="shared" si="285"/>
        <v>-2.6760734716063164</v>
      </c>
      <c r="AB1015" s="10">
        <f t="shared" si="286"/>
        <v>-3.203562777710498</v>
      </c>
      <c r="AC1015" s="10">
        <f t="shared" si="287"/>
        <v>-3.8754680187339918</v>
      </c>
      <c r="AD1015" s="14">
        <f t="shared" si="288"/>
        <v>-3.9773237146250358</v>
      </c>
      <c r="AF1015" s="13">
        <f t="shared" si="289"/>
        <v>1.3481940244565256E-3</v>
      </c>
      <c r="AG1015" s="10">
        <f t="shared" si="290"/>
        <v>1.6393626313568388</v>
      </c>
      <c r="AH1015" s="10">
        <f t="shared" si="291"/>
        <v>4.4385954040864276E-2</v>
      </c>
      <c r="AI1015" s="10">
        <f t="shared" si="292"/>
        <v>2.3324416666049404E-2</v>
      </c>
      <c r="AJ1015" s="10">
        <f t="shared" si="293"/>
        <v>0.10492839579717127</v>
      </c>
      <c r="AK1015" s="10">
        <f t="shared" si="294"/>
        <v>0.63431224904815253</v>
      </c>
      <c r="AL1015" s="10">
        <f t="shared" si="295"/>
        <v>1.2645721768900138</v>
      </c>
      <c r="AM1015" s="14">
        <f t="shared" si="296"/>
        <v>3.9098090724185428</v>
      </c>
    </row>
    <row r="1016" spans="11:39" x14ac:dyDescent="0.35">
      <c r="K1016">
        <v>-1.0000000000000009</v>
      </c>
      <c r="L1016">
        <v>-4.9999999999999991</v>
      </c>
      <c r="M1016">
        <v>-8.9999999999999964</v>
      </c>
      <c r="N1016">
        <v>-11.000000000000011</v>
      </c>
      <c r="O1016">
        <v>-12.000000000000011</v>
      </c>
      <c r="P1016">
        <v>-9.0000000000000302</v>
      </c>
      <c r="Q1016">
        <v>-8.0000000000000071</v>
      </c>
      <c r="R1016">
        <v>-8.0000000000000071</v>
      </c>
      <c r="T1016" s="13">
        <f t="shared" si="279"/>
        <v>-18.40899850255861</v>
      </c>
      <c r="U1016" s="14">
        <f t="shared" si="280"/>
        <v>-12.361316888604614</v>
      </c>
      <c r="W1016" s="13">
        <f t="shared" si="281"/>
        <v>-2.769449290449189</v>
      </c>
      <c r="X1016" s="10">
        <f t="shared" si="282"/>
        <v>-6.5441314262571382</v>
      </c>
      <c r="Y1016" s="10">
        <f t="shared" si="283"/>
        <v>-8.3372124992006782</v>
      </c>
      <c r="Z1016" s="10">
        <f t="shared" si="284"/>
        <v>-10.199681792859227</v>
      </c>
      <c r="AA1016" s="10">
        <f t="shared" si="285"/>
        <v>-10.49696964358105</v>
      </c>
      <c r="AB1016" s="10">
        <f t="shared" si="286"/>
        <v>-9.7150567126787575</v>
      </c>
      <c r="AC1016" s="10">
        <f t="shared" si="287"/>
        <v>-8.7605661028191264</v>
      </c>
      <c r="AD1016" s="14">
        <f t="shared" si="288"/>
        <v>-8.1049786913077266</v>
      </c>
      <c r="AF1016" s="13">
        <f t="shared" si="289"/>
        <v>3.1309507914711352</v>
      </c>
      <c r="AG1016" s="10">
        <f t="shared" si="290"/>
        <v>2.3843418615549066</v>
      </c>
      <c r="AH1016" s="10">
        <f t="shared" si="291"/>
        <v>0.4392872712158063</v>
      </c>
      <c r="AI1016" s="10">
        <f t="shared" si="292"/>
        <v>0.6405092326810381</v>
      </c>
      <c r="AJ1016" s="10">
        <f t="shared" si="293"/>
        <v>2.2591002523169084</v>
      </c>
      <c r="AK1016" s="10">
        <f t="shared" si="294"/>
        <v>0.51130610234690799</v>
      </c>
      <c r="AL1016" s="10">
        <f t="shared" si="295"/>
        <v>0.57846079675746309</v>
      </c>
      <c r="AM1016" s="14">
        <f t="shared" si="296"/>
        <v>1.1020525628681468E-2</v>
      </c>
    </row>
    <row r="1017" spans="11:39" x14ac:dyDescent="0.35">
      <c r="K1017">
        <v>-0.99999999999999956</v>
      </c>
      <c r="L1017">
        <v>0</v>
      </c>
      <c r="M1017">
        <v>-3.0000000000000027</v>
      </c>
      <c r="N1017">
        <v>-3.9999999999999813</v>
      </c>
      <c r="O1017">
        <v>-4.0000000000000036</v>
      </c>
      <c r="P1017">
        <v>-4.0000000000000036</v>
      </c>
      <c r="Q1017">
        <v>-2.0000000000000018</v>
      </c>
      <c r="R1017">
        <v>-2.9999999999999805</v>
      </c>
      <c r="T1017" s="13">
        <f t="shared" si="279"/>
        <v>-7.2970199203156714</v>
      </c>
      <c r="U1017" s="14">
        <f t="shared" si="280"/>
        <v>-2.9421276426734755</v>
      </c>
      <c r="W1017" s="13">
        <f t="shared" si="281"/>
        <v>-0.80564023733100765</v>
      </c>
      <c r="X1017" s="10">
        <f t="shared" si="282"/>
        <v>-1.9613587532768788</v>
      </c>
      <c r="Y1017" s="10">
        <f t="shared" si="283"/>
        <v>-2.5666256195303649</v>
      </c>
      <c r="Z1017" s="10">
        <f t="shared" si="284"/>
        <v>-3.2784357929348737</v>
      </c>
      <c r="AA1017" s="10">
        <f t="shared" si="285"/>
        <v>-3.4956859315503617</v>
      </c>
      <c r="AB1017" s="10">
        <f t="shared" si="286"/>
        <v>-3.3494312380372802</v>
      </c>
      <c r="AC1017" s="10">
        <f t="shared" si="287"/>
        <v>-3.1752921564619747</v>
      </c>
      <c r="AD1017" s="14">
        <f t="shared" si="288"/>
        <v>-2.9992099141617961</v>
      </c>
      <c r="AF1017" s="13">
        <f t="shared" si="289"/>
        <v>3.7775717344746863E-2</v>
      </c>
      <c r="AG1017" s="10">
        <f t="shared" si="290"/>
        <v>3.8469281590558322</v>
      </c>
      <c r="AH1017" s="10">
        <f t="shared" si="291"/>
        <v>0.18781335364744231</v>
      </c>
      <c r="AI1017" s="10">
        <f t="shared" si="292"/>
        <v>0.52065490491749744</v>
      </c>
      <c r="AJ1017" s="10">
        <f t="shared" si="293"/>
        <v>0.25433267963623007</v>
      </c>
      <c r="AK1017" s="10">
        <f t="shared" si="294"/>
        <v>0.42323971404171068</v>
      </c>
      <c r="AL1017" s="10">
        <f t="shared" si="295"/>
        <v>1.3813116530410348</v>
      </c>
      <c r="AM1017" s="14">
        <f t="shared" si="296"/>
        <v>6.2423563169955653E-7</v>
      </c>
    </row>
    <row r="1018" spans="11:39" x14ac:dyDescent="0.35">
      <c r="K1018">
        <v>0</v>
      </c>
      <c r="L1018">
        <v>0</v>
      </c>
      <c r="M1018">
        <v>4.0000000000000036</v>
      </c>
      <c r="N1018">
        <v>4.9999999999999822</v>
      </c>
      <c r="O1018">
        <v>4.9999999999999822</v>
      </c>
      <c r="P1018">
        <v>4.0000000000000036</v>
      </c>
      <c r="Q1018">
        <v>2.0000000000000018</v>
      </c>
      <c r="R1018">
        <v>2.9999999999999805</v>
      </c>
      <c r="T1018" s="13">
        <f t="shared" si="279"/>
        <v>7.110371756236292</v>
      </c>
      <c r="U1018" s="14">
        <f t="shared" si="280"/>
        <v>4.605185358437935</v>
      </c>
      <c r="W1018" s="13">
        <f t="shared" si="281"/>
        <v>1.0444209933357047</v>
      </c>
      <c r="X1018" s="10">
        <f t="shared" si="282"/>
        <v>2.4729236043838947</v>
      </c>
      <c r="Y1018" s="10">
        <f t="shared" si="283"/>
        <v>3.1563689647758064</v>
      </c>
      <c r="Z1018" s="10">
        <f t="shared" si="284"/>
        <v>3.8734505168054936</v>
      </c>
      <c r="AA1018" s="10">
        <f t="shared" si="285"/>
        <v>3.9968733810372674</v>
      </c>
      <c r="AB1018" s="10">
        <f t="shared" si="286"/>
        <v>3.7090193838376333</v>
      </c>
      <c r="AC1018" s="10">
        <f t="shared" si="287"/>
        <v>3.3580126677533682</v>
      </c>
      <c r="AD1018" s="14">
        <f t="shared" si="288"/>
        <v>3.1120412678436606</v>
      </c>
      <c r="AF1018" s="13">
        <f t="shared" si="289"/>
        <v>1.0908152113203402</v>
      </c>
      <c r="AG1018" s="10">
        <f t="shared" si="290"/>
        <v>6.1153511531190334</v>
      </c>
      <c r="AH1018" s="10">
        <f t="shared" si="291"/>
        <v>0.71171332359345052</v>
      </c>
      <c r="AI1018" s="10">
        <f t="shared" si="292"/>
        <v>1.2691137380857695</v>
      </c>
      <c r="AJ1018" s="10">
        <f t="shared" si="293"/>
        <v>1.0062630136715676</v>
      </c>
      <c r="AK1018" s="10">
        <f t="shared" si="294"/>
        <v>8.4669718982232647E-2</v>
      </c>
      <c r="AL1018" s="10">
        <f t="shared" si="295"/>
        <v>1.8441984057786152</v>
      </c>
      <c r="AM1018" s="14">
        <f t="shared" si="296"/>
        <v>1.2553245700019283E-2</v>
      </c>
    </row>
    <row r="1019" spans="11:39" x14ac:dyDescent="0.35">
      <c r="K1019">
        <v>2.0000000000000004</v>
      </c>
      <c r="L1019">
        <v>1.9999999999999962</v>
      </c>
      <c r="M1019">
        <v>3.0000000000000027</v>
      </c>
      <c r="N1019">
        <v>3.0000000000000027</v>
      </c>
      <c r="O1019">
        <v>3.0000000000000249</v>
      </c>
      <c r="P1019">
        <v>2.0000000000000018</v>
      </c>
      <c r="Q1019">
        <v>0.99999999999997868</v>
      </c>
      <c r="R1019">
        <v>1.0000000000000231</v>
      </c>
      <c r="T1019" s="13">
        <f t="shared" si="279"/>
        <v>8.0624996255423298E-2</v>
      </c>
      <c r="U1019" s="14">
        <f t="shared" si="280"/>
        <v>7.8385151755966742</v>
      </c>
      <c r="W1019" s="13">
        <f t="shared" si="281"/>
        <v>1.1736997820324062</v>
      </c>
      <c r="X1019" s="10">
        <f t="shared" si="282"/>
        <v>2.5441726930112076</v>
      </c>
      <c r="Y1019" s="10">
        <f t="shared" si="283"/>
        <v>2.9714484130598628</v>
      </c>
      <c r="Z1019" s="10">
        <f t="shared" si="284"/>
        <v>3.0847451333675515</v>
      </c>
      <c r="AA1019" s="10">
        <f t="shared" si="285"/>
        <v>2.6907621156038299</v>
      </c>
      <c r="AB1019" s="10">
        <f t="shared" si="286"/>
        <v>2.0364862264729222</v>
      </c>
      <c r="AC1019" s="10">
        <f t="shared" si="287"/>
        <v>1.2203246761169722</v>
      </c>
      <c r="AD1019" s="14">
        <f t="shared" si="288"/>
        <v>0.88431213382891349</v>
      </c>
      <c r="AF1019" s="13">
        <f t="shared" si="289"/>
        <v>0.68277205021329368</v>
      </c>
      <c r="AG1019" s="10">
        <f t="shared" si="290"/>
        <v>0.29612391981907416</v>
      </c>
      <c r="AH1019" s="10">
        <f t="shared" si="291"/>
        <v>8.1519311680036254E-4</v>
      </c>
      <c r="AI1019" s="10">
        <f t="shared" si="292"/>
        <v>7.181737629483642E-3</v>
      </c>
      <c r="AJ1019" s="10">
        <f t="shared" si="293"/>
        <v>9.5628069145834424E-2</v>
      </c>
      <c r="AK1019" s="10">
        <f t="shared" si="294"/>
        <v>1.3312447222332401E-3</v>
      </c>
      <c r="AL1019" s="10">
        <f t="shared" si="295"/>
        <v>4.8542962906058071E-2</v>
      </c>
      <c r="AM1019" s="14">
        <f t="shared" si="296"/>
        <v>1.3383682379224564E-2</v>
      </c>
    </row>
    <row r="1020" spans="11:39" x14ac:dyDescent="0.35">
      <c r="K1020">
        <v>-2.0000000000000004</v>
      </c>
      <c r="L1020">
        <v>0</v>
      </c>
      <c r="M1020">
        <v>-1.0000000000000009</v>
      </c>
      <c r="N1020">
        <v>-2.0000000000000018</v>
      </c>
      <c r="O1020">
        <v>-3.0000000000000249</v>
      </c>
      <c r="P1020">
        <v>-4.0000000000000036</v>
      </c>
      <c r="Q1020">
        <v>-2.9999999999999805</v>
      </c>
      <c r="R1020">
        <v>-4.0000000000000036</v>
      </c>
      <c r="T1020" s="13">
        <f t="shared" si="279"/>
        <v>-10.939517537624315</v>
      </c>
      <c r="U1020" s="14">
        <f t="shared" si="280"/>
        <v>2.4746083749457259</v>
      </c>
      <c r="W1020" s="13">
        <f t="shared" si="281"/>
        <v>-0.18037332085495872</v>
      </c>
      <c r="X1020" s="10">
        <f t="shared" si="282"/>
        <v>-0.71542152402070525</v>
      </c>
      <c r="Y1020" s="10">
        <f t="shared" si="283"/>
        <v>-1.2518387017344059</v>
      </c>
      <c r="Z1020" s="10">
        <f t="shared" si="284"/>
        <v>-2.2259700832526796</v>
      </c>
      <c r="AA1020" s="10">
        <f t="shared" si="285"/>
        <v>-2.9013006911377834</v>
      </c>
      <c r="AB1020" s="10">
        <f t="shared" si="286"/>
        <v>-3.2577250898328423</v>
      </c>
      <c r="AC1020" s="10">
        <f t="shared" si="287"/>
        <v>-3.7148671693175848</v>
      </c>
      <c r="AD1020" s="14">
        <f t="shared" si="288"/>
        <v>-3.7455564018738201</v>
      </c>
      <c r="AF1020" s="13">
        <f t="shared" si="289"/>
        <v>3.3110412514564125</v>
      </c>
      <c r="AG1020" s="10">
        <f t="shared" si="290"/>
        <v>0.51182795703210848</v>
      </c>
      <c r="AH1020" s="10">
        <f t="shared" si="291"/>
        <v>6.342273169127062E-2</v>
      </c>
      <c r="AI1020" s="10">
        <f t="shared" si="292"/>
        <v>5.1062478525222166E-2</v>
      </c>
      <c r="AJ1020" s="10">
        <f t="shared" si="293"/>
        <v>9.7415535698841295E-3</v>
      </c>
      <c r="AK1020" s="10">
        <f t="shared" si="294"/>
        <v>0.55097204226366736</v>
      </c>
      <c r="AL1020" s="10">
        <f t="shared" si="295"/>
        <v>0.51103506976816437</v>
      </c>
      <c r="AM1020" s="14">
        <f t="shared" si="296"/>
        <v>6.4741544627398742E-2</v>
      </c>
    </row>
    <row r="1021" spans="11:39" x14ac:dyDescent="0.35">
      <c r="K1021">
        <v>0</v>
      </c>
      <c r="L1021">
        <v>-0.99999999999999534</v>
      </c>
      <c r="M1021">
        <v>-1.0000000000000009</v>
      </c>
      <c r="N1021">
        <v>-2.0000000000000018</v>
      </c>
      <c r="O1021">
        <v>-2.9999999999999805</v>
      </c>
      <c r="P1021">
        <v>-2.0000000000000018</v>
      </c>
      <c r="Q1021">
        <v>-2.0000000000000018</v>
      </c>
      <c r="R1021">
        <v>-2.0000000000000018</v>
      </c>
      <c r="T1021" s="13">
        <f t="shared" si="279"/>
        <v>-5.6418994052497222</v>
      </c>
      <c r="U1021" s="14">
        <f t="shared" si="280"/>
        <v>-0.71547599025560427</v>
      </c>
      <c r="W1021" s="13">
        <f t="shared" si="281"/>
        <v>-0.39022575973005241</v>
      </c>
      <c r="X1021" s="10">
        <f t="shared" si="282"/>
        <v>-1.0125901642089332</v>
      </c>
      <c r="Y1021" s="10">
        <f t="shared" si="283"/>
        <v>-1.3965536073123128</v>
      </c>
      <c r="Z1021" s="10">
        <f t="shared" si="284"/>
        <v>-1.925849088545974</v>
      </c>
      <c r="AA1021" s="10">
        <f t="shared" si="285"/>
        <v>-2.1730030798282733</v>
      </c>
      <c r="AB1021" s="10">
        <f t="shared" si="286"/>
        <v>-2.1902962584303434</v>
      </c>
      <c r="AC1021" s="10">
        <f t="shared" si="287"/>
        <v>-2.2183062702220151</v>
      </c>
      <c r="AD1021" s="14">
        <f t="shared" si="288"/>
        <v>-2.1488958793247317</v>
      </c>
      <c r="AF1021" s="13">
        <f t="shared" si="289"/>
        <v>0.15227614355689659</v>
      </c>
      <c r="AG1021" s="10">
        <f t="shared" si="290"/>
        <v>1.5851223480802044E-4</v>
      </c>
      <c r="AH1021" s="10">
        <f t="shared" si="291"/>
        <v>0.1572547634724073</v>
      </c>
      <c r="AI1021" s="10">
        <f t="shared" si="292"/>
        <v>5.4983576694630628E-3</v>
      </c>
      <c r="AJ1021" s="10">
        <f t="shared" si="293"/>
        <v>0.68392390597348895</v>
      </c>
      <c r="AK1021" s="10">
        <f t="shared" si="294"/>
        <v>3.6212665972587356E-2</v>
      </c>
      <c r="AL1021" s="10">
        <f t="shared" si="295"/>
        <v>4.7657627618246698E-2</v>
      </c>
      <c r="AM1021" s="14">
        <f t="shared" si="296"/>
        <v>2.2169982879884535E-2</v>
      </c>
    </row>
    <row r="1022" spans="11:39" x14ac:dyDescent="0.35">
      <c r="K1022">
        <v>0.99999999999999956</v>
      </c>
      <c r="L1022">
        <v>0</v>
      </c>
      <c r="M1022">
        <v>2.0000000000000018</v>
      </c>
      <c r="N1022">
        <v>3.0000000000000027</v>
      </c>
      <c r="O1022">
        <v>2.0000000000000018</v>
      </c>
      <c r="P1022">
        <v>1.0000000000000231</v>
      </c>
      <c r="Q1022">
        <v>0</v>
      </c>
      <c r="R1022">
        <v>-0.99999999999997868</v>
      </c>
      <c r="T1022" s="13">
        <f t="shared" si="279"/>
        <v>-2.4588238080845932</v>
      </c>
      <c r="U1022" s="14">
        <f t="shared" si="280"/>
        <v>6.657544080642781</v>
      </c>
      <c r="W1022" s="13">
        <f t="shared" si="281"/>
        <v>0.86988889590442842</v>
      </c>
      <c r="X1022" s="10">
        <f t="shared" si="282"/>
        <v>1.810837835358015</v>
      </c>
      <c r="Y1022" s="10">
        <f t="shared" si="283"/>
        <v>2.0190102969145012</v>
      </c>
      <c r="Z1022" s="10">
        <f t="shared" si="284"/>
        <v>1.8824671511698923</v>
      </c>
      <c r="AA1022" s="10">
        <f t="shared" si="285"/>
        <v>1.4208547369677729</v>
      </c>
      <c r="AB1022" s="10">
        <f t="shared" si="286"/>
        <v>0.83061032354615683</v>
      </c>
      <c r="AC1022" s="10">
        <f t="shared" si="287"/>
        <v>9.1435681740580144E-2</v>
      </c>
      <c r="AD1022" s="14">
        <f t="shared" si="288"/>
        <v>-0.17657591908447501</v>
      </c>
      <c r="AF1022" s="13">
        <f t="shared" si="289"/>
        <v>1.6928899408968547E-2</v>
      </c>
      <c r="AG1022" s="10">
        <f t="shared" si="290"/>
        <v>3.2791336659641015</v>
      </c>
      <c r="AH1022" s="10">
        <f t="shared" si="291"/>
        <v>3.6139138877742553E-4</v>
      </c>
      <c r="AI1022" s="10">
        <f t="shared" si="292"/>
        <v>1.2488796682143424</v>
      </c>
      <c r="AJ1022" s="10">
        <f t="shared" si="293"/>
        <v>0.33540923569266962</v>
      </c>
      <c r="AK1022" s="10">
        <f t="shared" si="294"/>
        <v>2.8692862489145494E-2</v>
      </c>
      <c r="AL1022" s="10">
        <f t="shared" si="295"/>
        <v>8.360483895364661E-3</v>
      </c>
      <c r="AM1022" s="14">
        <f t="shared" si="296"/>
        <v>0.6780272170315419</v>
      </c>
    </row>
    <row r="1023" spans="11:39" x14ac:dyDescent="0.35">
      <c r="K1023">
        <v>-0.99999999999999956</v>
      </c>
      <c r="L1023">
        <v>3.9999999999999982</v>
      </c>
      <c r="M1023">
        <v>3.9999999999999925</v>
      </c>
      <c r="N1023">
        <v>5.0000000000000044</v>
      </c>
      <c r="O1023">
        <v>4.9999999999999822</v>
      </c>
      <c r="P1023">
        <v>2.0000000000000018</v>
      </c>
      <c r="Q1023">
        <v>2.0000000000000018</v>
      </c>
      <c r="R1023">
        <v>0.99999999999997868</v>
      </c>
      <c r="T1023" s="13">
        <f t="shared" si="279"/>
        <v>0.55802925276967175</v>
      </c>
      <c r="U1023" s="14">
        <f t="shared" si="280"/>
        <v>10.862903751168721</v>
      </c>
      <c r="W1023" s="13">
        <f t="shared" si="281"/>
        <v>1.6489795767114079</v>
      </c>
      <c r="X1023" s="10">
        <f t="shared" si="282"/>
        <v>3.5876190439692497</v>
      </c>
      <c r="Y1023" s="10">
        <f t="shared" si="283"/>
        <v>4.2070770670979503</v>
      </c>
      <c r="Z1023" s="10">
        <f t="shared" si="284"/>
        <v>4.4051927467705143</v>
      </c>
      <c r="AA1023" s="10">
        <f t="shared" si="285"/>
        <v>3.8816213256023016</v>
      </c>
      <c r="AB1023" s="10">
        <f t="shared" si="286"/>
        <v>2.9810016648638449</v>
      </c>
      <c r="AC1023" s="10">
        <f t="shared" si="287"/>
        <v>1.8580541278548561</v>
      </c>
      <c r="AD1023" s="14">
        <f t="shared" si="288"/>
        <v>1.3893270389076611</v>
      </c>
      <c r="AF1023" s="13">
        <f t="shared" si="289"/>
        <v>7.0170927978341462</v>
      </c>
      <c r="AG1023" s="10">
        <f t="shared" si="290"/>
        <v>0.17005805289683415</v>
      </c>
      <c r="AH1023" s="10">
        <f t="shared" si="291"/>
        <v>4.2880911717892121E-2</v>
      </c>
      <c r="AI1023" s="10">
        <f t="shared" si="292"/>
        <v>0.3537956684944108</v>
      </c>
      <c r="AJ1023" s="10">
        <f t="shared" si="293"/>
        <v>1.2507708593475135</v>
      </c>
      <c r="AK1023" s="10">
        <f t="shared" si="294"/>
        <v>0.96236426646563189</v>
      </c>
      <c r="AL1023" s="10">
        <f t="shared" si="295"/>
        <v>2.0148630619046034E-2</v>
      </c>
      <c r="AM1023" s="14">
        <f t="shared" si="296"/>
        <v>0.15157554322462405</v>
      </c>
    </row>
    <row r="1024" spans="11:39" x14ac:dyDescent="0.35">
      <c r="K1024">
        <v>0</v>
      </c>
      <c r="L1024">
        <v>-4.9999999999999991</v>
      </c>
      <c r="M1024">
        <v>-7.9999999999999964</v>
      </c>
      <c r="N1024">
        <v>-9.9999999999999858</v>
      </c>
      <c r="O1024">
        <v>-9.9999999999999645</v>
      </c>
      <c r="P1024">
        <v>-8.0000000000000071</v>
      </c>
      <c r="Q1024">
        <v>-8.0000000000000071</v>
      </c>
      <c r="R1024">
        <v>-6.999999999999984</v>
      </c>
      <c r="T1024" s="13">
        <f t="shared" si="279"/>
        <v>-17.046302125101942</v>
      </c>
      <c r="U1024" s="14">
        <f t="shared" si="280"/>
        <v>-10.450412745152326</v>
      </c>
      <c r="W1024" s="13">
        <f t="shared" si="281"/>
        <v>-2.4158422326319626</v>
      </c>
      <c r="X1024" s="10">
        <f t="shared" si="282"/>
        <v>-5.7378960565294559</v>
      </c>
      <c r="Y1024" s="10">
        <f t="shared" si="283"/>
        <v>-7.3445892589012338</v>
      </c>
      <c r="Z1024" s="10">
        <f t="shared" si="284"/>
        <v>-9.0557414418207003</v>
      </c>
      <c r="AA1024" s="10">
        <f t="shared" si="285"/>
        <v>-9.3815929859736009</v>
      </c>
      <c r="AB1024" s="10">
        <f t="shared" si="286"/>
        <v>-8.7408251777883983</v>
      </c>
      <c r="AC1024" s="10">
        <f t="shared" si="287"/>
        <v>-7.9608682752320412</v>
      </c>
      <c r="AD1024" s="14">
        <f t="shared" si="288"/>
        <v>-7.3964293830164429</v>
      </c>
      <c r="AF1024" s="13">
        <f t="shared" si="289"/>
        <v>5.8362936929681855</v>
      </c>
      <c r="AG1024" s="10">
        <f t="shared" si="290"/>
        <v>0.5444905902417233</v>
      </c>
      <c r="AH1024" s="10">
        <f t="shared" si="291"/>
        <v>0.42956323954762926</v>
      </c>
      <c r="AI1024" s="10">
        <f t="shared" si="292"/>
        <v>0.89162422469482305</v>
      </c>
      <c r="AJ1024" s="10">
        <f t="shared" si="293"/>
        <v>0.38242723499700298</v>
      </c>
      <c r="AK1024" s="10">
        <f t="shared" si="294"/>
        <v>0.54882194404520146</v>
      </c>
      <c r="AL1024" s="10">
        <f t="shared" si="295"/>
        <v>1.5312918833158351E-3</v>
      </c>
      <c r="AM1024" s="14">
        <f t="shared" si="296"/>
        <v>0.15715625571881028</v>
      </c>
    </row>
    <row r="1025" spans="11:39" x14ac:dyDescent="0.35">
      <c r="K1025">
        <v>0</v>
      </c>
      <c r="L1025">
        <v>-2.0000000000000018</v>
      </c>
      <c r="M1025">
        <v>-2.0000000000000018</v>
      </c>
      <c r="N1025">
        <v>-4.0000000000000036</v>
      </c>
      <c r="O1025">
        <v>-4.0000000000000036</v>
      </c>
      <c r="P1025">
        <v>-4.0000000000000036</v>
      </c>
      <c r="Q1025">
        <v>-4.0000000000000036</v>
      </c>
      <c r="R1025">
        <v>-4.0000000000000036</v>
      </c>
      <c r="T1025" s="13">
        <f t="shared" si="279"/>
        <v>-10.765953883283212</v>
      </c>
      <c r="U1025" s="14">
        <f t="shared" si="280"/>
        <v>-0.80814565646800851</v>
      </c>
      <c r="W1025" s="13">
        <f t="shared" si="281"/>
        <v>-0.66149961386357747</v>
      </c>
      <c r="X1025" s="10">
        <f t="shared" si="282"/>
        <v>-1.7522013793418663</v>
      </c>
      <c r="Y1025" s="10">
        <f t="shared" si="283"/>
        <v>-2.4548674483281765</v>
      </c>
      <c r="Z1025" s="10">
        <f t="shared" si="284"/>
        <v>-3.4573517641553293</v>
      </c>
      <c r="AA1025" s="10">
        <f t="shared" si="285"/>
        <v>-3.9572655391226066</v>
      </c>
      <c r="AB1025" s="10">
        <f t="shared" si="286"/>
        <v>-4.0368467428574775</v>
      </c>
      <c r="AC1025" s="10">
        <f t="shared" si="287"/>
        <v>-4.1484101920509389</v>
      </c>
      <c r="AD1025" s="14">
        <f t="shared" si="288"/>
        <v>-4.0398035515680109</v>
      </c>
      <c r="AF1025" s="13">
        <f t="shared" si="289"/>
        <v>0.4375817391416621</v>
      </c>
      <c r="AG1025" s="10">
        <f t="shared" si="290"/>
        <v>6.1404156400074544E-2</v>
      </c>
      <c r="AH1025" s="10">
        <f t="shared" si="291"/>
        <v>0.2069043955485847</v>
      </c>
      <c r="AI1025" s="10">
        <f t="shared" si="292"/>
        <v>0.2944671078653372</v>
      </c>
      <c r="AJ1025" s="10">
        <f t="shared" si="293"/>
        <v>1.8262341464817715E-3</v>
      </c>
      <c r="AK1025" s="10">
        <f t="shared" si="294"/>
        <v>1.3576824592048049E-3</v>
      </c>
      <c r="AL1025" s="10">
        <f t="shared" si="295"/>
        <v>2.2025585104595503E-2</v>
      </c>
      <c r="AM1025" s="14">
        <f t="shared" si="296"/>
        <v>1.5843227174270164E-3</v>
      </c>
    </row>
    <row r="1026" spans="11:39" x14ac:dyDescent="0.35">
      <c r="K1026">
        <v>0</v>
      </c>
      <c r="L1026">
        <v>0</v>
      </c>
      <c r="M1026">
        <v>1.0000000000000009</v>
      </c>
      <c r="N1026">
        <v>3.0000000000000027</v>
      </c>
      <c r="O1026">
        <v>4.0000000000000036</v>
      </c>
      <c r="P1026">
        <v>2.9999999999999805</v>
      </c>
      <c r="Q1026">
        <v>3.0000000000000249</v>
      </c>
      <c r="R1026">
        <v>2.9999999999999805</v>
      </c>
      <c r="T1026" s="13">
        <f t="shared" si="279"/>
        <v>9.6928954081729906</v>
      </c>
      <c r="U1026" s="14">
        <f t="shared" si="280"/>
        <v>-1.3027241871255022</v>
      </c>
      <c r="W1026" s="13">
        <f t="shared" si="281"/>
        <v>0.29260620140319155</v>
      </c>
      <c r="X1026" s="10">
        <f t="shared" si="282"/>
        <v>0.92146126485715241</v>
      </c>
      <c r="Y1026" s="10">
        <f t="shared" si="283"/>
        <v>1.4446977787442814</v>
      </c>
      <c r="Z1026" s="10">
        <f t="shared" si="284"/>
        <v>2.319840461682765</v>
      </c>
      <c r="AA1026" s="10">
        <f t="shared" si="285"/>
        <v>2.8730253165592625</v>
      </c>
      <c r="AB1026" s="10">
        <f t="shared" si="286"/>
        <v>3.1144295678865195</v>
      </c>
      <c r="AC1026" s="10">
        <f t="shared" si="287"/>
        <v>3.4266542212248399</v>
      </c>
      <c r="AD1026" s="14">
        <f t="shared" si="288"/>
        <v>3.4157624602406336</v>
      </c>
      <c r="AF1026" s="13">
        <f t="shared" si="289"/>
        <v>8.5618389099605091E-2</v>
      </c>
      <c r="AG1026" s="10">
        <f t="shared" si="290"/>
        <v>0.84909086263214317</v>
      </c>
      <c r="AH1026" s="10">
        <f t="shared" si="291"/>
        <v>0.19775611442009708</v>
      </c>
      <c r="AI1026" s="10">
        <f t="shared" si="292"/>
        <v>0.46261699756391783</v>
      </c>
      <c r="AJ1026" s="10">
        <f t="shared" si="293"/>
        <v>1.2700719371163585</v>
      </c>
      <c r="AK1026" s="10">
        <f t="shared" si="294"/>
        <v>1.3094126006700043E-2</v>
      </c>
      <c r="AL1026" s="10">
        <f t="shared" si="295"/>
        <v>0.18203382448895339</v>
      </c>
      <c r="AM1026" s="14">
        <f t="shared" si="296"/>
        <v>0.17285842334536067</v>
      </c>
    </row>
    <row r="1027" spans="11:39" x14ac:dyDescent="0.35">
      <c r="K1027">
        <v>0</v>
      </c>
      <c r="L1027">
        <v>1.0000000000000009</v>
      </c>
      <c r="M1027">
        <v>-1.0000000000000009</v>
      </c>
      <c r="N1027">
        <v>-2.0000000000000018</v>
      </c>
      <c r="O1027">
        <v>-2.0000000000000018</v>
      </c>
      <c r="P1027">
        <v>-0.99999999999997868</v>
      </c>
      <c r="Q1027">
        <v>0</v>
      </c>
      <c r="R1027">
        <v>1.0000000000000231</v>
      </c>
      <c r="T1027" s="13">
        <f t="shared" si="279"/>
        <v>0.53032178443535494</v>
      </c>
      <c r="U1027" s="14">
        <f t="shared" si="280"/>
        <v>-3.0610275235550262</v>
      </c>
      <c r="W1027" s="13">
        <f t="shared" si="281"/>
        <v>-0.4301162084370897</v>
      </c>
      <c r="X1027" s="10">
        <f t="shared" si="282"/>
        <v>-0.91571935322493803</v>
      </c>
      <c r="Y1027" s="10">
        <f t="shared" si="283"/>
        <v>-1.0481798336539863</v>
      </c>
      <c r="Z1027" s="10">
        <f t="shared" si="284"/>
        <v>-1.0406797734665461</v>
      </c>
      <c r="AA1027" s="10">
        <f t="shared" si="285"/>
        <v>-0.85859622736315244</v>
      </c>
      <c r="AB1027" s="10">
        <f t="shared" si="286"/>
        <v>-0.59541536640251602</v>
      </c>
      <c r="AC1027" s="10">
        <f t="shared" si="287"/>
        <v>-0.26647447708077521</v>
      </c>
      <c r="AD1027" s="14">
        <f t="shared" si="288"/>
        <v>-0.13912052727883298</v>
      </c>
      <c r="AF1027" s="13">
        <f t="shared" si="289"/>
        <v>0.18499995276029799</v>
      </c>
      <c r="AG1027" s="10">
        <f t="shared" si="290"/>
        <v>3.6699806403205777</v>
      </c>
      <c r="AH1027" s="10">
        <f t="shared" si="291"/>
        <v>2.3212963709257012E-3</v>
      </c>
      <c r="AI1027" s="10">
        <f t="shared" si="292"/>
        <v>0.92029529703620083</v>
      </c>
      <c r="AJ1027" s="10">
        <f t="shared" si="293"/>
        <v>1.3028025721896324</v>
      </c>
      <c r="AK1027" s="10">
        <f t="shared" si="294"/>
        <v>0.16368872574319313</v>
      </c>
      <c r="AL1027" s="10">
        <f t="shared" si="295"/>
        <v>7.1008646935472597E-2</v>
      </c>
      <c r="AM1027" s="14">
        <f t="shared" si="296"/>
        <v>1.2975955756680591</v>
      </c>
    </row>
    <row r="1028" spans="11:39" x14ac:dyDescent="0.35">
      <c r="K1028">
        <v>0</v>
      </c>
      <c r="L1028">
        <v>-2.0000000000000018</v>
      </c>
      <c r="M1028">
        <v>-4.0000000000000036</v>
      </c>
      <c r="N1028">
        <v>-7.0000000000000062</v>
      </c>
      <c r="O1028">
        <v>-7.0000000000000284</v>
      </c>
      <c r="P1028">
        <v>-8.0000000000000071</v>
      </c>
      <c r="Q1028">
        <v>-7.0000000000000284</v>
      </c>
      <c r="R1028">
        <v>-6.0000000000000053</v>
      </c>
      <c r="T1028" s="13">
        <f t="shared" si="279"/>
        <v>-18.883164644992487</v>
      </c>
      <c r="U1028" s="14">
        <f t="shared" si="280"/>
        <v>-1.1437156915212841</v>
      </c>
      <c r="W1028" s="13">
        <f t="shared" si="281"/>
        <v>-1.119402593785745</v>
      </c>
      <c r="X1028" s="10">
        <f t="shared" si="282"/>
        <v>-2.9848481008095651</v>
      </c>
      <c r="Y1028" s="10">
        <f t="shared" si="283"/>
        <v>-4.2025540495024201</v>
      </c>
      <c r="Z1028" s="10">
        <f t="shared" si="284"/>
        <v>-5.9571845069420579</v>
      </c>
      <c r="AA1028" s="10">
        <f t="shared" si="285"/>
        <v>-6.8479192001060527</v>
      </c>
      <c r="AB1028" s="10">
        <f t="shared" si="286"/>
        <v>-7.0103903249350745</v>
      </c>
      <c r="AC1028" s="10">
        <f t="shared" si="287"/>
        <v>-7.2346237053282136</v>
      </c>
      <c r="AD1028" s="14">
        <f t="shared" si="288"/>
        <v>-7.0558462238590316</v>
      </c>
      <c r="AF1028" s="13">
        <f t="shared" si="289"/>
        <v>1.2530621669742537</v>
      </c>
      <c r="AG1028" s="10">
        <f t="shared" si="290"/>
        <v>0.96992578166820376</v>
      </c>
      <c r="AH1028" s="10">
        <f t="shared" si="291"/>
        <v>4.1028142969827396E-2</v>
      </c>
      <c r="AI1028" s="10">
        <f t="shared" si="292"/>
        <v>1.0874641525616917</v>
      </c>
      <c r="AJ1028" s="10">
        <f t="shared" si="293"/>
        <v>2.3128569696391484E-2</v>
      </c>
      <c r="AK1028" s="10">
        <f t="shared" si="294"/>
        <v>0.97932730898212139</v>
      </c>
      <c r="AL1028" s="10">
        <f t="shared" si="295"/>
        <v>5.5048283101927088E-2</v>
      </c>
      <c r="AM1028" s="14">
        <f t="shared" si="296"/>
        <v>1.1148112484373649</v>
      </c>
    </row>
    <row r="1029" spans="11:39" x14ac:dyDescent="0.35">
      <c r="K1029">
        <v>-0.99999999999999956</v>
      </c>
      <c r="L1029">
        <v>0</v>
      </c>
      <c r="M1029">
        <v>1.0000000000000009</v>
      </c>
      <c r="N1029">
        <v>3.0000000000000027</v>
      </c>
      <c r="O1029">
        <v>4.0000000000000036</v>
      </c>
      <c r="P1029">
        <v>3.0000000000000249</v>
      </c>
      <c r="Q1029">
        <v>4.0000000000000036</v>
      </c>
      <c r="R1029">
        <v>2.9999999999999805</v>
      </c>
      <c r="T1029" s="13">
        <f t="shared" si="279"/>
        <v>11.31878343597732</v>
      </c>
      <c r="U1029" s="14">
        <f t="shared" si="280"/>
        <v>-2.6906016981776393</v>
      </c>
      <c r="W1029" s="13">
        <f t="shared" si="281"/>
        <v>0.16719849763260325</v>
      </c>
      <c r="X1029" s="10">
        <f t="shared" si="282"/>
        <v>0.69815066316656205</v>
      </c>
      <c r="Y1029" s="10">
        <f t="shared" si="283"/>
        <v>1.246149874814247</v>
      </c>
      <c r="Z1029" s="10">
        <f t="shared" si="284"/>
        <v>2.2522952013233652</v>
      </c>
      <c r="AA1029" s="10">
        <f t="shared" si="285"/>
        <v>2.957650554293044</v>
      </c>
      <c r="AB1029" s="10">
        <f t="shared" si="286"/>
        <v>3.3373179918218363</v>
      </c>
      <c r="AC1029" s="10">
        <f t="shared" si="287"/>
        <v>3.8238899584951058</v>
      </c>
      <c r="AD1029" s="14">
        <f t="shared" si="288"/>
        <v>3.8612152359917609</v>
      </c>
      <c r="AF1029" s="13">
        <f t="shared" si="289"/>
        <v>1.3623523328758051</v>
      </c>
      <c r="AG1029" s="10">
        <f t="shared" si="290"/>
        <v>0.48741434847991039</v>
      </c>
      <c r="AH1029" s="10">
        <f t="shared" si="291"/>
        <v>6.0589760871069029E-2</v>
      </c>
      <c r="AI1029" s="10">
        <f t="shared" si="292"/>
        <v>0.55906246596407094</v>
      </c>
      <c r="AJ1029" s="10">
        <f t="shared" si="293"/>
        <v>1.0864923669656057</v>
      </c>
      <c r="AK1029" s="10">
        <f t="shared" si="294"/>
        <v>0.11378342760669964</v>
      </c>
      <c r="AL1029" s="10">
        <f t="shared" si="295"/>
        <v>3.10147467188568E-2</v>
      </c>
      <c r="AM1029" s="14">
        <f t="shared" si="296"/>
        <v>0.74169168270437802</v>
      </c>
    </row>
    <row r="1030" spans="11:39" x14ac:dyDescent="0.35">
      <c r="K1030">
        <v>0</v>
      </c>
      <c r="L1030">
        <v>-1.9999999999999962</v>
      </c>
      <c r="M1030">
        <v>-3.0000000000000027</v>
      </c>
      <c r="N1030">
        <v>-6.0000000000000053</v>
      </c>
      <c r="O1030">
        <v>-6.0000000000000053</v>
      </c>
      <c r="P1030">
        <v>-5.0000000000000266</v>
      </c>
      <c r="Q1030">
        <v>-4.9999999999999822</v>
      </c>
      <c r="R1030">
        <v>-4.0000000000000036</v>
      </c>
      <c r="T1030" s="13">
        <f t="shared" si="279"/>
        <v>-12.155024975675122</v>
      </c>
      <c r="U1030" s="14">
        <f t="shared" si="280"/>
        <v>-3.1422428173927397</v>
      </c>
      <c r="W1030" s="13">
        <f t="shared" si="281"/>
        <v>-1.0795798981687705</v>
      </c>
      <c r="X1030" s="10">
        <f t="shared" si="282"/>
        <v>-2.6988438576495986</v>
      </c>
      <c r="Y1030" s="10">
        <f t="shared" si="283"/>
        <v>-3.6123141969882457</v>
      </c>
      <c r="Z1030" s="10">
        <f t="shared" si="284"/>
        <v>-4.7742606555456444</v>
      </c>
      <c r="AA1030" s="10">
        <f t="shared" si="285"/>
        <v>-5.2254465369113801</v>
      </c>
      <c r="AB1030" s="10">
        <f t="shared" si="286"/>
        <v>-5.1288599623642286</v>
      </c>
      <c r="AC1030" s="10">
        <f t="shared" si="287"/>
        <v>-5.0222266527465056</v>
      </c>
      <c r="AD1030" s="14">
        <f t="shared" si="288"/>
        <v>-4.8041791257212534</v>
      </c>
      <c r="AF1030" s="13">
        <f t="shared" si="289"/>
        <v>1.165492756530093</v>
      </c>
      <c r="AG1030" s="10">
        <f t="shared" si="290"/>
        <v>0.48838273737457766</v>
      </c>
      <c r="AH1030" s="10">
        <f t="shared" si="291"/>
        <v>0.37492867583335693</v>
      </c>
      <c r="AI1030" s="10">
        <f t="shared" si="292"/>
        <v>1.5024369405434066</v>
      </c>
      <c r="AJ1030" s="10">
        <f t="shared" si="293"/>
        <v>0.59993306718258244</v>
      </c>
      <c r="AK1030" s="10">
        <f t="shared" si="294"/>
        <v>1.6604889900503541E-2</v>
      </c>
      <c r="AL1030" s="10">
        <f t="shared" si="295"/>
        <v>4.940240923145343E-4</v>
      </c>
      <c r="AM1030" s="14">
        <f t="shared" si="296"/>
        <v>0.6467040662457938</v>
      </c>
    </row>
    <row r="1031" spans="11:39" x14ac:dyDescent="0.35">
      <c r="K1031">
        <v>0.99999999999999956</v>
      </c>
      <c r="L1031">
        <v>-4.0000000000000036</v>
      </c>
      <c r="M1031">
        <v>-4.9999999999999929</v>
      </c>
      <c r="N1031">
        <v>-5.0000000000000044</v>
      </c>
      <c r="O1031">
        <v>-6.0000000000000053</v>
      </c>
      <c r="P1031">
        <v>-6.0000000000000053</v>
      </c>
      <c r="Q1031">
        <v>-6.0000000000000053</v>
      </c>
      <c r="R1031">
        <v>-6.0000000000000053</v>
      </c>
      <c r="T1031" s="13">
        <f t="shared" si="279"/>
        <v>-14.812271166230021</v>
      </c>
      <c r="U1031" s="14">
        <f t="shared" si="280"/>
        <v>-3.1998481032748378</v>
      </c>
      <c r="W1031" s="13">
        <f t="shared" si="281"/>
        <v>-1.221682630048571</v>
      </c>
      <c r="X1031" s="10">
        <f t="shared" si="282"/>
        <v>-3.0854790176704734</v>
      </c>
      <c r="Y1031" s="10">
        <f t="shared" si="283"/>
        <v>-4.1647375048438597</v>
      </c>
      <c r="Z1031" s="10">
        <f t="shared" si="284"/>
        <v>-5.5722004893866108</v>
      </c>
      <c r="AA1031" s="10">
        <f t="shared" si="285"/>
        <v>-6.1539783702309805</v>
      </c>
      <c r="AB1031" s="10">
        <f t="shared" si="286"/>
        <v>-6.0888949491719391</v>
      </c>
      <c r="AC1031" s="10">
        <f t="shared" si="287"/>
        <v>-6.0245950252095541</v>
      </c>
      <c r="AD1031" s="14">
        <f t="shared" si="288"/>
        <v>-5.7858123652894022</v>
      </c>
      <c r="AF1031" s="13">
        <f t="shared" si="289"/>
        <v>4.9358737086595337</v>
      </c>
      <c r="AG1031" s="10">
        <f t="shared" si="290"/>
        <v>0.8363486271209688</v>
      </c>
      <c r="AH1031" s="10">
        <f t="shared" si="291"/>
        <v>0.69766343581444934</v>
      </c>
      <c r="AI1031" s="10">
        <f t="shared" si="292"/>
        <v>0.32741340005427183</v>
      </c>
      <c r="AJ1031" s="10">
        <f t="shared" si="293"/>
        <v>2.3709338498987258E-2</v>
      </c>
      <c r="AK1031" s="10">
        <f t="shared" si="294"/>
        <v>7.9023119882806834E-3</v>
      </c>
      <c r="AL1031" s="10">
        <f t="shared" si="295"/>
        <v>6.0491526505834173E-4</v>
      </c>
      <c r="AM1031" s="14">
        <f t="shared" si="296"/>
        <v>4.5876342862922748E-2</v>
      </c>
    </row>
    <row r="1032" spans="11:39" x14ac:dyDescent="0.35">
      <c r="K1032">
        <v>0.99999999999999956</v>
      </c>
      <c r="L1032">
        <v>1.0000000000000009</v>
      </c>
      <c r="M1032">
        <v>1.0000000000000009</v>
      </c>
      <c r="N1032">
        <v>2.0000000000000018</v>
      </c>
      <c r="O1032">
        <v>2.0000000000000018</v>
      </c>
      <c r="P1032">
        <v>3.0000000000000249</v>
      </c>
      <c r="Q1032">
        <v>4.0000000000000036</v>
      </c>
      <c r="R1032">
        <v>4.0000000000000036</v>
      </c>
      <c r="T1032" s="13">
        <f t="shared" si="279"/>
        <v>10.917520425668297</v>
      </c>
      <c r="U1032" s="14">
        <f t="shared" si="280"/>
        <v>-2.8796165474005226</v>
      </c>
      <c r="W1032" s="13">
        <f t="shared" si="281"/>
        <v>0.1188335460384195</v>
      </c>
      <c r="X1032" s="10">
        <f t="shared" si="282"/>
        <v>0.58149710938396426</v>
      </c>
      <c r="Y1032" s="10">
        <f t="shared" si="283"/>
        <v>1.0947456973904091</v>
      </c>
      <c r="Z1032" s="10">
        <f t="shared" si="284"/>
        <v>2.0613808479765545</v>
      </c>
      <c r="AA1032" s="10">
        <f t="shared" si="285"/>
        <v>2.7561722016961978</v>
      </c>
      <c r="AB1032" s="10">
        <f t="shared" si="286"/>
        <v>3.1461586554823979</v>
      </c>
      <c r="AC1032" s="10">
        <f t="shared" si="287"/>
        <v>3.6451465818287057</v>
      </c>
      <c r="AD1032" s="14">
        <f t="shared" si="288"/>
        <v>3.6933198422949838</v>
      </c>
      <c r="AF1032" s="13">
        <f t="shared" si="289"/>
        <v>0.77645431958722533</v>
      </c>
      <c r="AG1032" s="10">
        <f t="shared" si="290"/>
        <v>0.17514466945397833</v>
      </c>
      <c r="AH1032" s="10">
        <f t="shared" si="291"/>
        <v>8.9767471739947979E-3</v>
      </c>
      <c r="AI1032" s="10">
        <f t="shared" si="292"/>
        <v>3.767608498320679E-3</v>
      </c>
      <c r="AJ1032" s="10">
        <f t="shared" si="293"/>
        <v>0.57179639861807252</v>
      </c>
      <c r="AK1032" s="10">
        <f t="shared" si="294"/>
        <v>2.1362352572415019E-2</v>
      </c>
      <c r="AL1032" s="10">
        <f t="shared" si="295"/>
        <v>0.125920948387854</v>
      </c>
      <c r="AM1032" s="14">
        <f t="shared" si="296"/>
        <v>9.4052719129975801E-2</v>
      </c>
    </row>
    <row r="1033" spans="11:39" x14ac:dyDescent="0.35">
      <c r="K1033">
        <v>0</v>
      </c>
      <c r="L1033">
        <v>1.0000000000000009</v>
      </c>
      <c r="M1033">
        <v>1.0000000000000009</v>
      </c>
      <c r="N1033">
        <v>4.0000000000000036</v>
      </c>
      <c r="O1033">
        <v>5.0000000000000266</v>
      </c>
      <c r="P1033">
        <v>6.0000000000000053</v>
      </c>
      <c r="Q1033">
        <v>6.999999999999984</v>
      </c>
      <c r="R1033">
        <v>7.0000000000000284</v>
      </c>
      <c r="T1033" s="13">
        <f t="shared" si="279"/>
        <v>21.581154892415263</v>
      </c>
      <c r="U1033" s="14">
        <f t="shared" si="280"/>
        <v>-6.9849356860171428</v>
      </c>
      <c r="W1033" s="13">
        <f t="shared" si="281"/>
        <v>4.2014089181146241E-2</v>
      </c>
      <c r="X1033" s="10">
        <f t="shared" si="282"/>
        <v>0.73174756533185414</v>
      </c>
      <c r="Y1033" s="10">
        <f t="shared" si="283"/>
        <v>1.6766601794814275</v>
      </c>
      <c r="Z1033" s="10">
        <f t="shared" si="284"/>
        <v>3.5699920378527117</v>
      </c>
      <c r="AA1033" s="10">
        <f t="shared" si="285"/>
        <v>5.0090581722619261</v>
      </c>
      <c r="AB1033" s="10">
        <f t="shared" si="286"/>
        <v>5.8880418742979508</v>
      </c>
      <c r="AC1033" s="10">
        <f t="shared" si="287"/>
        <v>7.0092508013781547</v>
      </c>
      <c r="AD1033" s="14">
        <f t="shared" si="288"/>
        <v>7.1597982525414494</v>
      </c>
      <c r="AF1033" s="13">
        <f t="shared" si="289"/>
        <v>1.7651836897213096E-3</v>
      </c>
      <c r="AG1033" s="10">
        <f t="shared" si="290"/>
        <v>7.1959368705388341E-2</v>
      </c>
      <c r="AH1033" s="10">
        <f t="shared" si="291"/>
        <v>0.45786899849583651</v>
      </c>
      <c r="AI1033" s="10">
        <f t="shared" si="292"/>
        <v>0.18490684751006681</v>
      </c>
      <c r="AJ1033" s="10">
        <f t="shared" si="293"/>
        <v>8.205048472624409E-5</v>
      </c>
      <c r="AK1033" s="10">
        <f t="shared" si="294"/>
        <v>1.2534621910717046E-2</v>
      </c>
      <c r="AL1033" s="10">
        <f t="shared" si="295"/>
        <v>8.5577326138364779E-5</v>
      </c>
      <c r="AM1033" s="14">
        <f t="shared" si="296"/>
        <v>2.5535481515291759E-2</v>
      </c>
    </row>
    <row r="1034" spans="11:39" x14ac:dyDescent="0.35">
      <c r="K1034">
        <v>1.0000000000000009</v>
      </c>
      <c r="L1034">
        <v>1.0000000000000009</v>
      </c>
      <c r="M1034">
        <v>2.9999999999999916</v>
      </c>
      <c r="N1034">
        <v>2.0000000000000018</v>
      </c>
      <c r="O1034">
        <v>2.9999999999999805</v>
      </c>
      <c r="P1034">
        <v>2.9999999999999805</v>
      </c>
      <c r="Q1034">
        <v>2.0000000000000018</v>
      </c>
      <c r="R1034">
        <v>0.99999999999997868</v>
      </c>
      <c r="T1034" s="13">
        <f t="shared" si="279"/>
        <v>3.3105982153435281</v>
      </c>
      <c r="U1034" s="14">
        <f t="shared" si="280"/>
        <v>4.359440872460711</v>
      </c>
      <c r="W1034" s="13">
        <f t="shared" si="281"/>
        <v>0.81684091974526751</v>
      </c>
      <c r="X1034" s="10">
        <f t="shared" si="282"/>
        <v>1.8672551193476474</v>
      </c>
      <c r="Y1034" s="10">
        <f t="shared" si="283"/>
        <v>2.304826520628132</v>
      </c>
      <c r="Z1034" s="10">
        <f t="shared" si="284"/>
        <v>2.668621048795194</v>
      </c>
      <c r="AA1034" s="10">
        <f t="shared" si="285"/>
        <v>2.6135975572379286</v>
      </c>
      <c r="AB1034" s="10">
        <f t="shared" si="286"/>
        <v>2.2943545285519242</v>
      </c>
      <c r="AC1034" s="10">
        <f t="shared" si="287"/>
        <v>1.8998535441399906</v>
      </c>
      <c r="AD1034" s="14">
        <f t="shared" si="288"/>
        <v>1.6905243354745072</v>
      </c>
      <c r="AF1034" s="13">
        <f t="shared" si="289"/>
        <v>3.3547248679759861E-2</v>
      </c>
      <c r="AG1034" s="10">
        <f t="shared" si="290"/>
        <v>0.75213144203470061</v>
      </c>
      <c r="AH1034" s="10">
        <f t="shared" si="291"/>
        <v>0.48326616642197728</v>
      </c>
      <c r="AI1034" s="10">
        <f t="shared" si="292"/>
        <v>0.44705410689198283</v>
      </c>
      <c r="AJ1034" s="10">
        <f t="shared" si="293"/>
        <v>0.14930684777248074</v>
      </c>
      <c r="AK1034" s="10">
        <f t="shared" si="294"/>
        <v>0.49793553137514951</v>
      </c>
      <c r="AL1034" s="10">
        <f t="shared" si="295"/>
        <v>1.002931262132116E-2</v>
      </c>
      <c r="AM1034" s="14">
        <f t="shared" si="296"/>
        <v>0.47682385788253923</v>
      </c>
    </row>
    <row r="1035" spans="11:39" x14ac:dyDescent="0.35">
      <c r="K1035">
        <v>-1.0000000000000009</v>
      </c>
      <c r="L1035">
        <v>-3.0000000000000027</v>
      </c>
      <c r="M1035">
        <v>-2.9999999999999916</v>
      </c>
      <c r="N1035">
        <v>-5.0000000000000044</v>
      </c>
      <c r="O1035">
        <v>-4.0000000000000036</v>
      </c>
      <c r="P1035">
        <v>-2.0000000000000018</v>
      </c>
      <c r="Q1035">
        <v>-2.9999999999999805</v>
      </c>
      <c r="R1035">
        <v>0</v>
      </c>
      <c r="T1035" s="13">
        <f t="shared" ref="T1035:T1098" si="297">$J$1+SUMPRODUCT($K$1:$R$1,K1035:R1035)</f>
        <v>-0.68580173875701833</v>
      </c>
      <c r="U1035" s="14">
        <f t="shared" ref="U1035:U1098" si="298">$J$2+SUMPRODUCT($K$2:$R$2,K1035:R1035)</f>
        <v>-9.6572515209850547</v>
      </c>
      <c r="W1035" s="13">
        <f t="shared" ref="W1035:W1098" si="299">K$3+K$4*$T1035+K$5*$U1035</f>
        <v>-1.4754939674453058</v>
      </c>
      <c r="X1035" s="10">
        <f t="shared" ref="X1035:X1098" si="300">L$3+L$4*$T1035+L$5*$U1035</f>
        <v>-3.2157101114827173</v>
      </c>
      <c r="Y1035" s="10">
        <f t="shared" ref="Y1035:Y1098" si="301">M$3+M$4*$T1035+M$5*$U1035</f>
        <v>-3.7780301318654876</v>
      </c>
      <c r="Z1035" s="10">
        <f t="shared" ref="Z1035:Z1098" si="302">N$3+N$4*$T1035+N$5*$U1035</f>
        <v>-3.9716297988226472</v>
      </c>
      <c r="AA1035" s="10">
        <f t="shared" ref="AA1035:AA1098" si="303">O$3+O$4*$T1035+O$5*$U1035</f>
        <v>-3.5157006389253302</v>
      </c>
      <c r="AB1035" s="10">
        <f t="shared" ref="AB1035:AB1098" si="304">P$3+P$4*$T1035+P$5*$U1035</f>
        <v>-2.7176319118762597</v>
      </c>
      <c r="AC1035" s="10">
        <f t="shared" ref="AC1035:AC1098" si="305">Q$3+Q$4*$T1035+Q$5*$U1035</f>
        <v>-1.7227693628750356</v>
      </c>
      <c r="AD1035" s="14">
        <f t="shared" ref="AD1035:AD1098" si="306">R$3+R$4*$T1035+R$5*$U1035</f>
        <v>-1.3047610402168639</v>
      </c>
      <c r="AF1035" s="13">
        <f t="shared" ref="AF1035:AF1098" si="307">(W1035-K1035)^2</f>
        <v>0.2260945130768767</v>
      </c>
      <c r="AG1035" s="10">
        <f t="shared" ref="AG1035:AG1098" si="308">(X1035-L1035)^2</f>
        <v>4.6530852195885194E-2</v>
      </c>
      <c r="AH1035" s="10">
        <f t="shared" ref="AH1035:AH1098" si="309">(Y1035-M1035)^2</f>
        <v>0.60533088609064123</v>
      </c>
      <c r="AI1035" s="10">
        <f t="shared" ref="AI1035:AI1098" si="310">(Z1035-N1035)^2</f>
        <v>1.0575452706695583</v>
      </c>
      <c r="AJ1035" s="10">
        <f t="shared" ref="AJ1035:AJ1098" si="311">(AA1035-O1035)^2</f>
        <v>0.2345458711373368</v>
      </c>
      <c r="AK1035" s="10">
        <f t="shared" ref="AK1035:AK1098" si="312">(AB1035-P1035)^2</f>
        <v>0.51499556094317323</v>
      </c>
      <c r="AL1035" s="10">
        <f t="shared" ref="AL1035:AL1098" si="313">(AC1035-Q1035)^2</f>
        <v>1.6313181004105926</v>
      </c>
      <c r="AM1035" s="14">
        <f t="shared" ref="AM1035:AM1098" si="314">(AD1035-R1035)^2</f>
        <v>1.7024013720677926</v>
      </c>
    </row>
    <row r="1036" spans="11:39" x14ac:dyDescent="0.35">
      <c r="K1036">
        <v>0</v>
      </c>
      <c r="L1036">
        <v>2.0000000000000018</v>
      </c>
      <c r="M1036">
        <v>0</v>
      </c>
      <c r="N1036">
        <v>1.0000000000000009</v>
      </c>
      <c r="O1036">
        <v>0</v>
      </c>
      <c r="P1036">
        <v>-0.99999999999997868</v>
      </c>
      <c r="Q1036">
        <v>-1.0000000000000231</v>
      </c>
      <c r="R1036">
        <v>-0.99999999999997868</v>
      </c>
      <c r="T1036" s="13">
        <f t="shared" si="297"/>
        <v>-4.9211590710455502</v>
      </c>
      <c r="U1036" s="14">
        <f t="shared" si="298"/>
        <v>5.0287766899507016</v>
      </c>
      <c r="W1036" s="13">
        <f t="shared" si="299"/>
        <v>0.5031330466587276</v>
      </c>
      <c r="X1036" s="10">
        <f t="shared" si="300"/>
        <v>0.94347814241380779</v>
      </c>
      <c r="Y1036" s="10">
        <f t="shared" si="301"/>
        <v>0.91314117300656272</v>
      </c>
      <c r="Z1036" s="10">
        <f t="shared" si="302"/>
        <v>0.52781233101926395</v>
      </c>
      <c r="AA1036" s="10">
        <f t="shared" si="303"/>
        <v>2.5183973430136231E-2</v>
      </c>
      <c r="AB1036" s="10">
        <f t="shared" si="304"/>
        <v>-0.4625347410994114</v>
      </c>
      <c r="AC1036" s="10">
        <f t="shared" si="305"/>
        <v>-1.076610360005688</v>
      </c>
      <c r="AD1036" s="14">
        <f t="shared" si="306"/>
        <v>-1.2579872584024425</v>
      </c>
      <c r="AF1036" s="13">
        <f t="shared" si="307"/>
        <v>0.25314286264009339</v>
      </c>
      <c r="AG1036" s="10">
        <f t="shared" si="308"/>
        <v>1.1162384355573822</v>
      </c>
      <c r="AH1036" s="10">
        <f t="shared" si="309"/>
        <v>0.83382680183980129</v>
      </c>
      <c r="AI1036" s="10">
        <f t="shared" si="310"/>
        <v>0.22296119473746201</v>
      </c>
      <c r="AJ1036" s="10">
        <f t="shared" si="311"/>
        <v>6.3423251772980757E-4</v>
      </c>
      <c r="AK1036" s="10">
        <f t="shared" si="312"/>
        <v>0.28886890452505382</v>
      </c>
      <c r="AL1036" s="10">
        <f t="shared" si="313"/>
        <v>5.8691472601975804E-3</v>
      </c>
      <c r="AM1036" s="14">
        <f t="shared" si="314"/>
        <v>6.6557425498019643E-2</v>
      </c>
    </row>
    <row r="1037" spans="11:39" x14ac:dyDescent="0.35">
      <c r="K1037">
        <v>0</v>
      </c>
      <c r="L1037">
        <v>2.9999999999999973</v>
      </c>
      <c r="M1037">
        <v>4.9999999999999929</v>
      </c>
      <c r="N1037">
        <v>6.0000000000000053</v>
      </c>
      <c r="O1037">
        <v>6.0000000000000053</v>
      </c>
      <c r="P1037">
        <v>4.9999999999999822</v>
      </c>
      <c r="Q1037">
        <v>4.0000000000000036</v>
      </c>
      <c r="R1037">
        <v>2.9999999999999805</v>
      </c>
      <c r="T1037" s="13">
        <f t="shared" si="297"/>
        <v>7.5929639763069421</v>
      </c>
      <c r="U1037" s="14">
        <f t="shared" si="298"/>
        <v>8.3288204755423187</v>
      </c>
      <c r="W1037" s="13">
        <f t="shared" si="299"/>
        <v>1.6243017414511258</v>
      </c>
      <c r="X1037" s="10">
        <f t="shared" si="300"/>
        <v>3.7430491182685204</v>
      </c>
      <c r="Y1037" s="10">
        <f t="shared" si="301"/>
        <v>4.6566698455605557</v>
      </c>
      <c r="Z1037" s="10">
        <f t="shared" si="302"/>
        <v>5.4684925597698744</v>
      </c>
      <c r="AA1037" s="10">
        <f t="shared" si="303"/>
        <v>5.4270804631722385</v>
      </c>
      <c r="AB1037" s="10">
        <f t="shared" si="304"/>
        <v>4.8344896339957293</v>
      </c>
      <c r="AC1037" s="10">
        <f t="shared" si="305"/>
        <v>4.103853548447618</v>
      </c>
      <c r="AD1037" s="14">
        <f t="shared" si="306"/>
        <v>3.6952068780183573</v>
      </c>
      <c r="AF1037" s="13">
        <f t="shared" si="307"/>
        <v>2.6383561472811601</v>
      </c>
      <c r="AG1037" s="10">
        <f t="shared" si="308"/>
        <v>0.55212199215962954</v>
      </c>
      <c r="AH1037" s="10">
        <f t="shared" si="309"/>
        <v>0.11787559494740776</v>
      </c>
      <c r="AI1037" s="10">
        <f t="shared" si="310"/>
        <v>0.28250015901998626</v>
      </c>
      <c r="AJ1037" s="10">
        <f t="shared" si="311"/>
        <v>0.32823679567894293</v>
      </c>
      <c r="AK1037" s="10">
        <f t="shared" si="312"/>
        <v>2.739368125486177E-2</v>
      </c>
      <c r="AL1037" s="10">
        <f t="shared" si="313"/>
        <v>1.0785559525160993E-2</v>
      </c>
      <c r="AM1037" s="14">
        <f t="shared" si="314"/>
        <v>0.48331260324405834</v>
      </c>
    </row>
    <row r="1038" spans="11:39" x14ac:dyDescent="0.35">
      <c r="K1038">
        <v>0</v>
      </c>
      <c r="L1038">
        <v>0</v>
      </c>
      <c r="M1038">
        <v>3.0000000000000027</v>
      </c>
      <c r="N1038">
        <v>5.0000000000000044</v>
      </c>
      <c r="O1038">
        <v>4.0000000000000036</v>
      </c>
      <c r="P1038">
        <v>4.9999999999999822</v>
      </c>
      <c r="Q1038">
        <v>3.0000000000000249</v>
      </c>
      <c r="R1038">
        <v>3.0000000000000249</v>
      </c>
      <c r="T1038" s="13">
        <f t="shared" si="297"/>
        <v>9.3979076076735026</v>
      </c>
      <c r="U1038" s="14">
        <f t="shared" si="298"/>
        <v>2.1622266900854288</v>
      </c>
      <c r="W1038" s="13">
        <f t="shared" si="299"/>
        <v>0.79481891057746634</v>
      </c>
      <c r="X1038" s="10">
        <f t="shared" si="300"/>
        <v>2.0003009481373377</v>
      </c>
      <c r="Y1038" s="10">
        <f t="shared" si="301"/>
        <v>2.6921691883889358</v>
      </c>
      <c r="Z1038" s="10">
        <f t="shared" si="302"/>
        <v>3.5869422060502671</v>
      </c>
      <c r="AA1038" s="10">
        <f t="shared" si="303"/>
        <v>3.9493572730786313</v>
      </c>
      <c r="AB1038" s="10">
        <f t="shared" si="304"/>
        <v>3.8970252214714662</v>
      </c>
      <c r="AC1038" s="10">
        <f t="shared" si="305"/>
        <v>3.8424574412856187</v>
      </c>
      <c r="AD1038" s="14">
        <f t="shared" si="306"/>
        <v>3.6853073347801604</v>
      </c>
      <c r="AF1038" s="13">
        <f t="shared" si="307"/>
        <v>0.63173710061155042</v>
      </c>
      <c r="AG1038" s="10">
        <f t="shared" si="308"/>
        <v>4.0012038831191319</v>
      </c>
      <c r="AH1038" s="10">
        <f t="shared" si="309"/>
        <v>9.4759808577128124E-2</v>
      </c>
      <c r="AI1038" s="10">
        <f t="shared" si="310"/>
        <v>1.9967323290420982</v>
      </c>
      <c r="AJ1038" s="10">
        <f t="shared" si="311"/>
        <v>2.5646857900326848E-3</v>
      </c>
      <c r="AK1038" s="10">
        <f t="shared" si="312"/>
        <v>1.2165533620700288</v>
      </c>
      <c r="AL1038" s="10">
        <f t="shared" si="313"/>
        <v>0.70973454037746986</v>
      </c>
      <c r="AM1038" s="14">
        <f t="shared" si="314"/>
        <v>0.46964614310345271</v>
      </c>
    </row>
    <row r="1039" spans="11:39" x14ac:dyDescent="0.35">
      <c r="K1039">
        <v>0</v>
      </c>
      <c r="L1039">
        <v>-2.9999999999999973</v>
      </c>
      <c r="M1039">
        <v>-4.0000000000000036</v>
      </c>
      <c r="N1039">
        <v>-8.0000000000000071</v>
      </c>
      <c r="O1039">
        <v>-6.999999999999984</v>
      </c>
      <c r="P1039">
        <v>-6.999999999999984</v>
      </c>
      <c r="Q1039">
        <v>-5.0000000000000266</v>
      </c>
      <c r="R1039">
        <v>-2.0000000000000018</v>
      </c>
      <c r="T1039" s="13">
        <f t="shared" si="297"/>
        <v>-9.2738311016447721</v>
      </c>
      <c r="U1039" s="14">
        <f t="shared" si="298"/>
        <v>-8.9277152182217687</v>
      </c>
      <c r="W1039" s="13">
        <f t="shared" si="299"/>
        <v>-1.7981188715650283</v>
      </c>
      <c r="X1039" s="10">
        <f t="shared" si="300"/>
        <v>-4.1693759179196777</v>
      </c>
      <c r="Y1039" s="10">
        <f t="shared" si="301"/>
        <v>-5.2181727205494264</v>
      </c>
      <c r="Z1039" s="10">
        <f t="shared" si="302"/>
        <v>-6.1928961361372741</v>
      </c>
      <c r="AA1039" s="10">
        <f t="shared" si="303"/>
        <v>-6.2055301819895963</v>
      </c>
      <c r="AB1039" s="10">
        <f t="shared" si="304"/>
        <v>-5.5858400658127252</v>
      </c>
      <c r="AC1039" s="10">
        <f t="shared" si="305"/>
        <v>-4.8233131137645557</v>
      </c>
      <c r="AD1039" s="14">
        <f t="shared" si="306"/>
        <v>-4.3774792870143751</v>
      </c>
      <c r="AF1039" s="13">
        <f t="shared" si="307"/>
        <v>3.2332314762782906</v>
      </c>
      <c r="AG1039" s="10">
        <f t="shared" si="308"/>
        <v>1.3674400374104949</v>
      </c>
      <c r="AH1039" s="10">
        <f t="shared" si="309"/>
        <v>1.4839447770907821</v>
      </c>
      <c r="AI1039" s="10">
        <f t="shared" si="310"/>
        <v>3.265624374787619</v>
      </c>
      <c r="AJ1039" s="10">
        <f t="shared" si="311"/>
        <v>0.63118229172945861</v>
      </c>
      <c r="AK1039" s="10">
        <f t="shared" si="312"/>
        <v>1.9998483194605121</v>
      </c>
      <c r="AL1039" s="10">
        <f t="shared" si="313"/>
        <v>3.1218255767586238E-2</v>
      </c>
      <c r="AM1039" s="14">
        <f t="shared" si="314"/>
        <v>5.6524077601823723</v>
      </c>
    </row>
    <row r="1040" spans="11:39" x14ac:dyDescent="0.35">
      <c r="K1040">
        <v>-0.99999999999999956</v>
      </c>
      <c r="L1040">
        <v>0</v>
      </c>
      <c r="M1040">
        <v>1.0000000000000009</v>
      </c>
      <c r="N1040">
        <v>2.0000000000000018</v>
      </c>
      <c r="O1040">
        <v>0.99999999999997868</v>
      </c>
      <c r="P1040">
        <v>2.0000000000000018</v>
      </c>
      <c r="Q1040">
        <v>1.0000000000000231</v>
      </c>
      <c r="R1040">
        <v>-1.0000000000000231</v>
      </c>
      <c r="T1040" s="13">
        <f t="shared" si="297"/>
        <v>0.82792545297864817</v>
      </c>
      <c r="U1040" s="14">
        <f t="shared" si="298"/>
        <v>2.278123885098851</v>
      </c>
      <c r="W1040" s="13">
        <f t="shared" si="299"/>
        <v>0.38153463412619709</v>
      </c>
      <c r="X1040" s="10">
        <f t="shared" si="300"/>
        <v>0.85083791092811523</v>
      </c>
      <c r="Y1040" s="10">
        <f t="shared" si="301"/>
        <v>1.0242713633523981</v>
      </c>
      <c r="Z1040" s="10">
        <f t="shared" si="302"/>
        <v>1.1312946998173183</v>
      </c>
      <c r="AA1040" s="10">
        <f t="shared" si="303"/>
        <v>1.0572135194944317</v>
      </c>
      <c r="AB1040" s="10">
        <f t="shared" si="304"/>
        <v>0.8780558647688973</v>
      </c>
      <c r="AC1040" s="10">
        <f t="shared" si="305"/>
        <v>0.65548894507896405</v>
      </c>
      <c r="AD1040" s="14">
        <f t="shared" si="306"/>
        <v>0.55230164564492201</v>
      </c>
      <c r="AF1040" s="13">
        <f t="shared" si="307"/>
        <v>1.9086379452902043</v>
      </c>
      <c r="AG1040" s="10">
        <f t="shared" si="308"/>
        <v>0.72392515067251939</v>
      </c>
      <c r="AH1040" s="10">
        <f t="shared" si="309"/>
        <v>5.8909907898409047E-4</v>
      </c>
      <c r="AI1040" s="10">
        <f t="shared" si="310"/>
        <v>0.75464889856548611</v>
      </c>
      <c r="AJ1040" s="10">
        <f t="shared" si="311"/>
        <v>3.2733868129421499E-3</v>
      </c>
      <c r="AK1040" s="10">
        <f t="shared" si="312"/>
        <v>1.258758642579471</v>
      </c>
      <c r="AL1040" s="10">
        <f t="shared" si="313"/>
        <v>0.11868786696282096</v>
      </c>
      <c r="AM1040" s="14">
        <f t="shared" si="314"/>
        <v>2.4096403990720043</v>
      </c>
    </row>
    <row r="1041" spans="11:39" x14ac:dyDescent="0.35">
      <c r="K1041">
        <v>0.99999999999999956</v>
      </c>
      <c r="L1041">
        <v>-1.0000000000000009</v>
      </c>
      <c r="M1041">
        <v>-3.9999999999999925</v>
      </c>
      <c r="N1041">
        <v>-3.0000000000000027</v>
      </c>
      <c r="O1041">
        <v>-2.9999999999999805</v>
      </c>
      <c r="P1041">
        <v>-4.0000000000000036</v>
      </c>
      <c r="Q1041">
        <v>-1.0000000000000231</v>
      </c>
      <c r="R1041">
        <v>-0.99999999999997868</v>
      </c>
      <c r="T1041" s="13">
        <f t="shared" si="297"/>
        <v>-2.7133526290313492</v>
      </c>
      <c r="U1041" s="14">
        <f t="shared" si="298"/>
        <v>-5.7704879685283448</v>
      </c>
      <c r="W1041" s="13">
        <f t="shared" si="299"/>
        <v>-0.9973876247193445</v>
      </c>
      <c r="X1041" s="10">
        <f t="shared" si="300"/>
        <v>-2.2405166259749665</v>
      </c>
      <c r="Y1041" s="10">
        <f t="shared" si="301"/>
        <v>-2.7175502022687681</v>
      </c>
      <c r="Z1041" s="10">
        <f t="shared" si="302"/>
        <v>-3.0453953594343703</v>
      </c>
      <c r="AA1041" s="10">
        <f t="shared" si="303"/>
        <v>-2.8887104530038945</v>
      </c>
      <c r="AB1041" s="10">
        <f t="shared" si="304"/>
        <v>-2.4433266265031661</v>
      </c>
      <c r="AC1041" s="10">
        <f t="shared" si="305"/>
        <v>-1.8907751813241214</v>
      </c>
      <c r="AD1041" s="14">
        <f t="shared" si="306"/>
        <v>-1.6251649525246898</v>
      </c>
      <c r="AF1041" s="13">
        <f t="shared" si="307"/>
        <v>3.989557323381983</v>
      </c>
      <c r="AG1041" s="10">
        <f t="shared" si="308"/>
        <v>1.5388814993203126</v>
      </c>
      <c r="AH1041" s="10">
        <f t="shared" si="309"/>
        <v>1.6446774837008582</v>
      </c>
      <c r="AI1041" s="10">
        <f t="shared" si="310"/>
        <v>2.0607386581754346E-3</v>
      </c>
      <c r="AJ1041" s="10">
        <f t="shared" si="311"/>
        <v>1.2385363270594025E-2</v>
      </c>
      <c r="AK1041" s="10">
        <f t="shared" si="312"/>
        <v>2.4232319917540242</v>
      </c>
      <c r="AL1041" s="10">
        <f t="shared" si="313"/>
        <v>0.79348042366298011</v>
      </c>
      <c r="AM1041" s="14">
        <f t="shared" si="314"/>
        <v>0.39083121786522435</v>
      </c>
    </row>
    <row r="1042" spans="11:39" x14ac:dyDescent="0.35">
      <c r="K1042">
        <v>-0.99999999999999956</v>
      </c>
      <c r="L1042">
        <v>2.0000000000000018</v>
      </c>
      <c r="M1042">
        <v>1.9999999999999907</v>
      </c>
      <c r="N1042">
        <v>3.0000000000000027</v>
      </c>
      <c r="O1042">
        <v>2.9999999999999805</v>
      </c>
      <c r="P1042">
        <v>2.0000000000000018</v>
      </c>
      <c r="Q1042">
        <v>2.0000000000000018</v>
      </c>
      <c r="R1042">
        <v>2.9999999999999805</v>
      </c>
      <c r="T1042" s="13">
        <f t="shared" si="297"/>
        <v>5.8818790738323976</v>
      </c>
      <c r="U1042" s="14">
        <f t="shared" si="298"/>
        <v>2.1583090745570184</v>
      </c>
      <c r="W1042" s="13">
        <f t="shared" si="299"/>
        <v>0.61757989144729664</v>
      </c>
      <c r="X1042" s="10">
        <f t="shared" si="300"/>
        <v>1.5120762886502153</v>
      </c>
      <c r="Y1042" s="10">
        <f t="shared" si="301"/>
        <v>1.9884719126417401</v>
      </c>
      <c r="Z1042" s="10">
        <f t="shared" si="302"/>
        <v>2.5593577102634573</v>
      </c>
      <c r="AA1042" s="10">
        <f t="shared" si="303"/>
        <v>2.7453038034867272</v>
      </c>
      <c r="AB1042" s="10">
        <f t="shared" si="304"/>
        <v>2.6452418447626922</v>
      </c>
      <c r="AC1042" s="10">
        <f t="shared" si="305"/>
        <v>2.5271171084693718</v>
      </c>
      <c r="AD1042" s="14">
        <f t="shared" si="306"/>
        <v>2.3943090524329813</v>
      </c>
      <c r="AF1042" s="13">
        <f t="shared" si="307"/>
        <v>2.6165647052146461</v>
      </c>
      <c r="AG1042" s="10">
        <f t="shared" si="308"/>
        <v>0.23806954809734979</v>
      </c>
      <c r="AH1042" s="10">
        <f t="shared" si="309"/>
        <v>1.3289679813945768E-4</v>
      </c>
      <c r="AI1042" s="10">
        <f t="shared" si="310"/>
        <v>0.19416562750426564</v>
      </c>
      <c r="AJ1042" s="10">
        <f t="shared" si="311"/>
        <v>6.4870152518317722E-2</v>
      </c>
      <c r="AK1042" s="10">
        <f t="shared" si="312"/>
        <v>0.41633703823275986</v>
      </c>
      <c r="AL1042" s="10">
        <f t="shared" si="313"/>
        <v>0.27785244604110959</v>
      </c>
      <c r="AM1042" s="14">
        <f t="shared" si="314"/>
        <v>0.3668615239646093</v>
      </c>
    </row>
    <row r="1043" spans="11:39" x14ac:dyDescent="0.35">
      <c r="K1043">
        <v>0.99999999999999956</v>
      </c>
      <c r="L1043">
        <v>1.0000000000000009</v>
      </c>
      <c r="M1043">
        <v>3.0000000000000027</v>
      </c>
      <c r="N1043">
        <v>4.0000000000000036</v>
      </c>
      <c r="O1043">
        <v>3.0000000000000249</v>
      </c>
      <c r="P1043">
        <v>2.9999999999999805</v>
      </c>
      <c r="Q1043">
        <v>2.0000000000000018</v>
      </c>
      <c r="R1043">
        <v>2.0000000000000018</v>
      </c>
      <c r="T1043" s="13">
        <f t="shared" si="297"/>
        <v>4.2647439828178602</v>
      </c>
      <c r="U1043" s="14">
        <f t="shared" si="298"/>
        <v>4.9391432183306208</v>
      </c>
      <c r="W1043" s="13">
        <f t="shared" si="299"/>
        <v>0.95128181977939452</v>
      </c>
      <c r="X1043" s="10">
        <f t="shared" si="300"/>
        <v>2.1867313402202955</v>
      </c>
      <c r="Y1043" s="10">
        <f t="shared" si="301"/>
        <v>2.713952725639686</v>
      </c>
      <c r="Z1043" s="10">
        <f t="shared" si="302"/>
        <v>3.1734560260680285</v>
      </c>
      <c r="AA1043" s="10">
        <f t="shared" si="303"/>
        <v>3.1369380938145239</v>
      </c>
      <c r="AB1043" s="10">
        <f t="shared" si="304"/>
        <v>2.7822675472921778</v>
      </c>
      <c r="AC1043" s="10">
        <f t="shared" si="305"/>
        <v>2.3446567077312448</v>
      </c>
      <c r="AD1043" s="14">
        <f t="shared" si="306"/>
        <v>2.1039582630479305</v>
      </c>
      <c r="AF1043" s="13">
        <f t="shared" si="307"/>
        <v>2.3734610840073517E-3</v>
      </c>
      <c r="AG1043" s="10">
        <f t="shared" si="308"/>
        <v>1.4083312738610565</v>
      </c>
      <c r="AH1043" s="10">
        <f t="shared" si="309"/>
        <v>8.1823043168966256E-2</v>
      </c>
      <c r="AI1043" s="10">
        <f t="shared" si="310"/>
        <v>0.68317494084326158</v>
      </c>
      <c r="AJ1043" s="10">
        <f t="shared" si="311"/>
        <v>1.8752041537548548E-2</v>
      </c>
      <c r="AK1043" s="10">
        <f t="shared" si="312"/>
        <v>4.74074209621555E-2</v>
      </c>
      <c r="AL1043" s="10">
        <f t="shared" si="313"/>
        <v>0.11878824618413947</v>
      </c>
      <c r="AM1043" s="14">
        <f t="shared" si="314"/>
        <v>1.0807320455942352E-2</v>
      </c>
    </row>
    <row r="1044" spans="11:39" x14ac:dyDescent="0.35">
      <c r="K1044">
        <v>0</v>
      </c>
      <c r="L1044">
        <v>-1.0000000000000009</v>
      </c>
      <c r="M1044">
        <v>-1.0000000000000009</v>
      </c>
      <c r="N1044">
        <v>-1.0000000000000009</v>
      </c>
      <c r="O1044">
        <v>-1.0000000000000231</v>
      </c>
      <c r="P1044">
        <v>-2.9999999999999805</v>
      </c>
      <c r="Q1044">
        <v>-2.9999999999999805</v>
      </c>
      <c r="R1044">
        <v>-4.0000000000000036</v>
      </c>
      <c r="T1044" s="13">
        <f t="shared" si="297"/>
        <v>-10.031923343881964</v>
      </c>
      <c r="U1044" s="14">
        <f t="shared" si="298"/>
        <v>3.7396037255614387</v>
      </c>
      <c r="W1044" s="13">
        <f t="shared" si="299"/>
        <v>5.3986882009249171E-2</v>
      </c>
      <c r="X1044" s="10">
        <f t="shared" si="300"/>
        <v>-0.18094096835321349</v>
      </c>
      <c r="Y1044" s="10">
        <f t="shared" si="301"/>
        <v>-0.59363456099699197</v>
      </c>
      <c r="Z1044" s="10">
        <f t="shared" si="302"/>
        <v>-1.4670887612703094</v>
      </c>
      <c r="AA1044" s="10">
        <f t="shared" si="303"/>
        <v>-2.1610515441807596</v>
      </c>
      <c r="AB1044" s="10">
        <f t="shared" si="304"/>
        <v>-2.6108370481344059</v>
      </c>
      <c r="AC1044" s="10">
        <f t="shared" si="305"/>
        <v>-3.1834181601680536</v>
      </c>
      <c r="AD1044" s="14">
        <f t="shared" si="306"/>
        <v>-3.2744844607960535</v>
      </c>
      <c r="AF1044" s="13">
        <f t="shared" si="307"/>
        <v>2.9145834290805919E-3</v>
      </c>
      <c r="AG1044" s="10">
        <f t="shared" si="308"/>
        <v>0.67085769732217304</v>
      </c>
      <c r="AH1044" s="10">
        <f t="shared" si="309"/>
        <v>0.16513287001610816</v>
      </c>
      <c r="AI1044" s="10">
        <f t="shared" si="310"/>
        <v>0.21817191090503127</v>
      </c>
      <c r="AJ1044" s="10">
        <f t="shared" si="311"/>
        <v>1.3480406882444729</v>
      </c>
      <c r="AK1044" s="10">
        <f t="shared" si="312"/>
        <v>0.15144780310472752</v>
      </c>
      <c r="AL1044" s="10">
        <f t="shared" si="313"/>
        <v>3.3642221479440917E-2</v>
      </c>
      <c r="AM1044" s="14">
        <f t="shared" si="314"/>
        <v>0.52637279762639844</v>
      </c>
    </row>
    <row r="1045" spans="11:39" x14ac:dyDescent="0.35">
      <c r="K1045">
        <v>-0.99999999999999956</v>
      </c>
      <c r="L1045">
        <v>1.9999999999999962</v>
      </c>
      <c r="M1045">
        <v>1.0000000000000009</v>
      </c>
      <c r="N1045">
        <v>1.0000000000000009</v>
      </c>
      <c r="O1045">
        <v>1.0000000000000231</v>
      </c>
      <c r="P1045">
        <v>2.0000000000000018</v>
      </c>
      <c r="Q1045">
        <v>0.99999999999997868</v>
      </c>
      <c r="R1045">
        <v>1.0000000000000231</v>
      </c>
      <c r="T1045" s="13">
        <f t="shared" si="297"/>
        <v>2.414148560650637</v>
      </c>
      <c r="U1045" s="14">
        <f t="shared" si="298"/>
        <v>1.6635566547511127</v>
      </c>
      <c r="W1045" s="13">
        <f t="shared" si="299"/>
        <v>0.36952601438359167</v>
      </c>
      <c r="X1045" s="10">
        <f t="shared" si="300"/>
        <v>0.87192809629155477</v>
      </c>
      <c r="Y1045" s="10">
        <f t="shared" si="301"/>
        <v>1.1093618440494191</v>
      </c>
      <c r="Z1045" s="10">
        <f t="shared" si="302"/>
        <v>1.3541793157863338</v>
      </c>
      <c r="AA1045" s="10">
        <f t="shared" si="303"/>
        <v>1.3910074753634358</v>
      </c>
      <c r="AB1045" s="10">
        <f t="shared" si="304"/>
        <v>1.2849144266956714</v>
      </c>
      <c r="AC1045" s="10">
        <f t="shared" si="305"/>
        <v>1.1553099275741798</v>
      </c>
      <c r="AD1045" s="14">
        <f t="shared" si="306"/>
        <v>1.0675176856844135</v>
      </c>
      <c r="AF1045" s="13">
        <f t="shared" si="307"/>
        <v>1.8756015040734044</v>
      </c>
      <c r="AG1045" s="10">
        <f t="shared" si="308"/>
        <v>1.2725462199363873</v>
      </c>
      <c r="AH1045" s="10">
        <f t="shared" si="309"/>
        <v>1.1960012933889262E-2</v>
      </c>
      <c r="AI1045" s="10">
        <f t="shared" si="310"/>
        <v>0.12544298773087492</v>
      </c>
      <c r="AJ1045" s="10">
        <f t="shared" si="311"/>
        <v>0.15288684579006981</v>
      </c>
      <c r="AK1045" s="10">
        <f t="shared" si="312"/>
        <v>0.51134737714798295</v>
      </c>
      <c r="AL1045" s="10">
        <f t="shared" si="313"/>
        <v>2.4121173603103604E-2</v>
      </c>
      <c r="AM1045" s="14">
        <f t="shared" si="314"/>
        <v>4.5586378801761402E-3</v>
      </c>
    </row>
    <row r="1046" spans="11:39" x14ac:dyDescent="0.35">
      <c r="K1046">
        <v>0</v>
      </c>
      <c r="L1046">
        <v>-0.99999999999999534</v>
      </c>
      <c r="M1046">
        <v>-2.0000000000000018</v>
      </c>
      <c r="N1046">
        <v>-4.0000000000000036</v>
      </c>
      <c r="O1046">
        <v>-4.0000000000000036</v>
      </c>
      <c r="P1046">
        <v>-4.9999999999999822</v>
      </c>
      <c r="Q1046">
        <v>-4.9999999999999822</v>
      </c>
      <c r="R1046">
        <v>-4.0000000000000036</v>
      </c>
      <c r="T1046" s="13">
        <f t="shared" si="297"/>
        <v>-13.388759139992466</v>
      </c>
      <c r="U1046" s="14">
        <f t="shared" si="298"/>
        <v>1.304235737339793</v>
      </c>
      <c r="W1046" s="13">
        <f t="shared" si="299"/>
        <v>-0.47807047946855186</v>
      </c>
      <c r="X1046" s="10">
        <f t="shared" si="300"/>
        <v>-1.4328380949605313</v>
      </c>
      <c r="Y1046" s="10">
        <f t="shared" si="301"/>
        <v>-2.1822647373677686</v>
      </c>
      <c r="Z1046" s="10">
        <f t="shared" si="302"/>
        <v>-3.3977845462123168</v>
      </c>
      <c r="AA1046" s="10">
        <f t="shared" si="303"/>
        <v>-4.1367501420180783</v>
      </c>
      <c r="AB1046" s="10">
        <f t="shared" si="304"/>
        <v>-4.4287962397122405</v>
      </c>
      <c r="AC1046" s="10">
        <f t="shared" si="305"/>
        <v>-4.8084158250757918</v>
      </c>
      <c r="AD1046" s="14">
        <f t="shared" si="306"/>
        <v>-4.7721779072645205</v>
      </c>
      <c r="AF1046" s="13">
        <f t="shared" si="307"/>
        <v>0.22855138333929106</v>
      </c>
      <c r="AG1046" s="10">
        <f t="shared" si="308"/>
        <v>0.18734881644906592</v>
      </c>
      <c r="AH1046" s="10">
        <f t="shared" si="309"/>
        <v>3.3220434487741014E-2</v>
      </c>
      <c r="AI1046" s="10">
        <f t="shared" si="310"/>
        <v>0.36266345278070944</v>
      </c>
      <c r="AJ1046" s="10">
        <f t="shared" si="311"/>
        <v>1.8700601341963621E-2</v>
      </c>
      <c r="AK1046" s="10">
        <f t="shared" si="312"/>
        <v>0.32627373576685598</v>
      </c>
      <c r="AL1046" s="10">
        <f t="shared" si="313"/>
        <v>3.6704496081382799E-2</v>
      </c>
      <c r="AM1046" s="14">
        <f t="shared" si="314"/>
        <v>0.59625872046740891</v>
      </c>
    </row>
    <row r="1047" spans="11:39" x14ac:dyDescent="0.35">
      <c r="K1047">
        <v>0</v>
      </c>
      <c r="L1047">
        <v>-1.0000000000000009</v>
      </c>
      <c r="M1047">
        <v>-1.9999999999999907</v>
      </c>
      <c r="N1047">
        <v>-3.0000000000000027</v>
      </c>
      <c r="O1047">
        <v>-4.0000000000000036</v>
      </c>
      <c r="P1047">
        <v>-3.0000000000000249</v>
      </c>
      <c r="Q1047">
        <v>-3.0000000000000249</v>
      </c>
      <c r="R1047">
        <v>-3.0000000000000249</v>
      </c>
      <c r="T1047" s="13">
        <f t="shared" si="297"/>
        <v>-8.3715613469026291</v>
      </c>
      <c r="U1047" s="14">
        <f t="shared" si="298"/>
        <v>-0.92709946063408344</v>
      </c>
      <c r="W1047" s="13">
        <f t="shared" si="299"/>
        <v>-0.55894916097841718</v>
      </c>
      <c r="X1047" s="10">
        <f t="shared" si="300"/>
        <v>-1.4590254577080057</v>
      </c>
      <c r="Y1047" s="10">
        <f t="shared" si="301"/>
        <v>-2.021509060533476</v>
      </c>
      <c r="Z1047" s="10">
        <f t="shared" si="302"/>
        <v>-2.80507097275677</v>
      </c>
      <c r="AA1047" s="10">
        <f t="shared" si="303"/>
        <v>-3.1786346649025159</v>
      </c>
      <c r="AB1047" s="10">
        <f t="shared" si="304"/>
        <v>-3.2155433302544068</v>
      </c>
      <c r="AC1047" s="10">
        <f t="shared" si="305"/>
        <v>-3.2711386608828188</v>
      </c>
      <c r="AD1047" s="14">
        <f t="shared" si="306"/>
        <v>-3.1739038598264191</v>
      </c>
      <c r="AF1047" s="13">
        <f t="shared" si="307"/>
        <v>0.31242416455847655</v>
      </c>
      <c r="AG1047" s="10">
        <f t="shared" si="308"/>
        <v>0.21070437082404334</v>
      </c>
      <c r="AH1047" s="10">
        <f t="shared" si="309"/>
        <v>4.6263968503313649E-4</v>
      </c>
      <c r="AI1047" s="10">
        <f t="shared" si="310"/>
        <v>3.7997325661992952E-2</v>
      </c>
      <c r="AJ1047" s="10">
        <f t="shared" si="311"/>
        <v>0.67464101369980822</v>
      </c>
      <c r="AK1047" s="10">
        <f t="shared" si="312"/>
        <v>4.6458927217149538E-2</v>
      </c>
      <c r="AL1047" s="10">
        <f t="shared" si="313"/>
        <v>7.3516173425314718E-2</v>
      </c>
      <c r="AM1047" s="14">
        <f t="shared" si="314"/>
        <v>3.0242552462518172E-2</v>
      </c>
    </row>
    <row r="1048" spans="11:39" x14ac:dyDescent="0.35">
      <c r="K1048">
        <v>0</v>
      </c>
      <c r="L1048">
        <v>0</v>
      </c>
      <c r="M1048">
        <v>0</v>
      </c>
      <c r="N1048">
        <v>-1.0000000000000009</v>
      </c>
      <c r="O1048">
        <v>-1.0000000000000231</v>
      </c>
      <c r="P1048">
        <v>-2.0000000000000018</v>
      </c>
      <c r="Q1048">
        <v>-2.9999999999999805</v>
      </c>
      <c r="R1048">
        <v>-2.9999999999999805</v>
      </c>
      <c r="T1048" s="13">
        <f t="shared" si="297"/>
        <v>-9.2787444327299511</v>
      </c>
      <c r="U1048" s="14">
        <f t="shared" si="298"/>
        <v>4.7663334032606235</v>
      </c>
      <c r="W1048" s="13">
        <f t="shared" si="299"/>
        <v>0.24503528834296912</v>
      </c>
      <c r="X1048" s="10">
        <f t="shared" si="300"/>
        <v>0.25515831077804774</v>
      </c>
      <c r="Y1048" s="10">
        <f t="shared" si="301"/>
        <v>-5.6103218709861347E-2</v>
      </c>
      <c r="Z1048" s="10">
        <f t="shared" si="302"/>
        <v>-0.84632037743272859</v>
      </c>
      <c r="AA1048" s="10">
        <f t="shared" si="303"/>
        <v>-1.5545751944906057</v>
      </c>
      <c r="AB1048" s="10">
        <f t="shared" si="304"/>
        <v>-2.0799109869487769</v>
      </c>
      <c r="AC1048" s="10">
        <f t="shared" si="305"/>
        <v>-2.7458870687949783</v>
      </c>
      <c r="AD1048" s="14">
        <f t="shared" si="306"/>
        <v>-2.8860719064539309</v>
      </c>
      <c r="AF1048" s="13">
        <f t="shared" si="307"/>
        <v>6.0042292533322016E-2</v>
      </c>
      <c r="AG1048" s="10">
        <f t="shared" si="308"/>
        <v>6.5105763559106786E-2</v>
      </c>
      <c r="AH1048" s="10">
        <f t="shared" si="309"/>
        <v>3.1475711496065364E-3</v>
      </c>
      <c r="AI1048" s="10">
        <f t="shared" si="310"/>
        <v>2.3617426392419271E-2</v>
      </c>
      <c r="AJ1048" s="10">
        <f t="shared" si="311"/>
        <v>0.30755364634426746</v>
      </c>
      <c r="AK1048" s="10">
        <f t="shared" si="312"/>
        <v>6.3857658351273005E-3</v>
      </c>
      <c r="AL1048" s="10">
        <f t="shared" si="313"/>
        <v>6.4573381805598143E-2</v>
      </c>
      <c r="AM1048" s="14">
        <f t="shared" si="314"/>
        <v>1.2979610499037429E-2</v>
      </c>
    </row>
    <row r="1049" spans="11:39" x14ac:dyDescent="0.35">
      <c r="K1049">
        <v>0.99999999999999956</v>
      </c>
      <c r="L1049">
        <v>0</v>
      </c>
      <c r="M1049">
        <v>0.99999999999998979</v>
      </c>
      <c r="N1049">
        <v>2.0000000000000018</v>
      </c>
      <c r="O1049">
        <v>2.0000000000000018</v>
      </c>
      <c r="P1049">
        <v>1.0000000000000231</v>
      </c>
      <c r="Q1049">
        <v>0</v>
      </c>
      <c r="R1049">
        <v>-1.0000000000000231</v>
      </c>
      <c r="T1049" s="13">
        <f t="shared" si="297"/>
        <v>-1.6212077331498622</v>
      </c>
      <c r="U1049" s="14">
        <f t="shared" si="298"/>
        <v>4.7361209090366359</v>
      </c>
      <c r="W1049" s="13">
        <f t="shared" si="299"/>
        <v>0.62526164157011455</v>
      </c>
      <c r="X1049" s="10">
        <f t="shared" si="300"/>
        <v>1.3059394798878814</v>
      </c>
      <c r="Y1049" s="10">
        <f t="shared" si="301"/>
        <v>1.4618668591133774</v>
      </c>
      <c r="Z1049" s="10">
        <f t="shared" si="302"/>
        <v>1.3765183597995871</v>
      </c>
      <c r="AA1049" s="10">
        <f t="shared" si="303"/>
        <v>1.0545616494945165</v>
      </c>
      <c r="AB1049" s="10">
        <f t="shared" si="304"/>
        <v>0.63641596311209048</v>
      </c>
      <c r="AC1049" s="10">
        <f t="shared" si="305"/>
        <v>0.11290159945371703</v>
      </c>
      <c r="AD1049" s="14">
        <f t="shared" si="306"/>
        <v>-7.863951738178343E-2</v>
      </c>
      <c r="AF1049" s="13">
        <f t="shared" si="307"/>
        <v>0.14042883727872496</v>
      </c>
      <c r="AG1049" s="10">
        <f t="shared" si="308"/>
        <v>1.7054779251298302</v>
      </c>
      <c r="AH1049" s="10">
        <f t="shared" si="309"/>
        <v>0.21332099554726588</v>
      </c>
      <c r="AI1049" s="10">
        <f t="shared" si="310"/>
        <v>0.38872935566699929</v>
      </c>
      <c r="AJ1049" s="10">
        <f t="shared" si="311"/>
        <v>0.89385367460653287</v>
      </c>
      <c r="AK1049" s="10">
        <f t="shared" si="312"/>
        <v>0.13219335187972556</v>
      </c>
      <c r="AL1049" s="10">
        <f t="shared" si="313"/>
        <v>1.2746771159207557E-2</v>
      </c>
      <c r="AM1049" s="14">
        <f t="shared" si="314"/>
        <v>0.84890513893051556</v>
      </c>
    </row>
    <row r="1050" spans="11:39" x14ac:dyDescent="0.35">
      <c r="K1050">
        <v>0</v>
      </c>
      <c r="L1050">
        <v>-1.0000000000000009</v>
      </c>
      <c r="M1050">
        <v>-2.9999999999999916</v>
      </c>
      <c r="N1050">
        <v>-5.0000000000000044</v>
      </c>
      <c r="O1050">
        <v>-6.0000000000000053</v>
      </c>
      <c r="P1050">
        <v>-6.0000000000000053</v>
      </c>
      <c r="Q1050">
        <v>-4.0000000000000036</v>
      </c>
      <c r="R1050">
        <v>-4.0000000000000036</v>
      </c>
      <c r="T1050" s="13">
        <f t="shared" si="297"/>
        <v>-12.525267586401942</v>
      </c>
      <c r="U1050" s="14">
        <f t="shared" si="298"/>
        <v>-1.8691549184977152</v>
      </c>
      <c r="W1050" s="13">
        <f t="shared" si="299"/>
        <v>-0.90821399229492727</v>
      </c>
      <c r="X1050" s="10">
        <f t="shared" si="300"/>
        <v>-2.3387245084661048</v>
      </c>
      <c r="Y1050" s="10">
        <f t="shared" si="301"/>
        <v>-3.2062681367126857</v>
      </c>
      <c r="Z1050" s="10">
        <f t="shared" si="302"/>
        <v>-4.3851198177241111</v>
      </c>
      <c r="AA1050" s="10">
        <f t="shared" si="303"/>
        <v>-4.9195555548246253</v>
      </c>
      <c r="AB1050" s="10">
        <f t="shared" si="304"/>
        <v>-4.9344723149373158</v>
      </c>
      <c r="AC1050" s="10">
        <f t="shared" si="305"/>
        <v>-4.9673693010370199</v>
      </c>
      <c r="AD1050" s="14">
        <f t="shared" si="306"/>
        <v>-4.8012594277084659</v>
      </c>
      <c r="AF1050" s="13">
        <f t="shared" si="307"/>
        <v>0.82485265580029021</v>
      </c>
      <c r="AG1050" s="10">
        <f t="shared" si="308"/>
        <v>1.7921833095678115</v>
      </c>
      <c r="AH1050" s="10">
        <f t="shared" si="309"/>
        <v>4.2546544222926697E-2</v>
      </c>
      <c r="AI1050" s="10">
        <f t="shared" si="310"/>
        <v>0.37807763855563586</v>
      </c>
      <c r="AJ1050" s="10">
        <f t="shared" si="311"/>
        <v>1.1673601991103348</v>
      </c>
      <c r="AK1050" s="10">
        <f t="shared" si="312"/>
        <v>1.1353492476350542</v>
      </c>
      <c r="AL1050" s="10">
        <f t="shared" si="313"/>
        <v>0.93580336458884561</v>
      </c>
      <c r="AM1050" s="14">
        <f t="shared" si="314"/>
        <v>0.64201667049169264</v>
      </c>
    </row>
    <row r="1051" spans="11:39" x14ac:dyDescent="0.35">
      <c r="K1051">
        <v>0</v>
      </c>
      <c r="L1051">
        <v>1.0000000000000009</v>
      </c>
      <c r="M1051">
        <v>4.9999999999999929</v>
      </c>
      <c r="N1051">
        <v>8.0000000000000071</v>
      </c>
      <c r="O1051">
        <v>10.000000000000009</v>
      </c>
      <c r="P1051">
        <v>10.000000000000009</v>
      </c>
      <c r="Q1051">
        <v>8.9999999999999858</v>
      </c>
      <c r="R1051">
        <v>9.0000000000000302</v>
      </c>
      <c r="T1051" s="13">
        <f t="shared" si="297"/>
        <v>27.522258366045719</v>
      </c>
      <c r="U1051" s="14">
        <f t="shared" si="298"/>
        <v>-2.1625283819843029</v>
      </c>
      <c r="W1051" s="13">
        <f t="shared" si="299"/>
        <v>1.0601014592469531</v>
      </c>
      <c r="X1051" s="10">
        <f t="shared" si="300"/>
        <v>3.1129262592242029</v>
      </c>
      <c r="Y1051" s="10">
        <f t="shared" si="301"/>
        <v>4.6814021450130943</v>
      </c>
      <c r="Z1051" s="10">
        <f t="shared" si="302"/>
        <v>7.1870571700467298</v>
      </c>
      <c r="AA1051" s="10">
        <f t="shared" si="303"/>
        <v>8.679764229730667</v>
      </c>
      <c r="AB1051" s="10">
        <f t="shared" si="304"/>
        <v>9.2367503325357987</v>
      </c>
      <c r="AC1051" s="10">
        <f t="shared" si="305"/>
        <v>9.9630223253501207</v>
      </c>
      <c r="AD1051" s="14">
        <f t="shared" si="306"/>
        <v>9.8663413987064654</v>
      </c>
      <c r="AF1051" s="13">
        <f t="shared" si="307"/>
        <v>1.1238151038975193</v>
      </c>
      <c r="AG1051" s="10">
        <f t="shared" si="308"/>
        <v>4.4644573769191798</v>
      </c>
      <c r="AH1051" s="10">
        <f t="shared" si="309"/>
        <v>0.10150459320225289</v>
      </c>
      <c r="AI1051" s="10">
        <f t="shared" si="310"/>
        <v>0.66087604477244311</v>
      </c>
      <c r="AJ1051" s="10">
        <f t="shared" si="311"/>
        <v>1.7430224890986825</v>
      </c>
      <c r="AK1051" s="10">
        <f t="shared" si="312"/>
        <v>0.5825500548842274</v>
      </c>
      <c r="AL1051" s="10">
        <f t="shared" si="313"/>
        <v>0.92741199912278105</v>
      </c>
      <c r="AM1051" s="14">
        <f t="shared" si="314"/>
        <v>0.75054741911262257</v>
      </c>
    </row>
    <row r="1052" spans="11:39" x14ac:dyDescent="0.35">
      <c r="K1052">
        <v>1.0000000000000009</v>
      </c>
      <c r="L1052">
        <v>0</v>
      </c>
      <c r="M1052">
        <v>0</v>
      </c>
      <c r="N1052">
        <v>0</v>
      </c>
      <c r="O1052">
        <v>-0.99999999999997868</v>
      </c>
      <c r="P1052">
        <v>0</v>
      </c>
      <c r="Q1052">
        <v>0</v>
      </c>
      <c r="R1052">
        <v>0</v>
      </c>
      <c r="T1052" s="13">
        <f t="shared" si="297"/>
        <v>-0.65096791085540695</v>
      </c>
      <c r="U1052" s="14">
        <f t="shared" si="298"/>
        <v>0.25836545584171994</v>
      </c>
      <c r="W1052" s="13">
        <f t="shared" si="299"/>
        <v>5.8464983296191431E-3</v>
      </c>
      <c r="X1052" s="10">
        <f t="shared" si="300"/>
        <v>-6.6664956368786138E-3</v>
      </c>
      <c r="Y1052" s="10">
        <f t="shared" si="301"/>
        <v>-3.2599907444315956E-2</v>
      </c>
      <c r="Z1052" s="10">
        <f t="shared" si="302"/>
        <v>-8.9065932500317052E-2</v>
      </c>
      <c r="AA1052" s="10">
        <f t="shared" si="303"/>
        <v>-0.13489436201365629</v>
      </c>
      <c r="AB1052" s="10">
        <f t="shared" si="304"/>
        <v>-0.16539378536629787</v>
      </c>
      <c r="AC1052" s="10">
        <f t="shared" si="305"/>
        <v>-0.20418642900454589</v>
      </c>
      <c r="AD1052" s="14">
        <f t="shared" si="306"/>
        <v>-0.21076775538457274</v>
      </c>
      <c r="AF1052" s="13">
        <f t="shared" si="307"/>
        <v>0.98834118488348177</v>
      </c>
      <c r="AG1052" s="10">
        <f t="shared" si="308"/>
        <v>4.4442164076521594E-5</v>
      </c>
      <c r="AH1052" s="10">
        <f t="shared" si="309"/>
        <v>1.0627539653779669E-3</v>
      </c>
      <c r="AI1052" s="10">
        <f t="shared" si="310"/>
        <v>7.932740332151033E-3</v>
      </c>
      <c r="AJ1052" s="10">
        <f t="shared" si="311"/>
        <v>0.74840776487572203</v>
      </c>
      <c r="AK1052" s="10">
        <f t="shared" si="312"/>
        <v>2.7355104237793006E-2</v>
      </c>
      <c r="AL1052" s="10">
        <f t="shared" si="313"/>
        <v>4.1692097789628464E-2</v>
      </c>
      <c r="AM1052" s="14">
        <f t="shared" si="314"/>
        <v>4.4423046709851088E-2</v>
      </c>
    </row>
    <row r="1053" spans="11:39" x14ac:dyDescent="0.35">
      <c r="K1053">
        <v>-1.0000000000000009</v>
      </c>
      <c r="L1053">
        <v>3.9999999999999982</v>
      </c>
      <c r="M1053">
        <v>2.0000000000000018</v>
      </c>
      <c r="N1053">
        <v>3.0000000000000027</v>
      </c>
      <c r="O1053">
        <v>4.0000000000000036</v>
      </c>
      <c r="P1053">
        <v>4.0000000000000036</v>
      </c>
      <c r="Q1053">
        <v>4.0000000000000036</v>
      </c>
      <c r="R1053">
        <v>4.0000000000000036</v>
      </c>
      <c r="T1053" s="13">
        <f t="shared" si="297"/>
        <v>9.9754408427275827</v>
      </c>
      <c r="U1053" s="14">
        <f t="shared" si="298"/>
        <v>1.652102282376454</v>
      </c>
      <c r="W1053" s="13">
        <f t="shared" si="299"/>
        <v>0.74771584998175</v>
      </c>
      <c r="X1053" s="10">
        <f t="shared" si="300"/>
        <v>1.915441385583287</v>
      </c>
      <c r="Y1053" s="10">
        <f t="shared" si="301"/>
        <v>2.6151823663678191</v>
      </c>
      <c r="Z1053" s="10">
        <f t="shared" si="302"/>
        <v>3.5562575222560775</v>
      </c>
      <c r="AA1053" s="10">
        <f t="shared" si="303"/>
        <v>3.9735953256173269</v>
      </c>
      <c r="AB1053" s="10">
        <f t="shared" si="304"/>
        <v>3.9718085382302428</v>
      </c>
      <c r="AC1053" s="10">
        <f t="shared" si="305"/>
        <v>3.9809581814109753</v>
      </c>
      <c r="AD1053" s="14">
        <f t="shared" si="306"/>
        <v>3.8416686118835424</v>
      </c>
      <c r="AF1053" s="13">
        <f t="shared" si="307"/>
        <v>3.0545106922774341</v>
      </c>
      <c r="AG1053" s="10">
        <f t="shared" si="308"/>
        <v>4.3453846169389188</v>
      </c>
      <c r="AH1053" s="10">
        <f t="shared" si="309"/>
        <v>0.37844934388990742</v>
      </c>
      <c r="AI1053" s="10">
        <f t="shared" si="310"/>
        <v>0.30942243106646761</v>
      </c>
      <c r="AJ1053" s="10">
        <f t="shared" si="311"/>
        <v>6.9720682925518234E-4</v>
      </c>
      <c r="AK1053" s="10">
        <f t="shared" si="312"/>
        <v>7.947585167158807E-4</v>
      </c>
      <c r="AL1053" s="10">
        <f t="shared" si="313"/>
        <v>3.6259085517746002E-4</v>
      </c>
      <c r="AM1053" s="14">
        <f t="shared" si="314"/>
        <v>2.5068828462885467E-2</v>
      </c>
    </row>
    <row r="1054" spans="11:39" x14ac:dyDescent="0.35">
      <c r="K1054">
        <v>1.0000000000000009</v>
      </c>
      <c r="L1054">
        <v>1.0000000000000009</v>
      </c>
      <c r="M1054">
        <v>6.0000000000000053</v>
      </c>
      <c r="N1054">
        <v>7.9999999999999849</v>
      </c>
      <c r="O1054">
        <v>6.999999999999984</v>
      </c>
      <c r="P1054">
        <v>5.9999999999999609</v>
      </c>
      <c r="Q1054">
        <v>5.0000000000000266</v>
      </c>
      <c r="R1054">
        <v>4.0000000000000036</v>
      </c>
      <c r="T1054" s="13">
        <f t="shared" si="297"/>
        <v>11.113138958515432</v>
      </c>
      <c r="U1054" s="14">
        <f t="shared" si="298"/>
        <v>7.6964873200123458</v>
      </c>
      <c r="W1054" s="13">
        <f t="shared" si="299"/>
        <v>1.7068089065813146</v>
      </c>
      <c r="X1054" s="10">
        <f t="shared" si="300"/>
        <v>4.0262444055261639</v>
      </c>
      <c r="Y1054" s="10">
        <f t="shared" si="301"/>
        <v>5.1213103807420648</v>
      </c>
      <c r="Z1054" s="10">
        <f t="shared" si="302"/>
        <v>6.2488086858799061</v>
      </c>
      <c r="AA1054" s="10">
        <f t="shared" si="303"/>
        <v>6.4163822617517434</v>
      </c>
      <c r="AB1054" s="10">
        <f t="shared" si="304"/>
        <v>5.9247749104470095</v>
      </c>
      <c r="AC1054" s="10">
        <f t="shared" si="305"/>
        <v>5.3241379497483674</v>
      </c>
      <c r="AD1054" s="14">
        <f t="shared" si="306"/>
        <v>4.9183497982044955</v>
      </c>
      <c r="AF1054" s="13">
        <f t="shared" si="307"/>
        <v>0.4995788304226722</v>
      </c>
      <c r="AG1054" s="10">
        <f t="shared" si="308"/>
        <v>9.1581552019783992</v>
      </c>
      <c r="AH1054" s="10">
        <f t="shared" si="309"/>
        <v>0.77209544699166455</v>
      </c>
      <c r="AI1054" s="10">
        <f t="shared" si="310"/>
        <v>3.0666710186496084</v>
      </c>
      <c r="AJ1054" s="10">
        <f t="shared" si="311"/>
        <v>0.3406096643979919</v>
      </c>
      <c r="AK1054" s="10">
        <f t="shared" si="312"/>
        <v>5.6588140982495542E-3</v>
      </c>
      <c r="AL1054" s="10">
        <f t="shared" si="313"/>
        <v>0.10506541046705788</v>
      </c>
      <c r="AM1054" s="14">
        <f t="shared" si="314"/>
        <v>0.84336635186223108</v>
      </c>
    </row>
    <row r="1055" spans="11:39" x14ac:dyDescent="0.35">
      <c r="K1055">
        <v>-1.0000000000000009</v>
      </c>
      <c r="L1055">
        <v>-1.0000000000000009</v>
      </c>
      <c r="M1055">
        <v>0</v>
      </c>
      <c r="N1055">
        <v>-1.0000000000000009</v>
      </c>
      <c r="O1055">
        <v>-1.0000000000000231</v>
      </c>
      <c r="P1055">
        <v>-0.99999999999997868</v>
      </c>
      <c r="Q1055">
        <v>0</v>
      </c>
      <c r="R1055">
        <v>0.99999999999997868</v>
      </c>
      <c r="T1055" s="13">
        <f t="shared" si="297"/>
        <v>1.7413546232904173</v>
      </c>
      <c r="U1055" s="14">
        <f t="shared" si="298"/>
        <v>-3.6086193430271329</v>
      </c>
      <c r="W1055" s="13">
        <f t="shared" si="299"/>
        <v>-0.4509814164426742</v>
      </c>
      <c r="X1055" s="10">
        <f t="shared" si="300"/>
        <v>-0.92494879764156013</v>
      </c>
      <c r="Y1055" s="10">
        <f t="shared" si="301"/>
        <v>-1.0127705879195021</v>
      </c>
      <c r="Z1055" s="10">
        <f t="shared" si="302"/>
        <v>-0.9011276743260157</v>
      </c>
      <c r="AA1055" s="10">
        <f t="shared" si="303"/>
        <v>-0.63038772563233936</v>
      </c>
      <c r="AB1055" s="10">
        <f t="shared" si="304"/>
        <v>-0.30487021075069143</v>
      </c>
      <c r="AC1055" s="10">
        <f t="shared" si="305"/>
        <v>0.10322127984873941</v>
      </c>
      <c r="AD1055" s="14">
        <f t="shared" si="306"/>
        <v>0.24568361203657579</v>
      </c>
      <c r="AF1055" s="13">
        <f t="shared" si="307"/>
        <v>0.30142140509129328</v>
      </c>
      <c r="AG1055" s="10">
        <f t="shared" si="308"/>
        <v>5.6326829754476237E-3</v>
      </c>
      <c r="AH1055" s="10">
        <f t="shared" si="309"/>
        <v>1.0257042637548139</v>
      </c>
      <c r="AI1055" s="10">
        <f t="shared" si="310"/>
        <v>9.7757367841825905E-3</v>
      </c>
      <c r="AJ1055" s="10">
        <f t="shared" si="311"/>
        <v>0.13661323336325193</v>
      </c>
      <c r="AK1055" s="10">
        <f t="shared" si="312"/>
        <v>0.48320542390175852</v>
      </c>
      <c r="AL1055" s="10">
        <f t="shared" si="313"/>
        <v>1.0654632613611777E-2</v>
      </c>
      <c r="AM1055" s="14">
        <f t="shared" si="314"/>
        <v>0.56899321315015505</v>
      </c>
    </row>
    <row r="1056" spans="11:39" x14ac:dyDescent="0.35">
      <c r="K1056">
        <v>1.0000000000000009</v>
      </c>
      <c r="L1056">
        <v>0</v>
      </c>
      <c r="M1056">
        <v>0</v>
      </c>
      <c r="N1056">
        <v>-1.9999999999999796</v>
      </c>
      <c r="O1056">
        <v>-0.99999999999997868</v>
      </c>
      <c r="P1056">
        <v>-2.0000000000000018</v>
      </c>
      <c r="Q1056">
        <v>-2.0000000000000018</v>
      </c>
      <c r="R1056">
        <v>-2.9999999999999805</v>
      </c>
      <c r="T1056" s="13">
        <f t="shared" si="297"/>
        <v>-8.2218247842886569</v>
      </c>
      <c r="U1056" s="14">
        <f t="shared" si="298"/>
        <v>3.721068836470347</v>
      </c>
      <c r="W1056" s="13">
        <f t="shared" si="299"/>
        <v>0.14216521006392474</v>
      </c>
      <c r="X1056" s="10">
        <f t="shared" si="300"/>
        <v>6.3762356508614948E-2</v>
      </c>
      <c r="Y1056" s="10">
        <f t="shared" si="301"/>
        <v>-0.23911037699947135</v>
      </c>
      <c r="Z1056" s="10">
        <f t="shared" si="302"/>
        <v>-0.94610068251747581</v>
      </c>
      <c r="AA1056" s="10">
        <f t="shared" si="303"/>
        <v>-1.5481712732582398</v>
      </c>
      <c r="AB1056" s="10">
        <f t="shared" si="304"/>
        <v>-1.9716664528832895</v>
      </c>
      <c r="AC1056" s="10">
        <f t="shared" si="305"/>
        <v>-2.5093838609505421</v>
      </c>
      <c r="AD1056" s="14">
        <f t="shared" si="306"/>
        <v>-2.6121022402852563</v>
      </c>
      <c r="AF1056" s="13">
        <f t="shared" si="307"/>
        <v>0.73588052682467175</v>
      </c>
      <c r="AG1056" s="10">
        <f t="shared" si="308"/>
        <v>4.0656381075317109E-3</v>
      </c>
      <c r="AH1056" s="10">
        <f t="shared" si="309"/>
        <v>5.7173772388829321E-2</v>
      </c>
      <c r="AI1056" s="10">
        <f t="shared" si="310"/>
        <v>1.1107037713900874</v>
      </c>
      <c r="AJ1056" s="10">
        <f t="shared" si="311"/>
        <v>0.30049174482558316</v>
      </c>
      <c r="AK1056" s="10">
        <f t="shared" si="312"/>
        <v>8.0278989221495712E-4</v>
      </c>
      <c r="AL1056" s="10">
        <f t="shared" si="313"/>
        <v>0.25947191779687939</v>
      </c>
      <c r="AM1056" s="14">
        <f t="shared" si="314"/>
        <v>0.15046467199170188</v>
      </c>
    </row>
    <row r="1057" spans="11:39" x14ac:dyDescent="0.35">
      <c r="K1057">
        <v>-1.0000000000000009</v>
      </c>
      <c r="L1057">
        <v>0</v>
      </c>
      <c r="M1057">
        <v>-1.0000000000000009</v>
      </c>
      <c r="N1057">
        <v>-3.0000000000000027</v>
      </c>
      <c r="O1057">
        <v>-4.9999999999999822</v>
      </c>
      <c r="P1057">
        <v>-4.0000000000000036</v>
      </c>
      <c r="Q1057">
        <v>-5.0000000000000266</v>
      </c>
      <c r="R1057">
        <v>-4.0000000000000036</v>
      </c>
      <c r="T1057" s="13">
        <f t="shared" si="297"/>
        <v>-14.101970558070381</v>
      </c>
      <c r="U1057" s="14">
        <f t="shared" si="298"/>
        <v>3.2608641636786855</v>
      </c>
      <c r="W1057" s="13">
        <f t="shared" si="299"/>
        <v>-0.2219395468024169</v>
      </c>
      <c r="X1057" s="10">
        <f t="shared" si="300"/>
        <v>-0.89933355899773781</v>
      </c>
      <c r="Y1057" s="10">
        <f t="shared" si="301"/>
        <v>-1.5870018416420968</v>
      </c>
      <c r="Z1057" s="10">
        <f t="shared" si="302"/>
        <v>-2.8417828420998341</v>
      </c>
      <c r="AA1057" s="10">
        <f t="shared" si="303"/>
        <v>-3.7159409484006525</v>
      </c>
      <c r="AB1057" s="10">
        <f t="shared" si="304"/>
        <v>-4.1813289064824426</v>
      </c>
      <c r="AC1057" s="10">
        <f t="shared" si="305"/>
        <v>-4.7780177572530453</v>
      </c>
      <c r="AD1057" s="14">
        <f t="shared" si="306"/>
        <v>-4.8206123145084474</v>
      </c>
      <c r="AF1057" s="13">
        <f t="shared" si="307"/>
        <v>0.60537806883002976</v>
      </c>
      <c r="AG1057" s="10">
        <f t="shared" si="308"/>
        <v>0.80880085033953752</v>
      </c>
      <c r="AH1057" s="10">
        <f t="shared" si="309"/>
        <v>0.34457116209121225</v>
      </c>
      <c r="AI1057" s="10">
        <f t="shared" si="310"/>
        <v>2.5032669054006865E-2</v>
      </c>
      <c r="AJ1057" s="10">
        <f t="shared" si="311"/>
        <v>1.6488076479941702</v>
      </c>
      <c r="AK1057" s="10">
        <f t="shared" si="312"/>
        <v>3.2880172326117126E-2</v>
      </c>
      <c r="AL1057" s="10">
        <f t="shared" si="313"/>
        <v>4.9276116094979734E-2</v>
      </c>
      <c r="AM1057" s="14">
        <f t="shared" si="314"/>
        <v>0.67340457072290516</v>
      </c>
    </row>
    <row r="1058" spans="11:39" x14ac:dyDescent="0.35">
      <c r="K1058">
        <v>0</v>
      </c>
      <c r="L1058">
        <v>-2.9999999999999973</v>
      </c>
      <c r="M1058">
        <v>-4.0000000000000036</v>
      </c>
      <c r="N1058">
        <v>-6.0000000000000053</v>
      </c>
      <c r="O1058">
        <v>-6.0000000000000053</v>
      </c>
      <c r="P1058">
        <v>-6.999999999999984</v>
      </c>
      <c r="Q1058">
        <v>-6.999999999999984</v>
      </c>
      <c r="R1058">
        <v>-6.0000000000000053</v>
      </c>
      <c r="T1058" s="13">
        <f t="shared" si="297"/>
        <v>-17.450402020363612</v>
      </c>
      <c r="U1058" s="14">
        <f t="shared" si="298"/>
        <v>-1.3296607386538621</v>
      </c>
      <c r="W1058" s="13">
        <f t="shared" si="299"/>
        <v>-1.0751632459755711</v>
      </c>
      <c r="X1058" s="10">
        <f t="shared" si="300"/>
        <v>-2.8465029774823249</v>
      </c>
      <c r="Y1058" s="10">
        <f t="shared" si="301"/>
        <v>-3.9865097433210561</v>
      </c>
      <c r="Z1058" s="10">
        <f t="shared" si="302"/>
        <v>-5.6116909393639833</v>
      </c>
      <c r="AA1058" s="10">
        <f t="shared" si="303"/>
        <v>-6.4209922599226239</v>
      </c>
      <c r="AB1058" s="10">
        <f t="shared" si="304"/>
        <v>-6.5483333735088491</v>
      </c>
      <c r="AC1058" s="10">
        <f t="shared" si="305"/>
        <v>-6.7271053607592135</v>
      </c>
      <c r="AD1058" s="14">
        <f t="shared" si="306"/>
        <v>-6.550221082634283</v>
      </c>
      <c r="AF1058" s="13">
        <f t="shared" si="307"/>
        <v>1.1559760054967265</v>
      </c>
      <c r="AG1058" s="10">
        <f t="shared" si="308"/>
        <v>2.3561335921790823E-2</v>
      </c>
      <c r="AH1058" s="10">
        <f t="shared" si="309"/>
        <v>1.8198702526388581E-4</v>
      </c>
      <c r="AI1058" s="10">
        <f t="shared" si="310"/>
        <v>0.1507839265720298</v>
      </c>
      <c r="AJ1058" s="10">
        <f t="shared" si="311"/>
        <v>0.17723448291475363</v>
      </c>
      <c r="AK1058" s="10">
        <f t="shared" si="312"/>
        <v>0.20400274148588235</v>
      </c>
      <c r="AL1058" s="10">
        <f t="shared" si="313"/>
        <v>7.4471484126350282E-2</v>
      </c>
      <c r="AM1058" s="14">
        <f t="shared" si="314"/>
        <v>0.30274323977523665</v>
      </c>
    </row>
    <row r="1059" spans="11:39" x14ac:dyDescent="0.35">
      <c r="K1059">
        <v>0</v>
      </c>
      <c r="L1059">
        <v>1.9999999999999962</v>
      </c>
      <c r="M1059">
        <v>0</v>
      </c>
      <c r="N1059">
        <v>2.0000000000000018</v>
      </c>
      <c r="O1059">
        <v>0</v>
      </c>
      <c r="P1059">
        <v>-1.0000000000000231</v>
      </c>
      <c r="Q1059">
        <v>-1.0000000000000231</v>
      </c>
      <c r="R1059">
        <v>-1.0000000000000231</v>
      </c>
      <c r="T1059" s="13">
        <f t="shared" si="297"/>
        <v>-5.1362815861772138</v>
      </c>
      <c r="U1059" s="14">
        <f t="shared" si="298"/>
        <v>5.8257009814155802</v>
      </c>
      <c r="W1059" s="13">
        <f t="shared" si="299"/>
        <v>0.61124032342295831</v>
      </c>
      <c r="X1059" s="10">
        <f t="shared" si="300"/>
        <v>1.1712094527949088</v>
      </c>
      <c r="Y1059" s="10">
        <f t="shared" si="301"/>
        <v>1.1706403787739699</v>
      </c>
      <c r="Z1059" s="10">
        <f t="shared" si="302"/>
        <v>0.77626192368060143</v>
      </c>
      <c r="AA1059" s="10">
        <f t="shared" si="303"/>
        <v>0.22235718643817282</v>
      </c>
      <c r="AB1059" s="10">
        <f t="shared" si="304"/>
        <v>-0.33493264795898448</v>
      </c>
      <c r="AC1059" s="10">
        <f t="shared" si="305"/>
        <v>-1.0360483401958871</v>
      </c>
      <c r="AD1059" s="14">
        <f t="shared" si="306"/>
        <v>-1.2500514525077147</v>
      </c>
      <c r="AF1059" s="13">
        <f t="shared" si="307"/>
        <v>0.37361473297820269</v>
      </c>
      <c r="AG1059" s="10">
        <f t="shared" si="308"/>
        <v>0.68689377113650818</v>
      </c>
      <c r="AH1059" s="10">
        <f t="shared" si="309"/>
        <v>1.3703988964160636</v>
      </c>
      <c r="AI1059" s="10">
        <f t="shared" si="310"/>
        <v>1.4975348794339065</v>
      </c>
      <c r="AJ1059" s="10">
        <f t="shared" si="311"/>
        <v>4.9442718360700348E-2</v>
      </c>
      <c r="AK1059" s="10">
        <f t="shared" si="312"/>
        <v>0.44231458275087882</v>
      </c>
      <c r="AL1059" s="10">
        <f t="shared" si="313"/>
        <v>1.2994828308767444E-3</v>
      </c>
      <c r="AM1059" s="14">
        <f t="shared" si="314"/>
        <v>6.2525728901206334E-2</v>
      </c>
    </row>
    <row r="1060" spans="11:39" x14ac:dyDescent="0.35">
      <c r="K1060">
        <v>1.0000000000000009</v>
      </c>
      <c r="L1060">
        <v>2.0000000000000018</v>
      </c>
      <c r="M1060">
        <v>3.0000000000000027</v>
      </c>
      <c r="N1060">
        <v>3.0000000000000027</v>
      </c>
      <c r="O1060">
        <v>4.9999999999999822</v>
      </c>
      <c r="P1060">
        <v>5.0000000000000266</v>
      </c>
      <c r="Q1060">
        <v>4.0000000000000036</v>
      </c>
      <c r="R1060">
        <v>4.0000000000000036</v>
      </c>
      <c r="T1060" s="13">
        <f t="shared" si="297"/>
        <v>10.915582029657422</v>
      </c>
      <c r="U1060" s="14">
        <f t="shared" si="298"/>
        <v>1.827944292028759</v>
      </c>
      <c r="W1060" s="13">
        <f t="shared" si="299"/>
        <v>0.82118981884840814</v>
      </c>
      <c r="X1060" s="10">
        <f t="shared" si="300"/>
        <v>2.1024710536588902</v>
      </c>
      <c r="Y1060" s="10">
        <f t="shared" si="301"/>
        <v>2.8692446004678294</v>
      </c>
      <c r="Z1060" s="10">
        <f t="shared" si="302"/>
        <v>3.8992839314526968</v>
      </c>
      <c r="AA1060" s="10">
        <f t="shared" si="303"/>
        <v>4.354931349886475</v>
      </c>
      <c r="AB1060" s="10">
        <f t="shared" si="304"/>
        <v>4.35129237200597</v>
      </c>
      <c r="AC1060" s="10">
        <f t="shared" si="305"/>
        <v>4.3592036818502162</v>
      </c>
      <c r="AD1060" s="14">
        <f t="shared" si="306"/>
        <v>4.2059248287451396</v>
      </c>
      <c r="AF1060" s="13">
        <f t="shared" si="307"/>
        <v>3.1973080883465413E-2</v>
      </c>
      <c r="AG1060" s="10">
        <f t="shared" si="308"/>
        <v>1.050031683796279E-2</v>
      </c>
      <c r="AH1060" s="10">
        <f t="shared" si="309"/>
        <v>1.7096974506818265E-2</v>
      </c>
      <c r="AI1060" s="10">
        <f t="shared" si="310"/>
        <v>0.80871158936901388</v>
      </c>
      <c r="AJ1060" s="10">
        <f t="shared" si="311"/>
        <v>0.41611356335926242</v>
      </c>
      <c r="AK1060" s="10">
        <f t="shared" si="312"/>
        <v>0.42082158661767544</v>
      </c>
      <c r="AL1060" s="10">
        <f t="shared" si="313"/>
        <v>0.12902728505474881</v>
      </c>
      <c r="AM1060" s="14">
        <f t="shared" si="314"/>
        <v>4.2405035093713621E-2</v>
      </c>
    </row>
    <row r="1061" spans="11:39" x14ac:dyDescent="0.35">
      <c r="K1061">
        <v>0</v>
      </c>
      <c r="L1061">
        <v>-2.0000000000000018</v>
      </c>
      <c r="M1061">
        <v>-2.0000000000000018</v>
      </c>
      <c r="N1061">
        <v>-2.0000000000000018</v>
      </c>
      <c r="O1061">
        <v>-2.9999999999999805</v>
      </c>
      <c r="P1061">
        <v>-2.0000000000000018</v>
      </c>
      <c r="Q1061">
        <v>-0.99999999999997868</v>
      </c>
      <c r="R1061">
        <v>-0.99999999999997868</v>
      </c>
      <c r="T1061" s="13">
        <f t="shared" si="297"/>
        <v>-1.7023319656847187</v>
      </c>
      <c r="U1061" s="14">
        <f t="shared" si="298"/>
        <v>-4.7775547682638813</v>
      </c>
      <c r="W1061" s="13">
        <f t="shared" si="299"/>
        <v>-0.79842762544232471</v>
      </c>
      <c r="X1061" s="10">
        <f t="shared" si="300"/>
        <v>-1.7796283797388259</v>
      </c>
      <c r="Y1061" s="10">
        <f t="shared" si="301"/>
        <v>-2.1412650238509148</v>
      </c>
      <c r="Z1061" s="10">
        <f t="shared" si="302"/>
        <v>-2.3625817940612537</v>
      </c>
      <c r="AA1061" s="10">
        <f t="shared" si="303"/>
        <v>-2.2055171316239375</v>
      </c>
      <c r="AB1061" s="10">
        <f t="shared" si="304"/>
        <v>-1.8293336627682344</v>
      </c>
      <c r="AC1061" s="10">
        <f t="shared" si="305"/>
        <v>-1.3619611034461019</v>
      </c>
      <c r="AD1061" s="14">
        <f t="shared" si="306"/>
        <v>-1.1457958392192913</v>
      </c>
      <c r="AF1061" s="13">
        <f t="shared" si="307"/>
        <v>0.63748667306946916</v>
      </c>
      <c r="AG1061" s="10">
        <f t="shared" si="308"/>
        <v>4.856365101653589E-2</v>
      </c>
      <c r="AH1061" s="10">
        <f t="shared" si="309"/>
        <v>1.9955806963599016E-2</v>
      </c>
      <c r="AI1061" s="10">
        <f t="shared" si="310"/>
        <v>0.13146555738467608</v>
      </c>
      <c r="AJ1061" s="10">
        <f t="shared" si="311"/>
        <v>0.63120302814302487</v>
      </c>
      <c r="AK1061" s="10">
        <f t="shared" si="312"/>
        <v>2.912699866410735E-2</v>
      </c>
      <c r="AL1061" s="10">
        <f t="shared" si="313"/>
        <v>0.1310158404079351</v>
      </c>
      <c r="AM1061" s="14">
        <f t="shared" si="314"/>
        <v>2.1256426733663653E-2</v>
      </c>
    </row>
    <row r="1062" spans="11:39" x14ac:dyDescent="0.35">
      <c r="K1062">
        <v>1.9999999999999991</v>
      </c>
      <c r="L1062">
        <v>10.999999999999998</v>
      </c>
      <c r="M1062">
        <v>16.000000000000004</v>
      </c>
      <c r="N1062">
        <v>18.999999999999993</v>
      </c>
      <c r="O1062">
        <v>14.999999999999991</v>
      </c>
      <c r="P1062">
        <v>9.9999999999999645</v>
      </c>
      <c r="Q1062">
        <v>6.0000000000000053</v>
      </c>
      <c r="R1062">
        <v>4.0000000000000036</v>
      </c>
      <c r="T1062" s="13">
        <f t="shared" si="297"/>
        <v>1.2071162202782046</v>
      </c>
      <c r="U1062" s="14">
        <f t="shared" si="298"/>
        <v>40.247985092566658</v>
      </c>
      <c r="W1062" s="13">
        <f t="shared" si="299"/>
        <v>6.0663797686227241</v>
      </c>
      <c r="X1062" s="10">
        <f t="shared" si="300"/>
        <v>13.173267845322371</v>
      </c>
      <c r="Y1062" s="10">
        <f t="shared" si="301"/>
        <v>15.415734642823974</v>
      </c>
      <c r="Z1062" s="10">
        <f t="shared" si="302"/>
        <v>16.070522578471614</v>
      </c>
      <c r="AA1062" s="10">
        <f t="shared" si="303"/>
        <v>14.087412267794653</v>
      </c>
      <c r="AB1062" s="10">
        <f t="shared" si="304"/>
        <v>10.738779147323045</v>
      </c>
      <c r="AC1062" s="10">
        <f t="shared" si="305"/>
        <v>6.5625092964367653</v>
      </c>
      <c r="AD1062" s="14">
        <f t="shared" si="306"/>
        <v>4.8317513151834657</v>
      </c>
      <c r="AF1062" s="13">
        <f t="shared" si="307"/>
        <v>16.535444422664206</v>
      </c>
      <c r="AG1062" s="10">
        <f t="shared" si="308"/>
        <v>4.7230931275121497</v>
      </c>
      <c r="AH1062" s="10">
        <f t="shared" si="309"/>
        <v>0.34136600759603325</v>
      </c>
      <c r="AI1062" s="10">
        <f t="shared" si="310"/>
        <v>8.5818379632445581</v>
      </c>
      <c r="AJ1062" s="10">
        <f t="shared" si="311"/>
        <v>0.83281636897168243</v>
      </c>
      <c r="AK1062" s="10">
        <f t="shared" si="312"/>
        <v>0.54579462851941851</v>
      </c>
      <c r="AL1062" s="10">
        <f t="shared" si="313"/>
        <v>0.3164167085777787</v>
      </c>
      <c r="AM1062" s="14">
        <f t="shared" si="314"/>
        <v>0.69181025030941901</v>
      </c>
    </row>
    <row r="1063" spans="11:39" x14ac:dyDescent="0.35">
      <c r="K1063">
        <v>-0.99999999999999811</v>
      </c>
      <c r="L1063">
        <v>-1.9999999999999962</v>
      </c>
      <c r="M1063">
        <v>-1.0000000000000009</v>
      </c>
      <c r="N1063">
        <v>-2.0000000000000018</v>
      </c>
      <c r="O1063">
        <v>0</v>
      </c>
      <c r="P1063">
        <v>1.0000000000000231</v>
      </c>
      <c r="Q1063">
        <v>0.99999999999997868</v>
      </c>
      <c r="R1063">
        <v>0.99999999999997868</v>
      </c>
      <c r="T1063" s="13">
        <f t="shared" si="297"/>
        <v>6.1508205932276008</v>
      </c>
      <c r="U1063" s="14">
        <f t="shared" si="298"/>
        <v>-7.5199684794201698</v>
      </c>
      <c r="W1063" s="13">
        <f t="shared" si="299"/>
        <v>-0.8130827521209234</v>
      </c>
      <c r="X1063" s="10">
        <f t="shared" si="300"/>
        <v>-1.57819947678506</v>
      </c>
      <c r="Y1063" s="10">
        <f t="shared" si="301"/>
        <v>-1.6068045865115907</v>
      </c>
      <c r="Z1063" s="10">
        <f t="shared" si="302"/>
        <v>-1.1418683963575544</v>
      </c>
      <c r="AA1063" s="10">
        <f t="shared" si="303"/>
        <v>-0.45095300915669778</v>
      </c>
      <c r="AB1063" s="10">
        <f t="shared" si="304"/>
        <v>0.26186127903004763</v>
      </c>
      <c r="AC1063" s="10">
        <f t="shared" si="305"/>
        <v>1.1581615325268355</v>
      </c>
      <c r="AD1063" s="14">
        <f t="shared" si="306"/>
        <v>1.4376973119489906</v>
      </c>
      <c r="AF1063" s="13">
        <f t="shared" si="307"/>
        <v>3.4938057554687457E-2</v>
      </c>
      <c r="AG1063" s="10">
        <f t="shared" si="308"/>
        <v>0.17791568138439395</v>
      </c>
      <c r="AH1063" s="10">
        <f t="shared" si="309"/>
        <v>0.36821180621150157</v>
      </c>
      <c r="AI1063" s="10">
        <f t="shared" si="310"/>
        <v>0.73638984916995831</v>
      </c>
      <c r="AJ1063" s="10">
        <f t="shared" si="311"/>
        <v>0.20335861646748074</v>
      </c>
      <c r="AK1063" s="10">
        <f t="shared" si="312"/>
        <v>0.54484877139519128</v>
      </c>
      <c r="AL1063" s="10">
        <f t="shared" si="313"/>
        <v>2.5015070371243991E-2</v>
      </c>
      <c r="AM1063" s="14">
        <f t="shared" si="314"/>
        <v>0.19157893688739069</v>
      </c>
    </row>
    <row r="1064" spans="11:39" x14ac:dyDescent="0.35">
      <c r="K1064">
        <v>0</v>
      </c>
      <c r="L1064">
        <v>0</v>
      </c>
      <c r="M1064">
        <v>1.0000000000000009</v>
      </c>
      <c r="N1064">
        <v>0</v>
      </c>
      <c r="O1064">
        <v>-1.0000000000000231</v>
      </c>
      <c r="P1064">
        <v>-4.0000000000000036</v>
      </c>
      <c r="Q1064">
        <v>-6.0000000000000053</v>
      </c>
      <c r="R1064">
        <v>-6.0000000000000053</v>
      </c>
      <c r="T1064" s="13">
        <f t="shared" si="297"/>
        <v>-19.351304991918255</v>
      </c>
      <c r="U1064" s="14">
        <f t="shared" si="298"/>
        <v>12.562417431613959</v>
      </c>
      <c r="W1064" s="13">
        <f t="shared" si="299"/>
        <v>0.90228106058275592</v>
      </c>
      <c r="X1064" s="10">
        <f t="shared" si="300"/>
        <v>1.3794357619453486</v>
      </c>
      <c r="Y1064" s="10">
        <f t="shared" si="301"/>
        <v>0.87155608929705153</v>
      </c>
      <c r="Z1064" s="10">
        <f t="shared" si="302"/>
        <v>-0.74106916436549142</v>
      </c>
      <c r="AA1064" s="10">
        <f t="shared" si="303"/>
        <v>-2.3513137782329441</v>
      </c>
      <c r="AB1064" s="10">
        <f t="shared" si="304"/>
        <v>-3.6661526333214591</v>
      </c>
      <c r="AC1064" s="10">
        <f t="shared" si="305"/>
        <v>-5.328576861296761</v>
      </c>
      <c r="AD1064" s="14">
        <f t="shared" si="306"/>
        <v>-5.7331503051751165</v>
      </c>
      <c r="AF1064" s="13">
        <f t="shared" si="307"/>
        <v>0.81411111228634281</v>
      </c>
      <c r="AG1064" s="10">
        <f t="shared" si="308"/>
        <v>1.9028430213337444</v>
      </c>
      <c r="AH1064" s="10">
        <f t="shared" si="309"/>
        <v>1.6497838196667228E-2</v>
      </c>
      <c r="AI1064" s="10">
        <f t="shared" si="310"/>
        <v>0.54918350637336777</v>
      </c>
      <c r="AJ1064" s="10">
        <f t="shared" si="311"/>
        <v>1.8260489272421319</v>
      </c>
      <c r="AK1064" s="10">
        <f t="shared" si="312"/>
        <v>0.11145406423819849</v>
      </c>
      <c r="AL1064" s="10">
        <f t="shared" si="313"/>
        <v>0.45080903118611609</v>
      </c>
      <c r="AM1064" s="14">
        <f t="shared" si="314"/>
        <v>7.1208759628136317E-2</v>
      </c>
    </row>
    <row r="1065" spans="11:39" x14ac:dyDescent="0.35">
      <c r="K1065">
        <v>0</v>
      </c>
      <c r="L1065">
        <v>1.9999999999999962</v>
      </c>
      <c r="M1065">
        <v>2.0000000000000018</v>
      </c>
      <c r="N1065">
        <v>3.0000000000000027</v>
      </c>
      <c r="O1065">
        <v>1.0000000000000231</v>
      </c>
      <c r="P1065">
        <v>-0.99999999999997868</v>
      </c>
      <c r="Q1065">
        <v>-2.9999999999999805</v>
      </c>
      <c r="R1065">
        <v>-4.0000000000000036</v>
      </c>
      <c r="T1065" s="13">
        <f t="shared" si="297"/>
        <v>-12.958326311633375</v>
      </c>
      <c r="U1065" s="14">
        <f t="shared" si="298"/>
        <v>13.861682692741574</v>
      </c>
      <c r="W1065" s="13">
        <f t="shared" si="299"/>
        <v>1.417354973894033</v>
      </c>
      <c r="X1065" s="10">
        <f t="shared" si="300"/>
        <v>2.6846987731396919</v>
      </c>
      <c r="Y1065" s="10">
        <f t="shared" si="301"/>
        <v>2.6382204077791096</v>
      </c>
      <c r="Z1065" s="10">
        <f t="shared" si="302"/>
        <v>1.6319517171606113</v>
      </c>
      <c r="AA1065" s="10">
        <f t="shared" si="303"/>
        <v>0.27695575498799219</v>
      </c>
      <c r="AB1065" s="10">
        <f t="shared" si="304"/>
        <v>-1.0591346817489651</v>
      </c>
      <c r="AC1065" s="10">
        <f t="shared" si="305"/>
        <v>-2.7407793580747177</v>
      </c>
      <c r="AD1065" s="14">
        <f t="shared" si="306"/>
        <v>-3.2449111534333768</v>
      </c>
      <c r="AF1065" s="13">
        <f t="shared" si="307"/>
        <v>2.0088951220221549</v>
      </c>
      <c r="AG1065" s="10">
        <f t="shared" si="308"/>
        <v>0.46881240993900436</v>
      </c>
      <c r="AH1065" s="10">
        <f t="shared" si="309"/>
        <v>0.40732528890573066</v>
      </c>
      <c r="AI1065" s="10">
        <f t="shared" si="310"/>
        <v>1.8715561041798074</v>
      </c>
      <c r="AJ1065" s="10">
        <f t="shared" si="311"/>
        <v>0.52279298024501775</v>
      </c>
      <c r="AK1065" s="10">
        <f t="shared" si="312"/>
        <v>3.4969105855539046E-3</v>
      </c>
      <c r="AL1065" s="10">
        <f t="shared" si="313"/>
        <v>6.7195341200145281E-2</v>
      </c>
      <c r="AM1065" s="14">
        <f t="shared" si="314"/>
        <v>0.57015916620931884</v>
      </c>
    </row>
    <row r="1066" spans="11:39" x14ac:dyDescent="0.35">
      <c r="K1066">
        <v>-1.0000000000000009</v>
      </c>
      <c r="L1066">
        <v>0</v>
      </c>
      <c r="M1066">
        <v>-1.0000000000000009</v>
      </c>
      <c r="N1066">
        <v>0</v>
      </c>
      <c r="O1066">
        <v>0.99999999999997868</v>
      </c>
      <c r="P1066">
        <v>0.99999999999997868</v>
      </c>
      <c r="Q1066">
        <v>0.99999999999997868</v>
      </c>
      <c r="R1066">
        <v>2.0000000000000018</v>
      </c>
      <c r="T1066" s="13">
        <f t="shared" si="297"/>
        <v>5.9662078213755123</v>
      </c>
      <c r="U1066" s="14">
        <f t="shared" si="298"/>
        <v>-4.4182134362920706</v>
      </c>
      <c r="W1066" s="13">
        <f t="shared" si="299"/>
        <v>-0.35951993527825232</v>
      </c>
      <c r="X1066" s="10">
        <f t="shared" si="300"/>
        <v>-0.60143948585077978</v>
      </c>
      <c r="Y1066" s="10">
        <f t="shared" si="301"/>
        <v>-0.47422439884086454</v>
      </c>
      <c r="Z1066" s="10">
        <f t="shared" si="302"/>
        <v>1.5602412113659758E-2</v>
      </c>
      <c r="AA1066" s="10">
        <f t="shared" si="303"/>
        <v>0.53973678544293602</v>
      </c>
      <c r="AB1066" s="10">
        <f t="shared" si="304"/>
        <v>0.99069017492040667</v>
      </c>
      <c r="AC1066" s="10">
        <f t="shared" si="305"/>
        <v>1.5600906246764819</v>
      </c>
      <c r="AD1066" s="14">
        <f t="shared" si="306"/>
        <v>1.708152557429564</v>
      </c>
      <c r="AF1066" s="13">
        <f t="shared" si="307"/>
        <v>0.41021471330597525</v>
      </c>
      <c r="AG1066" s="10">
        <f t="shared" si="308"/>
        <v>0.36172945514045035</v>
      </c>
      <c r="AH1066" s="10">
        <f t="shared" si="309"/>
        <v>0.27643998277425125</v>
      </c>
      <c r="AI1066" s="10">
        <f t="shared" si="310"/>
        <v>2.4343526376447677E-4</v>
      </c>
      <c r="AJ1066" s="10">
        <f t="shared" si="311"/>
        <v>0.21184222667438229</v>
      </c>
      <c r="AK1066" s="10">
        <f t="shared" si="312"/>
        <v>8.6672843012227977E-5</v>
      </c>
      <c r="AL1066" s="10">
        <f t="shared" si="313"/>
        <v>0.31370150785051554</v>
      </c>
      <c r="AM1066" s="14">
        <f t="shared" si="314"/>
        <v>8.5174929734905008E-2</v>
      </c>
    </row>
    <row r="1067" spans="11:39" x14ac:dyDescent="0.35">
      <c r="K1067">
        <v>-1.0000000000000009</v>
      </c>
      <c r="L1067">
        <v>-1.9999999999999962</v>
      </c>
      <c r="M1067">
        <v>-3.0000000000000027</v>
      </c>
      <c r="N1067">
        <v>-6.0000000000000053</v>
      </c>
      <c r="O1067">
        <v>-4.9999999999999822</v>
      </c>
      <c r="P1067">
        <v>-4.0000000000000036</v>
      </c>
      <c r="Q1067">
        <v>-2.9999999999999805</v>
      </c>
      <c r="R1067">
        <v>-4.0000000000000036</v>
      </c>
      <c r="T1067" s="13">
        <f t="shared" si="297"/>
        <v>-8.346249729020613</v>
      </c>
      <c r="U1067" s="14">
        <f t="shared" si="298"/>
        <v>-5.2257737926127872</v>
      </c>
      <c r="W1067" s="13">
        <f t="shared" si="299"/>
        <v>-1.1991178015309771</v>
      </c>
      <c r="X1067" s="10">
        <f t="shared" si="300"/>
        <v>-2.8446311214216982</v>
      </c>
      <c r="Y1067" s="10">
        <f t="shared" si="301"/>
        <v>-3.6371778789749749</v>
      </c>
      <c r="Z1067" s="10">
        <f t="shared" si="302"/>
        <v>-4.4764686150146904</v>
      </c>
      <c r="AA1067" s="10">
        <f t="shared" si="303"/>
        <v>-4.6304769121370981</v>
      </c>
      <c r="AB1067" s="10">
        <f t="shared" si="304"/>
        <v>-4.3076276594982668</v>
      </c>
      <c r="AC1067" s="10">
        <f t="shared" si="305"/>
        <v>-3.9143717310738886</v>
      </c>
      <c r="AD1067" s="14">
        <f t="shared" si="306"/>
        <v>-3.6333442835496506</v>
      </c>
      <c r="AF1067" s="13">
        <f t="shared" si="307"/>
        <v>3.9647898886529247E-2</v>
      </c>
      <c r="AG1067" s="10">
        <f t="shared" si="308"/>
        <v>0.7134017312740818</v>
      </c>
      <c r="AH1067" s="10">
        <f t="shared" si="309"/>
        <v>0.40599564945504435</v>
      </c>
      <c r="AI1067" s="10">
        <f t="shared" si="310"/>
        <v>2.3211478810352717</v>
      </c>
      <c r="AJ1067" s="10">
        <f t="shared" si="311"/>
        <v>0.13654731246372079</v>
      </c>
      <c r="AK1067" s="10">
        <f t="shared" si="312"/>
        <v>9.4634776888379374E-2</v>
      </c>
      <c r="AL1067" s="10">
        <f t="shared" si="313"/>
        <v>0.83607566258709531</v>
      </c>
      <c r="AM1067" s="14">
        <f t="shared" si="314"/>
        <v>0.13443641440572165</v>
      </c>
    </row>
    <row r="1068" spans="11:39" x14ac:dyDescent="0.35">
      <c r="K1068">
        <v>0</v>
      </c>
      <c r="L1068">
        <v>0</v>
      </c>
      <c r="M1068">
        <v>1.0000000000000009</v>
      </c>
      <c r="N1068">
        <v>0</v>
      </c>
      <c r="O1068">
        <v>-1.0000000000000231</v>
      </c>
      <c r="P1068">
        <v>-2.0000000000000018</v>
      </c>
      <c r="Q1068">
        <v>-4.0000000000000036</v>
      </c>
      <c r="R1068">
        <v>-2.9999999999999805</v>
      </c>
      <c r="T1068" s="13">
        <f t="shared" si="297"/>
        <v>-11.350203088221797</v>
      </c>
      <c r="U1068" s="14">
        <f t="shared" si="298"/>
        <v>7.5058654680556414</v>
      </c>
      <c r="W1068" s="13">
        <f t="shared" si="299"/>
        <v>0.54974779531999307</v>
      </c>
      <c r="X1068" s="10">
        <f t="shared" si="300"/>
        <v>0.85354428903765789</v>
      </c>
      <c r="Y1068" s="10">
        <f t="shared" si="301"/>
        <v>0.56306814731739374</v>
      </c>
      <c r="Z1068" s="10">
        <f t="shared" si="302"/>
        <v>-0.38093359967101614</v>
      </c>
      <c r="AA1068" s="10">
        <f t="shared" si="303"/>
        <v>-1.3323832930044515</v>
      </c>
      <c r="AB1068" s="10">
        <f t="shared" si="304"/>
        <v>-2.1150841520853461</v>
      </c>
      <c r="AC1068" s="10">
        <f t="shared" si="305"/>
        <v>-3.1045034689704014</v>
      </c>
      <c r="AD1068" s="14">
        <f t="shared" si="306"/>
        <v>-3.3476874320639256</v>
      </c>
      <c r="AF1068" s="13">
        <f t="shared" si="307"/>
        <v>0.302222638459193</v>
      </c>
      <c r="AG1068" s="10">
        <f t="shared" si="308"/>
        <v>0.72853785334880083</v>
      </c>
      <c r="AH1068" s="10">
        <f t="shared" si="309"/>
        <v>0.19090944388865552</v>
      </c>
      <c r="AI1068" s="10">
        <f t="shared" si="310"/>
        <v>0.14511040735831798</v>
      </c>
      <c r="AJ1068" s="10">
        <f t="shared" si="311"/>
        <v>0.11047865346846768</v>
      </c>
      <c r="AK1068" s="10">
        <f t="shared" si="312"/>
        <v>1.3244362061202653E-2</v>
      </c>
      <c r="AL1068" s="10">
        <f t="shared" si="313"/>
        <v>0.80191403708605113</v>
      </c>
      <c r="AM1068" s="14">
        <f t="shared" si="314"/>
        <v>0.12088655041522046</v>
      </c>
    </row>
    <row r="1069" spans="11:39" x14ac:dyDescent="0.35">
      <c r="K1069">
        <v>1.0000000000000009</v>
      </c>
      <c r="L1069">
        <v>0</v>
      </c>
      <c r="M1069">
        <v>3.0000000000000027</v>
      </c>
      <c r="N1069">
        <v>4.0000000000000036</v>
      </c>
      <c r="O1069">
        <v>5.0000000000000266</v>
      </c>
      <c r="P1069">
        <v>4.0000000000000036</v>
      </c>
      <c r="Q1069">
        <v>4.0000000000000036</v>
      </c>
      <c r="R1069">
        <v>2.9999999999999805</v>
      </c>
      <c r="T1069" s="13">
        <f t="shared" si="297"/>
        <v>10.023627545037856</v>
      </c>
      <c r="U1069" s="14">
        <f t="shared" si="298"/>
        <v>1.6173130183174704</v>
      </c>
      <c r="W1069" s="13">
        <f t="shared" si="299"/>
        <v>0.74494568484386425</v>
      </c>
      <c r="X1069" s="10">
        <f t="shared" si="300"/>
        <v>1.9108729822359491</v>
      </c>
      <c r="Y1069" s="10">
        <f t="shared" si="301"/>
        <v>2.6116896462263481</v>
      </c>
      <c r="Z1069" s="10">
        <f t="shared" si="302"/>
        <v>3.5567330266203783</v>
      </c>
      <c r="AA1069" s="10">
        <f t="shared" si="303"/>
        <v>3.978258613791529</v>
      </c>
      <c r="AB1069" s="10">
        <f t="shared" si="304"/>
        <v>3.9800391761801359</v>
      </c>
      <c r="AC1069" s="10">
        <f t="shared" si="305"/>
        <v>3.9936942955830537</v>
      </c>
      <c r="AD1069" s="14">
        <f t="shared" si="306"/>
        <v>3.8555622655170847</v>
      </c>
      <c r="AF1069" s="13">
        <f t="shared" si="307"/>
        <v>6.5052703679765872E-2</v>
      </c>
      <c r="AG1069" s="10">
        <f t="shared" si="308"/>
        <v>3.6514355542393102</v>
      </c>
      <c r="AH1069" s="10">
        <f t="shared" si="309"/>
        <v>0.15078493084782074</v>
      </c>
      <c r="AI1069" s="10">
        <f t="shared" si="310"/>
        <v>0.19648560968913342</v>
      </c>
      <c r="AJ1069" s="10">
        <f t="shared" si="311"/>
        <v>1.0439554602912624</v>
      </c>
      <c r="AK1069" s="10">
        <f t="shared" si="312"/>
        <v>3.9843448756779514E-4</v>
      </c>
      <c r="AL1069" s="10">
        <f t="shared" si="313"/>
        <v>3.976190819394131E-5</v>
      </c>
      <c r="AM1069" s="14">
        <f t="shared" si="314"/>
        <v>0.73198679017675994</v>
      </c>
    </row>
    <row r="1070" spans="11:39" x14ac:dyDescent="0.35">
      <c r="K1070">
        <v>0</v>
      </c>
      <c r="L1070">
        <v>-1.0000000000000009</v>
      </c>
      <c r="M1070">
        <v>-3.0000000000000027</v>
      </c>
      <c r="N1070">
        <v>-1.0000000000000009</v>
      </c>
      <c r="O1070">
        <v>-1.0000000000000231</v>
      </c>
      <c r="P1070">
        <v>0</v>
      </c>
      <c r="Q1070">
        <v>2.0000000000000018</v>
      </c>
      <c r="R1070">
        <v>1.0000000000000231</v>
      </c>
      <c r="T1070" s="13">
        <f t="shared" si="297"/>
        <v>6.3745971912518762</v>
      </c>
      <c r="U1070" s="14">
        <f t="shared" si="298"/>
        <v>-8.2375128849662183</v>
      </c>
      <c r="W1070" s="13">
        <f t="shared" si="299"/>
        <v>-0.90891030305764753</v>
      </c>
      <c r="X1070" s="10">
        <f t="shared" si="300"/>
        <v>-1.7790807134165436</v>
      </c>
      <c r="Y1070" s="10">
        <f t="shared" si="301"/>
        <v>-1.832646897747805</v>
      </c>
      <c r="Z1070" s="10">
        <f t="shared" si="302"/>
        <v>-1.3567918884542691</v>
      </c>
      <c r="AA1070" s="10">
        <f t="shared" si="303"/>
        <v>-0.61819613801400175</v>
      </c>
      <c r="AB1070" s="10">
        <f t="shared" si="304"/>
        <v>0.15767060650344744</v>
      </c>
      <c r="AC1070" s="10">
        <f t="shared" si="305"/>
        <v>1.1328883302777486</v>
      </c>
      <c r="AD1070" s="14">
        <f t="shared" si="306"/>
        <v>1.4415936697721503</v>
      </c>
      <c r="AF1070" s="13">
        <f t="shared" si="307"/>
        <v>0.82611793900434471</v>
      </c>
      <c r="AG1070" s="10">
        <f t="shared" si="308"/>
        <v>0.60696675801762923</v>
      </c>
      <c r="AH1070" s="10">
        <f t="shared" si="309"/>
        <v>1.36271326533783</v>
      </c>
      <c r="AI1070" s="10">
        <f t="shared" si="310"/>
        <v>0.12730045166676299</v>
      </c>
      <c r="AJ1070" s="10">
        <f t="shared" si="311"/>
        <v>0.14577418902744083</v>
      </c>
      <c r="AK1070" s="10">
        <f t="shared" si="312"/>
        <v>2.4860020155164964E-2</v>
      </c>
      <c r="AL1070" s="10">
        <f t="shared" si="313"/>
        <v>0.75188264776851388</v>
      </c>
      <c r="AM1070" s="14">
        <f t="shared" si="314"/>
        <v>0.19500496918281454</v>
      </c>
    </row>
    <row r="1071" spans="11:39" x14ac:dyDescent="0.35">
      <c r="K1071">
        <v>0</v>
      </c>
      <c r="L1071">
        <v>0</v>
      </c>
      <c r="M1071">
        <v>1.0000000000000009</v>
      </c>
      <c r="N1071">
        <v>1.0000000000000009</v>
      </c>
      <c r="O1071">
        <v>2.0000000000000018</v>
      </c>
      <c r="P1071">
        <v>4.0000000000000036</v>
      </c>
      <c r="Q1071">
        <v>4.0000000000000036</v>
      </c>
      <c r="R1071">
        <v>4.0000000000000036</v>
      </c>
      <c r="T1071" s="13">
        <f t="shared" si="297"/>
        <v>12.913651064199414</v>
      </c>
      <c r="U1071" s="14">
        <f t="shared" si="298"/>
        <v>-5.5405819573476709</v>
      </c>
      <c r="W1071" s="13">
        <f t="shared" si="299"/>
        <v>-0.17794006360601156</v>
      </c>
      <c r="X1071" s="10">
        <f t="shared" si="300"/>
        <v>-1.9328414901200741E-3</v>
      </c>
      <c r="Y1071" s="10">
        <f t="shared" si="301"/>
        <v>0.49015173318481331</v>
      </c>
      <c r="Z1071" s="10">
        <f t="shared" si="302"/>
        <v>1.6046947497956174</v>
      </c>
      <c r="AA1071" s="10">
        <f t="shared" si="303"/>
        <v>2.5349064573432178</v>
      </c>
      <c r="AB1071" s="10">
        <f t="shared" si="304"/>
        <v>3.1746594319907935</v>
      </c>
      <c r="AC1071" s="10">
        <f t="shared" si="305"/>
        <v>3.987524967389477</v>
      </c>
      <c r="AD1071" s="14">
        <f t="shared" si="306"/>
        <v>4.1358529200333143</v>
      </c>
      <c r="AF1071" s="13">
        <f t="shared" si="307"/>
        <v>3.1662666236111435E-2</v>
      </c>
      <c r="AG1071" s="10">
        <f t="shared" si="308"/>
        <v>3.7358762259295887E-6</v>
      </c>
      <c r="AH1071" s="10">
        <f t="shared" si="309"/>
        <v>0.25994525517445072</v>
      </c>
      <c r="AI1071" s="10">
        <f t="shared" si="310"/>
        <v>0.36565574043038329</v>
      </c>
      <c r="AJ1071" s="10">
        <f t="shared" si="311"/>
        <v>0.28612491810746982</v>
      </c>
      <c r="AK1071" s="10">
        <f t="shared" si="312"/>
        <v>0.68118705320176554</v>
      </c>
      <c r="AL1071" s="10">
        <f t="shared" si="313"/>
        <v>1.5562643863369999E-4</v>
      </c>
      <c r="AM1071" s="14">
        <f t="shared" si="314"/>
        <v>1.845601588157712E-2</v>
      </c>
    </row>
    <row r="1072" spans="11:39" x14ac:dyDescent="0.35">
      <c r="K1072">
        <v>-1.0000000000000009</v>
      </c>
      <c r="L1072">
        <v>2.9999999999999973</v>
      </c>
      <c r="M1072">
        <v>2.9999999999999916</v>
      </c>
      <c r="N1072">
        <v>6.0000000000000053</v>
      </c>
      <c r="O1072">
        <v>7.0000000000000284</v>
      </c>
      <c r="P1072">
        <v>4.9999999999999822</v>
      </c>
      <c r="Q1072">
        <v>4.9999999999999822</v>
      </c>
      <c r="R1072">
        <v>4.9999999999999822</v>
      </c>
      <c r="T1072" s="13">
        <f t="shared" si="297"/>
        <v>13.491543182800681</v>
      </c>
      <c r="U1072" s="14">
        <f t="shared" si="298"/>
        <v>2.9750558921096015</v>
      </c>
      <c r="W1072" s="13">
        <f t="shared" si="299"/>
        <v>1.1217827283499653</v>
      </c>
      <c r="X1072" s="10">
        <f t="shared" si="300"/>
        <v>2.82992110115875</v>
      </c>
      <c r="Y1072" s="10">
        <f t="shared" si="301"/>
        <v>3.8162089476647783</v>
      </c>
      <c r="Z1072" s="10">
        <f t="shared" si="302"/>
        <v>5.0989936923611401</v>
      </c>
      <c r="AA1072" s="10">
        <f t="shared" si="303"/>
        <v>5.6258244833635569</v>
      </c>
      <c r="AB1072" s="10">
        <f t="shared" si="304"/>
        <v>5.5614840752641266</v>
      </c>
      <c r="AC1072" s="10">
        <f t="shared" si="305"/>
        <v>5.496604582903557</v>
      </c>
      <c r="AD1072" s="14">
        <f t="shared" si="306"/>
        <v>5.2765228040729335</v>
      </c>
      <c r="AF1072" s="13">
        <f t="shared" si="307"/>
        <v>4.5019619463242266</v>
      </c>
      <c r="AG1072" s="10">
        <f t="shared" si="308"/>
        <v>2.8926831831051259E-2</v>
      </c>
      <c r="AH1072" s="10">
        <f t="shared" si="309"/>
        <v>0.66619704624805853</v>
      </c>
      <c r="AI1072" s="10">
        <f t="shared" si="310"/>
        <v>0.81181236640502152</v>
      </c>
      <c r="AJ1072" s="10">
        <f t="shared" si="311"/>
        <v>1.8883583505231134</v>
      </c>
      <c r="AK1072" s="10">
        <f t="shared" si="312"/>
        <v>0.31526436677523129</v>
      </c>
      <c r="AL1072" s="10">
        <f t="shared" si="313"/>
        <v>0.24661611176083348</v>
      </c>
      <c r="AM1072" s="14">
        <f t="shared" si="314"/>
        <v>7.6464861172367796E-2</v>
      </c>
    </row>
    <row r="1073" spans="11:39" x14ac:dyDescent="0.35">
      <c r="K1073">
        <v>-0.99999999999999956</v>
      </c>
      <c r="L1073">
        <v>-0.99999999999999534</v>
      </c>
      <c r="M1073">
        <v>1.0000000000000009</v>
      </c>
      <c r="N1073">
        <v>-1.0000000000000009</v>
      </c>
      <c r="O1073">
        <v>-1.0000000000000231</v>
      </c>
      <c r="P1073">
        <v>-2.0000000000000018</v>
      </c>
      <c r="Q1073">
        <v>-2.0000000000000018</v>
      </c>
      <c r="R1073">
        <v>-2.9999999999999805</v>
      </c>
      <c r="T1073" s="13">
        <f t="shared" si="297"/>
        <v>-7.5765094632616155</v>
      </c>
      <c r="U1073" s="14">
        <f t="shared" si="298"/>
        <v>3.3976300047315418</v>
      </c>
      <c r="W1073" s="13">
        <f t="shared" si="299"/>
        <v>0.12632458013732656</v>
      </c>
      <c r="X1073" s="10">
        <f t="shared" si="300"/>
        <v>4.8617606414674164E-2</v>
      </c>
      <c r="Y1073" s="10">
        <f t="shared" si="301"/>
        <v>-0.23217394036166006</v>
      </c>
      <c r="Z1073" s="10">
        <f t="shared" si="302"/>
        <v>-0.88409775144821934</v>
      </c>
      <c r="AA1073" s="10">
        <f t="shared" si="303"/>
        <v>-1.4373195561696761</v>
      </c>
      <c r="AB1073" s="10">
        <f t="shared" si="304"/>
        <v>-1.8249517907941186</v>
      </c>
      <c r="AC1073" s="10">
        <f t="shared" si="305"/>
        <v>-2.3171916462286339</v>
      </c>
      <c r="AD1073" s="14">
        <f t="shared" si="306"/>
        <v>-2.4105049454834964</v>
      </c>
      <c r="AF1073" s="13">
        <f t="shared" si="307"/>
        <v>1.2686070598215238</v>
      </c>
      <c r="AG1073" s="10">
        <f t="shared" si="308"/>
        <v>1.0995988844828306</v>
      </c>
      <c r="AH1073" s="10">
        <f t="shared" si="309"/>
        <v>1.5182526193063819</v>
      </c>
      <c r="AI1073" s="10">
        <f t="shared" si="310"/>
        <v>1.3433331219358949E-2</v>
      </c>
      <c r="AJ1073" s="10">
        <f t="shared" si="311"/>
        <v>0.1912483942084223</v>
      </c>
      <c r="AK1073" s="10">
        <f t="shared" si="312"/>
        <v>3.0641875546186637E-2</v>
      </c>
      <c r="AL1073" s="10">
        <f t="shared" si="313"/>
        <v>0.10061054043722974</v>
      </c>
      <c r="AM1073" s="14">
        <f t="shared" si="314"/>
        <v>0.34750441929939258</v>
      </c>
    </row>
    <row r="1074" spans="11:39" x14ac:dyDescent="0.35">
      <c r="K1074">
        <v>0</v>
      </c>
      <c r="L1074">
        <v>-3.0000000000000027</v>
      </c>
      <c r="M1074">
        <v>-5.9999999999999947</v>
      </c>
      <c r="N1074">
        <v>-8.0000000000000071</v>
      </c>
      <c r="O1074">
        <v>-8.0000000000000071</v>
      </c>
      <c r="P1074">
        <v>-5.9999999999999609</v>
      </c>
      <c r="Q1074">
        <v>-4.9999999999999822</v>
      </c>
      <c r="R1074">
        <v>-3.0000000000000249</v>
      </c>
      <c r="T1074" s="13">
        <f t="shared" si="297"/>
        <v>-8.9820350686988775</v>
      </c>
      <c r="U1074" s="14">
        <f t="shared" si="298"/>
        <v>-10.662917636467027</v>
      </c>
      <c r="W1074" s="13">
        <f t="shared" si="299"/>
        <v>-2.0423820257563166</v>
      </c>
      <c r="X1074" s="10">
        <f t="shared" si="300"/>
        <v>-4.6896915965762496</v>
      </c>
      <c r="Y1074" s="10">
        <f t="shared" si="301"/>
        <v>-5.8141165942206223</v>
      </c>
      <c r="Z1074" s="10">
        <f t="shared" si="302"/>
        <v>-6.7854014511601886</v>
      </c>
      <c r="AA1074" s="10">
        <f t="shared" si="303"/>
        <v>-6.6952614609610137</v>
      </c>
      <c r="AB1074" s="10">
        <f t="shared" si="304"/>
        <v>-5.9265028535024822</v>
      </c>
      <c r="AC1074" s="10">
        <f t="shared" si="305"/>
        <v>-4.9776700091431909</v>
      </c>
      <c r="AD1074" s="14">
        <f t="shared" si="306"/>
        <v>-4.4595824521716061</v>
      </c>
      <c r="AF1074" s="13">
        <f t="shared" si="307"/>
        <v>4.1713243391324752</v>
      </c>
      <c r="AG1074" s="10">
        <f t="shared" si="308"/>
        <v>2.8550576915403862</v>
      </c>
      <c r="AH1074" s="10">
        <f t="shared" si="309"/>
        <v>3.4552640544138799E-2</v>
      </c>
      <c r="AI1074" s="10">
        <f t="shared" si="310"/>
        <v>1.4752496348437931</v>
      </c>
      <c r="AJ1074" s="10">
        <f t="shared" si="311"/>
        <v>1.702342655253607</v>
      </c>
      <c r="AK1074" s="10">
        <f t="shared" si="312"/>
        <v>5.4018305432718509E-3</v>
      </c>
      <c r="AL1074" s="10">
        <f t="shared" si="313"/>
        <v>4.9862849166438421E-4</v>
      </c>
      <c r="AM1074" s="14">
        <f t="shared" si="314"/>
        <v>2.130380934687206</v>
      </c>
    </row>
    <row r="1075" spans="11:39" x14ac:dyDescent="0.35">
      <c r="K1075">
        <v>0</v>
      </c>
      <c r="L1075">
        <v>-2.0000000000000018</v>
      </c>
      <c r="M1075">
        <v>-2.0000000000000018</v>
      </c>
      <c r="N1075">
        <v>-3.0000000000000027</v>
      </c>
      <c r="O1075">
        <v>-2.9999999999999805</v>
      </c>
      <c r="P1075">
        <v>-3.0000000000000249</v>
      </c>
      <c r="Q1075">
        <v>-3.0000000000000249</v>
      </c>
      <c r="R1075">
        <v>-2.9999999999999805</v>
      </c>
      <c r="T1075" s="13">
        <f t="shared" si="297"/>
        <v>-7.4137983818271831</v>
      </c>
      <c r="U1075" s="14">
        <f t="shared" si="298"/>
        <v>-1.7210210662308238</v>
      </c>
      <c r="W1075" s="13">
        <f t="shared" si="299"/>
        <v>-0.62929619018529737</v>
      </c>
      <c r="X1075" s="10">
        <f t="shared" si="300"/>
        <v>-1.5829331309318277</v>
      </c>
      <c r="Y1075" s="10">
        <f t="shared" si="301"/>
        <v>-2.1295562271407302</v>
      </c>
      <c r="Z1075" s="10">
        <f t="shared" si="302"/>
        <v>-2.8356290786534961</v>
      </c>
      <c r="AA1075" s="10">
        <f t="shared" si="303"/>
        <v>-3.1207538285135747</v>
      </c>
      <c r="AB1075" s="10">
        <f t="shared" si="304"/>
        <v>-3.0781919383270426</v>
      </c>
      <c r="AC1075" s="10">
        <f t="shared" si="305"/>
        <v>-3.0335498638671807</v>
      </c>
      <c r="AD1075" s="14">
        <f t="shared" si="306"/>
        <v>-2.9089233634688876</v>
      </c>
      <c r="AF1075" s="13">
        <f t="shared" si="307"/>
        <v>0.39601369498172995</v>
      </c>
      <c r="AG1075" s="10">
        <f t="shared" si="308"/>
        <v>0.17394477327432942</v>
      </c>
      <c r="AH1075" s="10">
        <f t="shared" si="309"/>
        <v>1.6784815990940023E-2</v>
      </c>
      <c r="AI1075" s="10">
        <f t="shared" si="310"/>
        <v>2.7017799784299443E-2</v>
      </c>
      <c r="AJ1075" s="10">
        <f t="shared" si="311"/>
        <v>1.4581487100690536E-2</v>
      </c>
      <c r="AK1075" s="10">
        <f t="shared" si="312"/>
        <v>6.1139792193361494E-3</v>
      </c>
      <c r="AL1075" s="10">
        <f t="shared" si="313"/>
        <v>1.1255933655046904E-3</v>
      </c>
      <c r="AM1075" s="14">
        <f t="shared" si="314"/>
        <v>8.2949537218168015E-3</v>
      </c>
    </row>
    <row r="1076" spans="11:39" x14ac:dyDescent="0.35">
      <c r="K1076">
        <v>0</v>
      </c>
      <c r="L1076">
        <v>-0.99999999999999534</v>
      </c>
      <c r="M1076">
        <v>1.0000000000000009</v>
      </c>
      <c r="N1076">
        <v>-1.0000000000000009</v>
      </c>
      <c r="O1076">
        <v>-2.9999999999999805</v>
      </c>
      <c r="P1076">
        <v>-2.0000000000000018</v>
      </c>
      <c r="Q1076">
        <v>-2.0000000000000018</v>
      </c>
      <c r="R1076">
        <v>-2.0000000000000018</v>
      </c>
      <c r="T1076" s="13">
        <f t="shared" si="297"/>
        <v>-7.1020090399877187</v>
      </c>
      <c r="U1076" s="14">
        <f t="shared" si="298"/>
        <v>2.3304460614919194</v>
      </c>
      <c r="W1076" s="13">
        <f t="shared" si="299"/>
        <v>-9.0785278256486635E-3</v>
      </c>
      <c r="X1076" s="10">
        <f t="shared" si="300"/>
        <v>-0.23052476364975782</v>
      </c>
      <c r="Y1076" s="10">
        <f t="shared" si="301"/>
        <v>-0.53976593747746959</v>
      </c>
      <c r="Z1076" s="10">
        <f t="shared" si="302"/>
        <v>-1.1624010984667148</v>
      </c>
      <c r="AA1076" s="10">
        <f t="shared" si="303"/>
        <v>-1.6375901178898264</v>
      </c>
      <c r="AB1076" s="10">
        <f t="shared" si="304"/>
        <v>-1.9295096307026796</v>
      </c>
      <c r="AC1076" s="10">
        <f t="shared" si="305"/>
        <v>-2.3018001254581471</v>
      </c>
      <c r="AD1076" s="14">
        <f t="shared" si="306"/>
        <v>-2.3527044886249033</v>
      </c>
      <c r="AF1076" s="13">
        <f t="shared" si="307"/>
        <v>8.2419667481077054E-5</v>
      </c>
      <c r="AG1076" s="10">
        <f t="shared" si="308"/>
        <v>0.59209213935625393</v>
      </c>
      <c r="AH1076" s="10">
        <f t="shared" si="309"/>
        <v>2.3708791422158733</v>
      </c>
      <c r="AI1076" s="10">
        <f t="shared" si="310"/>
        <v>2.6374116783195307E-2</v>
      </c>
      <c r="AJ1076" s="10">
        <f t="shared" si="311"/>
        <v>1.8561606868714038</v>
      </c>
      <c r="AK1076" s="10">
        <f t="shared" si="312"/>
        <v>4.9688921636728669E-3</v>
      </c>
      <c r="AL1076" s="10">
        <f t="shared" si="313"/>
        <v>9.1083315726552233E-2</v>
      </c>
      <c r="AM1076" s="14">
        <f t="shared" si="314"/>
        <v>0.12440045629615332</v>
      </c>
    </row>
    <row r="1077" spans="11:39" x14ac:dyDescent="0.35">
      <c r="K1077">
        <v>-0.99999999999999956</v>
      </c>
      <c r="L1077">
        <v>-3.0000000000000027</v>
      </c>
      <c r="M1077">
        <v>-3.0000000000000027</v>
      </c>
      <c r="N1077">
        <v>-2.0000000000000018</v>
      </c>
      <c r="O1077">
        <v>0</v>
      </c>
      <c r="P1077">
        <v>2.0000000000000018</v>
      </c>
      <c r="Q1077">
        <v>3.0000000000000249</v>
      </c>
      <c r="R1077">
        <v>2.9999999999999805</v>
      </c>
      <c r="T1077" s="13">
        <f t="shared" si="297"/>
        <v>14.021237145575286</v>
      </c>
      <c r="U1077" s="14">
        <f t="shared" si="298"/>
        <v>-14.727749000819056</v>
      </c>
      <c r="W1077" s="13">
        <f t="shared" si="299"/>
        <v>-1.4931844012874986</v>
      </c>
      <c r="X1077" s="10">
        <f t="shared" si="300"/>
        <v>-2.8173572739130583</v>
      </c>
      <c r="Y1077" s="10">
        <f t="shared" si="301"/>
        <v>-2.7524681028121063</v>
      </c>
      <c r="Z1077" s="10">
        <f t="shared" si="302"/>
        <v>-1.6600004142096232</v>
      </c>
      <c r="AA1077" s="10">
        <f t="shared" si="303"/>
        <v>-0.20761874808356051</v>
      </c>
      <c r="AB1077" s="10">
        <f t="shared" si="304"/>
        <v>1.2154114317869227</v>
      </c>
      <c r="AC1077" s="10">
        <f t="shared" si="305"/>
        <v>3.0067317710031052</v>
      </c>
      <c r="AD1077" s="14">
        <f t="shared" si="306"/>
        <v>3.5406198383155294</v>
      </c>
      <c r="AF1077" s="13">
        <f t="shared" si="307"/>
        <v>0.24323085367330891</v>
      </c>
      <c r="AG1077" s="10">
        <f t="shared" si="308"/>
        <v>3.3358365392470571E-2</v>
      </c>
      <c r="AH1077" s="10">
        <f t="shared" si="309"/>
        <v>6.1272040125439298E-2</v>
      </c>
      <c r="AI1077" s="10">
        <f t="shared" si="310"/>
        <v>0.11559971833762901</v>
      </c>
      <c r="AJ1077" s="10">
        <f t="shared" si="311"/>
        <v>4.3105544555784962E-2</v>
      </c>
      <c r="AK1077" s="10">
        <f t="shared" si="312"/>
        <v>0.61557922137064947</v>
      </c>
      <c r="AL1077" s="10">
        <f t="shared" si="313"/>
        <v>4.5316740837912898E-5</v>
      </c>
      <c r="AM1077" s="14">
        <f t="shared" si="314"/>
        <v>0.29226980958033028</v>
      </c>
    </row>
    <row r="1078" spans="11:39" x14ac:dyDescent="0.35">
      <c r="K1078">
        <v>-1.0000000000000009</v>
      </c>
      <c r="L1078">
        <v>0</v>
      </c>
      <c r="M1078">
        <v>-3.9999999999999925</v>
      </c>
      <c r="N1078">
        <v>-5.9999999999999831</v>
      </c>
      <c r="O1078">
        <v>-7.0000000000000284</v>
      </c>
      <c r="P1078">
        <v>-6.0000000000000053</v>
      </c>
      <c r="Q1078">
        <v>-6.999999999999984</v>
      </c>
      <c r="R1078">
        <v>-4.9999999999999822</v>
      </c>
      <c r="T1078" s="13">
        <f t="shared" si="297"/>
        <v>-17.339287568703732</v>
      </c>
      <c r="U1078" s="14">
        <f t="shared" si="298"/>
        <v>-9.7952185744339282E-2</v>
      </c>
      <c r="W1078" s="13">
        <f t="shared" si="299"/>
        <v>-0.88578725712780204</v>
      </c>
      <c r="X1078" s="10">
        <f t="shared" si="300"/>
        <v>-2.4330889013555841</v>
      </c>
      <c r="Y1078" s="10">
        <f t="shared" si="301"/>
        <v>-3.4999283924088207</v>
      </c>
      <c r="Z1078" s="10">
        <f t="shared" si="302"/>
        <v>-5.0982396099415803</v>
      </c>
      <c r="AA1078" s="10">
        <f t="shared" si="303"/>
        <v>-5.9645030954618727</v>
      </c>
      <c r="AB1078" s="10">
        <f t="shared" si="304"/>
        <v>-6.1933085781052286</v>
      </c>
      <c r="AC1078" s="10">
        <f t="shared" si="305"/>
        <v>-6.4985374968898482</v>
      </c>
      <c r="AD1078" s="14">
        <f t="shared" si="306"/>
        <v>-6.3751295580251437</v>
      </c>
      <c r="AF1078" s="13">
        <f t="shared" si="307"/>
        <v>1.3044550634391009E-2</v>
      </c>
      <c r="AG1078" s="10">
        <f t="shared" si="308"/>
        <v>5.9199216018997234</v>
      </c>
      <c r="AH1078" s="10">
        <f t="shared" si="309"/>
        <v>0.25007161271881889</v>
      </c>
      <c r="AI1078" s="10">
        <f t="shared" si="310"/>
        <v>0.8131718010782828</v>
      </c>
      <c r="AJ1078" s="10">
        <f t="shared" si="311"/>
        <v>1.0722538393081023</v>
      </c>
      <c r="AK1078" s="10">
        <f t="shared" si="312"/>
        <v>3.7368206369063212E-2</v>
      </c>
      <c r="AL1078" s="10">
        <f t="shared" si="313"/>
        <v>0.25146464202548302</v>
      </c>
      <c r="AM1078" s="14">
        <f t="shared" si="314"/>
        <v>1.8909813013544758</v>
      </c>
    </row>
    <row r="1079" spans="11:39" x14ac:dyDescent="0.35">
      <c r="K1079">
        <v>0</v>
      </c>
      <c r="L1079">
        <v>0</v>
      </c>
      <c r="M1079">
        <v>-1.0000000000000009</v>
      </c>
      <c r="N1079">
        <v>-1.0000000000000009</v>
      </c>
      <c r="O1079">
        <v>-0.99999999999997868</v>
      </c>
      <c r="P1079">
        <v>-2.0000000000000018</v>
      </c>
      <c r="Q1079">
        <v>-2.0000000000000018</v>
      </c>
      <c r="R1079">
        <v>-4.0000000000000036</v>
      </c>
      <c r="T1079" s="13">
        <f t="shared" si="297"/>
        <v>-8.8067990901072015</v>
      </c>
      <c r="U1079" s="14">
        <f t="shared" si="298"/>
        <v>3.8378718669902687</v>
      </c>
      <c r="W1079" s="13">
        <f t="shared" si="299"/>
        <v>0.13020371162451239</v>
      </c>
      <c r="X1079" s="10">
        <f t="shared" si="300"/>
        <v>2.0490042789103491E-2</v>
      </c>
      <c r="Y1079" s="10">
        <f t="shared" si="301"/>
        <v>-0.3119031724464274</v>
      </c>
      <c r="Z1079" s="10">
        <f t="shared" si="302"/>
        <v>-1.0711933544832211</v>
      </c>
      <c r="AA1079" s="10">
        <f t="shared" si="303"/>
        <v>-1.7085879935291901</v>
      </c>
      <c r="AB1079" s="10">
        <f t="shared" si="304"/>
        <v>-2.1498445611311152</v>
      </c>
      <c r="AC1079" s="10">
        <f t="shared" si="305"/>
        <v>-2.7103877727813308</v>
      </c>
      <c r="AD1079" s="14">
        <f t="shared" si="306"/>
        <v>-2.8140828907331001</v>
      </c>
      <c r="AF1079" s="13">
        <f t="shared" si="307"/>
        <v>1.6953006520799181E-2</v>
      </c>
      <c r="AG1079" s="10">
        <f t="shared" si="308"/>
        <v>4.1984185349929197E-4</v>
      </c>
      <c r="AH1079" s="10">
        <f t="shared" si="309"/>
        <v>0.47347724408929226</v>
      </c>
      <c r="AI1079" s="10">
        <f t="shared" si="310"/>
        <v>5.0684937225734458E-3</v>
      </c>
      <c r="AJ1079" s="10">
        <f t="shared" si="311"/>
        <v>0.50209694457375376</v>
      </c>
      <c r="AK1079" s="10">
        <f t="shared" si="312"/>
        <v>2.2453392500575993E-2</v>
      </c>
      <c r="AL1079" s="10">
        <f t="shared" si="313"/>
        <v>0.50465078771721716</v>
      </c>
      <c r="AM1079" s="14">
        <f t="shared" si="314"/>
        <v>1.4063993900519685</v>
      </c>
    </row>
    <row r="1080" spans="11:39" x14ac:dyDescent="0.35">
      <c r="K1080">
        <v>1.0000000000000009</v>
      </c>
      <c r="L1080">
        <v>0</v>
      </c>
      <c r="M1080">
        <v>1.9999999999999907</v>
      </c>
      <c r="N1080">
        <v>3.0000000000000027</v>
      </c>
      <c r="O1080">
        <v>2.0000000000000018</v>
      </c>
      <c r="P1080">
        <v>2.0000000000000018</v>
      </c>
      <c r="Q1080">
        <v>0.99999999999997868</v>
      </c>
      <c r="R1080">
        <v>0</v>
      </c>
      <c r="T1080" s="13">
        <f t="shared" si="297"/>
        <v>0.84953174489482985</v>
      </c>
      <c r="U1080" s="14">
        <f t="shared" si="298"/>
        <v>4.6363412173935465</v>
      </c>
      <c r="W1080" s="13">
        <f t="shared" si="299"/>
        <v>0.73450909002021536</v>
      </c>
      <c r="X1080" s="10">
        <f t="shared" si="300"/>
        <v>1.61588529884895</v>
      </c>
      <c r="Y1080" s="10">
        <f t="shared" si="301"/>
        <v>1.9177024291863074</v>
      </c>
      <c r="Z1080" s="10">
        <f t="shared" si="302"/>
        <v>2.0585670375420575</v>
      </c>
      <c r="AA1080" s="10">
        <f t="shared" si="303"/>
        <v>1.8658229243017661</v>
      </c>
      <c r="AB1080" s="10">
        <f t="shared" si="304"/>
        <v>1.4897901479345219</v>
      </c>
      <c r="AC1080" s="10">
        <f t="shared" si="305"/>
        <v>1.0216328159179431</v>
      </c>
      <c r="AD1080" s="14">
        <f t="shared" si="306"/>
        <v>0.81737435957914528</v>
      </c>
      <c r="AF1080" s="13">
        <f t="shared" si="307"/>
        <v>7.0485423281894583E-2</v>
      </c>
      <c r="AG1080" s="10">
        <f t="shared" si="308"/>
        <v>2.6110852990361608</v>
      </c>
      <c r="AH1080" s="10">
        <f t="shared" si="309"/>
        <v>6.7728901618332128E-3</v>
      </c>
      <c r="AI1080" s="10">
        <f t="shared" si="310"/>
        <v>0.88629602280234276</v>
      </c>
      <c r="AJ1080" s="10">
        <f t="shared" si="311"/>
        <v>1.8003487642930065E-2</v>
      </c>
      <c r="AK1080" s="10">
        <f t="shared" si="312"/>
        <v>0.26031409314467885</v>
      </c>
      <c r="AL1080" s="10">
        <f t="shared" si="313"/>
        <v>4.6797872454053388E-4</v>
      </c>
      <c r="AM1080" s="14">
        <f t="shared" si="314"/>
        <v>0.66810084369741785</v>
      </c>
    </row>
    <row r="1081" spans="11:39" x14ac:dyDescent="0.35">
      <c r="K1081">
        <v>0.99999999999999956</v>
      </c>
      <c r="L1081">
        <v>2.0000000000000018</v>
      </c>
      <c r="M1081">
        <v>2.0000000000000018</v>
      </c>
      <c r="N1081">
        <v>1.9999999999999796</v>
      </c>
      <c r="O1081">
        <v>0</v>
      </c>
      <c r="P1081">
        <v>-0.99999999999997868</v>
      </c>
      <c r="Q1081">
        <v>-2.9999999999999805</v>
      </c>
      <c r="R1081">
        <v>-2.0000000000000018</v>
      </c>
      <c r="T1081" s="13">
        <f t="shared" si="297"/>
        <v>-10.625390111882323</v>
      </c>
      <c r="U1081" s="14">
        <f t="shared" si="298"/>
        <v>11.29483138299892</v>
      </c>
      <c r="W1081" s="13">
        <f t="shared" si="299"/>
        <v>1.1515468884707563</v>
      </c>
      <c r="X1081" s="10">
        <f t="shared" si="300"/>
        <v>2.1783281673425967</v>
      </c>
      <c r="Y1081" s="10">
        <f t="shared" si="301"/>
        <v>2.1363768815208357</v>
      </c>
      <c r="Z1081" s="10">
        <f t="shared" si="302"/>
        <v>1.3103077758992017</v>
      </c>
      <c r="AA1081" s="10">
        <f t="shared" si="303"/>
        <v>0.20287640108723348</v>
      </c>
      <c r="AB1081" s="10">
        <f t="shared" si="304"/>
        <v>-0.88671289533702558</v>
      </c>
      <c r="AC1081" s="10">
        <f t="shared" si="305"/>
        <v>-2.2581695589459265</v>
      </c>
      <c r="AD1081" s="14">
        <f t="shared" si="306"/>
        <v>-2.6684900831449108</v>
      </c>
      <c r="AF1081" s="13">
        <f t="shared" si="307"/>
        <v>2.296645940516797E-2</v>
      </c>
      <c r="AG1081" s="10">
        <f t="shared" si="308"/>
        <v>3.1800935267768546E-2</v>
      </c>
      <c r="AH1081" s="10">
        <f t="shared" si="309"/>
        <v>1.8598653813347577E-2</v>
      </c>
      <c r="AI1081" s="10">
        <f t="shared" si="310"/>
        <v>0.47567536398507765</v>
      </c>
      <c r="AJ1081" s="10">
        <f t="shared" si="311"/>
        <v>4.1158834118108029E-2</v>
      </c>
      <c r="AK1081" s="10">
        <f t="shared" si="312"/>
        <v>1.2833968082914891E-2</v>
      </c>
      <c r="AL1081" s="10">
        <f t="shared" si="313"/>
        <v>0.55031240327445219</v>
      </c>
      <c r="AM1081" s="14">
        <f t="shared" si="314"/>
        <v>0.44687899126308733</v>
      </c>
    </row>
    <row r="1082" spans="11:39" x14ac:dyDescent="0.35">
      <c r="K1082">
        <v>0</v>
      </c>
      <c r="L1082">
        <v>0</v>
      </c>
      <c r="M1082">
        <v>3.0000000000000027</v>
      </c>
      <c r="N1082">
        <v>4.0000000000000036</v>
      </c>
      <c r="O1082">
        <v>2.9999999999999805</v>
      </c>
      <c r="P1082">
        <v>0.99999999999997868</v>
      </c>
      <c r="Q1082">
        <v>0</v>
      </c>
      <c r="R1082">
        <v>-0.99999999999997868</v>
      </c>
      <c r="T1082" s="13">
        <f t="shared" si="297"/>
        <v>-2.6454719721640032</v>
      </c>
      <c r="U1082" s="14">
        <f t="shared" si="298"/>
        <v>8.3206017964072476</v>
      </c>
      <c r="W1082" s="13">
        <f t="shared" si="299"/>
        <v>1.108669651909125</v>
      </c>
      <c r="X1082" s="10">
        <f t="shared" si="300"/>
        <v>2.3224026864650291</v>
      </c>
      <c r="Y1082" s="10">
        <f t="shared" si="301"/>
        <v>2.6087536421599395</v>
      </c>
      <c r="Z1082" s="10">
        <f t="shared" si="302"/>
        <v>2.4774818750405059</v>
      </c>
      <c r="AA1082" s="10">
        <f t="shared" si="303"/>
        <v>1.9220421864546708</v>
      </c>
      <c r="AB1082" s="10">
        <f t="shared" si="304"/>
        <v>1.1901984693465009</v>
      </c>
      <c r="AC1082" s="10">
        <f t="shared" si="305"/>
        <v>0.27415619303196315</v>
      </c>
      <c r="AD1082" s="14">
        <f t="shared" si="306"/>
        <v>-6.3744565402620967E-2</v>
      </c>
      <c r="AF1082" s="13">
        <f t="shared" si="307"/>
        <v>1.2291483970643005</v>
      </c>
      <c r="AG1082" s="10">
        <f t="shared" si="308"/>
        <v>5.3935542380999841</v>
      </c>
      <c r="AH1082" s="10">
        <f t="shared" si="309"/>
        <v>0.15307371252311472</v>
      </c>
      <c r="AI1082" s="10">
        <f t="shared" si="310"/>
        <v>2.3180614408301845</v>
      </c>
      <c r="AJ1082" s="10">
        <f t="shared" si="311"/>
        <v>1.1619930477833844</v>
      </c>
      <c r="AK1082" s="10">
        <f t="shared" si="312"/>
        <v>3.6175457741759939E-2</v>
      </c>
      <c r="AL1082" s="10">
        <f t="shared" si="313"/>
        <v>7.5161618177779041E-2</v>
      </c>
      <c r="AM1082" s="14">
        <f t="shared" si="314"/>
        <v>0.87657423881308716</v>
      </c>
    </row>
    <row r="1083" spans="11:39" x14ac:dyDescent="0.35">
      <c r="K1083">
        <v>0</v>
      </c>
      <c r="L1083">
        <v>3.9999999999999982</v>
      </c>
      <c r="M1083">
        <v>4.0000000000000036</v>
      </c>
      <c r="N1083">
        <v>8.0000000000000071</v>
      </c>
      <c r="O1083">
        <v>10.000000000000009</v>
      </c>
      <c r="P1083">
        <v>8.0000000000000071</v>
      </c>
      <c r="Q1083">
        <v>6.999999999999984</v>
      </c>
      <c r="R1083">
        <v>6.999999999999984</v>
      </c>
      <c r="T1083" s="13">
        <f t="shared" si="297"/>
        <v>19.431519315488124</v>
      </c>
      <c r="U1083" s="14">
        <f t="shared" si="298"/>
        <v>4.0713527672278556</v>
      </c>
      <c r="W1083" s="13">
        <f t="shared" si="299"/>
        <v>1.5838100394607268</v>
      </c>
      <c r="X1083" s="10">
        <f t="shared" si="300"/>
        <v>4.0068557304387706</v>
      </c>
      <c r="Y1083" s="10">
        <f t="shared" si="301"/>
        <v>5.4158747977022115</v>
      </c>
      <c r="Z1083" s="10">
        <f t="shared" si="302"/>
        <v>7.2605521356885623</v>
      </c>
      <c r="AA1083" s="10">
        <f t="shared" si="303"/>
        <v>8.0301764022315822</v>
      </c>
      <c r="AB1083" s="10">
        <f t="shared" si="304"/>
        <v>7.9553629016881944</v>
      </c>
      <c r="AC1083" s="10">
        <f t="shared" si="305"/>
        <v>7.8841931260611098</v>
      </c>
      <c r="AD1083" s="14">
        <f t="shared" si="306"/>
        <v>7.5763538705262832</v>
      </c>
      <c r="AF1083" s="13">
        <f t="shared" si="307"/>
        <v>2.5084542410965893</v>
      </c>
      <c r="AG1083" s="10">
        <f t="shared" si="308"/>
        <v>4.7001039849110563E-5</v>
      </c>
      <c r="AH1083" s="10">
        <f t="shared" si="309"/>
        <v>2.0047014427682681</v>
      </c>
      <c r="AI1083" s="10">
        <f t="shared" si="310"/>
        <v>0.54678314403475692</v>
      </c>
      <c r="AJ1083" s="10">
        <f t="shared" si="311"/>
        <v>3.8802050063253484</v>
      </c>
      <c r="AK1083" s="10">
        <f t="shared" si="312"/>
        <v>1.9924705456984349E-3</v>
      </c>
      <c r="AL1083" s="10">
        <f t="shared" si="313"/>
        <v>0.78179748417374584</v>
      </c>
      <c r="AM1083" s="14">
        <f t="shared" si="314"/>
        <v>0.33218378407064603</v>
      </c>
    </row>
    <row r="1084" spans="11:39" x14ac:dyDescent="0.35">
      <c r="K1084">
        <v>0</v>
      </c>
      <c r="L1084">
        <v>-1.0000000000000009</v>
      </c>
      <c r="M1084">
        <v>0</v>
      </c>
      <c r="N1084">
        <v>-1.0000000000000009</v>
      </c>
      <c r="O1084">
        <v>0</v>
      </c>
      <c r="P1084">
        <v>0</v>
      </c>
      <c r="Q1084">
        <v>0</v>
      </c>
      <c r="R1084">
        <v>0</v>
      </c>
      <c r="T1084" s="13">
        <f t="shared" si="297"/>
        <v>0.91396301659882695</v>
      </c>
      <c r="U1084" s="14">
        <f t="shared" si="298"/>
        <v>-1.9022490590831365</v>
      </c>
      <c r="W1084" s="13">
        <f t="shared" si="299"/>
        <v>-0.23793025876937063</v>
      </c>
      <c r="X1084" s="10">
        <f t="shared" si="300"/>
        <v>-0.48812845814291966</v>
      </c>
      <c r="Y1084" s="10">
        <f t="shared" si="301"/>
        <v>-0.53466625552288816</v>
      </c>
      <c r="Z1084" s="10">
        <f t="shared" si="302"/>
        <v>-0.47618090502638882</v>
      </c>
      <c r="AA1084" s="10">
        <f t="shared" si="303"/>
        <v>-0.33366268688609396</v>
      </c>
      <c r="AB1084" s="10">
        <f t="shared" si="304"/>
        <v>-0.16212358821470524</v>
      </c>
      <c r="AC1084" s="10">
        <f t="shared" si="305"/>
        <v>5.2925603009241928E-2</v>
      </c>
      <c r="AD1084" s="14">
        <f t="shared" si="306"/>
        <v>0.12805058692202601</v>
      </c>
      <c r="AF1084" s="13">
        <f t="shared" si="307"/>
        <v>5.6610808038059672E-2</v>
      </c>
      <c r="AG1084" s="10">
        <f t="shared" si="308"/>
        <v>0.26201247536314559</v>
      </c>
      <c r="AH1084" s="10">
        <f t="shared" si="309"/>
        <v>0.28586800479486635</v>
      </c>
      <c r="AI1084" s="10">
        <f t="shared" si="310"/>
        <v>0.27438644425897407</v>
      </c>
      <c r="AJ1084" s="10">
        <f t="shared" si="311"/>
        <v>0.11133078862004758</v>
      </c>
      <c r="AK1084" s="10">
        <f t="shared" si="312"/>
        <v>2.6284057855611311E-2</v>
      </c>
      <c r="AL1084" s="10">
        <f t="shared" si="313"/>
        <v>2.8011194538918784E-3</v>
      </c>
      <c r="AM1084" s="14">
        <f t="shared" si="314"/>
        <v>1.6396952811075338E-2</v>
      </c>
    </row>
    <row r="1085" spans="11:39" x14ac:dyDescent="0.35">
      <c r="K1085">
        <v>0</v>
      </c>
      <c r="L1085">
        <v>3.0000000000000027</v>
      </c>
      <c r="M1085">
        <v>2.0000000000000018</v>
      </c>
      <c r="N1085">
        <v>2.0000000000000018</v>
      </c>
      <c r="O1085">
        <v>0</v>
      </c>
      <c r="P1085">
        <v>0</v>
      </c>
      <c r="Q1085">
        <v>-2.0000000000000018</v>
      </c>
      <c r="R1085">
        <v>-2.0000000000000018</v>
      </c>
      <c r="T1085" s="13">
        <f t="shared" si="297"/>
        <v>-9.0082204108602859</v>
      </c>
      <c r="U1085" s="14">
        <f t="shared" si="298"/>
        <v>10.823330906564427</v>
      </c>
      <c r="W1085" s="13">
        <f t="shared" si="299"/>
        <v>1.1624412669581354</v>
      </c>
      <c r="X1085" s="10">
        <f t="shared" si="300"/>
        <v>2.2499361995837894</v>
      </c>
      <c r="Y1085" s="10">
        <f t="shared" si="301"/>
        <v>2.2815882943674874</v>
      </c>
      <c r="Z1085" s="10">
        <f t="shared" si="302"/>
        <v>1.5980959087182911</v>
      </c>
      <c r="AA1085" s="10">
        <f t="shared" si="303"/>
        <v>0.59586400348548274</v>
      </c>
      <c r="AB1085" s="10">
        <f t="shared" si="304"/>
        <v>-0.43219950996904766</v>
      </c>
      <c r="AC1085" s="10">
        <f t="shared" si="305"/>
        <v>-1.7250539167512102</v>
      </c>
      <c r="AD1085" s="14">
        <f t="shared" si="306"/>
        <v>-2.1263148612381166</v>
      </c>
      <c r="AF1085" s="13">
        <f t="shared" si="307"/>
        <v>1.351269699127235</v>
      </c>
      <c r="AG1085" s="10">
        <f t="shared" si="308"/>
        <v>0.5625957046948129</v>
      </c>
      <c r="AH1085" s="10">
        <f t="shared" si="309"/>
        <v>7.9291967524789758E-2</v>
      </c>
      <c r="AI1085" s="10">
        <f t="shared" si="310"/>
        <v>0.16152689858897762</v>
      </c>
      <c r="AJ1085" s="10">
        <f t="shared" si="311"/>
        <v>0.3550539106497474</v>
      </c>
      <c r="AK1085" s="10">
        <f t="shared" si="312"/>
        <v>0.18679641641748493</v>
      </c>
      <c r="AL1085" s="10">
        <f t="shared" si="313"/>
        <v>7.5595348693851414E-2</v>
      </c>
      <c r="AM1085" s="14">
        <f t="shared" si="314"/>
        <v>1.5955444169604212E-2</v>
      </c>
    </row>
    <row r="1086" spans="11:39" x14ac:dyDescent="0.35">
      <c r="K1086">
        <v>0</v>
      </c>
      <c r="L1086">
        <v>-2.0000000000000018</v>
      </c>
      <c r="M1086">
        <v>-2.0000000000000018</v>
      </c>
      <c r="N1086">
        <v>-3.0000000000000027</v>
      </c>
      <c r="O1086">
        <v>-3.0000000000000249</v>
      </c>
      <c r="P1086">
        <v>-2.9999999999999805</v>
      </c>
      <c r="Q1086">
        <v>-2.9999999999999805</v>
      </c>
      <c r="R1086">
        <v>-2.9999999999999805</v>
      </c>
      <c r="T1086" s="13">
        <f t="shared" si="297"/>
        <v>-7.4137983818271094</v>
      </c>
      <c r="U1086" s="14">
        <f t="shared" si="298"/>
        <v>-1.7210210662308834</v>
      </c>
      <c r="W1086" s="13">
        <f t="shared" si="299"/>
        <v>-0.62929619018530247</v>
      </c>
      <c r="X1086" s="10">
        <f t="shared" si="300"/>
        <v>-1.5829331309318371</v>
      </c>
      <c r="Y1086" s="10">
        <f t="shared" si="301"/>
        <v>-2.1295562271407373</v>
      </c>
      <c r="Z1086" s="10">
        <f t="shared" si="302"/>
        <v>-2.8356290786534979</v>
      </c>
      <c r="AA1086" s="10">
        <f t="shared" si="303"/>
        <v>-3.1207538285135694</v>
      </c>
      <c r="AB1086" s="10">
        <f t="shared" si="304"/>
        <v>-3.0781919383270315</v>
      </c>
      <c r="AC1086" s="10">
        <f t="shared" si="305"/>
        <v>-3.0335498638671616</v>
      </c>
      <c r="AD1086" s="14">
        <f t="shared" si="306"/>
        <v>-2.9089233634688667</v>
      </c>
      <c r="AF1086" s="13">
        <f t="shared" si="307"/>
        <v>0.39601369498173639</v>
      </c>
      <c r="AG1086" s="10">
        <f t="shared" si="308"/>
        <v>0.17394477327432165</v>
      </c>
      <c r="AH1086" s="10">
        <f t="shared" si="309"/>
        <v>1.6784815990941865E-2</v>
      </c>
      <c r="AI1086" s="10">
        <f t="shared" si="310"/>
        <v>2.7017799784298857E-2</v>
      </c>
      <c r="AJ1086" s="10">
        <f t="shared" si="311"/>
        <v>1.4581487100678523E-2</v>
      </c>
      <c r="AK1086" s="10">
        <f t="shared" si="312"/>
        <v>6.1139792193413579E-3</v>
      </c>
      <c r="AL1086" s="10">
        <f t="shared" si="313"/>
        <v>1.1255933655063889E-3</v>
      </c>
      <c r="AM1086" s="14">
        <f t="shared" si="314"/>
        <v>8.294953721820604E-3</v>
      </c>
    </row>
    <row r="1087" spans="11:39" x14ac:dyDescent="0.35">
      <c r="K1087">
        <v>-0.99999999999999956</v>
      </c>
      <c r="L1087">
        <v>0</v>
      </c>
      <c r="M1087">
        <v>0</v>
      </c>
      <c r="N1087">
        <v>1.0000000000000009</v>
      </c>
      <c r="O1087">
        <v>2.0000000000000018</v>
      </c>
      <c r="P1087">
        <v>0</v>
      </c>
      <c r="Q1087">
        <v>0</v>
      </c>
      <c r="R1087">
        <v>-1.0000000000000231</v>
      </c>
      <c r="T1087" s="13">
        <f t="shared" si="297"/>
        <v>-0.68962293840552213</v>
      </c>
      <c r="U1087" s="14">
        <f t="shared" si="298"/>
        <v>1.864108234704513</v>
      </c>
      <c r="W1087" s="13">
        <f t="shared" si="299"/>
        <v>0.24351038472720965</v>
      </c>
      <c r="X1087" s="10">
        <f t="shared" si="300"/>
        <v>0.50687368044554193</v>
      </c>
      <c r="Y1087" s="10">
        <f t="shared" si="301"/>
        <v>0.56509120288322878</v>
      </c>
      <c r="Z1087" s="10">
        <f t="shared" si="302"/>
        <v>0.5267529396798486</v>
      </c>
      <c r="AA1087" s="10">
        <f t="shared" si="303"/>
        <v>0.39744377472820358</v>
      </c>
      <c r="AB1087" s="10">
        <f t="shared" si="304"/>
        <v>0.23215993304900445</v>
      </c>
      <c r="AC1087" s="10">
        <f t="shared" si="305"/>
        <v>2.5170499039330663E-2</v>
      </c>
      <c r="AD1087" s="14">
        <f t="shared" si="306"/>
        <v>-4.9864650963850038E-2</v>
      </c>
      <c r="AF1087" s="13">
        <f t="shared" si="307"/>
        <v>1.546318076924412</v>
      </c>
      <c r="AG1087" s="10">
        <f t="shared" si="308"/>
        <v>0.25692092792840937</v>
      </c>
      <c r="AH1087" s="10">
        <f t="shared" si="309"/>
        <v>0.31932806757601445</v>
      </c>
      <c r="AI1087" s="10">
        <f t="shared" si="310"/>
        <v>0.22396278010166587</v>
      </c>
      <c r="AJ1087" s="10">
        <f t="shared" si="311"/>
        <v>2.5681864551573943</v>
      </c>
      <c r="AK1087" s="10">
        <f t="shared" si="312"/>
        <v>5.3898234513318231E-2</v>
      </c>
      <c r="AL1087" s="10">
        <f t="shared" si="313"/>
        <v>6.3355402188894577E-4</v>
      </c>
      <c r="AM1087" s="14">
        <f t="shared" si="314"/>
        <v>0.90275718148809037</v>
      </c>
    </row>
    <row r="1088" spans="11:39" x14ac:dyDescent="0.35">
      <c r="K1088">
        <v>0.99999999999999956</v>
      </c>
      <c r="L1088">
        <v>0</v>
      </c>
      <c r="M1088">
        <v>-1.0000000000000009</v>
      </c>
      <c r="N1088">
        <v>-2.0000000000000018</v>
      </c>
      <c r="O1088">
        <v>-2.0000000000000018</v>
      </c>
      <c r="P1088">
        <v>-2.0000000000000018</v>
      </c>
      <c r="Q1088">
        <v>-2.0000000000000018</v>
      </c>
      <c r="R1088">
        <v>-0.99999999999997868</v>
      </c>
      <c r="T1088" s="13">
        <f t="shared" si="297"/>
        <v>-5.0894720926186725</v>
      </c>
      <c r="U1088" s="14">
        <f t="shared" si="298"/>
        <v>0.25687432018784717</v>
      </c>
      <c r="W1088" s="13">
        <f t="shared" si="299"/>
        <v>-0.21737802729309594</v>
      </c>
      <c r="X1088" s="10">
        <f t="shared" si="300"/>
        <v>-0.62186696289754539</v>
      </c>
      <c r="Y1088" s="10">
        <f t="shared" si="301"/>
        <v>-0.91961890522796763</v>
      </c>
      <c r="Z1088" s="10">
        <f t="shared" si="302"/>
        <v>-1.3849015037944929</v>
      </c>
      <c r="AA1088" s="10">
        <f t="shared" si="303"/>
        <v>-1.6536732368694611</v>
      </c>
      <c r="AB1088" s="10">
        <f t="shared" si="304"/>
        <v>-1.7447139422598199</v>
      </c>
      <c r="AC1088" s="10">
        <f t="shared" si="305"/>
        <v>-1.8640988496809439</v>
      </c>
      <c r="AD1088" s="14">
        <f t="shared" si="306"/>
        <v>-1.8400995046607243</v>
      </c>
      <c r="AF1088" s="13">
        <f t="shared" si="307"/>
        <v>1.4820092613360285</v>
      </c>
      <c r="AG1088" s="10">
        <f t="shared" si="308"/>
        <v>0.38671851954341713</v>
      </c>
      <c r="AH1088" s="10">
        <f t="shared" si="309"/>
        <v>6.4611203967505923E-3</v>
      </c>
      <c r="AI1088" s="10">
        <f t="shared" si="310"/>
        <v>0.37834616003427834</v>
      </c>
      <c r="AJ1088" s="10">
        <f t="shared" si="311"/>
        <v>0.11994222686047762</v>
      </c>
      <c r="AK1088" s="10">
        <f t="shared" si="312"/>
        <v>6.5170971276523479E-2</v>
      </c>
      <c r="AL1088" s="10">
        <f t="shared" si="313"/>
        <v>1.8469122658043177E-2</v>
      </c>
      <c r="AM1088" s="14">
        <f t="shared" si="314"/>
        <v>0.7057671777312301</v>
      </c>
    </row>
    <row r="1089" spans="11:39" x14ac:dyDescent="0.35">
      <c r="K1089">
        <v>-0.99999999999999956</v>
      </c>
      <c r="L1089">
        <v>1.0000000000000009</v>
      </c>
      <c r="M1089">
        <v>0</v>
      </c>
      <c r="N1089">
        <v>1.0000000000000009</v>
      </c>
      <c r="O1089">
        <v>1.0000000000000231</v>
      </c>
      <c r="P1089">
        <v>2.0000000000000018</v>
      </c>
      <c r="Q1089">
        <v>2.9999999999999805</v>
      </c>
      <c r="R1089">
        <v>2.0000000000000018</v>
      </c>
      <c r="T1089" s="13">
        <f t="shared" si="297"/>
        <v>7.5875585807725763</v>
      </c>
      <c r="U1089" s="14">
        <f t="shared" si="298"/>
        <v>-3.21663101644591</v>
      </c>
      <c r="W1089" s="13">
        <f t="shared" si="299"/>
        <v>-9.8761103971380548E-2</v>
      </c>
      <c r="X1089" s="10">
        <f t="shared" si="300"/>
        <v>1.1402257972201957E-2</v>
      </c>
      <c r="Y1089" s="10">
        <f t="shared" si="301"/>
        <v>0.3026224992846982</v>
      </c>
      <c r="Z1089" s="10">
        <f t="shared" si="302"/>
        <v>0.95800862387964547</v>
      </c>
      <c r="AA1089" s="10">
        <f t="shared" si="303"/>
        <v>1.5025946095548561</v>
      </c>
      <c r="AB1089" s="10">
        <f t="shared" si="304"/>
        <v>1.8752445479283859</v>
      </c>
      <c r="AC1089" s="10">
        <f t="shared" si="305"/>
        <v>2.3488055768123317</v>
      </c>
      <c r="AD1089" s="14">
        <f t="shared" si="306"/>
        <v>2.4342968496971054</v>
      </c>
      <c r="AF1089" s="13">
        <f t="shared" si="307"/>
        <v>0.81223154771488404</v>
      </c>
      <c r="AG1089" s="10">
        <f t="shared" si="308"/>
        <v>0.97732549554246251</v>
      </c>
      <c r="AH1089" s="10">
        <f t="shared" si="309"/>
        <v>9.1580377073317162E-2</v>
      </c>
      <c r="AI1089" s="10">
        <f t="shared" si="310"/>
        <v>1.7632756684811551E-3</v>
      </c>
      <c r="AJ1089" s="10">
        <f t="shared" si="311"/>
        <v>0.25260134155357505</v>
      </c>
      <c r="AK1089" s="10">
        <f t="shared" si="312"/>
        <v>1.5563922821593244E-2</v>
      </c>
      <c r="AL1089" s="10">
        <f t="shared" si="313"/>
        <v>0.42405417679069457</v>
      </c>
      <c r="AM1089" s="14">
        <f t="shared" si="314"/>
        <v>0.18861375365682859</v>
      </c>
    </row>
    <row r="1090" spans="11:39" x14ac:dyDescent="0.35">
      <c r="K1090">
        <v>0.99999999999999956</v>
      </c>
      <c r="L1090">
        <v>0</v>
      </c>
      <c r="M1090">
        <v>1.0000000000000009</v>
      </c>
      <c r="N1090">
        <v>1.0000000000000009</v>
      </c>
      <c r="O1090">
        <v>0</v>
      </c>
      <c r="P1090">
        <v>0.99999999999997868</v>
      </c>
      <c r="Q1090">
        <v>2.0000000000000018</v>
      </c>
      <c r="R1090">
        <v>2.0000000000000018</v>
      </c>
      <c r="T1090" s="13">
        <f t="shared" si="297"/>
        <v>4.6969274090918756</v>
      </c>
      <c r="U1090" s="14">
        <f t="shared" si="298"/>
        <v>-1.36226620402834</v>
      </c>
      <c r="W1090" s="13">
        <f t="shared" si="299"/>
        <v>3.2710993440946606E-2</v>
      </c>
      <c r="X1090" s="10">
        <f t="shared" si="300"/>
        <v>0.21029477518316686</v>
      </c>
      <c r="Y1090" s="10">
        <f t="shared" si="301"/>
        <v>0.424455411027444</v>
      </c>
      <c r="Z1090" s="10">
        <f t="shared" si="302"/>
        <v>0.83865375726918701</v>
      </c>
      <c r="AA1090" s="10">
        <f t="shared" si="303"/>
        <v>1.1438325196081367</v>
      </c>
      <c r="AB1090" s="10">
        <f t="shared" si="304"/>
        <v>1.3219296444877058</v>
      </c>
      <c r="AC1090" s="10">
        <f t="shared" si="305"/>
        <v>1.5494755680900743</v>
      </c>
      <c r="AD1090" s="14">
        <f t="shared" si="306"/>
        <v>1.5754816648082597</v>
      </c>
      <c r="AF1090" s="13">
        <f t="shared" si="307"/>
        <v>0.93564802220999954</v>
      </c>
      <c r="AG1090" s="10">
        <f t="shared" si="308"/>
        <v>4.4223892469338694E-2</v>
      </c>
      <c r="AH1090" s="10">
        <f t="shared" si="309"/>
        <v>0.33125157389558946</v>
      </c>
      <c r="AI1090" s="10">
        <f t="shared" si="310"/>
        <v>2.6032610043350713E-2</v>
      </c>
      <c r="AJ1090" s="10">
        <f t="shared" si="311"/>
        <v>1.3083528329130985</v>
      </c>
      <c r="AK1090" s="10">
        <f t="shared" si="312"/>
        <v>0.10363869599999435</v>
      </c>
      <c r="AL1090" s="10">
        <f t="shared" si="313"/>
        <v>0.20297226374776292</v>
      </c>
      <c r="AM1090" s="14">
        <f t="shared" si="314"/>
        <v>0.18021581691396829</v>
      </c>
    </row>
    <row r="1091" spans="11:39" x14ac:dyDescent="0.35">
      <c r="K1091">
        <v>0</v>
      </c>
      <c r="L1091">
        <v>-2.0000000000000018</v>
      </c>
      <c r="M1091">
        <v>-4.0000000000000036</v>
      </c>
      <c r="N1091">
        <v>-5.0000000000000044</v>
      </c>
      <c r="O1091">
        <v>-4.0000000000000036</v>
      </c>
      <c r="P1091">
        <v>-4.0000000000000036</v>
      </c>
      <c r="Q1091">
        <v>-2.9999999999999805</v>
      </c>
      <c r="R1091">
        <v>-2.0000000000000018</v>
      </c>
      <c r="T1091" s="13">
        <f t="shared" si="297"/>
        <v>-5.303220072513259</v>
      </c>
      <c r="U1091" s="14">
        <f t="shared" si="298"/>
        <v>-6.7004690755238858</v>
      </c>
      <c r="W1091" s="13">
        <f t="shared" si="299"/>
        <v>-1.2662794053993518</v>
      </c>
      <c r="X1091" s="10">
        <f t="shared" si="300"/>
        <v>-2.8997272024696228</v>
      </c>
      <c r="Y1091" s="10">
        <f t="shared" si="301"/>
        <v>-3.5854274594356861</v>
      </c>
      <c r="Z1091" s="10">
        <f t="shared" si="302"/>
        <v>-4.1643661567257313</v>
      </c>
      <c r="AA1091" s="10">
        <f t="shared" si="303"/>
        <v>-4.0905890939529961</v>
      </c>
      <c r="AB1091" s="10">
        <f t="shared" si="304"/>
        <v>-3.6028481800958216</v>
      </c>
      <c r="AC1091" s="10">
        <f t="shared" si="305"/>
        <v>-3.0004076064093628</v>
      </c>
      <c r="AD1091" s="14">
        <f t="shared" si="306"/>
        <v>-2.677191186792752</v>
      </c>
      <c r="AF1091" s="13">
        <f t="shared" si="307"/>
        <v>1.603463532538536</v>
      </c>
      <c r="AG1091" s="10">
        <f t="shared" si="308"/>
        <v>0.80950903886381043</v>
      </c>
      <c r="AH1091" s="10">
        <f t="shared" si="309"/>
        <v>0.17187039138995266</v>
      </c>
      <c r="AI1091" s="10">
        <f t="shared" si="310"/>
        <v>0.69828392002533246</v>
      </c>
      <c r="AJ1091" s="10">
        <f t="shared" si="311"/>
        <v>8.2063839432241076E-3</v>
      </c>
      <c r="AK1091" s="10">
        <f t="shared" si="312"/>
        <v>0.15772956805320373</v>
      </c>
      <c r="AL1091" s="10">
        <f t="shared" si="313"/>
        <v>1.661429849695398E-7</v>
      </c>
      <c r="AM1091" s="14">
        <f t="shared" si="314"/>
        <v>0.45858790346977357</v>
      </c>
    </row>
    <row r="1092" spans="11:39" x14ac:dyDescent="0.35">
      <c r="K1092">
        <v>-0.99999999999999956</v>
      </c>
      <c r="L1092">
        <v>-1.0000000000000009</v>
      </c>
      <c r="M1092">
        <v>-1.0000000000000009</v>
      </c>
      <c r="N1092">
        <v>-3.0000000000000027</v>
      </c>
      <c r="O1092">
        <v>-4.0000000000000036</v>
      </c>
      <c r="P1092">
        <v>-4.0000000000000036</v>
      </c>
      <c r="Q1092">
        <v>-6.0000000000000053</v>
      </c>
      <c r="R1092">
        <v>-6.0000000000000053</v>
      </c>
      <c r="T1092" s="13">
        <f t="shared" si="297"/>
        <v>-17.146831769026917</v>
      </c>
      <c r="U1092" s="14">
        <f t="shared" si="298"/>
        <v>5.3133439253903072</v>
      </c>
      <c r="W1092" s="13">
        <f t="shared" si="299"/>
        <v>-6.8654016377926563E-2</v>
      </c>
      <c r="X1092" s="10">
        <f t="shared" si="300"/>
        <v>-0.6577808096529798</v>
      </c>
      <c r="Y1092" s="10">
        <f t="shared" si="301"/>
        <v>-1.4212766669766861</v>
      </c>
      <c r="Z1092" s="10">
        <f t="shared" si="302"/>
        <v>-2.9287745455054219</v>
      </c>
      <c r="AA1092" s="10">
        <f t="shared" si="303"/>
        <v>-4.0601495191197738</v>
      </c>
      <c r="AB1092" s="10">
        <f t="shared" si="304"/>
        <v>-4.7387627050444063</v>
      </c>
      <c r="AC1092" s="10">
        <f t="shared" si="305"/>
        <v>-5.604937690642859</v>
      </c>
      <c r="AD1092" s="14">
        <f t="shared" si="306"/>
        <v>-5.7144355736260115</v>
      </c>
      <c r="AF1092" s="13">
        <f t="shared" si="307"/>
        <v>0.86740534120896662</v>
      </c>
      <c r="AG1092" s="10">
        <f t="shared" si="308"/>
        <v>0.11711397424177065</v>
      </c>
      <c r="AH1092" s="10">
        <f t="shared" si="309"/>
        <v>0.17747403013898494</v>
      </c>
      <c r="AI1092" s="10">
        <f t="shared" si="310"/>
        <v>5.0730653679595906E-3</v>
      </c>
      <c r="AJ1092" s="10">
        <f t="shared" si="311"/>
        <v>3.6179646503396116E-3</v>
      </c>
      <c r="AK1092" s="10">
        <f t="shared" si="312"/>
        <v>0.54577033436452327</v>
      </c>
      <c r="AL1092" s="10">
        <f t="shared" si="313"/>
        <v>0.15607422827460163</v>
      </c>
      <c r="AM1092" s="14">
        <f t="shared" si="314"/>
        <v>8.1547041610308138E-2</v>
      </c>
    </row>
    <row r="1093" spans="11:39" x14ac:dyDescent="0.35">
      <c r="K1093">
        <v>0</v>
      </c>
      <c r="L1093">
        <v>1.0000000000000009</v>
      </c>
      <c r="M1093">
        <v>3.0000000000000027</v>
      </c>
      <c r="N1093">
        <v>1.0000000000000009</v>
      </c>
      <c r="O1093">
        <v>-0.99999999999997868</v>
      </c>
      <c r="P1093">
        <v>-2.9999999999999805</v>
      </c>
      <c r="Q1093">
        <v>-4.0000000000000036</v>
      </c>
      <c r="R1093">
        <v>-4.0000000000000036</v>
      </c>
      <c r="T1093" s="13">
        <f t="shared" si="297"/>
        <v>-15.583666196849506</v>
      </c>
      <c r="U1093" s="14">
        <f t="shared" si="298"/>
        <v>12.860206257481948</v>
      </c>
      <c r="W1093" s="13">
        <f t="shared" si="299"/>
        <v>1.1360125624710522</v>
      </c>
      <c r="X1093" s="10">
        <f t="shared" si="300"/>
        <v>1.9974717510782605</v>
      </c>
      <c r="Y1093" s="10">
        <f t="shared" si="301"/>
        <v>1.7363028064097938</v>
      </c>
      <c r="Z1093" s="10">
        <f t="shared" si="302"/>
        <v>0.47470783000971739</v>
      </c>
      <c r="AA1093" s="10">
        <f t="shared" si="303"/>
        <v>-0.96134785853486449</v>
      </c>
      <c r="AB1093" s="10">
        <f t="shared" si="304"/>
        <v>-2.2495883281011766</v>
      </c>
      <c r="AC1093" s="10">
        <f t="shared" si="305"/>
        <v>-3.8745315987407194</v>
      </c>
      <c r="AD1093" s="14">
        <f t="shared" si="306"/>
        <v>-4.3177535889372383</v>
      </c>
      <c r="AF1093" s="13">
        <f t="shared" si="307"/>
        <v>1.2905245420920464</v>
      </c>
      <c r="AG1093" s="10">
        <f t="shared" si="308"/>
        <v>0.99494989419912949</v>
      </c>
      <c r="AH1093" s="10">
        <f t="shared" si="309"/>
        <v>1.5969305970877696</v>
      </c>
      <c r="AI1093" s="10">
        <f t="shared" si="310"/>
        <v>0.27593186385310087</v>
      </c>
      <c r="AJ1093" s="10">
        <f t="shared" si="311"/>
        <v>1.4939880398392004E-3</v>
      </c>
      <c r="AK1093" s="10">
        <f t="shared" si="312"/>
        <v>0.56311767732195805</v>
      </c>
      <c r="AL1093" s="10">
        <f t="shared" si="313"/>
        <v>1.5742319714560738E-2</v>
      </c>
      <c r="AM1093" s="14">
        <f t="shared" si="314"/>
        <v>0.10096734328249313</v>
      </c>
    </row>
    <row r="1094" spans="11:39" x14ac:dyDescent="0.35">
      <c r="K1094">
        <v>0.99999999999999956</v>
      </c>
      <c r="L1094">
        <v>1.0000000000000009</v>
      </c>
      <c r="M1094">
        <v>1.0000000000000009</v>
      </c>
      <c r="N1094">
        <v>1.0000000000000009</v>
      </c>
      <c r="O1094">
        <v>2.0000000000000018</v>
      </c>
      <c r="P1094">
        <v>2.9999999999999805</v>
      </c>
      <c r="Q1094">
        <v>4.0000000000000036</v>
      </c>
      <c r="R1094">
        <v>4.0000000000000036</v>
      </c>
      <c r="T1094" s="13">
        <f t="shared" si="297"/>
        <v>11.132642940799844</v>
      </c>
      <c r="U1094" s="14">
        <f t="shared" si="298"/>
        <v>-3.6765408388653458</v>
      </c>
      <c r="W1094" s="13">
        <f t="shared" si="299"/>
        <v>1.072626927419118E-2</v>
      </c>
      <c r="X1094" s="10">
        <f t="shared" si="300"/>
        <v>0.35376579900286509</v>
      </c>
      <c r="Y1094" s="10">
        <f t="shared" si="301"/>
        <v>0.83724649162299958</v>
      </c>
      <c r="Z1094" s="10">
        <f t="shared" si="302"/>
        <v>1.8129312553152046</v>
      </c>
      <c r="AA1094" s="10">
        <f t="shared" si="303"/>
        <v>2.5589989886881406</v>
      </c>
      <c r="AB1094" s="10">
        <f t="shared" si="304"/>
        <v>3.0185565623419439</v>
      </c>
      <c r="AC1094" s="10">
        <f t="shared" si="305"/>
        <v>3.6045845620188701</v>
      </c>
      <c r="AD1094" s="14">
        <f t="shared" si="306"/>
        <v>3.6853840364002188</v>
      </c>
      <c r="AF1094" s="13">
        <f t="shared" si="307"/>
        <v>0.97866251430415918</v>
      </c>
      <c r="AG1094" s="10">
        <f t="shared" si="308"/>
        <v>0.41761864253840653</v>
      </c>
      <c r="AH1094" s="10">
        <f t="shared" si="309"/>
        <v>2.6488704489022637E-2</v>
      </c>
      <c r="AI1094" s="10">
        <f t="shared" si="310"/>
        <v>0.66085722586835294</v>
      </c>
      <c r="AJ1094" s="10">
        <f t="shared" si="311"/>
        <v>0.31247986935436195</v>
      </c>
      <c r="AK1094" s="10">
        <f t="shared" si="312"/>
        <v>3.4434600595117628E-4</v>
      </c>
      <c r="AL1094" s="10">
        <f t="shared" si="313"/>
        <v>0.15635336859381158</v>
      </c>
      <c r="AM1094" s="14">
        <f t="shared" si="314"/>
        <v>9.8983204551821066E-2</v>
      </c>
    </row>
    <row r="1095" spans="11:39" x14ac:dyDescent="0.35">
      <c r="K1095">
        <v>-0.99999999999999956</v>
      </c>
      <c r="L1095">
        <v>0</v>
      </c>
      <c r="M1095">
        <v>2.0000000000000018</v>
      </c>
      <c r="N1095">
        <v>0</v>
      </c>
      <c r="O1095">
        <v>-2.0000000000000018</v>
      </c>
      <c r="P1095">
        <v>-2.0000000000000018</v>
      </c>
      <c r="Q1095">
        <v>-3.0000000000000249</v>
      </c>
      <c r="R1095">
        <v>-3.0000000000000249</v>
      </c>
      <c r="T1095" s="13">
        <f t="shared" si="297"/>
        <v>-10.605731083828886</v>
      </c>
      <c r="U1095" s="14">
        <f t="shared" si="298"/>
        <v>6.931083675123296</v>
      </c>
      <c r="W1095" s="13">
        <f t="shared" si="299"/>
        <v>0.50138411632123103</v>
      </c>
      <c r="X1095" s="10">
        <f t="shared" si="300"/>
        <v>0.7709112578981081</v>
      </c>
      <c r="Y1095" s="10">
        <f t="shared" si="301"/>
        <v>0.49504459227285214</v>
      </c>
      <c r="Z1095" s="10">
        <f t="shared" si="302"/>
        <v>-0.38815286778977631</v>
      </c>
      <c r="AA1095" s="10">
        <f t="shared" si="303"/>
        <v>-1.2730084910724577</v>
      </c>
      <c r="AB1095" s="10">
        <f t="shared" si="304"/>
        <v>-1.997476347858046</v>
      </c>
      <c r="AC1095" s="10">
        <f t="shared" si="305"/>
        <v>-2.913396843419688</v>
      </c>
      <c r="AD1095" s="14">
        <f t="shared" si="306"/>
        <v>-3.1371009674510155</v>
      </c>
      <c r="AF1095" s="13">
        <f t="shared" si="307"/>
        <v>2.254154264741683</v>
      </c>
      <c r="AG1095" s="10">
        <f t="shared" si="308"/>
        <v>0.59430416755404336</v>
      </c>
      <c r="AH1095" s="10">
        <f t="shared" si="309"/>
        <v>2.2648907792471911</v>
      </c>
      <c r="AI1095" s="10">
        <f t="shared" si="310"/>
        <v>0.15066264877342758</v>
      </c>
      <c r="AJ1095" s="10">
        <f t="shared" si="311"/>
        <v>0.52851665405274739</v>
      </c>
      <c r="AK1095" s="10">
        <f t="shared" si="312"/>
        <v>6.3688201335982153E-6</v>
      </c>
      <c r="AL1095" s="10">
        <f t="shared" si="313"/>
        <v>7.500106729678351E-3</v>
      </c>
      <c r="AM1095" s="14">
        <f t="shared" si="314"/>
        <v>1.8796675275997599E-2</v>
      </c>
    </row>
    <row r="1096" spans="11:39" x14ac:dyDescent="0.35">
      <c r="K1096">
        <v>0</v>
      </c>
      <c r="L1096">
        <v>-2.0000000000000018</v>
      </c>
      <c r="M1096">
        <v>-3.0000000000000027</v>
      </c>
      <c r="N1096">
        <v>-3.0000000000000027</v>
      </c>
      <c r="O1096">
        <v>-2.0000000000000018</v>
      </c>
      <c r="P1096">
        <v>1.0000000000000231</v>
      </c>
      <c r="Q1096">
        <v>-0.99999999999997868</v>
      </c>
      <c r="R1096">
        <v>2.0000000000000018</v>
      </c>
      <c r="T1096" s="13">
        <f t="shared" si="297"/>
        <v>5.6177454901255377</v>
      </c>
      <c r="U1096" s="14">
        <f t="shared" si="298"/>
        <v>-9.9968566880297747</v>
      </c>
      <c r="W1096" s="13">
        <f t="shared" si="299"/>
        <v>-1.2094625867028992</v>
      </c>
      <c r="X1096" s="10">
        <f t="shared" si="300"/>
        <v>-2.4524320018297425</v>
      </c>
      <c r="Y1096" s="10">
        <f t="shared" si="301"/>
        <v>-2.6471283970100039</v>
      </c>
      <c r="Z1096" s="10">
        <f t="shared" si="302"/>
        <v>-2.2647437606724967</v>
      </c>
      <c r="AA1096" s="10">
        <f t="shared" si="303"/>
        <v>-1.4748389047894754</v>
      </c>
      <c r="AB1096" s="10">
        <f t="shared" si="304"/>
        <v>-0.56221823974740559</v>
      </c>
      <c r="AC1096" s="10">
        <f t="shared" si="305"/>
        <v>0.58274594360895304</v>
      </c>
      <c r="AD1096" s="14">
        <f t="shared" si="306"/>
        <v>0.97194813029322713</v>
      </c>
      <c r="AF1096" s="13">
        <f t="shared" si="307"/>
        <v>1.462799748634068</v>
      </c>
      <c r="AG1096" s="10">
        <f t="shared" si="308"/>
        <v>0.20469471627966654</v>
      </c>
      <c r="AH1096" s="10">
        <f t="shared" si="309"/>
        <v>0.1245183681967313</v>
      </c>
      <c r="AI1096" s="10">
        <f t="shared" si="310"/>
        <v>0.54060173747002671</v>
      </c>
      <c r="AJ1096" s="10">
        <f t="shared" si="311"/>
        <v>0.27579417592271949</v>
      </c>
      <c r="AK1096" s="10">
        <f t="shared" si="312"/>
        <v>2.4405258285995544</v>
      </c>
      <c r="AL1096" s="10">
        <f t="shared" si="313"/>
        <v>2.5050847220105279</v>
      </c>
      <c r="AM1096" s="14">
        <f t="shared" si="314"/>
        <v>1.0568906468075951</v>
      </c>
    </row>
    <row r="1097" spans="11:39" x14ac:dyDescent="0.35">
      <c r="K1097">
        <v>0</v>
      </c>
      <c r="L1097">
        <v>-0.99999999999999534</v>
      </c>
      <c r="M1097">
        <v>-3.0000000000000027</v>
      </c>
      <c r="N1097">
        <v>-2.0000000000000018</v>
      </c>
      <c r="O1097">
        <v>-2.0000000000000018</v>
      </c>
      <c r="P1097">
        <v>-1.0000000000000231</v>
      </c>
      <c r="Q1097">
        <v>4.9999999999999822</v>
      </c>
      <c r="R1097">
        <v>5.0000000000000266</v>
      </c>
      <c r="T1097" s="13">
        <f t="shared" si="297"/>
        <v>14.879766000711168</v>
      </c>
      <c r="U1097" s="14">
        <f t="shared" si="298"/>
        <v>-15.667804233257435</v>
      </c>
      <c r="W1097" s="13">
        <f t="shared" si="299"/>
        <v>-1.5903230047784076</v>
      </c>
      <c r="X1097" s="10">
        <f t="shared" si="300"/>
        <v>-3.0022314524322304</v>
      </c>
      <c r="Y1097" s="10">
        <f t="shared" si="301"/>
        <v>-2.9354308644561029</v>
      </c>
      <c r="Z1097" s="10">
        <f t="shared" si="302"/>
        <v>-1.7765875597710759</v>
      </c>
      <c r="AA1097" s="10">
        <f t="shared" si="303"/>
        <v>-0.23333255187226509</v>
      </c>
      <c r="AB1097" s="10">
        <f t="shared" si="304"/>
        <v>1.2800300665522233</v>
      </c>
      <c r="AC1097" s="10">
        <f t="shared" si="305"/>
        <v>3.1850255518009623</v>
      </c>
      <c r="AD1097" s="14">
        <f t="shared" si="306"/>
        <v>3.7532415562216288</v>
      </c>
      <c r="AF1097" s="13">
        <f t="shared" si="307"/>
        <v>2.529127259527423</v>
      </c>
      <c r="AG1097" s="10">
        <f t="shared" si="308"/>
        <v>4.0089307891088968</v>
      </c>
      <c r="AH1097" s="10">
        <f t="shared" si="309"/>
        <v>4.169173264886499E-3</v>
      </c>
      <c r="AI1097" s="10">
        <f t="shared" si="310"/>
        <v>4.9913118449043399E-2</v>
      </c>
      <c r="AJ1097" s="10">
        <f t="shared" si="311"/>
        <v>3.1211138722741691</v>
      </c>
      <c r="AK1097" s="10">
        <f t="shared" si="312"/>
        <v>5.1985371043822415</v>
      </c>
      <c r="AL1097" s="10">
        <f t="shared" si="313"/>
        <v>3.294132247615337</v>
      </c>
      <c r="AM1097" s="14">
        <f t="shared" si="314"/>
        <v>1.5544066171327324</v>
      </c>
    </row>
    <row r="1098" spans="11:39" x14ac:dyDescent="0.35">
      <c r="K1098">
        <v>0</v>
      </c>
      <c r="L1098">
        <v>0</v>
      </c>
      <c r="M1098">
        <v>0</v>
      </c>
      <c r="N1098">
        <v>0</v>
      </c>
      <c r="O1098">
        <v>0.99999999999997868</v>
      </c>
      <c r="P1098">
        <v>1.0000000000000231</v>
      </c>
      <c r="Q1098">
        <v>1.0000000000000231</v>
      </c>
      <c r="R1098">
        <v>2.0000000000000018</v>
      </c>
      <c r="T1098" s="13">
        <f t="shared" si="297"/>
        <v>4.9516688143250933</v>
      </c>
      <c r="U1098" s="14">
        <f t="shared" si="298"/>
        <v>-2.723945938287442</v>
      </c>
      <c r="W1098" s="13">
        <f t="shared" si="299"/>
        <v>-0.15767750658028307</v>
      </c>
      <c r="X1098" s="10">
        <f t="shared" si="300"/>
        <v>-0.1944494618606204</v>
      </c>
      <c r="Y1098" s="10">
        <f t="shared" si="301"/>
        <v>-3.806019110323533E-2</v>
      </c>
      <c r="Z1098" s="10">
        <f t="shared" si="302"/>
        <v>0.38120888479061898</v>
      </c>
      <c r="AA1098" s="10">
        <f t="shared" si="303"/>
        <v>0.76833260816146332</v>
      </c>
      <c r="AB1098" s="10">
        <f t="shared" si="304"/>
        <v>1.063761543849342</v>
      </c>
      <c r="AC1098" s="10">
        <f t="shared" si="305"/>
        <v>1.4379774323455274</v>
      </c>
      <c r="AD1098" s="14">
        <f t="shared" si="306"/>
        <v>1.5205066979882804</v>
      </c>
      <c r="AF1098" s="13">
        <f t="shared" si="307"/>
        <v>2.4862196081375208E-2</v>
      </c>
      <c r="AG1098" s="10">
        <f t="shared" si="308"/>
        <v>3.7810593217884866E-2</v>
      </c>
      <c r="AH1098" s="10">
        <f t="shared" si="309"/>
        <v>1.4485781468147937E-3</v>
      </c>
      <c r="AI1098" s="10">
        <f t="shared" si="310"/>
        <v>0.14532021384330743</v>
      </c>
      <c r="AJ1098" s="10">
        <f t="shared" si="311"/>
        <v>5.3669780441260216E-2</v>
      </c>
      <c r="AK1098" s="10">
        <f t="shared" si="312"/>
        <v>4.0655344740486129E-3</v>
      </c>
      <c r="AL1098" s="10">
        <f t="shared" si="313"/>
        <v>0.19182423124396084</v>
      </c>
      <c r="AM1098" s="14">
        <f t="shared" si="314"/>
        <v>0.22991382667410382</v>
      </c>
    </row>
    <row r="1099" spans="11:39" x14ac:dyDescent="0.35">
      <c r="K1099">
        <v>-1.0000000000000009</v>
      </c>
      <c r="L1099">
        <v>0.99999999999999534</v>
      </c>
      <c r="M1099">
        <v>1.0000000000000009</v>
      </c>
      <c r="N1099">
        <v>4.0000000000000036</v>
      </c>
      <c r="O1099">
        <v>4.0000000000000036</v>
      </c>
      <c r="P1099">
        <v>4.0000000000000036</v>
      </c>
      <c r="Q1099">
        <v>2.9999999999999805</v>
      </c>
      <c r="R1099">
        <v>2.0000000000000018</v>
      </c>
      <c r="T1099" s="13">
        <f t="shared" ref="T1099:T1162" si="315">$J$1+SUMPRODUCT($K$1:$R$1,K1099:R1099)</f>
        <v>8.4767092157690165</v>
      </c>
      <c r="U1099" s="14">
        <f t="shared" ref="U1099:U1162" si="316">$J$2+SUMPRODUCT($K$2:$R$2,K1099:R1099)</f>
        <v>0.85495475815337896</v>
      </c>
      <c r="W1099" s="13">
        <f t="shared" ref="W1099:W1162" si="317">K$3+K$4*$T1099+K$5*$U1099</f>
        <v>0.5534667627918336</v>
      </c>
      <c r="X1099" s="10">
        <f t="shared" ref="X1099:X1162" si="318">L$3+L$4*$T1099+L$5*$U1099</f>
        <v>1.4502746301584626</v>
      </c>
      <c r="Y1099" s="10">
        <f t="shared" ref="Y1099:Y1162" si="319">M$3+M$4*$T1099+M$5*$U1099</f>
        <v>2.0153085321077318</v>
      </c>
      <c r="Z1099" s="10">
        <f t="shared" ref="Z1099:Z1162" si="320">N$3+N$4*$T1099+N$5*$U1099</f>
        <v>2.8075803816044753</v>
      </c>
      <c r="AA1099" s="10">
        <f t="shared" ref="AA1099:AA1162" si="321">O$3+O$4*$T1099+O$5*$U1099</f>
        <v>3.1900908354179927</v>
      </c>
      <c r="AB1099" s="10">
        <f t="shared" ref="AB1099:AB1162" si="322">P$3+P$4*$T1099+P$5*$U1099</f>
        <v>3.234468688364982</v>
      </c>
      <c r="AC1099" s="10">
        <f t="shared" ref="AC1099:AC1162" si="323">Q$3+Q$4*$T1099+Q$5*$U1099</f>
        <v>3.2995022767955446</v>
      </c>
      <c r="AD1099" s="14">
        <f t="shared" ref="AD1099:AD1162" si="324">R$3+R$4*$T1099+R$5*$U1099</f>
        <v>3.2046320483510158</v>
      </c>
      <c r="AF1099" s="13">
        <f t="shared" ref="AF1099:AF1162" si="325">(W1099-K1099)^2</f>
        <v>2.4132589830989413</v>
      </c>
      <c r="AG1099" s="10">
        <f t="shared" ref="AG1099:AG1162" si="326">(X1099-L1099)^2</f>
        <v>0.20274724256434445</v>
      </c>
      <c r="AH1099" s="10">
        <f t="shared" ref="AH1099:AH1162" si="327">(Y1099-M1099)^2</f>
        <v>1.0308514153707551</v>
      </c>
      <c r="AI1099" s="10">
        <f t="shared" ref="AI1099:AI1162" si="328">(Z1099-N1099)^2</f>
        <v>1.4218645463345372</v>
      </c>
      <c r="AJ1099" s="10">
        <f t="shared" ref="AJ1099:AJ1162" si="329">(AA1099-O1099)^2</f>
        <v>0.65595285487393085</v>
      </c>
      <c r="AK1099" s="10">
        <f t="shared" ref="AK1099:AK1162" si="330">(AB1099-P1099)^2</f>
        <v>0.58603818909363647</v>
      </c>
      <c r="AL1099" s="10">
        <f t="shared" ref="AL1099:AL1162" si="331">(AC1099-Q1099)^2</f>
        <v>8.9701613805726749E-2</v>
      </c>
      <c r="AM1099" s="14">
        <f t="shared" ref="AM1099:AM1162" si="332">(AD1099-R1099)^2</f>
        <v>1.4511383719143598</v>
      </c>
    </row>
    <row r="1100" spans="11:39" x14ac:dyDescent="0.35">
      <c r="K1100">
        <v>1.0000000000000009</v>
      </c>
      <c r="L1100">
        <v>-1.9999999999999962</v>
      </c>
      <c r="M1100">
        <v>-3.0000000000000027</v>
      </c>
      <c r="N1100">
        <v>-4.9999999999999822</v>
      </c>
      <c r="O1100">
        <v>-4.9999999999999822</v>
      </c>
      <c r="P1100">
        <v>-5.0000000000000266</v>
      </c>
      <c r="Q1100">
        <v>-4.0000000000000036</v>
      </c>
      <c r="R1100">
        <v>-4.0000000000000036</v>
      </c>
      <c r="T1100" s="13">
        <f t="shared" si="315"/>
        <v>-11.269427893888867</v>
      </c>
      <c r="U1100" s="14">
        <f t="shared" si="316"/>
        <v>-2.2822556392317477</v>
      </c>
      <c r="W1100" s="13">
        <f t="shared" si="317"/>
        <v>-0.90675947012109448</v>
      </c>
      <c r="X1100" s="10">
        <f t="shared" si="318"/>
        <v>-2.2982877166188347</v>
      </c>
      <c r="Y1100" s="10">
        <f t="shared" si="319"/>
        <v>-3.111203060594816</v>
      </c>
      <c r="Z1100" s="10">
        <f t="shared" si="320"/>
        <v>-4.1799685688393922</v>
      </c>
      <c r="AA1100" s="10">
        <f t="shared" si="321"/>
        <v>-4.6303258793959419</v>
      </c>
      <c r="AB1100" s="10">
        <f t="shared" si="322"/>
        <v>-4.5935383550162454</v>
      </c>
      <c r="AC1100" s="10">
        <f t="shared" si="323"/>
        <v>-4.5604982310858704</v>
      </c>
      <c r="AD1100" s="14">
        <f t="shared" si="324"/>
        <v>-4.385343744222344</v>
      </c>
      <c r="AF1100" s="13">
        <f t="shared" si="325"/>
        <v>3.6357316768964809</v>
      </c>
      <c r="AG1100" s="10">
        <f t="shared" si="326"/>
        <v>8.8975561885680482E-2</v>
      </c>
      <c r="AH1100" s="10">
        <f t="shared" si="327"/>
        <v>1.2366120685653726E-2</v>
      </c>
      <c r="AI1100" s="10">
        <f t="shared" si="328"/>
        <v>0.6724515480912856</v>
      </c>
      <c r="AJ1100" s="10">
        <f t="shared" si="329"/>
        <v>0.13665895544437059</v>
      </c>
      <c r="AK1100" s="10">
        <f t="shared" si="330"/>
        <v>0.16521106884292142</v>
      </c>
      <c r="AL1100" s="10">
        <f t="shared" si="331"/>
        <v>0.3141582670503858</v>
      </c>
      <c r="AM1100" s="14">
        <f t="shared" si="332"/>
        <v>0.14848980121129252</v>
      </c>
    </row>
    <row r="1101" spans="11:39" x14ac:dyDescent="0.35">
      <c r="K1101">
        <v>0</v>
      </c>
      <c r="L1101">
        <v>0</v>
      </c>
      <c r="M1101">
        <v>-2.9999999999999916</v>
      </c>
      <c r="N1101">
        <v>-5.0000000000000044</v>
      </c>
      <c r="O1101">
        <v>-6.0000000000000053</v>
      </c>
      <c r="P1101">
        <v>-6.999999999999984</v>
      </c>
      <c r="Q1101">
        <v>-8.0000000000000071</v>
      </c>
      <c r="R1101">
        <v>-8.0000000000000071</v>
      </c>
      <c r="T1101" s="13">
        <f t="shared" si="315"/>
        <v>-24.387163775732109</v>
      </c>
      <c r="U1101" s="14">
        <f t="shared" si="316"/>
        <v>6.7541381031155892</v>
      </c>
      <c r="W1101" s="13">
        <f t="shared" si="317"/>
        <v>-0.21743448599445636</v>
      </c>
      <c r="X1101" s="10">
        <f t="shared" si="318"/>
        <v>-1.1949527561581403</v>
      </c>
      <c r="Y1101" s="10">
        <f t="shared" si="319"/>
        <v>-2.3240928149808195</v>
      </c>
      <c r="Z1101" s="10">
        <f t="shared" si="320"/>
        <v>-4.4789818084074042</v>
      </c>
      <c r="AA1101" s="10">
        <f t="shared" si="321"/>
        <v>-6.0473201579233002</v>
      </c>
      <c r="AB1101" s="10">
        <f t="shared" si="322"/>
        <v>-6.9453597183413365</v>
      </c>
      <c r="AC1101" s="10">
        <f t="shared" si="323"/>
        <v>-8.0935428773350147</v>
      </c>
      <c r="AD1101" s="14">
        <f t="shared" si="324"/>
        <v>-8.2149204182624196</v>
      </c>
      <c r="AF1101" s="13">
        <f t="shared" si="325"/>
        <v>4.7277755699673442E-2</v>
      </c>
      <c r="AG1101" s="10">
        <f t="shared" si="326"/>
        <v>1.427912089449936</v>
      </c>
      <c r="AH1101" s="10">
        <f t="shared" si="327"/>
        <v>0.45685052276054122</v>
      </c>
      <c r="AI1101" s="10">
        <f t="shared" si="328"/>
        <v>0.27145995597042344</v>
      </c>
      <c r="AJ1101" s="10">
        <f t="shared" si="329"/>
        <v>2.2391973458855702E-3</v>
      </c>
      <c r="AK1101" s="10">
        <f t="shared" si="330"/>
        <v>2.9855603797363348E-3</v>
      </c>
      <c r="AL1101" s="10">
        <f t="shared" si="331"/>
        <v>8.7502699001122692E-3</v>
      </c>
      <c r="AM1101" s="14">
        <f t="shared" si="332"/>
        <v>4.6190786186090328E-2</v>
      </c>
    </row>
    <row r="1102" spans="11:39" x14ac:dyDescent="0.35">
      <c r="K1102">
        <v>-1.0000000000000009</v>
      </c>
      <c r="L1102">
        <v>-1.0000000000000009</v>
      </c>
      <c r="M1102">
        <v>-1.0000000000000009</v>
      </c>
      <c r="N1102">
        <v>-2.0000000000000018</v>
      </c>
      <c r="O1102">
        <v>-5.0000000000000266</v>
      </c>
      <c r="P1102">
        <v>-4.0000000000000036</v>
      </c>
      <c r="Q1102">
        <v>-4.0000000000000036</v>
      </c>
      <c r="R1102">
        <v>-4.0000000000000036</v>
      </c>
      <c r="T1102" s="13">
        <f t="shared" si="315"/>
        <v>-12.384409991177655</v>
      </c>
      <c r="U1102" s="14">
        <f t="shared" si="316"/>
        <v>2.1343547943363594</v>
      </c>
      <c r="W1102" s="13">
        <f t="shared" si="317"/>
        <v>-0.30374050468604163</v>
      </c>
      <c r="X1102" s="10">
        <f t="shared" si="318"/>
        <v>-1.0254870191679406</v>
      </c>
      <c r="Y1102" s="10">
        <f t="shared" si="319"/>
        <v>-1.6686976138563074</v>
      </c>
      <c r="Z1102" s="10">
        <f t="shared" si="320"/>
        <v>-2.7805025481949515</v>
      </c>
      <c r="AA1102" s="10">
        <f t="shared" si="321"/>
        <v>-3.5111560232835579</v>
      </c>
      <c r="AB1102" s="10">
        <f t="shared" si="322"/>
        <v>-3.8588807828456373</v>
      </c>
      <c r="AC1102" s="10">
        <f t="shared" si="323"/>
        <v>-4.3068176321618843</v>
      </c>
      <c r="AD1102" s="14">
        <f t="shared" si="324"/>
        <v>-4.3130109918896293</v>
      </c>
      <c r="AF1102" s="13">
        <f t="shared" si="325"/>
        <v>0.48477728481484927</v>
      </c>
      <c r="AG1102" s="10">
        <f t="shared" si="326"/>
        <v>6.4958814606692655E-4</v>
      </c>
      <c r="AH1102" s="10">
        <f t="shared" si="327"/>
        <v>0.44715649877711805</v>
      </c>
      <c r="AI1102" s="10">
        <f t="shared" si="328"/>
        <v>0.60918422773880976</v>
      </c>
      <c r="AJ1102" s="10">
        <f t="shared" si="329"/>
        <v>2.216656387004909</v>
      </c>
      <c r="AK1102" s="10">
        <f t="shared" si="330"/>
        <v>1.991463345026118E-2</v>
      </c>
      <c r="AL1102" s="10">
        <f t="shared" si="331"/>
        <v>9.4137059405423149E-2</v>
      </c>
      <c r="AM1102" s="14">
        <f t="shared" si="332"/>
        <v>9.797588104372737E-2</v>
      </c>
    </row>
    <row r="1103" spans="11:39" x14ac:dyDescent="0.35">
      <c r="K1103">
        <v>0</v>
      </c>
      <c r="L1103">
        <v>0</v>
      </c>
      <c r="M1103">
        <v>0</v>
      </c>
      <c r="N1103">
        <v>1.0000000000000009</v>
      </c>
      <c r="O1103">
        <v>3.0000000000000249</v>
      </c>
      <c r="P1103">
        <v>2.0000000000000018</v>
      </c>
      <c r="Q1103">
        <v>2.0000000000000018</v>
      </c>
      <c r="R1103">
        <v>0.99999999999997868</v>
      </c>
      <c r="T1103" s="13">
        <f t="shared" si="315"/>
        <v>5.7939651839142892</v>
      </c>
      <c r="U1103" s="14">
        <f t="shared" si="316"/>
        <v>-1.2971257119090782</v>
      </c>
      <c r="W1103" s="13">
        <f t="shared" si="317"/>
        <v>9.7549176884930699E-2</v>
      </c>
      <c r="X1103" s="10">
        <f t="shared" si="318"/>
        <v>0.38328106086653951</v>
      </c>
      <c r="Y1103" s="10">
        <f t="shared" si="319"/>
        <v>0.66811532627898695</v>
      </c>
      <c r="Z1103" s="10">
        <f t="shared" si="320"/>
        <v>1.1842331928605043</v>
      </c>
      <c r="AA1103" s="10">
        <f t="shared" si="321"/>
        <v>1.5412264079165068</v>
      </c>
      <c r="AB1103" s="10">
        <f t="shared" si="322"/>
        <v>1.7288715704626847</v>
      </c>
      <c r="AC1103" s="10">
        <f t="shared" si="323"/>
        <v>1.9695806867826482</v>
      </c>
      <c r="AD1103" s="14">
        <f t="shared" si="324"/>
        <v>1.9852563580603166</v>
      </c>
      <c r="AF1103" s="13">
        <f t="shared" si="325"/>
        <v>9.5158419109274972E-3</v>
      </c>
      <c r="AG1103" s="10">
        <f t="shared" si="326"/>
        <v>0.14690437161897996</v>
      </c>
      <c r="AH1103" s="10">
        <f t="shared" si="327"/>
        <v>0.44637808920887717</v>
      </c>
      <c r="AI1103" s="10">
        <f t="shared" si="328"/>
        <v>3.3941869351575456E-2</v>
      </c>
      <c r="AJ1103" s="10">
        <f t="shared" si="329"/>
        <v>2.1280203929602504</v>
      </c>
      <c r="AK1103" s="10">
        <f t="shared" si="330"/>
        <v>7.3510625303371921E-2</v>
      </c>
      <c r="AL1103" s="10">
        <f t="shared" si="331"/>
        <v>9.2533461661546234E-4</v>
      </c>
      <c r="AM1103" s="14">
        <f t="shared" si="332"/>
        <v>0.97073009109832087</v>
      </c>
    </row>
    <row r="1104" spans="11:39" x14ac:dyDescent="0.35">
      <c r="K1104">
        <v>0</v>
      </c>
      <c r="L1104">
        <v>-2.0000000000000018</v>
      </c>
      <c r="M1104">
        <v>-1.0000000000000009</v>
      </c>
      <c r="N1104">
        <v>0</v>
      </c>
      <c r="O1104">
        <v>0.99999999999997868</v>
      </c>
      <c r="P1104">
        <v>2.0000000000000018</v>
      </c>
      <c r="Q1104">
        <v>4.0000000000000036</v>
      </c>
      <c r="R1104">
        <v>5.0000000000000266</v>
      </c>
      <c r="T1104" s="13">
        <f t="shared" si="315"/>
        <v>15.516665686631246</v>
      </c>
      <c r="U1104" s="14">
        <f t="shared" si="316"/>
        <v>-11.744807477411825</v>
      </c>
      <c r="W1104" s="13">
        <f t="shared" si="317"/>
        <v>-0.97294106631894739</v>
      </c>
      <c r="X1104" s="10">
        <f t="shared" si="318"/>
        <v>-1.646311384340422</v>
      </c>
      <c r="Y1104" s="10">
        <f t="shared" si="319"/>
        <v>-1.3291466598749055</v>
      </c>
      <c r="Z1104" s="10">
        <f t="shared" si="320"/>
        <v>-5.8657441158813661E-2</v>
      </c>
      <c r="AA1104" s="10">
        <f t="shared" si="321"/>
        <v>1.3173925663693238</v>
      </c>
      <c r="AB1104" s="10">
        <f t="shared" si="322"/>
        <v>2.5114588268555256</v>
      </c>
      <c r="AC1104" s="10">
        <f t="shared" si="323"/>
        <v>4.0188369625517222</v>
      </c>
      <c r="AD1104" s="14">
        <f t="shared" si="324"/>
        <v>4.4147848492652999</v>
      </c>
      <c r="AF1104" s="13">
        <f t="shared" si="325"/>
        <v>0.94661431852985034</v>
      </c>
      <c r="AG1104" s="10">
        <f t="shared" si="326"/>
        <v>0.12509563684718994</v>
      </c>
      <c r="AH1104" s="10">
        <f t="shared" si="327"/>
        <v>0.10833752370680617</v>
      </c>
      <c r="AI1104" s="10">
        <f t="shared" si="328"/>
        <v>3.4406954032996872E-3</v>
      </c>
      <c r="AJ1104" s="10">
        <f t="shared" si="329"/>
        <v>0.10073804118651913</v>
      </c>
      <c r="AK1104" s="10">
        <f t="shared" si="330"/>
        <v>0.2615901315684287</v>
      </c>
      <c r="AL1104" s="10">
        <f t="shared" si="331"/>
        <v>3.5483115817484996E-4</v>
      </c>
      <c r="AM1104" s="14">
        <f t="shared" si="332"/>
        <v>0.34247677264946896</v>
      </c>
    </row>
    <row r="1105" spans="11:39" x14ac:dyDescent="0.35">
      <c r="K1105">
        <v>0</v>
      </c>
      <c r="L1105">
        <v>-1.0000000000000009</v>
      </c>
      <c r="M1105">
        <v>-2.0000000000000018</v>
      </c>
      <c r="N1105">
        <v>-3.0000000000000027</v>
      </c>
      <c r="O1105">
        <v>-2.9999999999999805</v>
      </c>
      <c r="P1105">
        <v>-2.0000000000000018</v>
      </c>
      <c r="Q1105">
        <v>-0.99999999999997868</v>
      </c>
      <c r="R1105">
        <v>-1.0000000000000231</v>
      </c>
      <c r="T1105" s="13">
        <f t="shared" si="315"/>
        <v>-2.1860499520204564</v>
      </c>
      <c r="U1105" s="14">
        <f t="shared" si="316"/>
        <v>-4.4691542921103631</v>
      </c>
      <c r="W1105" s="13">
        <f t="shared" si="317"/>
        <v>-0.77671192020140678</v>
      </c>
      <c r="X1105" s="10">
        <f t="shared" si="318"/>
        <v>-1.7469625423580961</v>
      </c>
      <c r="Y1105" s="10">
        <f t="shared" si="319"/>
        <v>-2.1215971798628366</v>
      </c>
      <c r="Z1105" s="10">
        <f t="shared" si="320"/>
        <v>-2.3833000743575545</v>
      </c>
      <c r="AA1105" s="10">
        <f t="shared" si="321"/>
        <v>-2.2662008707539507</v>
      </c>
      <c r="AB1105" s="10">
        <f t="shared" si="322"/>
        <v>-1.9224142608344317</v>
      </c>
      <c r="AC1105" s="10">
        <f t="shared" si="323"/>
        <v>-1.4960107460750136</v>
      </c>
      <c r="AD1105" s="14">
        <f t="shared" si="324"/>
        <v>-1.2897180379308448</v>
      </c>
      <c r="AF1105" s="13">
        <f t="shared" si="325"/>
        <v>0.60328140698295651</v>
      </c>
      <c r="AG1105" s="10">
        <f t="shared" si="326"/>
        <v>0.55795303968606924</v>
      </c>
      <c r="AH1105" s="10">
        <f t="shared" si="327"/>
        <v>1.4785874150594598E-2</v>
      </c>
      <c r="AI1105" s="10">
        <f t="shared" si="328"/>
        <v>0.38031879828740106</v>
      </c>
      <c r="AJ1105" s="10">
        <f t="shared" si="329"/>
        <v>0.53846116208223149</v>
      </c>
      <c r="AK1105" s="10">
        <f t="shared" si="330"/>
        <v>6.0195469218678778E-3</v>
      </c>
      <c r="AL1105" s="10">
        <f t="shared" si="331"/>
        <v>0.24602666022191277</v>
      </c>
      <c r="AM1105" s="14">
        <f t="shared" si="332"/>
        <v>8.3936541502485057E-2</v>
      </c>
    </row>
    <row r="1106" spans="11:39" x14ac:dyDescent="0.35">
      <c r="K1106">
        <v>0</v>
      </c>
      <c r="L1106">
        <v>2.0000000000000018</v>
      </c>
      <c r="M1106">
        <v>2.0000000000000018</v>
      </c>
      <c r="N1106">
        <v>2.0000000000000018</v>
      </c>
      <c r="O1106">
        <v>2.0000000000000018</v>
      </c>
      <c r="P1106">
        <v>2.0000000000000018</v>
      </c>
      <c r="Q1106">
        <v>2.9999999999999805</v>
      </c>
      <c r="R1106">
        <v>4.0000000000000036</v>
      </c>
      <c r="T1106" s="13">
        <f t="shared" si="315"/>
        <v>8.0642670564030432</v>
      </c>
      <c r="U1106" s="14">
        <f t="shared" si="316"/>
        <v>-0.21250489131466299</v>
      </c>
      <c r="W1106" s="13">
        <f t="shared" si="317"/>
        <v>0.3734602068756509</v>
      </c>
      <c r="X1106" s="10">
        <f t="shared" si="318"/>
        <v>1.0482044599532159</v>
      </c>
      <c r="Y1106" s="10">
        <f t="shared" si="319"/>
        <v>1.5304726646806226</v>
      </c>
      <c r="Z1106" s="10">
        <f t="shared" si="320"/>
        <v>2.2703399906605211</v>
      </c>
      <c r="AA1106" s="10">
        <f t="shared" si="321"/>
        <v>2.6863315250125943</v>
      </c>
      <c r="AB1106" s="10">
        <f t="shared" si="322"/>
        <v>2.814322324285917</v>
      </c>
      <c r="AC1106" s="10">
        <f t="shared" si="323"/>
        <v>2.983198266088849</v>
      </c>
      <c r="AD1106" s="14">
        <f t="shared" si="324"/>
        <v>2.9368469308448324</v>
      </c>
      <c r="AF1106" s="13">
        <f t="shared" si="325"/>
        <v>0.13947252611960398</v>
      </c>
      <c r="AG1106" s="10">
        <f t="shared" si="326"/>
        <v>0.90591475005295286</v>
      </c>
      <c r="AH1106" s="10">
        <f t="shared" si="327"/>
        <v>0.22045591861211675</v>
      </c>
      <c r="AI1106" s="10">
        <f t="shared" si="328"/>
        <v>7.3083710550329653E-2</v>
      </c>
      <c r="AJ1106" s="10">
        <f t="shared" si="329"/>
        <v>0.47105096222611093</v>
      </c>
      <c r="AK1106" s="10">
        <f t="shared" si="330"/>
        <v>0.66312084783041525</v>
      </c>
      <c r="AL1106" s="10">
        <f t="shared" si="331"/>
        <v>2.8229826242046584E-4</v>
      </c>
      <c r="AM1106" s="14">
        <f t="shared" si="332"/>
        <v>1.1302944484540602</v>
      </c>
    </row>
    <row r="1107" spans="11:39" x14ac:dyDescent="0.35">
      <c r="K1107">
        <v>0</v>
      </c>
      <c r="L1107">
        <v>0</v>
      </c>
      <c r="M1107">
        <v>1.0000000000000009</v>
      </c>
      <c r="N1107">
        <v>2.0000000000000018</v>
      </c>
      <c r="O1107">
        <v>2.0000000000000018</v>
      </c>
      <c r="P1107">
        <v>2.0000000000000018</v>
      </c>
      <c r="Q1107">
        <v>2.0000000000000018</v>
      </c>
      <c r="R1107">
        <v>1.0000000000000231</v>
      </c>
      <c r="T1107" s="13">
        <f t="shared" si="315"/>
        <v>4.6974266453714408</v>
      </c>
      <c r="U1107" s="14">
        <f t="shared" si="316"/>
        <v>0.31289429767543453</v>
      </c>
      <c r="W1107" s="13">
        <f t="shared" si="317"/>
        <v>0.28270047842097601</v>
      </c>
      <c r="X1107" s="10">
        <f t="shared" si="318"/>
        <v>0.75168994179866266</v>
      </c>
      <c r="Y1107" s="10">
        <f t="shared" si="319"/>
        <v>1.0561388809318739</v>
      </c>
      <c r="Z1107" s="10">
        <f t="shared" si="320"/>
        <v>1.4930087777624876</v>
      </c>
      <c r="AA1107" s="10">
        <f t="shared" si="321"/>
        <v>1.7131491851227822</v>
      </c>
      <c r="AB1107" s="10">
        <f t="shared" si="322"/>
        <v>1.7511930438951377</v>
      </c>
      <c r="AC1107" s="10">
        <f t="shared" si="323"/>
        <v>1.8040135948729601</v>
      </c>
      <c r="AD1107" s="14">
        <f t="shared" si="324"/>
        <v>1.758325852816895</v>
      </c>
      <c r="AF1107" s="13">
        <f t="shared" si="325"/>
        <v>7.9919560499448719E-2</v>
      </c>
      <c r="AG1107" s="10">
        <f t="shared" si="326"/>
        <v>0.56503776860127686</v>
      </c>
      <c r="AH1107" s="10">
        <f t="shared" si="327"/>
        <v>3.1515739522830167E-3</v>
      </c>
      <c r="AI1107" s="10">
        <f t="shared" si="328"/>
        <v>0.25704009942588846</v>
      </c>
      <c r="AJ1107" s="10">
        <f t="shared" si="329"/>
        <v>8.2283389995724862E-2</v>
      </c>
      <c r="AK1107" s="10">
        <f t="shared" si="330"/>
        <v>6.1904901406167737E-2</v>
      </c>
      <c r="AL1107" s="10">
        <f t="shared" si="331"/>
        <v>3.8410670994620914E-2</v>
      </c>
      <c r="AM1107" s="14">
        <f t="shared" si="332"/>
        <v>0.57505809905043614</v>
      </c>
    </row>
    <row r="1108" spans="11:39" x14ac:dyDescent="0.35">
      <c r="K1108">
        <v>1.0000000000000009</v>
      </c>
      <c r="L1108">
        <v>0</v>
      </c>
      <c r="M1108">
        <v>-1.0000000000000009</v>
      </c>
      <c r="N1108">
        <v>-2.0000000000000018</v>
      </c>
      <c r="O1108">
        <v>-1.0000000000000231</v>
      </c>
      <c r="P1108">
        <v>-2.0000000000000018</v>
      </c>
      <c r="Q1108">
        <v>-2.9999999999999805</v>
      </c>
      <c r="R1108">
        <v>-3.0000000000000249</v>
      </c>
      <c r="T1108" s="13">
        <f t="shared" si="315"/>
        <v>-8.8331738050425201</v>
      </c>
      <c r="U1108" s="14">
        <f t="shared" si="316"/>
        <v>3.4146788495178177</v>
      </c>
      <c r="W1108" s="13">
        <f t="shared" si="317"/>
        <v>6.5730485136540451E-2</v>
      </c>
      <c r="X1108" s="10">
        <f t="shared" si="318"/>
        <v>-0.11991706579095962</v>
      </c>
      <c r="Y1108" s="10">
        <f t="shared" si="319"/>
        <v>-0.47672668080707115</v>
      </c>
      <c r="Z1108" s="10">
        <f t="shared" si="320"/>
        <v>-1.2441618948350364</v>
      </c>
      <c r="AA1108" s="10">
        <f t="shared" si="321"/>
        <v>-1.8613923337105451</v>
      </c>
      <c r="AB1108" s="10">
        <f t="shared" si="322"/>
        <v>-2.2676262457475347</v>
      </c>
      <c r="AC1108" s="10">
        <f t="shared" si="323"/>
        <v>-2.7845064058898421</v>
      </c>
      <c r="AD1108" s="14">
        <f t="shared" si="324"/>
        <v>-2.8699091565950874</v>
      </c>
      <c r="AF1108" s="13">
        <f t="shared" si="325"/>
        <v>0.87285952640320574</v>
      </c>
      <c r="AG1108" s="10">
        <f t="shared" si="326"/>
        <v>1.4380102667913338E-2</v>
      </c>
      <c r="AH1108" s="10">
        <f t="shared" si="327"/>
        <v>0.27381496657918575</v>
      </c>
      <c r="AI1108" s="10">
        <f t="shared" si="328"/>
        <v>0.57129124121936536</v>
      </c>
      <c r="AJ1108" s="10">
        <f t="shared" si="329"/>
        <v>0.74199675257525932</v>
      </c>
      <c r="AK1108" s="10">
        <f t="shared" si="330"/>
        <v>7.1623807412918877E-2</v>
      </c>
      <c r="AL1108" s="10">
        <f t="shared" si="331"/>
        <v>4.6437489102505058E-2</v>
      </c>
      <c r="AM1108" s="14">
        <f t="shared" si="332"/>
        <v>1.6923627537807965E-2</v>
      </c>
    </row>
    <row r="1109" spans="11:39" x14ac:dyDescent="0.35">
      <c r="K1109">
        <v>-1.0000000000000009</v>
      </c>
      <c r="L1109">
        <v>2.0000000000000018</v>
      </c>
      <c r="M1109">
        <v>0</v>
      </c>
      <c r="N1109">
        <v>1.0000000000000009</v>
      </c>
      <c r="O1109">
        <v>-0.99999999999997868</v>
      </c>
      <c r="P1109">
        <v>-2.0000000000000018</v>
      </c>
      <c r="Q1109">
        <v>-3.0000000000000249</v>
      </c>
      <c r="R1109">
        <v>-2.9999999999999805</v>
      </c>
      <c r="T1109" s="13">
        <f t="shared" si="315"/>
        <v>-10.714625018680355</v>
      </c>
      <c r="U1109" s="14">
        <f t="shared" si="316"/>
        <v>8.0010629035636214</v>
      </c>
      <c r="W1109" s="13">
        <f t="shared" si="317"/>
        <v>0.65557335475383227</v>
      </c>
      <c r="X1109" s="10">
        <f t="shared" si="318"/>
        <v>1.1015922481627747</v>
      </c>
      <c r="Y1109" s="10">
        <f t="shared" si="319"/>
        <v>0.87670931663201479</v>
      </c>
      <c r="Z1109" s="10">
        <f t="shared" si="320"/>
        <v>-2.0658413479370807E-3</v>
      </c>
      <c r="AA1109" s="10">
        <f t="shared" si="321"/>
        <v>-0.94672576897173011</v>
      </c>
      <c r="AB1109" s="10">
        <f t="shared" si="322"/>
        <v>-1.7621429121546757</v>
      </c>
      <c r="AC1109" s="10">
        <f t="shared" si="323"/>
        <v>-2.7916530200054708</v>
      </c>
      <c r="AD1109" s="14">
        <f t="shared" si="324"/>
        <v>-3.0603994284541458</v>
      </c>
      <c r="AF1109" s="13">
        <f t="shared" si="325"/>
        <v>2.7409231329708614</v>
      </c>
      <c r="AG1109" s="10">
        <f t="shared" si="326"/>
        <v>0.80713648856122067</v>
      </c>
      <c r="AH1109" s="10">
        <f t="shared" si="327"/>
        <v>0.76861922586937437</v>
      </c>
      <c r="AI1109" s="10">
        <f t="shared" si="328"/>
        <v>1.0041359503963507</v>
      </c>
      <c r="AJ1109" s="10">
        <f t="shared" si="329"/>
        <v>2.8381436916512033E-3</v>
      </c>
      <c r="AK1109" s="10">
        <f t="shared" si="330"/>
        <v>5.6575994238259181E-2</v>
      </c>
      <c r="AL1109" s="10">
        <f t="shared" si="331"/>
        <v>4.3408464072851122E-2</v>
      </c>
      <c r="AM1109" s="14">
        <f t="shared" si="332"/>
        <v>3.6480909575898387E-3</v>
      </c>
    </row>
    <row r="1110" spans="11:39" x14ac:dyDescent="0.35">
      <c r="K1110">
        <v>1.0000000000000009</v>
      </c>
      <c r="L1110">
        <v>-2.0000000000000018</v>
      </c>
      <c r="M1110">
        <v>-3.0000000000000027</v>
      </c>
      <c r="N1110">
        <v>-6.0000000000000053</v>
      </c>
      <c r="O1110">
        <v>-7.0000000000000284</v>
      </c>
      <c r="P1110">
        <v>-8.0000000000000071</v>
      </c>
      <c r="Q1110">
        <v>-8.0000000000000071</v>
      </c>
      <c r="R1110">
        <v>-8.0000000000000071</v>
      </c>
      <c r="T1110" s="13">
        <f t="shared" si="315"/>
        <v>-24.115450343206469</v>
      </c>
      <c r="U1110" s="14">
        <f t="shared" si="316"/>
        <v>4.1938774652565378</v>
      </c>
      <c r="W1110" s="13">
        <f t="shared" si="317"/>
        <v>-0.58582032869217726</v>
      </c>
      <c r="X1110" s="10">
        <f t="shared" si="318"/>
        <v>-1.9846663438697283</v>
      </c>
      <c r="Y1110" s="10">
        <f t="shared" si="319"/>
        <v>-3.2351182947247192</v>
      </c>
      <c r="Z1110" s="10">
        <f t="shared" si="320"/>
        <v>-5.3995620391126167</v>
      </c>
      <c r="AA1110" s="10">
        <f t="shared" si="321"/>
        <v>-6.8242395714875386</v>
      </c>
      <c r="AB1110" s="10">
        <f t="shared" si="322"/>
        <v>-7.5045020533550231</v>
      </c>
      <c r="AC1110" s="10">
        <f t="shared" si="323"/>
        <v>-8.3806836082547953</v>
      </c>
      <c r="AD1110" s="14">
        <f t="shared" si="324"/>
        <v>-8.3943600328806589</v>
      </c>
      <c r="AF1110" s="13">
        <f t="shared" si="325"/>
        <v>2.5148261148933679</v>
      </c>
      <c r="AG1110" s="10">
        <f t="shared" si="326"/>
        <v>2.3512101032147371E-4</v>
      </c>
      <c r="AH1110" s="10">
        <f t="shared" si="327"/>
        <v>5.5280612514258684E-2</v>
      </c>
      <c r="AI1110" s="10">
        <f t="shared" si="328"/>
        <v>0.36052574487460526</v>
      </c>
      <c r="AJ1110" s="10">
        <f t="shared" si="329"/>
        <v>3.0891728230894058E-2</v>
      </c>
      <c r="AK1110" s="10">
        <f t="shared" si="330"/>
        <v>0.24551821512939545</v>
      </c>
      <c r="AL1110" s="10">
        <f t="shared" si="331"/>
        <v>0.14492000959388504</v>
      </c>
      <c r="AM1110" s="14">
        <f t="shared" si="332"/>
        <v>0.15551983553362878</v>
      </c>
    </row>
    <row r="1111" spans="11:39" x14ac:dyDescent="0.35">
      <c r="K1111">
        <v>0</v>
      </c>
      <c r="L1111">
        <v>0</v>
      </c>
      <c r="M1111">
        <v>1.0000000000000009</v>
      </c>
      <c r="N1111">
        <v>2.0000000000000018</v>
      </c>
      <c r="O1111">
        <v>2.0000000000000018</v>
      </c>
      <c r="P1111">
        <v>1.0000000000000231</v>
      </c>
      <c r="Q1111">
        <v>2.0000000000000018</v>
      </c>
      <c r="R1111">
        <v>2.0000000000000018</v>
      </c>
      <c r="T1111" s="13">
        <f t="shared" si="315"/>
        <v>5.3916952684238622</v>
      </c>
      <c r="U1111" s="14">
        <f t="shared" si="316"/>
        <v>-0.51230420638361496</v>
      </c>
      <c r="W1111" s="13">
        <f t="shared" si="317"/>
        <v>0.19444772467382321</v>
      </c>
      <c r="X1111" s="10">
        <f t="shared" si="318"/>
        <v>0.58118205573915316</v>
      </c>
      <c r="Y1111" s="10">
        <f t="shared" si="319"/>
        <v>0.88367440738740477</v>
      </c>
      <c r="Z1111" s="10">
        <f t="shared" si="320"/>
        <v>1.3733424888991748</v>
      </c>
      <c r="AA1111" s="10">
        <f t="shared" si="321"/>
        <v>1.6702704048968315</v>
      </c>
      <c r="AB1111" s="10">
        <f t="shared" si="322"/>
        <v>1.7867984099960716</v>
      </c>
      <c r="AC1111" s="10">
        <f t="shared" si="323"/>
        <v>1.9383251911010095</v>
      </c>
      <c r="AD1111" s="14">
        <f t="shared" si="324"/>
        <v>1.9231793296283293</v>
      </c>
      <c r="AF1111" s="13">
        <f t="shared" si="325"/>
        <v>3.7809917630826952E-2</v>
      </c>
      <c r="AG1111" s="10">
        <f t="shared" si="326"/>
        <v>0.33777258191318815</v>
      </c>
      <c r="AH1111" s="10">
        <f t="shared" si="327"/>
        <v>1.3531643496671677E-2</v>
      </c>
      <c r="AI1111" s="10">
        <f t="shared" si="328"/>
        <v>0.39269963621908316</v>
      </c>
      <c r="AJ1111" s="10">
        <f t="shared" si="329"/>
        <v>0.10872160588690058</v>
      </c>
      <c r="AK1111" s="10">
        <f t="shared" si="330"/>
        <v>0.61905173797231017</v>
      </c>
      <c r="AL1111" s="10">
        <f t="shared" si="331"/>
        <v>3.8037820527272123E-3</v>
      </c>
      <c r="AM1111" s="14">
        <f t="shared" si="332"/>
        <v>5.9014153963531622E-3</v>
      </c>
    </row>
    <row r="1112" spans="11:39" x14ac:dyDescent="0.35">
      <c r="K1112">
        <v>0</v>
      </c>
      <c r="L1112">
        <v>0</v>
      </c>
      <c r="M1112">
        <v>2.0000000000000018</v>
      </c>
      <c r="N1112">
        <v>2.0000000000000018</v>
      </c>
      <c r="O1112">
        <v>3.0000000000000249</v>
      </c>
      <c r="P1112">
        <v>2.9999999999999805</v>
      </c>
      <c r="Q1112">
        <v>2.0000000000000018</v>
      </c>
      <c r="R1112">
        <v>2.0000000000000018</v>
      </c>
      <c r="T1112" s="13">
        <f t="shared" si="315"/>
        <v>6.4083685215987662</v>
      </c>
      <c r="U1112" s="14">
        <f t="shared" si="316"/>
        <v>0.54570236977798015</v>
      </c>
      <c r="W1112" s="13">
        <f t="shared" si="317"/>
        <v>0.40340185554782426</v>
      </c>
      <c r="X1112" s="10">
        <f t="shared" si="318"/>
        <v>1.0638815477061159</v>
      </c>
      <c r="Y1112" s="10">
        <f t="shared" si="319"/>
        <v>1.4856230566117619</v>
      </c>
      <c r="Z1112" s="10">
        <f t="shared" si="320"/>
        <v>2.0832190557033434</v>
      </c>
      <c r="AA1112" s="10">
        <f t="shared" si="321"/>
        <v>2.377506371201866</v>
      </c>
      <c r="AB1112" s="10">
        <f t="shared" si="322"/>
        <v>2.4194704970081098</v>
      </c>
      <c r="AC1112" s="10">
        <f t="shared" si="323"/>
        <v>2.4791334832616392</v>
      </c>
      <c r="AD1112" s="14">
        <f t="shared" si="324"/>
        <v>2.4117189035165119</v>
      </c>
      <c r="AF1112" s="13">
        <f t="shared" si="325"/>
        <v>0.16273305705942767</v>
      </c>
      <c r="AG1112" s="10">
        <f t="shared" si="326"/>
        <v>1.1318439475495605</v>
      </c>
      <c r="AH1112" s="10">
        <f t="shared" si="327"/>
        <v>0.26458363988942857</v>
      </c>
      <c r="AI1112" s="10">
        <f t="shared" si="328"/>
        <v>6.9254112321558798E-3</v>
      </c>
      <c r="AJ1112" s="10">
        <f t="shared" si="329"/>
        <v>0.38749831789429995</v>
      </c>
      <c r="AK1112" s="10">
        <f t="shared" si="330"/>
        <v>0.3370145038439884</v>
      </c>
      <c r="AL1112" s="10">
        <f t="shared" si="331"/>
        <v>0.22956889478242978</v>
      </c>
      <c r="AM1112" s="14">
        <f t="shared" si="332"/>
        <v>0.16951245551283733</v>
      </c>
    </row>
    <row r="1113" spans="11:39" x14ac:dyDescent="0.35">
      <c r="K1113">
        <v>0</v>
      </c>
      <c r="L1113">
        <v>2.0000000000000018</v>
      </c>
      <c r="M1113">
        <v>3.9999999999999925</v>
      </c>
      <c r="N1113">
        <v>6.0000000000000053</v>
      </c>
      <c r="O1113">
        <v>6.0000000000000053</v>
      </c>
      <c r="P1113">
        <v>6.0000000000000053</v>
      </c>
      <c r="Q1113">
        <v>5.0000000000000266</v>
      </c>
      <c r="R1113">
        <v>4.9999999999999822</v>
      </c>
      <c r="T1113" s="13">
        <f t="shared" si="315"/>
        <v>13.607044388294382</v>
      </c>
      <c r="U1113" s="14">
        <f t="shared" si="316"/>
        <v>3.0636477274736222</v>
      </c>
      <c r="W1113" s="13">
        <f t="shared" si="317"/>
        <v>1.1408053224973482</v>
      </c>
      <c r="X1113" s="10">
        <f t="shared" si="318"/>
        <v>2.8745459890190386</v>
      </c>
      <c r="Y1113" s="10">
        <f t="shared" si="319"/>
        <v>3.8726784895198954</v>
      </c>
      <c r="Z1113" s="10">
        <f t="shared" si="320"/>
        <v>5.1672977270181812</v>
      </c>
      <c r="AA1113" s="10">
        <f t="shared" si="321"/>
        <v>5.6954334127234896</v>
      </c>
      <c r="AB1113" s="10">
        <f t="shared" si="322"/>
        <v>5.625264528475598</v>
      </c>
      <c r="AC1113" s="10">
        <f t="shared" si="323"/>
        <v>5.553245366938647</v>
      </c>
      <c r="AD1113" s="14">
        <f t="shared" si="324"/>
        <v>5.3285780728801555</v>
      </c>
      <c r="AF1113" s="13">
        <f t="shared" si="325"/>
        <v>1.3014367838382788</v>
      </c>
      <c r="AG1113" s="10">
        <f t="shared" si="326"/>
        <v>0.76483068690928524</v>
      </c>
      <c r="AH1113" s="10">
        <f t="shared" si="327"/>
        <v>1.6210767030933475E-2</v>
      </c>
      <c r="AI1113" s="10">
        <f t="shared" si="328"/>
        <v>0.69339307542909623</v>
      </c>
      <c r="AJ1113" s="10">
        <f t="shared" si="329"/>
        <v>9.2760806085263492E-2</v>
      </c>
      <c r="AK1113" s="10">
        <f t="shared" si="330"/>
        <v>0.14042667361861991</v>
      </c>
      <c r="AL1113" s="10">
        <f t="shared" si="331"/>
        <v>0.30608043603904866</v>
      </c>
      <c r="AM1113" s="14">
        <f t="shared" si="332"/>
        <v>0.10796354997764845</v>
      </c>
    </row>
    <row r="1114" spans="11:39" x14ac:dyDescent="0.35">
      <c r="K1114">
        <v>0</v>
      </c>
      <c r="L1114">
        <v>1.9999999999999962</v>
      </c>
      <c r="M1114">
        <v>2.0000000000000018</v>
      </c>
      <c r="N1114">
        <v>4.9999999999999822</v>
      </c>
      <c r="O1114">
        <v>6.0000000000000053</v>
      </c>
      <c r="P1114">
        <v>6.0000000000000053</v>
      </c>
      <c r="Q1114">
        <v>6.999999999999984</v>
      </c>
      <c r="R1114">
        <v>5.0000000000000266</v>
      </c>
      <c r="T1114" s="13">
        <f t="shared" si="315"/>
        <v>17.534839184146453</v>
      </c>
      <c r="U1114" s="14">
        <f t="shared" si="316"/>
        <v>-1.6184921106515624</v>
      </c>
      <c r="W1114" s="13">
        <f t="shared" si="317"/>
        <v>0.63948758530752925</v>
      </c>
      <c r="X1114" s="10">
        <f t="shared" si="318"/>
        <v>1.9055053428809163</v>
      </c>
      <c r="Y1114" s="10">
        <f t="shared" si="319"/>
        <v>2.8918349632327907</v>
      </c>
      <c r="Z1114" s="10">
        <f t="shared" si="320"/>
        <v>4.4849737641560967</v>
      </c>
      <c r="AA1114" s="10">
        <f t="shared" si="321"/>
        <v>5.4482228227592229</v>
      </c>
      <c r="AB1114" s="10">
        <f t="shared" si="322"/>
        <v>5.8232129518891727</v>
      </c>
      <c r="AC1114" s="10">
        <f t="shared" si="323"/>
        <v>6.3110401870993069</v>
      </c>
      <c r="AD1114" s="14">
        <f t="shared" si="324"/>
        <v>6.259744929994886</v>
      </c>
      <c r="AF1114" s="13">
        <f t="shared" si="325"/>
        <v>0.40894437176245452</v>
      </c>
      <c r="AG1114" s="10">
        <f t="shared" si="326"/>
        <v>8.929240224052476E-3</v>
      </c>
      <c r="AH1114" s="10">
        <f t="shared" si="327"/>
        <v>0.79536960164442994</v>
      </c>
      <c r="AI1114" s="10">
        <f t="shared" si="328"/>
        <v>0.26525202360752159</v>
      </c>
      <c r="AJ1114" s="10">
        <f t="shared" si="329"/>
        <v>0.30445805332380588</v>
      </c>
      <c r="AK1114" s="10">
        <f t="shared" si="330"/>
        <v>3.1253660379741866E-2</v>
      </c>
      <c r="AL1114" s="10">
        <f t="shared" si="331"/>
        <v>0.474665623792136</v>
      </c>
      <c r="AM1114" s="14">
        <f t="shared" si="332"/>
        <v>1.586957288647753</v>
      </c>
    </row>
    <row r="1115" spans="11:39" x14ac:dyDescent="0.35">
      <c r="K1115">
        <v>0</v>
      </c>
      <c r="L1115">
        <v>0</v>
      </c>
      <c r="M1115">
        <v>0</v>
      </c>
      <c r="N1115">
        <v>0</v>
      </c>
      <c r="O1115">
        <v>2.0000000000000018</v>
      </c>
      <c r="P1115">
        <v>0.99999999999997868</v>
      </c>
      <c r="Q1115">
        <v>1.0000000000000231</v>
      </c>
      <c r="R1115">
        <v>2.0000000000000018</v>
      </c>
      <c r="T1115" s="13">
        <f t="shared" si="315"/>
        <v>5.2105912779331867</v>
      </c>
      <c r="U1115" s="14">
        <f t="shared" si="316"/>
        <v>-2.4125427762658131</v>
      </c>
      <c r="W1115" s="13">
        <f t="shared" si="317"/>
        <v>-9.8201553782016227E-2</v>
      </c>
      <c r="X1115" s="10">
        <f t="shared" si="318"/>
        <v>-5.7959987322614093E-2</v>
      </c>
      <c r="Y1115" s="10">
        <f t="shared" si="319"/>
        <v>0.1310596920449959</v>
      </c>
      <c r="Z1115" s="10">
        <f t="shared" si="320"/>
        <v>0.57838209125893314</v>
      </c>
      <c r="AA1115" s="10">
        <f t="shared" si="321"/>
        <v>0.96270291842843547</v>
      </c>
      <c r="AB1115" s="10">
        <f t="shared" si="322"/>
        <v>1.2356344308509459</v>
      </c>
      <c r="AC1115" s="10">
        <f t="shared" si="323"/>
        <v>1.5820786065420691</v>
      </c>
      <c r="AD1115" s="14">
        <f t="shared" si="324"/>
        <v>1.6495008015290011</v>
      </c>
      <c r="AF1115" s="13">
        <f t="shared" si="325"/>
        <v>9.6435451652022251E-3</v>
      </c>
      <c r="AG1115" s="10">
        <f t="shared" si="326"/>
        <v>3.3593601304375866E-3</v>
      </c>
      <c r="AH1115" s="10">
        <f t="shared" si="327"/>
        <v>1.7176642878929161E-2</v>
      </c>
      <c r="AI1115" s="10">
        <f t="shared" si="328"/>
        <v>0.33452584348905684</v>
      </c>
      <c r="AJ1115" s="10">
        <f t="shared" si="329"/>
        <v>1.0759852354368886</v>
      </c>
      <c r="AK1115" s="10">
        <f t="shared" si="330"/>
        <v>5.5523585002459262E-2</v>
      </c>
      <c r="AL1115" s="10">
        <f t="shared" si="331"/>
        <v>0.33881550419393003</v>
      </c>
      <c r="AM1115" s="14">
        <f t="shared" si="332"/>
        <v>0.1228496881288139</v>
      </c>
    </row>
    <row r="1116" spans="11:39" x14ac:dyDescent="0.35">
      <c r="K1116">
        <v>0</v>
      </c>
      <c r="L1116">
        <v>-0.99999999999999534</v>
      </c>
      <c r="M1116">
        <v>-3.0000000000000027</v>
      </c>
      <c r="N1116">
        <v>-2.0000000000000018</v>
      </c>
      <c r="O1116">
        <v>-3.0000000000000249</v>
      </c>
      <c r="P1116">
        <v>-2.0000000000000018</v>
      </c>
      <c r="Q1116">
        <v>-1.0000000000000231</v>
      </c>
      <c r="R1116">
        <v>-1.0000000000000231</v>
      </c>
      <c r="T1116" s="13">
        <f t="shared" si="315"/>
        <v>-1.7786789073488913</v>
      </c>
      <c r="U1116" s="14">
        <f t="shared" si="316"/>
        <v>-4.7967288807868496</v>
      </c>
      <c r="W1116" s="13">
        <f t="shared" si="317"/>
        <v>-0.80512462100726578</v>
      </c>
      <c r="X1116" s="10">
        <f t="shared" si="318"/>
        <v>-1.7963982770660374</v>
      </c>
      <c r="Y1116" s="10">
        <f t="shared" si="319"/>
        <v>-2.1637422061291507</v>
      </c>
      <c r="Z1116" s="10">
        <f t="shared" si="320"/>
        <v>-2.3923496804051769</v>
      </c>
      <c r="AA1116" s="10">
        <f t="shared" si="321"/>
        <v>-2.2381475322111126</v>
      </c>
      <c r="AB1116" s="10">
        <f t="shared" si="322"/>
        <v>-1.8614044349876124</v>
      </c>
      <c r="AC1116" s="10">
        <f t="shared" si="323"/>
        <v>-1.3934207887422292</v>
      </c>
      <c r="AD1116" s="14">
        <f t="shared" si="324"/>
        <v>-1.1759100244386493</v>
      </c>
      <c r="AF1116" s="13">
        <f t="shared" si="325"/>
        <v>0.64822565535209331</v>
      </c>
      <c r="AG1116" s="10">
        <f t="shared" si="326"/>
        <v>0.63425021571376028</v>
      </c>
      <c r="AH1116" s="10">
        <f t="shared" si="327"/>
        <v>0.69932709780974434</v>
      </c>
      <c r="AI1116" s="10">
        <f t="shared" si="328"/>
        <v>0.15393827171404309</v>
      </c>
      <c r="AJ1116" s="10">
        <f t="shared" si="329"/>
        <v>0.58041918267605552</v>
      </c>
      <c r="AK1116" s="10">
        <f t="shared" si="330"/>
        <v>1.9208730641103441E-2</v>
      </c>
      <c r="AL1116" s="10">
        <f t="shared" si="331"/>
        <v>0.15477991701453955</v>
      </c>
      <c r="AM1116" s="14">
        <f t="shared" si="332"/>
        <v>3.0944336697998082E-2</v>
      </c>
    </row>
    <row r="1117" spans="11:39" x14ac:dyDescent="0.35">
      <c r="K1117">
        <v>0.99999999999999956</v>
      </c>
      <c r="L1117">
        <v>0.99999999999999534</v>
      </c>
      <c r="M1117">
        <v>4.0000000000000036</v>
      </c>
      <c r="N1117">
        <v>3.0000000000000027</v>
      </c>
      <c r="O1117">
        <v>2.0000000000000018</v>
      </c>
      <c r="P1117">
        <v>1.0000000000000231</v>
      </c>
      <c r="Q1117">
        <v>0</v>
      </c>
      <c r="R1117">
        <v>0</v>
      </c>
      <c r="T1117" s="13">
        <f t="shared" si="315"/>
        <v>-3.018260631420846</v>
      </c>
      <c r="U1117" s="14">
        <f t="shared" si="316"/>
        <v>8.9977203714840375</v>
      </c>
      <c r="W1117" s="13">
        <f t="shared" si="317"/>
        <v>1.1909781795554162</v>
      </c>
      <c r="X1117" s="10">
        <f t="shared" si="318"/>
        <v>2.4895826734083615</v>
      </c>
      <c r="Y1117" s="10">
        <f t="shared" si="319"/>
        <v>2.7895936042141507</v>
      </c>
      <c r="Z1117" s="10">
        <f t="shared" si="320"/>
        <v>2.633132652902983</v>
      </c>
      <c r="AA1117" s="10">
        <f t="shared" si="321"/>
        <v>2.0245780703366898</v>
      </c>
      <c r="AB1117" s="10">
        <f t="shared" si="322"/>
        <v>1.2310251856669756</v>
      </c>
      <c r="AC1117" s="10">
        <f t="shared" si="323"/>
        <v>0.23757130784713065</v>
      </c>
      <c r="AD1117" s="14">
        <f t="shared" si="324"/>
        <v>-0.12674441131229031</v>
      </c>
      <c r="AF1117" s="13">
        <f t="shared" si="325"/>
        <v>3.6472665066300952E-2</v>
      </c>
      <c r="AG1117" s="10">
        <f t="shared" si="326"/>
        <v>2.2188565409184151</v>
      </c>
      <c r="AH1117" s="10">
        <f t="shared" si="327"/>
        <v>1.4650836429592986</v>
      </c>
      <c r="AI1117" s="10">
        <f t="shared" si="328"/>
        <v>0.13459165036600507</v>
      </c>
      <c r="AJ1117" s="10">
        <f t="shared" si="329"/>
        <v>6.040815414751835E-4</v>
      </c>
      <c r="AK1117" s="10">
        <f t="shared" si="330"/>
        <v>5.3372636412449881E-2</v>
      </c>
      <c r="AL1117" s="10">
        <f t="shared" si="331"/>
        <v>5.6440126312196123E-2</v>
      </c>
      <c r="AM1117" s="14">
        <f t="shared" si="332"/>
        <v>1.6064145798899022E-2</v>
      </c>
    </row>
    <row r="1118" spans="11:39" x14ac:dyDescent="0.35">
      <c r="K1118">
        <v>0</v>
      </c>
      <c r="L1118">
        <v>2.0000000000000018</v>
      </c>
      <c r="M1118">
        <v>2.0000000000000018</v>
      </c>
      <c r="N1118">
        <v>3.0000000000000027</v>
      </c>
      <c r="O1118">
        <v>3.0000000000000249</v>
      </c>
      <c r="P1118">
        <v>2.0000000000000018</v>
      </c>
      <c r="Q1118">
        <v>1.0000000000000231</v>
      </c>
      <c r="R1118">
        <v>1.0000000000000231</v>
      </c>
      <c r="T1118" s="13">
        <f t="shared" si="315"/>
        <v>1.4872094505532711</v>
      </c>
      <c r="U1118" s="14">
        <f t="shared" si="316"/>
        <v>5.5744790597286453</v>
      </c>
      <c r="W1118" s="13">
        <f t="shared" si="317"/>
        <v>0.9065349022065492</v>
      </c>
      <c r="X1118" s="10">
        <f t="shared" si="318"/>
        <v>2.0073596901199195</v>
      </c>
      <c r="Y1118" s="10">
        <f t="shared" si="319"/>
        <v>2.3987642296183216</v>
      </c>
      <c r="Z1118" s="10">
        <f t="shared" si="320"/>
        <v>2.6110313867226091</v>
      </c>
      <c r="AA1118" s="10">
        <f t="shared" si="321"/>
        <v>2.4026903446320089</v>
      </c>
      <c r="AB1118" s="10">
        <f t="shared" si="322"/>
        <v>1.9569357559087086</v>
      </c>
      <c r="AC1118" s="10">
        <f t="shared" si="323"/>
        <v>1.4025231232559663</v>
      </c>
      <c r="AD1118" s="14">
        <f t="shared" si="324"/>
        <v>1.1537316451140858</v>
      </c>
      <c r="AF1118" s="13">
        <f t="shared" si="325"/>
        <v>0.82180552891863767</v>
      </c>
      <c r="AG1118" s="10">
        <f t="shared" si="326"/>
        <v>5.4165038661215275E-5</v>
      </c>
      <c r="AH1118" s="10">
        <f t="shared" si="327"/>
        <v>0.15901291082309207</v>
      </c>
      <c r="AI1118" s="10">
        <f t="shared" si="328"/>
        <v>0.15129658211493852</v>
      </c>
      <c r="AJ1118" s="10">
        <f t="shared" si="329"/>
        <v>0.35677882439585801</v>
      </c>
      <c r="AK1118" s="10">
        <f t="shared" si="330"/>
        <v>1.8545291191544785E-3</v>
      </c>
      <c r="AL1118" s="10">
        <f t="shared" si="331"/>
        <v>0.16202486475571923</v>
      </c>
      <c r="AM1118" s="14">
        <f t="shared" si="332"/>
        <v>2.363341870947611E-2</v>
      </c>
    </row>
    <row r="1119" spans="11:39" x14ac:dyDescent="0.35">
      <c r="K1119">
        <v>0</v>
      </c>
      <c r="L1119">
        <v>2.0000000000000018</v>
      </c>
      <c r="M1119">
        <v>5.0000000000000044</v>
      </c>
      <c r="N1119">
        <v>2.0000000000000018</v>
      </c>
      <c r="O1119">
        <v>2.0000000000000018</v>
      </c>
      <c r="P1119">
        <v>2.0000000000000018</v>
      </c>
      <c r="Q1119">
        <v>2.0000000000000018</v>
      </c>
      <c r="R1119">
        <v>2.0000000000000018</v>
      </c>
      <c r="T1119" s="13">
        <f t="shared" si="315"/>
        <v>2.1941622009615127</v>
      </c>
      <c r="U1119" s="14">
        <f t="shared" si="316"/>
        <v>6.0073931164176919</v>
      </c>
      <c r="W1119" s="13">
        <f t="shared" si="317"/>
        <v>1.0066526992172824</v>
      </c>
      <c r="X1119" s="10">
        <f t="shared" si="318"/>
        <v>2.2451660177889092</v>
      </c>
      <c r="Y1119" s="10">
        <f t="shared" si="319"/>
        <v>2.7031777020544414</v>
      </c>
      <c r="Z1119" s="10">
        <f t="shared" si="320"/>
        <v>2.9864039892785383</v>
      </c>
      <c r="AA1119" s="10">
        <f t="shared" si="321"/>
        <v>2.7916017413001386</v>
      </c>
      <c r="AB1119" s="10">
        <f t="shared" si="322"/>
        <v>2.3193139356774339</v>
      </c>
      <c r="AC1119" s="10">
        <f t="shared" si="323"/>
        <v>1.7326057231144825</v>
      </c>
      <c r="AD1119" s="14">
        <f t="shared" si="324"/>
        <v>1.4604265525773719</v>
      </c>
      <c r="AF1119" s="13">
        <f t="shared" si="325"/>
        <v>1.0133496568414404</v>
      </c>
      <c r="AG1119" s="10">
        <f t="shared" si="326"/>
        <v>6.0106376278470888E-2</v>
      </c>
      <c r="AH1119" s="10">
        <f t="shared" si="327"/>
        <v>5.2753926683399364</v>
      </c>
      <c r="AI1119" s="10">
        <f t="shared" si="328"/>
        <v>0.97299283006461124</v>
      </c>
      <c r="AJ1119" s="10">
        <f t="shared" si="329"/>
        <v>0.6266333168294087</v>
      </c>
      <c r="AK1119" s="10">
        <f t="shared" si="330"/>
        <v>0.10196138951781128</v>
      </c>
      <c r="AL1119" s="10">
        <f t="shared" si="331"/>
        <v>7.1499699311129761E-2</v>
      </c>
      <c r="AM1119" s="14">
        <f t="shared" si="332"/>
        <v>0.29113950516354159</v>
      </c>
    </row>
    <row r="1120" spans="11:39" x14ac:dyDescent="0.35">
      <c r="K1120">
        <v>0</v>
      </c>
      <c r="L1120">
        <v>-1.0000000000000009</v>
      </c>
      <c r="M1120">
        <v>-2.0000000000000018</v>
      </c>
      <c r="N1120">
        <v>-1.0000000000000009</v>
      </c>
      <c r="O1120">
        <v>-1.0000000000000231</v>
      </c>
      <c r="P1120">
        <v>0.99999999999997868</v>
      </c>
      <c r="Q1120">
        <v>0</v>
      </c>
      <c r="R1120">
        <v>0</v>
      </c>
      <c r="T1120" s="13">
        <f t="shared" si="315"/>
        <v>2.5901498472821181</v>
      </c>
      <c r="U1120" s="14">
        <f t="shared" si="316"/>
        <v>-4.6515977143881342</v>
      </c>
      <c r="W1120" s="13">
        <f t="shared" si="317"/>
        <v>-0.56396706645499028</v>
      </c>
      <c r="X1120" s="10">
        <f t="shared" si="318"/>
        <v>-1.1444305366890468</v>
      </c>
      <c r="Y1120" s="10">
        <f t="shared" si="319"/>
        <v>-1.2364823357173562</v>
      </c>
      <c r="Z1120" s="10">
        <f t="shared" si="320"/>
        <v>-1.0607504280991777</v>
      </c>
      <c r="AA1120" s="10">
        <f t="shared" si="321"/>
        <v>-0.69439985529704185</v>
      </c>
      <c r="AB1120" s="10">
        <f t="shared" si="322"/>
        <v>-0.27007754344512802</v>
      </c>
      <c r="AC1120" s="10">
        <f t="shared" si="323"/>
        <v>0.26224783160217746</v>
      </c>
      <c r="AD1120" s="14">
        <f t="shared" si="324"/>
        <v>0.44350973754867817</v>
      </c>
      <c r="AF1120" s="13">
        <f t="shared" si="325"/>
        <v>0.31805885204584744</v>
      </c>
      <c r="AG1120" s="10">
        <f t="shared" si="326"/>
        <v>2.0860179928285844E-2</v>
      </c>
      <c r="AH1120" s="10">
        <f t="shared" si="327"/>
        <v>0.58295922367162667</v>
      </c>
      <c r="AI1120" s="10">
        <f t="shared" si="328"/>
        <v>3.6906145142332572E-3</v>
      </c>
      <c r="AJ1120" s="10">
        <f t="shared" si="329"/>
        <v>9.339144844248308E-2</v>
      </c>
      <c r="AK1120" s="10">
        <f t="shared" si="330"/>
        <v>1.6130969663635573</v>
      </c>
      <c r="AL1120" s="10">
        <f t="shared" si="331"/>
        <v>6.8773925180044021E-2</v>
      </c>
      <c r="AM1120" s="14">
        <f t="shared" si="332"/>
        <v>0.1967008873004974</v>
      </c>
    </row>
    <row r="1121" spans="11:39" x14ac:dyDescent="0.35">
      <c r="K1121">
        <v>-0.99999999999999956</v>
      </c>
      <c r="L1121">
        <v>-2.0000000000000018</v>
      </c>
      <c r="M1121">
        <v>-3.0000000000000027</v>
      </c>
      <c r="N1121">
        <v>-4.0000000000000036</v>
      </c>
      <c r="O1121">
        <v>-6.0000000000000053</v>
      </c>
      <c r="P1121">
        <v>-6.999999999999984</v>
      </c>
      <c r="Q1121">
        <v>-6.0000000000000053</v>
      </c>
      <c r="R1121">
        <v>-6.0000000000000053</v>
      </c>
      <c r="T1121" s="13">
        <f t="shared" si="315"/>
        <v>-17.576093084092918</v>
      </c>
      <c r="U1121" s="14">
        <f t="shared" si="316"/>
        <v>1.1061339809833175</v>
      </c>
      <c r="W1121" s="13">
        <f t="shared" si="317"/>
        <v>-0.71801343664247352</v>
      </c>
      <c r="X1121" s="10">
        <f t="shared" si="318"/>
        <v>-2.0767867655598615</v>
      </c>
      <c r="Y1121" s="10">
        <f t="shared" si="319"/>
        <v>-3.0932479539270807</v>
      </c>
      <c r="Z1121" s="10">
        <f t="shared" si="320"/>
        <v>-4.6971065033266983</v>
      </c>
      <c r="AA1121" s="10">
        <f t="shared" si="321"/>
        <v>-5.6364112478295061</v>
      </c>
      <c r="AB1121" s="10">
        <f t="shared" si="322"/>
        <v>-5.9691270009247788</v>
      </c>
      <c r="AC1121" s="10">
        <f t="shared" si="323"/>
        <v>-6.4042611442113495</v>
      </c>
      <c r="AD1121" s="14">
        <f t="shared" si="324"/>
        <v>-6.3307552955078963</v>
      </c>
      <c r="AF1121" s="13">
        <f t="shared" si="325"/>
        <v>7.9516421914188049E-2</v>
      </c>
      <c r="AG1121" s="10">
        <f t="shared" si="326"/>
        <v>5.8962073651448637E-3</v>
      </c>
      <c r="AH1121" s="10">
        <f t="shared" si="327"/>
        <v>8.695180911586475E-3</v>
      </c>
      <c r="AI1121" s="10">
        <f t="shared" si="328"/>
        <v>0.48595747698037112</v>
      </c>
      <c r="AJ1121" s="10">
        <f t="shared" si="329"/>
        <v>0.13219678070490071</v>
      </c>
      <c r="AK1121" s="10">
        <f t="shared" si="330"/>
        <v>1.062699140222308</v>
      </c>
      <c r="AL1121" s="10">
        <f t="shared" si="331"/>
        <v>0.16342707271906523</v>
      </c>
      <c r="AM1121" s="14">
        <f t="shared" si="332"/>
        <v>0.10939906550651227</v>
      </c>
    </row>
    <row r="1122" spans="11:39" x14ac:dyDescent="0.35">
      <c r="K1122">
        <v>0.99999999999999956</v>
      </c>
      <c r="L1122">
        <v>3.0000000000000027</v>
      </c>
      <c r="M1122">
        <v>5.0000000000000044</v>
      </c>
      <c r="N1122">
        <v>4.0000000000000036</v>
      </c>
      <c r="O1122">
        <v>4.0000000000000036</v>
      </c>
      <c r="P1122">
        <v>2.0000000000000018</v>
      </c>
      <c r="Q1122">
        <v>0</v>
      </c>
      <c r="R1122">
        <v>0</v>
      </c>
      <c r="T1122" s="13">
        <f t="shared" si="315"/>
        <v>-4.0455906073889061</v>
      </c>
      <c r="U1122" s="14">
        <f t="shared" si="316"/>
        <v>13.563651669369372</v>
      </c>
      <c r="W1122" s="13">
        <f t="shared" si="317"/>
        <v>1.8206824037493727</v>
      </c>
      <c r="X1122" s="10">
        <f t="shared" si="318"/>
        <v>3.8227757596481107</v>
      </c>
      <c r="Y1122" s="10">
        <f t="shared" si="319"/>
        <v>4.3059031748439036</v>
      </c>
      <c r="Z1122" s="10">
        <f t="shared" si="320"/>
        <v>4.1164925627534519</v>
      </c>
      <c r="AA1122" s="10">
        <f t="shared" si="321"/>
        <v>3.2244636168864051</v>
      </c>
      <c r="AB1122" s="10">
        <f t="shared" si="322"/>
        <v>2.0351117766111759</v>
      </c>
      <c r="AC1122" s="10">
        <f t="shared" si="323"/>
        <v>0.54670002063246614</v>
      </c>
      <c r="AD1122" s="14">
        <f t="shared" si="324"/>
        <v>-5.9565525946470022E-3</v>
      </c>
      <c r="AF1122" s="13">
        <f t="shared" si="325"/>
        <v>0.67351960782384912</v>
      </c>
      <c r="AG1122" s="10">
        <f t="shared" si="326"/>
        <v>0.67695995066452119</v>
      </c>
      <c r="AH1122" s="10">
        <f t="shared" si="327"/>
        <v>0.48177040269177879</v>
      </c>
      <c r="AI1122" s="10">
        <f t="shared" si="328"/>
        <v>1.3570517176866095E-2</v>
      </c>
      <c r="AJ1122" s="10">
        <f t="shared" si="329"/>
        <v>0.60145668153292209</v>
      </c>
      <c r="AK1122" s="10">
        <f t="shared" si="330"/>
        <v>1.2328368567929961E-3</v>
      </c>
      <c r="AL1122" s="10">
        <f t="shared" si="331"/>
        <v>0.29888091255953891</v>
      </c>
      <c r="AM1122" s="14">
        <f t="shared" si="332"/>
        <v>3.5480518812795933E-5</v>
      </c>
    </row>
    <row r="1123" spans="11:39" x14ac:dyDescent="0.35">
      <c r="K1123">
        <v>0</v>
      </c>
      <c r="L1123">
        <v>3.9999999999999982</v>
      </c>
      <c r="M1123">
        <v>1.9999999999999907</v>
      </c>
      <c r="N1123">
        <v>1.0000000000000009</v>
      </c>
      <c r="O1123">
        <v>0</v>
      </c>
      <c r="P1123">
        <v>0.99999999999997868</v>
      </c>
      <c r="Q1123">
        <v>0</v>
      </c>
      <c r="R1123">
        <v>-1.0000000000000231</v>
      </c>
      <c r="T1123" s="13">
        <f t="shared" si="315"/>
        <v>-4.9497402636594741</v>
      </c>
      <c r="U1123" s="14">
        <f t="shared" si="316"/>
        <v>8.2924196262798198</v>
      </c>
      <c r="W1123" s="13">
        <f t="shared" si="317"/>
        <v>0.98869191367212805</v>
      </c>
      <c r="X1123" s="10">
        <f t="shared" si="318"/>
        <v>1.9941618776659737</v>
      </c>
      <c r="Y1123" s="10">
        <f t="shared" si="319"/>
        <v>2.137920342401237</v>
      </c>
      <c r="Z1123" s="10">
        <f t="shared" si="320"/>
        <v>1.7940395284027448</v>
      </c>
      <c r="AA1123" s="10">
        <f t="shared" si="321"/>
        <v>1.1242496376765625</v>
      </c>
      <c r="AB1123" s="10">
        <f t="shared" si="322"/>
        <v>0.3632672419237557</v>
      </c>
      <c r="AC1123" s="10">
        <f t="shared" si="323"/>
        <v>-0.59175594274047127</v>
      </c>
      <c r="AD1123" s="14">
        <f t="shared" si="324"/>
        <v>-0.91260765737874461</v>
      </c>
      <c r="AF1123" s="13">
        <f t="shared" si="325"/>
        <v>0.9775117001606547</v>
      </c>
      <c r="AG1123" s="10">
        <f t="shared" si="326"/>
        <v>4.0233865730084846</v>
      </c>
      <c r="AH1123" s="10">
        <f t="shared" si="327"/>
        <v>1.9022020848077015E-2</v>
      </c>
      <c r="AI1123" s="10">
        <f t="shared" si="328"/>
        <v>0.63049877266605203</v>
      </c>
      <c r="AJ1123" s="10">
        <f t="shared" si="329"/>
        <v>1.2639372478158821</v>
      </c>
      <c r="AK1123" s="10">
        <f t="shared" si="330"/>
        <v>0.40542860520735391</v>
      </c>
      <c r="AL1123" s="10">
        <f t="shared" si="331"/>
        <v>0.3501750957686639</v>
      </c>
      <c r="AM1123" s="14">
        <f t="shared" si="332"/>
        <v>7.6374215488349282E-3</v>
      </c>
    </row>
    <row r="1124" spans="11:39" x14ac:dyDescent="0.35">
      <c r="K1124">
        <v>0</v>
      </c>
      <c r="L1124">
        <v>2.0000000000000018</v>
      </c>
      <c r="M1124">
        <v>4.0000000000000036</v>
      </c>
      <c r="N1124">
        <v>6.0000000000000053</v>
      </c>
      <c r="O1124">
        <v>6.0000000000000053</v>
      </c>
      <c r="P1124">
        <v>5.0000000000000266</v>
      </c>
      <c r="Q1124">
        <v>4.9999999999999822</v>
      </c>
      <c r="R1124">
        <v>4.0000000000000036</v>
      </c>
      <c r="T1124" s="13">
        <f t="shared" si="315"/>
        <v>11.532531415871908</v>
      </c>
      <c r="U1124" s="14">
        <f t="shared" si="316"/>
        <v>4.2667416975340915</v>
      </c>
      <c r="W1124" s="13">
        <f t="shared" si="317"/>
        <v>1.216099875738859</v>
      </c>
      <c r="X1124" s="10">
        <f t="shared" si="318"/>
        <v>2.976010902738639</v>
      </c>
      <c r="Y1124" s="10">
        <f t="shared" si="319"/>
        <v>3.9119584290219658</v>
      </c>
      <c r="Z1124" s="10">
        <f t="shared" si="320"/>
        <v>5.031759854254604</v>
      </c>
      <c r="AA1124" s="10">
        <f t="shared" si="321"/>
        <v>5.3945664113765792</v>
      </c>
      <c r="AB1124" s="10">
        <f t="shared" si="322"/>
        <v>5.1954522296578372</v>
      </c>
      <c r="AC1124" s="10">
        <f t="shared" si="323"/>
        <v>4.960198715223525</v>
      </c>
      <c r="AD1124" s="14">
        <f t="shared" si="324"/>
        <v>4.69830691812379</v>
      </c>
      <c r="AF1124" s="13">
        <f t="shared" si="325"/>
        <v>1.4788989077720684</v>
      </c>
      <c r="AG1124" s="10">
        <f t="shared" si="326"/>
        <v>0.95259728226468954</v>
      </c>
      <c r="AH1124" s="10">
        <f t="shared" si="327"/>
        <v>7.7513182202808631E-3</v>
      </c>
      <c r="AI1124" s="10">
        <f t="shared" si="328"/>
        <v>0.93748897983307589</v>
      </c>
      <c r="AJ1124" s="10">
        <f t="shared" si="329"/>
        <v>0.36654983023343995</v>
      </c>
      <c r="AK1124" s="10">
        <f t="shared" si="330"/>
        <v>3.8201574078209503E-2</v>
      </c>
      <c r="AL1124" s="10">
        <f t="shared" si="331"/>
        <v>1.58414226985665E-3</v>
      </c>
      <c r="AM1124" s="14">
        <f t="shared" si="332"/>
        <v>0.48763255189954058</v>
      </c>
    </row>
    <row r="1125" spans="11:39" x14ac:dyDescent="0.35">
      <c r="K1125">
        <v>-0.99999999999999956</v>
      </c>
      <c r="L1125">
        <v>-3.0000000000000027</v>
      </c>
      <c r="M1125">
        <v>-4.0000000000000036</v>
      </c>
      <c r="N1125">
        <v>-6.0000000000000053</v>
      </c>
      <c r="O1125">
        <v>-6.0000000000000053</v>
      </c>
      <c r="P1125">
        <v>-5.0000000000000266</v>
      </c>
      <c r="Q1125">
        <v>-2.9999999999999805</v>
      </c>
      <c r="R1125">
        <v>-0.99999999999997868</v>
      </c>
      <c r="T1125" s="13">
        <f t="shared" si="315"/>
        <v>-3.8207879128309257</v>
      </c>
      <c r="U1125" s="14">
        <f t="shared" si="316"/>
        <v>-10.620491580572661</v>
      </c>
      <c r="W1125" s="13">
        <f t="shared" si="317"/>
        <v>-1.7767367746402947</v>
      </c>
      <c r="X1125" s="10">
        <f t="shared" si="318"/>
        <v>-3.9611654746491922</v>
      </c>
      <c r="Y1125" s="10">
        <f t="shared" si="319"/>
        <v>-4.767317930503423</v>
      </c>
      <c r="Z1125" s="10">
        <f t="shared" si="320"/>
        <v>-5.262667037520063</v>
      </c>
      <c r="AA1125" s="10">
        <f t="shared" si="321"/>
        <v>-4.915347129852309</v>
      </c>
      <c r="AB1125" s="10">
        <f t="shared" si="322"/>
        <v>-4.0795912778481167</v>
      </c>
      <c r="AC1125" s="10">
        <f t="shared" si="323"/>
        <v>-3.0412875007571634</v>
      </c>
      <c r="AD1125" s="14">
        <f t="shared" si="324"/>
        <v>-2.5605016782968955</v>
      </c>
      <c r="AF1125" s="13">
        <f t="shared" si="325"/>
        <v>0.60332001707860861</v>
      </c>
      <c r="AG1125" s="10">
        <f t="shared" si="326"/>
        <v>0.92383906965760187</v>
      </c>
      <c r="AH1125" s="10">
        <f t="shared" si="327"/>
        <v>0.58877680647205044</v>
      </c>
      <c r="AI1125" s="10">
        <f t="shared" si="328"/>
        <v>0.54365989755944799</v>
      </c>
      <c r="AJ1125" s="10">
        <f t="shared" si="329"/>
        <v>1.1764718487196353</v>
      </c>
      <c r="AK1125" s="10">
        <f t="shared" si="330"/>
        <v>0.84715221581331179</v>
      </c>
      <c r="AL1125" s="10">
        <f t="shared" si="331"/>
        <v>1.7046577187743788E-3</v>
      </c>
      <c r="AM1125" s="14">
        <f t="shared" si="332"/>
        <v>2.435165487967494</v>
      </c>
    </row>
    <row r="1126" spans="11:39" x14ac:dyDescent="0.35">
      <c r="K1126">
        <v>-1.0000000000000009</v>
      </c>
      <c r="L1126">
        <v>0</v>
      </c>
      <c r="M1126">
        <v>-1.0000000000000009</v>
      </c>
      <c r="N1126">
        <v>0</v>
      </c>
      <c r="O1126">
        <v>1.0000000000000231</v>
      </c>
      <c r="P1126">
        <v>3.0000000000000249</v>
      </c>
      <c r="Q1126">
        <v>4.0000000000000036</v>
      </c>
      <c r="R1126">
        <v>4.0000000000000036</v>
      </c>
      <c r="T1126" s="13">
        <f t="shared" si="315"/>
        <v>13.816761507891595</v>
      </c>
      <c r="U1126" s="14">
        <f t="shared" si="316"/>
        <v>-9.2787280559794425</v>
      </c>
      <c r="W1126" s="13">
        <f t="shared" si="317"/>
        <v>-0.69036479968938669</v>
      </c>
      <c r="X1126" s="10">
        <f t="shared" si="318"/>
        <v>-1.0848321816583788</v>
      </c>
      <c r="Y1126" s="10">
        <f t="shared" si="319"/>
        <v>-0.73886806252337012</v>
      </c>
      <c r="Z1126" s="10">
        <f t="shared" si="320"/>
        <v>0.40836419846660732</v>
      </c>
      <c r="AA1126" s="10">
        <f t="shared" si="321"/>
        <v>1.5737743460980558</v>
      </c>
      <c r="AB1126" s="10">
        <f t="shared" si="322"/>
        <v>2.5384173492678084</v>
      </c>
      <c r="AC1126" s="10">
        <f t="shared" si="323"/>
        <v>3.7576353754935345</v>
      </c>
      <c r="AD1126" s="14">
        <f t="shared" si="324"/>
        <v>4.0597322386641501</v>
      </c>
      <c r="AF1126" s="13">
        <f t="shared" si="325"/>
        <v>9.5873957271394181E-2</v>
      </c>
      <c r="AG1126" s="10">
        <f t="shared" si="326"/>
        <v>1.1768608623616779</v>
      </c>
      <c r="AH1126" s="10">
        <f t="shared" si="327"/>
        <v>6.8189888770298995E-2</v>
      </c>
      <c r="AI1126" s="10">
        <f t="shared" si="328"/>
        <v>0.16676131858927465</v>
      </c>
      <c r="AJ1126" s="10">
        <f t="shared" si="329"/>
        <v>0.32921700024022499</v>
      </c>
      <c r="AK1126" s="10">
        <f t="shared" si="330"/>
        <v>0.21305854345697936</v>
      </c>
      <c r="AL1126" s="10">
        <f t="shared" si="331"/>
        <v>5.8740611212161717E-2</v>
      </c>
      <c r="AM1126" s="14">
        <f t="shared" si="332"/>
        <v>3.5679403358305655E-3</v>
      </c>
    </row>
    <row r="1127" spans="11:39" x14ac:dyDescent="0.35">
      <c r="K1127">
        <v>0</v>
      </c>
      <c r="L1127">
        <v>2.0000000000000018</v>
      </c>
      <c r="M1127">
        <v>0</v>
      </c>
      <c r="N1127">
        <v>0</v>
      </c>
      <c r="O1127">
        <v>0</v>
      </c>
      <c r="P1127">
        <v>-1.0000000000000231</v>
      </c>
      <c r="Q1127">
        <v>-2.0000000000000018</v>
      </c>
      <c r="R1127">
        <v>-3.0000000000000249</v>
      </c>
      <c r="T1127" s="13">
        <f t="shared" si="315"/>
        <v>-8.708660731945967</v>
      </c>
      <c r="U1127" s="14">
        <f t="shared" si="316"/>
        <v>7.0782537657942424</v>
      </c>
      <c r="W1127" s="13">
        <f t="shared" si="317"/>
        <v>0.61865832952587108</v>
      </c>
      <c r="X1127" s="10">
        <f t="shared" si="318"/>
        <v>1.0812072546012921</v>
      </c>
      <c r="Y1127" s="10">
        <f t="shared" si="319"/>
        <v>0.92941430851182227</v>
      </c>
      <c r="Z1127" s="10">
        <f t="shared" si="320"/>
        <v>0.22292914084905835</v>
      </c>
      <c r="AA1127" s="10">
        <f t="shared" si="321"/>
        <v>-0.5740786466859773</v>
      </c>
      <c r="AB1127" s="10">
        <f t="shared" si="322"/>
        <v>-1.2849220247291864</v>
      </c>
      <c r="AC1127" s="10">
        <f t="shared" si="323"/>
        <v>-2.1816811102209694</v>
      </c>
      <c r="AD1127" s="14">
        <f t="shared" si="324"/>
        <v>-2.4247268197722964</v>
      </c>
      <c r="AF1127" s="13">
        <f t="shared" si="325"/>
        <v>0.38273812869174129</v>
      </c>
      <c r="AG1127" s="10">
        <f t="shared" si="326"/>
        <v>0.84418010899729823</v>
      </c>
      <c r="AH1127" s="10">
        <f t="shared" si="327"/>
        <v>0.86381095686650877</v>
      </c>
      <c r="AI1127" s="10">
        <f t="shared" si="328"/>
        <v>4.9697401839699298E-2</v>
      </c>
      <c r="AJ1127" s="10">
        <f t="shared" si="329"/>
        <v>0.32956629258080317</v>
      </c>
      <c r="AK1127" s="10">
        <f t="shared" si="330"/>
        <v>8.1180560175765928E-2</v>
      </c>
      <c r="AL1127" s="10">
        <f t="shared" si="331"/>
        <v>3.3008025811123401E-2</v>
      </c>
      <c r="AM1127" s="14">
        <f t="shared" si="332"/>
        <v>0.3309392318893245</v>
      </c>
    </row>
    <row r="1128" spans="11:39" x14ac:dyDescent="0.35">
      <c r="K1128">
        <v>1.0000000000000009</v>
      </c>
      <c r="L1128">
        <v>-2.0000000000000018</v>
      </c>
      <c r="M1128">
        <v>2.0000000000000018</v>
      </c>
      <c r="N1128">
        <v>1.0000000000000009</v>
      </c>
      <c r="O1128">
        <v>0.99999999999997868</v>
      </c>
      <c r="P1128">
        <v>0</v>
      </c>
      <c r="Q1128">
        <v>0</v>
      </c>
      <c r="R1128">
        <v>1.0000000000000231</v>
      </c>
      <c r="T1128" s="13">
        <f t="shared" si="315"/>
        <v>1.1888391822948039</v>
      </c>
      <c r="U1128" s="14">
        <f t="shared" si="316"/>
        <v>0.70229805933606748</v>
      </c>
      <c r="W1128" s="13">
        <f t="shared" si="317"/>
        <v>0.16452601832593361</v>
      </c>
      <c r="X1128" s="10">
        <f t="shared" si="318"/>
        <v>0.39159715858509964</v>
      </c>
      <c r="Y1128" s="10">
        <f t="shared" si="319"/>
        <v>0.50222122265274782</v>
      </c>
      <c r="Z1128" s="10">
        <f t="shared" si="320"/>
        <v>0.62120163773560977</v>
      </c>
      <c r="AA1128" s="10">
        <f t="shared" si="321"/>
        <v>0.64527438326313069</v>
      </c>
      <c r="AB1128" s="10">
        <f t="shared" si="322"/>
        <v>0.60280445867541121</v>
      </c>
      <c r="AC1128" s="10">
        <f t="shared" si="323"/>
        <v>0.55117643376214509</v>
      </c>
      <c r="AD1128" s="14">
        <f t="shared" si="324"/>
        <v>0.51294694381417816</v>
      </c>
      <c r="AF1128" s="13">
        <f t="shared" si="325"/>
        <v>0.69801677405431972</v>
      </c>
      <c r="AG1128" s="10">
        <f t="shared" si="326"/>
        <v>5.719736968952331</v>
      </c>
      <c r="AH1128" s="10">
        <f t="shared" si="327"/>
        <v>2.2433412658718348</v>
      </c>
      <c r="AI1128" s="10">
        <f t="shared" si="328"/>
        <v>0.14348819925418488</v>
      </c>
      <c r="AJ1128" s="10">
        <f t="shared" si="329"/>
        <v>0.12583026316933718</v>
      </c>
      <c r="AK1128" s="10">
        <f t="shared" si="330"/>
        <v>0.36337321539895556</v>
      </c>
      <c r="AL1128" s="10">
        <f t="shared" si="331"/>
        <v>0.30379546113475631</v>
      </c>
      <c r="AM1128" s="14">
        <f t="shared" si="332"/>
        <v>0.23722067953997183</v>
      </c>
    </row>
    <row r="1129" spans="11:39" x14ac:dyDescent="0.35">
      <c r="K1129">
        <v>1.9999999999999991</v>
      </c>
      <c r="L1129">
        <v>1.0000000000000009</v>
      </c>
      <c r="M1129">
        <v>-1.0000000000000009</v>
      </c>
      <c r="N1129">
        <v>-2.0000000000000018</v>
      </c>
      <c r="O1129">
        <v>-4.0000000000000036</v>
      </c>
      <c r="P1129">
        <v>-4.0000000000000036</v>
      </c>
      <c r="Q1129">
        <v>-4.0000000000000036</v>
      </c>
      <c r="R1129">
        <v>-4.0000000000000036</v>
      </c>
      <c r="T1129" s="13">
        <f t="shared" si="315"/>
        <v>-14.699304872245914</v>
      </c>
      <c r="U1129" s="14">
        <f t="shared" si="316"/>
        <v>6.3657133451845684</v>
      </c>
      <c r="W1129" s="13">
        <f t="shared" si="317"/>
        <v>0.21134876550616144</v>
      </c>
      <c r="X1129" s="10">
        <f t="shared" si="318"/>
        <v>2.1265687597080252E-2</v>
      </c>
      <c r="Y1129" s="10">
        <f t="shared" si="319"/>
        <v>-0.53568370408537946</v>
      </c>
      <c r="Z1129" s="10">
        <f t="shared" si="320"/>
        <v>-1.8035448950925614</v>
      </c>
      <c r="AA1129" s="10">
        <f t="shared" si="321"/>
        <v>-2.8653789205005467</v>
      </c>
      <c r="AB1129" s="10">
        <f t="shared" si="322"/>
        <v>-3.5985276007895841</v>
      </c>
      <c r="AC1129" s="10">
        <f t="shared" si="323"/>
        <v>-4.5299474680274709</v>
      </c>
      <c r="AD1129" s="14">
        <f t="shared" si="324"/>
        <v>-4.7013106295140012</v>
      </c>
      <c r="AF1129" s="13">
        <f t="shared" si="325"/>
        <v>3.1992732386563296</v>
      </c>
      <c r="AG1129" s="10">
        <f t="shared" si="326"/>
        <v>0.95792085427481788</v>
      </c>
      <c r="AH1129" s="10">
        <f t="shared" si="327"/>
        <v>0.21558962265187429</v>
      </c>
      <c r="AI1129" s="10">
        <f t="shared" si="328"/>
        <v>3.859460824419339E-2</v>
      </c>
      <c r="AJ1129" s="10">
        <f t="shared" si="329"/>
        <v>1.2873649940445129</v>
      </c>
      <c r="AK1129" s="10">
        <f t="shared" si="330"/>
        <v>0.16118008732777039</v>
      </c>
      <c r="AL1129" s="10">
        <f t="shared" si="331"/>
        <v>0.28084431886872357</v>
      </c>
      <c r="AM1129" s="14">
        <f t="shared" si="332"/>
        <v>0.49183659906931976</v>
      </c>
    </row>
    <row r="1130" spans="11:39" x14ac:dyDescent="0.35">
      <c r="K1130">
        <v>-0.99999999999999956</v>
      </c>
      <c r="L1130">
        <v>-1.0000000000000009</v>
      </c>
      <c r="M1130">
        <v>-2.9999999999999916</v>
      </c>
      <c r="N1130">
        <v>-2.0000000000000018</v>
      </c>
      <c r="O1130">
        <v>-2.0000000000000018</v>
      </c>
      <c r="P1130">
        <v>-2.0000000000000018</v>
      </c>
      <c r="Q1130">
        <v>-2.0000000000000018</v>
      </c>
      <c r="R1130">
        <v>-3.0000000000000249</v>
      </c>
      <c r="T1130" s="13">
        <f t="shared" si="315"/>
        <v>-5.1303351725253759</v>
      </c>
      <c r="U1130" s="14">
        <f t="shared" si="316"/>
        <v>-2.2086929693202308</v>
      </c>
      <c r="W1130" s="13">
        <f t="shared" si="317"/>
        <v>-0.58733855970551319</v>
      </c>
      <c r="X1130" s="10">
        <f t="shared" si="318"/>
        <v>-1.4242713588605733</v>
      </c>
      <c r="Y1130" s="10">
        <f t="shared" si="319"/>
        <v>-1.8573699574121609</v>
      </c>
      <c r="Z1130" s="10">
        <f t="shared" si="320"/>
        <v>-2.3597173454137041</v>
      </c>
      <c r="AA1130" s="10">
        <f t="shared" si="321"/>
        <v>-2.5053425773054965</v>
      </c>
      <c r="AB1130" s="10">
        <f t="shared" si="322"/>
        <v>-2.3907958401106164</v>
      </c>
      <c r="AC1130" s="10">
        <f t="shared" si="323"/>
        <v>-2.253743090143105</v>
      </c>
      <c r="AD1130" s="14">
        <f t="shared" si="324"/>
        <v>-2.1239460245291424</v>
      </c>
      <c r="AF1130" s="13">
        <f t="shared" si="325"/>
        <v>0.17028946430591993</v>
      </c>
      <c r="AG1130" s="10">
        <f t="shared" si="326"/>
        <v>0.18000618594939663</v>
      </c>
      <c r="AH1130" s="10">
        <f t="shared" si="327"/>
        <v>1.3056034142242676</v>
      </c>
      <c r="AI1130" s="10">
        <f t="shared" si="328"/>
        <v>0.12939656859148085</v>
      </c>
      <c r="AJ1130" s="10">
        <f t="shared" si="329"/>
        <v>0.25537112043775989</v>
      </c>
      <c r="AK1130" s="10">
        <f t="shared" si="330"/>
        <v>0.15272138864776108</v>
      </c>
      <c r="AL1130" s="10">
        <f t="shared" si="331"/>
        <v>6.438555579537103E-2</v>
      </c>
      <c r="AM1130" s="14">
        <f t="shared" si="332"/>
        <v>0.76747056793833757</v>
      </c>
    </row>
    <row r="1131" spans="11:39" x14ac:dyDescent="0.35">
      <c r="K1131">
        <v>0</v>
      </c>
      <c r="L1131">
        <v>-1.9999999999999962</v>
      </c>
      <c r="M1131">
        <v>-2.0000000000000018</v>
      </c>
      <c r="N1131">
        <v>-4.0000000000000036</v>
      </c>
      <c r="O1131">
        <v>-2.9999999999999805</v>
      </c>
      <c r="P1131">
        <v>-4.0000000000000036</v>
      </c>
      <c r="Q1131">
        <v>-4.0000000000000036</v>
      </c>
      <c r="R1131">
        <v>-2.9999999999999805</v>
      </c>
      <c r="T1131" s="13">
        <f t="shared" si="315"/>
        <v>-9.122640621937613</v>
      </c>
      <c r="U1131" s="14">
        <f t="shared" si="316"/>
        <v>-1.510888731506161</v>
      </c>
      <c r="W1131" s="13">
        <f t="shared" si="317"/>
        <v>-0.68379731455964288</v>
      </c>
      <c r="X1131" s="10">
        <f t="shared" si="318"/>
        <v>-1.7516983046934138</v>
      </c>
      <c r="Y1131" s="10">
        <f t="shared" si="319"/>
        <v>-2.3916197717032115</v>
      </c>
      <c r="Z1131" s="10">
        <f t="shared" si="320"/>
        <v>-3.2522427657368747</v>
      </c>
      <c r="AA1131" s="10">
        <f t="shared" si="321"/>
        <v>-3.633901118295142</v>
      </c>
      <c r="AB1131" s="10">
        <f t="shared" si="322"/>
        <v>-3.6322650233965126</v>
      </c>
      <c r="AC1131" s="10">
        <f t="shared" si="323"/>
        <v>-3.6406298938827928</v>
      </c>
      <c r="AD1131" s="14">
        <f t="shared" si="324"/>
        <v>-3.5132471322433716</v>
      </c>
      <c r="AF1131" s="13">
        <f t="shared" si="325"/>
        <v>0.46757876739897919</v>
      </c>
      <c r="AG1131" s="10">
        <f t="shared" si="326"/>
        <v>6.1653731892122893E-2</v>
      </c>
      <c r="AH1131" s="10">
        <f t="shared" si="327"/>
        <v>0.15336604558887409</v>
      </c>
      <c r="AI1131" s="10">
        <f t="shared" si="328"/>
        <v>0.55914088139284379</v>
      </c>
      <c r="AJ1131" s="10">
        <f t="shared" si="329"/>
        <v>0.40183062777585632</v>
      </c>
      <c r="AK1131" s="10">
        <f t="shared" si="330"/>
        <v>0.13522901301757004</v>
      </c>
      <c r="AL1131" s="10">
        <f t="shared" si="331"/>
        <v>0.12914687317069531</v>
      </c>
      <c r="AM1131" s="14">
        <f t="shared" si="332"/>
        <v>0.26342261875606504</v>
      </c>
    </row>
    <row r="1132" spans="11:39" x14ac:dyDescent="0.35">
      <c r="K1132">
        <v>-0.99999999999999956</v>
      </c>
      <c r="L1132">
        <v>-1.0000000000000009</v>
      </c>
      <c r="M1132">
        <v>-2.0000000000000018</v>
      </c>
      <c r="N1132">
        <v>0</v>
      </c>
      <c r="O1132">
        <v>0</v>
      </c>
      <c r="P1132">
        <v>1.0000000000000231</v>
      </c>
      <c r="Q1132">
        <v>2.0000000000000018</v>
      </c>
      <c r="R1132">
        <v>0.99999999999997868</v>
      </c>
      <c r="T1132" s="13">
        <f t="shared" si="315"/>
        <v>6.8780712018574741</v>
      </c>
      <c r="U1132" s="14">
        <f t="shared" si="316"/>
        <v>-6.7634029022023956</v>
      </c>
      <c r="W1132" s="13">
        <f t="shared" si="317"/>
        <v>-0.66365044680012109</v>
      </c>
      <c r="X1132" s="10">
        <f t="shared" si="318"/>
        <v>-1.2329943761395563</v>
      </c>
      <c r="Y1132" s="10">
        <f t="shared" si="319"/>
        <v>-1.1763112854811459</v>
      </c>
      <c r="Z1132" s="10">
        <f t="shared" si="320"/>
        <v>-0.63417508377018983</v>
      </c>
      <c r="AA1132" s="10">
        <f t="shared" si="321"/>
        <v>5.4864202259342409E-2</v>
      </c>
      <c r="AB1132" s="10">
        <f t="shared" si="322"/>
        <v>0.71436221866221494</v>
      </c>
      <c r="AC1132" s="10">
        <f t="shared" si="323"/>
        <v>1.5449763693126712</v>
      </c>
      <c r="AD1132" s="14">
        <f t="shared" si="324"/>
        <v>1.7871338624264708</v>
      </c>
      <c r="AF1132" s="13">
        <f t="shared" si="325"/>
        <v>0.11313102193775788</v>
      </c>
      <c r="AG1132" s="10">
        <f t="shared" si="326"/>
        <v>5.4286379312660636E-2</v>
      </c>
      <c r="AH1132" s="10">
        <f t="shared" si="327"/>
        <v>0.67846309842572516</v>
      </c>
      <c r="AI1132" s="10">
        <f t="shared" si="328"/>
        <v>0.40217803687492731</v>
      </c>
      <c r="AJ1132" s="10">
        <f t="shared" si="329"/>
        <v>3.0100806895540328E-3</v>
      </c>
      <c r="AK1132" s="10">
        <f t="shared" si="330"/>
        <v>8.1588942127585495E-2</v>
      </c>
      <c r="AL1132" s="10">
        <f t="shared" si="331"/>
        <v>0.20704650448388018</v>
      </c>
      <c r="AM1132" s="14">
        <f t="shared" si="332"/>
        <v>0.61957971737844775</v>
      </c>
    </row>
    <row r="1133" spans="11:39" x14ac:dyDescent="0.35">
      <c r="K1133">
        <v>0.99999999999999956</v>
      </c>
      <c r="L1133">
        <v>1.9999999999999962</v>
      </c>
      <c r="M1133">
        <v>0</v>
      </c>
      <c r="N1133">
        <v>-1.9999999999999796</v>
      </c>
      <c r="O1133">
        <v>-1.0000000000000231</v>
      </c>
      <c r="P1133">
        <v>-1.0000000000000231</v>
      </c>
      <c r="Q1133">
        <v>-2.0000000000000018</v>
      </c>
      <c r="R1133">
        <v>-2.0000000000000018</v>
      </c>
      <c r="T1133" s="13">
        <f t="shared" si="315"/>
        <v>-7.5449928148007572</v>
      </c>
      <c r="U1133" s="14">
        <f t="shared" si="316"/>
        <v>4.7286244016465151</v>
      </c>
      <c r="W1133" s="13">
        <f t="shared" si="317"/>
        <v>0.32651662083269939</v>
      </c>
      <c r="X1133" s="10">
        <f t="shared" si="318"/>
        <v>0.48309173831265739</v>
      </c>
      <c r="Y1133" s="10">
        <f t="shared" si="319"/>
        <v>0.27594378300941691</v>
      </c>
      <c r="Z1133" s="10">
        <f t="shared" si="320"/>
        <v>-0.35510018502381979</v>
      </c>
      <c r="AA1133" s="10">
        <f t="shared" si="321"/>
        <v>-0.97432532415525763</v>
      </c>
      <c r="AB1133" s="10">
        <f t="shared" si="322"/>
        <v>-1.4728111639170294</v>
      </c>
      <c r="AC1133" s="10">
        <f t="shared" si="323"/>
        <v>-2.1033124548735795</v>
      </c>
      <c r="AD1133" s="14">
        <f t="shared" si="324"/>
        <v>-2.253803871162475</v>
      </c>
      <c r="AF1133" s="13">
        <f t="shared" si="325"/>
        <v>0.45357986201460543</v>
      </c>
      <c r="AG1133" s="10">
        <f t="shared" si="326"/>
        <v>2.3010106743753038</v>
      </c>
      <c r="AH1133" s="10">
        <f t="shared" si="327"/>
        <v>7.614497138154816E-2</v>
      </c>
      <c r="AI1133" s="10">
        <f t="shared" si="328"/>
        <v>2.7056954013086045</v>
      </c>
      <c r="AJ1133" s="10">
        <f t="shared" si="329"/>
        <v>6.5918897973378293E-4</v>
      </c>
      <c r="AK1133" s="10">
        <f t="shared" si="330"/>
        <v>0.22355039672455418</v>
      </c>
      <c r="AL1133" s="10">
        <f t="shared" si="331"/>
        <v>1.0673463332005043E-2</v>
      </c>
      <c r="AM1133" s="14">
        <f t="shared" si="332"/>
        <v>6.4416405017057338E-2</v>
      </c>
    </row>
    <row r="1134" spans="11:39" x14ac:dyDescent="0.35">
      <c r="K1134">
        <v>0</v>
      </c>
      <c r="L1134">
        <v>0</v>
      </c>
      <c r="M1134">
        <v>2.0000000000000018</v>
      </c>
      <c r="N1134">
        <v>3.9999999999999813</v>
      </c>
      <c r="O1134">
        <v>4.0000000000000036</v>
      </c>
      <c r="P1134">
        <v>5.0000000000000266</v>
      </c>
      <c r="Q1134">
        <v>4.9999999999999822</v>
      </c>
      <c r="R1134">
        <v>6.0000000000000053</v>
      </c>
      <c r="T1134" s="13">
        <f t="shared" si="315"/>
        <v>16.856381236934645</v>
      </c>
      <c r="U1134" s="14">
        <f t="shared" si="316"/>
        <v>-4.4378529790776318</v>
      </c>
      <c r="W1134" s="13">
        <f t="shared" si="317"/>
        <v>0.18470019047474517</v>
      </c>
      <c r="X1134" s="10">
        <f t="shared" si="318"/>
        <v>0.90046814741959924</v>
      </c>
      <c r="Y1134" s="10">
        <f t="shared" si="319"/>
        <v>1.6933532745657491</v>
      </c>
      <c r="Z1134" s="10">
        <f t="shared" si="320"/>
        <v>3.1859248177475417</v>
      </c>
      <c r="AA1134" s="10">
        <f t="shared" si="321"/>
        <v>4.2582488892610018</v>
      </c>
      <c r="AB1134" s="10">
        <f t="shared" si="322"/>
        <v>4.8596924095566836</v>
      </c>
      <c r="AC1134" s="10">
        <f t="shared" si="323"/>
        <v>5.6292616958380419</v>
      </c>
      <c r="AD1134" s="14">
        <f t="shared" si="324"/>
        <v>5.7032889316491122</v>
      </c>
      <c r="AF1134" s="13">
        <f t="shared" si="325"/>
        <v>3.4114160361407145E-2</v>
      </c>
      <c r="AG1134" s="10">
        <f t="shared" si="326"/>
        <v>0.81084288451728515</v>
      </c>
      <c r="AH1134" s="10">
        <f t="shared" si="327"/>
        <v>9.4032214219549923E-2</v>
      </c>
      <c r="AI1134" s="10">
        <f t="shared" si="328"/>
        <v>0.66271840235934287</v>
      </c>
      <c r="AJ1134" s="10">
        <f t="shared" si="329"/>
        <v>6.6692488804539318E-2</v>
      </c>
      <c r="AK1134" s="10">
        <f t="shared" si="330"/>
        <v>1.9686219936016894E-2</v>
      </c>
      <c r="AL1134" s="10">
        <f t="shared" si="331"/>
        <v>0.39597028184899075</v>
      </c>
      <c r="AM1134" s="14">
        <f t="shared" si="332"/>
        <v>8.8037458081928366E-2</v>
      </c>
    </row>
    <row r="1135" spans="11:39" x14ac:dyDescent="0.35">
      <c r="K1135">
        <v>0.99999999999999956</v>
      </c>
      <c r="L1135">
        <v>2.0000000000000018</v>
      </c>
      <c r="M1135">
        <v>4.9999999999999929</v>
      </c>
      <c r="N1135">
        <v>5.0000000000000044</v>
      </c>
      <c r="O1135">
        <v>5.0000000000000266</v>
      </c>
      <c r="P1135">
        <v>6.0000000000000053</v>
      </c>
      <c r="Q1135">
        <v>7.0000000000000284</v>
      </c>
      <c r="R1135">
        <v>6.0000000000000053</v>
      </c>
      <c r="T1135" s="13">
        <f t="shared" si="315"/>
        <v>16.400781391618885</v>
      </c>
      <c r="U1135" s="14">
        <f t="shared" si="316"/>
        <v>0.99922374855443596</v>
      </c>
      <c r="W1135" s="13">
        <f t="shared" si="317"/>
        <v>0.97312036285308123</v>
      </c>
      <c r="X1135" s="10">
        <f t="shared" si="318"/>
        <v>2.5943535826216015</v>
      </c>
      <c r="Y1135" s="10">
        <f t="shared" si="319"/>
        <v>3.6522955453663641</v>
      </c>
      <c r="Z1135" s="10">
        <f t="shared" si="320"/>
        <v>5.17634121973279</v>
      </c>
      <c r="AA1135" s="10">
        <f t="shared" si="321"/>
        <v>5.9496821947016487</v>
      </c>
      <c r="AB1135" s="10">
        <f t="shared" si="322"/>
        <v>6.0903048008630574</v>
      </c>
      <c r="AC1135" s="10">
        <f t="shared" si="323"/>
        <v>6.2844490694974171</v>
      </c>
      <c r="AD1135" s="14">
        <f t="shared" si="324"/>
        <v>6.1289228676018324</v>
      </c>
      <c r="AF1135" s="13">
        <f t="shared" si="325"/>
        <v>7.2251489314999141E-4</v>
      </c>
      <c r="AG1135" s="10">
        <f t="shared" si="326"/>
        <v>0.3532561811751308</v>
      </c>
      <c r="AH1135" s="10">
        <f t="shared" si="327"/>
        <v>1.8163072970393268</v>
      </c>
      <c r="AI1135" s="10">
        <f t="shared" si="328"/>
        <v>3.1096225776846575E-2</v>
      </c>
      <c r="AJ1135" s="10">
        <f t="shared" si="329"/>
        <v>0.90189627093328961</v>
      </c>
      <c r="AK1135" s="10">
        <f t="shared" si="330"/>
        <v>8.1549570589154845E-3</v>
      </c>
      <c r="AL1135" s="10">
        <f t="shared" si="331"/>
        <v>0.51201313414315286</v>
      </c>
      <c r="AM1135" s="14">
        <f t="shared" si="332"/>
        <v>1.6621105790678221E-2</v>
      </c>
    </row>
    <row r="1136" spans="11:39" x14ac:dyDescent="0.35">
      <c r="K1136">
        <v>-0.99999999999999956</v>
      </c>
      <c r="L1136">
        <v>3.0000000000000027</v>
      </c>
      <c r="M1136">
        <v>3.0000000000000027</v>
      </c>
      <c r="N1136">
        <v>3.0000000000000027</v>
      </c>
      <c r="O1136">
        <v>2.9999999999999805</v>
      </c>
      <c r="P1136">
        <v>0.99999999999997868</v>
      </c>
      <c r="Q1136">
        <v>0.99999999999997868</v>
      </c>
      <c r="R1136">
        <v>1.0000000000000231</v>
      </c>
      <c r="T1136" s="13">
        <f t="shared" si="315"/>
        <v>-0.13220133815498913</v>
      </c>
      <c r="U1136" s="14">
        <f t="shared" si="316"/>
        <v>7.4234818226256856</v>
      </c>
      <c r="W1136" s="13">
        <f t="shared" si="317"/>
        <v>1.1010763104010726</v>
      </c>
      <c r="X1136" s="10">
        <f t="shared" si="318"/>
        <v>2.3805794178996953</v>
      </c>
      <c r="Y1136" s="10">
        <f t="shared" si="319"/>
        <v>2.7724632686824</v>
      </c>
      <c r="Z1136" s="10">
        <f t="shared" si="320"/>
        <v>2.8605525430151544</v>
      </c>
      <c r="AA1136" s="10">
        <f t="shared" si="321"/>
        <v>2.4769508539354841</v>
      </c>
      <c r="AB1136" s="10">
        <f t="shared" si="322"/>
        <v>1.8544669502828346</v>
      </c>
      <c r="AC1136" s="10">
        <f t="shared" si="323"/>
        <v>1.0777252899783578</v>
      </c>
      <c r="AD1136" s="14">
        <f t="shared" si="324"/>
        <v>0.76093785757119914</v>
      </c>
      <c r="AF1136" s="13">
        <f t="shared" si="325"/>
        <v>4.4145216621285819</v>
      </c>
      <c r="AG1136" s="10">
        <f t="shared" si="326"/>
        <v>0.38368185752948364</v>
      </c>
      <c r="AH1136" s="10">
        <f t="shared" si="327"/>
        <v>5.1772964098698901E-2</v>
      </c>
      <c r="AI1136" s="10">
        <f t="shared" si="328"/>
        <v>1.9445593259541111E-2</v>
      </c>
      <c r="AJ1136" s="10">
        <f t="shared" si="329"/>
        <v>0.27358040919879884</v>
      </c>
      <c r="AK1136" s="10">
        <f t="shared" si="330"/>
        <v>0.7301137691256846</v>
      </c>
      <c r="AL1136" s="10">
        <f t="shared" si="331"/>
        <v>6.0412207022231233E-3</v>
      </c>
      <c r="AM1136" s="14">
        <f t="shared" si="332"/>
        <v>5.7150707942659307E-2</v>
      </c>
    </row>
    <row r="1137" spans="11:39" x14ac:dyDescent="0.35">
      <c r="K1137">
        <v>0.99999999999999956</v>
      </c>
      <c r="L1137">
        <v>0</v>
      </c>
      <c r="M1137">
        <v>2.0000000000000018</v>
      </c>
      <c r="N1137">
        <v>0</v>
      </c>
      <c r="O1137">
        <v>-0.99999999999997868</v>
      </c>
      <c r="P1137">
        <v>-2.0000000000000018</v>
      </c>
      <c r="Q1137">
        <v>-4.0000000000000036</v>
      </c>
      <c r="R1137">
        <v>-3.0000000000000249</v>
      </c>
      <c r="T1137" s="13">
        <f t="shared" si="315"/>
        <v>-12.364742095272351</v>
      </c>
      <c r="U1137" s="14">
        <f t="shared" si="316"/>
        <v>9.2001329660603712</v>
      </c>
      <c r="W1137" s="13">
        <f t="shared" si="317"/>
        <v>0.75159022401797049</v>
      </c>
      <c r="X1137" s="10">
        <f t="shared" si="318"/>
        <v>1.2605343130278313</v>
      </c>
      <c r="Y1137" s="10">
        <f t="shared" si="319"/>
        <v>0.99923235505503438</v>
      </c>
      <c r="Z1137" s="10">
        <f t="shared" si="320"/>
        <v>-1.5327126994057139E-2</v>
      </c>
      <c r="AA1137" s="10">
        <f t="shared" si="321"/>
        <v>-1.1037874702859356</v>
      </c>
      <c r="AB1137" s="10">
        <f t="shared" si="322"/>
        <v>-2.0420127831564336</v>
      </c>
      <c r="AC1137" s="10">
        <f t="shared" si="323"/>
        <v>-3.2266166613013914</v>
      </c>
      <c r="AD1137" s="14">
        <f t="shared" si="324"/>
        <v>-3.535333291505248</v>
      </c>
      <c r="AF1137" s="13">
        <f t="shared" si="325"/>
        <v>6.1707416803441863E-2</v>
      </c>
      <c r="AG1137" s="10">
        <f t="shared" si="326"/>
        <v>1.5889467543205464</v>
      </c>
      <c r="AH1137" s="10">
        <f t="shared" si="327"/>
        <v>1.0015358791686964</v>
      </c>
      <c r="AI1137" s="10">
        <f t="shared" si="328"/>
        <v>2.3492082189195503E-4</v>
      </c>
      <c r="AJ1137" s="10">
        <f t="shared" si="329"/>
        <v>1.0771838988358391E-2</v>
      </c>
      <c r="AK1137" s="10">
        <f t="shared" si="330"/>
        <v>1.765073948549365E-3</v>
      </c>
      <c r="AL1137" s="10">
        <f t="shared" si="331"/>
        <v>0.59812178857661236</v>
      </c>
      <c r="AM1137" s="14">
        <f t="shared" si="332"/>
        <v>0.28658173299381623</v>
      </c>
    </row>
    <row r="1138" spans="11:39" x14ac:dyDescent="0.35">
      <c r="K1138">
        <v>-0.99999999999999956</v>
      </c>
      <c r="L1138">
        <v>-1.0000000000000009</v>
      </c>
      <c r="M1138">
        <v>-1.0000000000000009</v>
      </c>
      <c r="N1138">
        <v>-4.0000000000000036</v>
      </c>
      <c r="O1138">
        <v>-5.0000000000000266</v>
      </c>
      <c r="P1138">
        <v>-4.9999999999999822</v>
      </c>
      <c r="Q1138">
        <v>-4.9999999999999822</v>
      </c>
      <c r="R1138">
        <v>-6.0000000000000053</v>
      </c>
      <c r="T1138" s="13">
        <f t="shared" si="315"/>
        <v>-16.646911311631399</v>
      </c>
      <c r="U1138" s="14">
        <f t="shared" si="316"/>
        <v>3.5758553117157019</v>
      </c>
      <c r="W1138" s="13">
        <f t="shared" si="317"/>
        <v>-0.30280159883595237</v>
      </c>
      <c r="X1138" s="10">
        <f t="shared" si="318"/>
        <v>-1.1500107035315164</v>
      </c>
      <c r="Y1138" s="10">
        <f t="shared" si="319"/>
        <v>-1.9765159511396588</v>
      </c>
      <c r="Z1138" s="10">
        <f t="shared" si="320"/>
        <v>-3.4614374118399405</v>
      </c>
      <c r="AA1138" s="10">
        <f t="shared" si="321"/>
        <v>-4.4794647471941369</v>
      </c>
      <c r="AB1138" s="10">
        <f t="shared" si="322"/>
        <v>-5.0059736259742467</v>
      </c>
      <c r="AC1138" s="10">
        <f t="shared" si="323"/>
        <v>-5.6818179299304949</v>
      </c>
      <c r="AD1138" s="14">
        <f t="shared" si="324"/>
        <v>-5.7203951981266679</v>
      </c>
      <c r="AF1138" s="13">
        <f t="shared" si="325"/>
        <v>0.48608561058570365</v>
      </c>
      <c r="AG1138" s="10">
        <f t="shared" si="326"/>
        <v>2.2503211174020227E-2</v>
      </c>
      <c r="AH1138" s="10">
        <f t="shared" si="327"/>
        <v>0.95358340283019083</v>
      </c>
      <c r="AI1138" s="10">
        <f t="shared" si="328"/>
        <v>0.29004966136566573</v>
      </c>
      <c r="AJ1138" s="10">
        <f t="shared" si="329"/>
        <v>0.27095694941369153</v>
      </c>
      <c r="AK1138" s="10">
        <f t="shared" si="330"/>
        <v>3.5684207280406651E-5</v>
      </c>
      <c r="AL1138" s="10">
        <f t="shared" si="331"/>
        <v>0.46487568957472952</v>
      </c>
      <c r="AM1138" s="14">
        <f t="shared" si="332"/>
        <v>7.8178845230628305E-2</v>
      </c>
    </row>
    <row r="1139" spans="11:39" x14ac:dyDescent="0.35">
      <c r="K1139">
        <v>0</v>
      </c>
      <c r="L1139">
        <v>0</v>
      </c>
      <c r="M1139">
        <v>-2.0000000000000018</v>
      </c>
      <c r="N1139">
        <v>-2.0000000000000018</v>
      </c>
      <c r="O1139">
        <v>-2.0000000000000018</v>
      </c>
      <c r="P1139">
        <v>-1.0000000000000231</v>
      </c>
      <c r="Q1139">
        <v>-2.0000000000000018</v>
      </c>
      <c r="R1139">
        <v>-0.99999999999997868</v>
      </c>
      <c r="T1139" s="13">
        <f t="shared" si="315"/>
        <v>-3.3848109108831737</v>
      </c>
      <c r="U1139" s="14">
        <f t="shared" si="316"/>
        <v>-1.6263409108175111</v>
      </c>
      <c r="W1139" s="13">
        <f t="shared" si="317"/>
        <v>-0.41274135573824444</v>
      </c>
      <c r="X1139" s="10">
        <f t="shared" si="318"/>
        <v>-0.99433550071774923</v>
      </c>
      <c r="Y1139" s="10">
        <f t="shared" si="319"/>
        <v>-1.2891908459443941</v>
      </c>
      <c r="Z1139" s="10">
        <f t="shared" si="320"/>
        <v>-1.6229058956579989</v>
      </c>
      <c r="AA1139" s="10">
        <f t="shared" si="321"/>
        <v>-1.7103961688015463</v>
      </c>
      <c r="AB1139" s="10">
        <f t="shared" si="322"/>
        <v>-1.6206818448303284</v>
      </c>
      <c r="AC1139" s="10">
        <f t="shared" si="323"/>
        <v>-1.5126181296064358</v>
      </c>
      <c r="AD1139" s="14">
        <f t="shared" si="324"/>
        <v>-1.4197448062469571</v>
      </c>
      <c r="AF1139" s="13">
        <f t="shared" si="325"/>
        <v>0.17035542673664406</v>
      </c>
      <c r="AG1139" s="10">
        <f t="shared" si="326"/>
        <v>0.98870308798761708</v>
      </c>
      <c r="AH1139" s="10">
        <f t="shared" si="327"/>
        <v>0.50524965348924855</v>
      </c>
      <c r="AI1139" s="10">
        <f t="shared" si="328"/>
        <v>0.14219996352949735</v>
      </c>
      <c r="AJ1139" s="10">
        <f t="shared" si="329"/>
        <v>8.3870379044823473E-2</v>
      </c>
      <c r="AK1139" s="10">
        <f t="shared" si="330"/>
        <v>0.38524595250195121</v>
      </c>
      <c r="AL1139" s="10">
        <f t="shared" si="331"/>
        <v>0.23754108758833073</v>
      </c>
      <c r="AM1139" s="14">
        <f t="shared" si="332"/>
        <v>0.17618570237131345</v>
      </c>
    </row>
    <row r="1140" spans="11:39" x14ac:dyDescent="0.35">
      <c r="K1140">
        <v>-0.99999999999999956</v>
      </c>
      <c r="L1140">
        <v>-4.9999999999999991</v>
      </c>
      <c r="M1140">
        <v>-3.9999999999999925</v>
      </c>
      <c r="N1140">
        <v>-2.0000000000000018</v>
      </c>
      <c r="O1140">
        <v>-2.0000000000000018</v>
      </c>
      <c r="P1140">
        <v>-2.0000000000000018</v>
      </c>
      <c r="Q1140">
        <v>0</v>
      </c>
      <c r="R1140">
        <v>0.99999999999997868</v>
      </c>
      <c r="T1140" s="13">
        <f t="shared" si="315"/>
        <v>6.2927687452106893</v>
      </c>
      <c r="U1140" s="14">
        <f t="shared" si="316"/>
        <v>-13.44729365455146</v>
      </c>
      <c r="W1140" s="13">
        <f t="shared" si="317"/>
        <v>-1.6904155845589091</v>
      </c>
      <c r="X1140" s="10">
        <f t="shared" si="318"/>
        <v>-3.4739478401340564</v>
      </c>
      <c r="Y1140" s="10">
        <f t="shared" si="319"/>
        <v>-3.8132270710131326</v>
      </c>
      <c r="Z1140" s="10">
        <f t="shared" si="320"/>
        <v>-3.4152745985651247</v>
      </c>
      <c r="AA1140" s="10">
        <f t="shared" si="321"/>
        <v>-2.4162415330667604</v>
      </c>
      <c r="AB1140" s="10">
        <f t="shared" si="322"/>
        <v>-1.2059037067226313</v>
      </c>
      <c r="AC1140" s="10">
        <f t="shared" si="323"/>
        <v>0.31125279946701934</v>
      </c>
      <c r="AD1140" s="14">
        <f t="shared" si="324"/>
        <v>0.8434792652856018</v>
      </c>
      <c r="AF1140" s="13">
        <f t="shared" si="325"/>
        <v>0.4766736794018207</v>
      </c>
      <c r="AG1140" s="10">
        <f t="shared" si="326"/>
        <v>2.3288351946315085</v>
      </c>
      <c r="AH1140" s="10">
        <f t="shared" si="327"/>
        <v>3.4884127002330581E-2</v>
      </c>
      <c r="AI1140" s="10">
        <f t="shared" si="328"/>
        <v>2.00300218934367</v>
      </c>
      <c r="AJ1140" s="10">
        <f t="shared" si="329"/>
        <v>0.1732570138497655</v>
      </c>
      <c r="AK1140" s="10">
        <f t="shared" si="330"/>
        <v>0.63058892299685965</v>
      </c>
      <c r="AL1140" s="10">
        <f t="shared" si="331"/>
        <v>9.6878305176056556E-2</v>
      </c>
      <c r="AM1140" s="14">
        <f t="shared" si="332"/>
        <v>2.4498740395528344E-2</v>
      </c>
    </row>
    <row r="1141" spans="11:39" x14ac:dyDescent="0.35">
      <c r="K1141">
        <v>0.99999999999999956</v>
      </c>
      <c r="L1141">
        <v>1.9999999999999962</v>
      </c>
      <c r="M1141">
        <v>-1.0000000000000009</v>
      </c>
      <c r="N1141">
        <v>-1.0000000000000009</v>
      </c>
      <c r="O1141">
        <v>-2.0000000000000018</v>
      </c>
      <c r="P1141">
        <v>-2.0000000000000018</v>
      </c>
      <c r="Q1141">
        <v>-3.0000000000000249</v>
      </c>
      <c r="R1141">
        <v>-4.0000000000000036</v>
      </c>
      <c r="T1141" s="13">
        <f t="shared" si="315"/>
        <v>-12.089290584454179</v>
      </c>
      <c r="U1141" s="14">
        <f t="shared" si="316"/>
        <v>7.1249957512574165</v>
      </c>
      <c r="W1141" s="13">
        <f t="shared" si="317"/>
        <v>0.45578142660712073</v>
      </c>
      <c r="X1141" s="10">
        <f t="shared" si="318"/>
        <v>0.62810546546533352</v>
      </c>
      <c r="Y1141" s="10">
        <f t="shared" si="319"/>
        <v>0.27185894784633868</v>
      </c>
      <c r="Z1141" s="10">
        <f t="shared" si="320"/>
        <v>-0.74535867586205118</v>
      </c>
      <c r="AA1141" s="10">
        <f t="shared" si="321"/>
        <v>-1.7146045937738648</v>
      </c>
      <c r="AB1141" s="10">
        <f t="shared" si="322"/>
        <v>-2.4755628819195277</v>
      </c>
      <c r="AC1141" s="10">
        <f t="shared" si="323"/>
        <v>-3.4386999298862913</v>
      </c>
      <c r="AD1141" s="14">
        <f t="shared" si="324"/>
        <v>-3.6605025556585264</v>
      </c>
      <c r="AF1141" s="13">
        <f t="shared" si="325"/>
        <v>0.29617385562578025</v>
      </c>
      <c r="AG1141" s="10">
        <f t="shared" si="326"/>
        <v>1.8820946138860788</v>
      </c>
      <c r="AH1141" s="10">
        <f t="shared" si="327"/>
        <v>1.6176251832167978</v>
      </c>
      <c r="AI1141" s="10">
        <f t="shared" si="328"/>
        <v>6.4842203958728376E-2</v>
      </c>
      <c r="AJ1141" s="10">
        <f t="shared" si="329"/>
        <v>8.1450537894981773E-2</v>
      </c>
      <c r="AK1141" s="10">
        <f t="shared" si="330"/>
        <v>0.22616005465960493</v>
      </c>
      <c r="AL1141" s="10">
        <f t="shared" si="331"/>
        <v>0.19245762848221504</v>
      </c>
      <c r="AM1141" s="14">
        <f t="shared" si="332"/>
        <v>0.11525851471439434</v>
      </c>
    </row>
    <row r="1142" spans="11:39" x14ac:dyDescent="0.35">
      <c r="K1142">
        <v>0</v>
      </c>
      <c r="L1142">
        <v>0</v>
      </c>
      <c r="M1142">
        <v>2.9999999999999916</v>
      </c>
      <c r="N1142">
        <v>3.0000000000000027</v>
      </c>
      <c r="O1142">
        <v>4.0000000000000036</v>
      </c>
      <c r="P1142">
        <v>2.0000000000000018</v>
      </c>
      <c r="Q1142">
        <v>3.0000000000000249</v>
      </c>
      <c r="R1142">
        <v>2.0000000000000018</v>
      </c>
      <c r="T1142" s="13">
        <f t="shared" si="315"/>
        <v>6.3733953161441654</v>
      </c>
      <c r="U1142" s="14">
        <f t="shared" si="316"/>
        <v>2.1493675432175992</v>
      </c>
      <c r="W1142" s="13">
        <f t="shared" si="317"/>
        <v>0.6409407097848725</v>
      </c>
      <c r="X1142" s="10">
        <f t="shared" si="318"/>
        <v>1.5772602687548203</v>
      </c>
      <c r="Y1142" s="10">
        <f t="shared" si="319"/>
        <v>2.0832661823137788</v>
      </c>
      <c r="Z1142" s="10">
        <f t="shared" si="320"/>
        <v>2.6993009863370991</v>
      </c>
      <c r="AA1142" s="10">
        <f t="shared" si="321"/>
        <v>2.9103980641427514</v>
      </c>
      <c r="AB1142" s="10">
        <f t="shared" si="322"/>
        <v>2.8178018036559869</v>
      </c>
      <c r="AC1142" s="10">
        <f t="shared" si="323"/>
        <v>2.7095516944637752</v>
      </c>
      <c r="AD1142" s="14">
        <f t="shared" si="324"/>
        <v>2.5737468902893603</v>
      </c>
      <c r="AF1142" s="13">
        <f t="shared" si="325"/>
        <v>0.41080499345953614</v>
      </c>
      <c r="AG1142" s="10">
        <f t="shared" si="326"/>
        <v>2.4877499553925277</v>
      </c>
      <c r="AH1142" s="10">
        <f t="shared" si="327"/>
        <v>0.84040089248953842</v>
      </c>
      <c r="AI1142" s="10">
        <f t="shared" si="328"/>
        <v>9.0419896817843043E-2</v>
      </c>
      <c r="AJ1142" s="10">
        <f t="shared" si="329"/>
        <v>1.1872323786238714</v>
      </c>
      <c r="AK1142" s="10">
        <f t="shared" si="330"/>
        <v>0.6687997900629824</v>
      </c>
      <c r="AL1142" s="10">
        <f t="shared" si="331"/>
        <v>8.436021818887865E-2</v>
      </c>
      <c r="AM1142" s="14">
        <f t="shared" si="332"/>
        <v>0.32918549411670922</v>
      </c>
    </row>
    <row r="1143" spans="11:39" x14ac:dyDescent="0.35">
      <c r="K1143">
        <v>0</v>
      </c>
      <c r="L1143">
        <v>1.0000000000000009</v>
      </c>
      <c r="M1143">
        <v>2.0000000000000018</v>
      </c>
      <c r="N1143">
        <v>2.0000000000000018</v>
      </c>
      <c r="O1143">
        <v>1.0000000000000231</v>
      </c>
      <c r="P1143">
        <v>1.0000000000000231</v>
      </c>
      <c r="Q1143">
        <v>0</v>
      </c>
      <c r="R1143">
        <v>1.0000000000000231</v>
      </c>
      <c r="T1143" s="13">
        <f t="shared" si="315"/>
        <v>-4.0637215306195129E-2</v>
      </c>
      <c r="U1143" s="14">
        <f t="shared" si="316"/>
        <v>4.0564803027918064</v>
      </c>
      <c r="W1143" s="13">
        <f t="shared" si="317"/>
        <v>0.60325889023053147</v>
      </c>
      <c r="X1143" s="10">
        <f t="shared" si="318"/>
        <v>1.305218419520505</v>
      </c>
      <c r="Y1143" s="10">
        <f t="shared" si="319"/>
        <v>1.5212938690039</v>
      </c>
      <c r="Z1143" s="10">
        <f t="shared" si="320"/>
        <v>1.5723399743375526</v>
      </c>
      <c r="AA1143" s="10">
        <f t="shared" si="321"/>
        <v>1.3643129604384403</v>
      </c>
      <c r="AB1143" s="10">
        <f t="shared" si="322"/>
        <v>1.0245954017617516</v>
      </c>
      <c r="AC1143" s="10">
        <f t="shared" si="323"/>
        <v>0.60072836766631088</v>
      </c>
      <c r="AD1143" s="14">
        <f t="shared" si="324"/>
        <v>0.42740606207491066</v>
      </c>
      <c r="AF1143" s="13">
        <f t="shared" si="325"/>
        <v>0.36392128864217244</v>
      </c>
      <c r="AG1143" s="10">
        <f t="shared" si="326"/>
        <v>9.3158283614594439E-2</v>
      </c>
      <c r="AH1143" s="10">
        <f t="shared" si="327"/>
        <v>0.22915955985325701</v>
      </c>
      <c r="AI1143" s="10">
        <f t="shared" si="328"/>
        <v>0.18289309754960673</v>
      </c>
      <c r="AJ1143" s="10">
        <f t="shared" si="329"/>
        <v>0.13272393314340375</v>
      </c>
      <c r="AK1143" s="10">
        <f t="shared" si="330"/>
        <v>6.0493378782083612E-4</v>
      </c>
      <c r="AL1143" s="10">
        <f t="shared" si="331"/>
        <v>0.36087457171903037</v>
      </c>
      <c r="AM1143" s="14">
        <f t="shared" si="332"/>
        <v>0.32786381774858742</v>
      </c>
    </row>
    <row r="1144" spans="11:39" x14ac:dyDescent="0.35">
      <c r="K1144">
        <v>0</v>
      </c>
      <c r="L1144">
        <v>1.0000000000000009</v>
      </c>
      <c r="M1144">
        <v>1.0000000000000009</v>
      </c>
      <c r="N1144">
        <v>1.0000000000000009</v>
      </c>
      <c r="O1144">
        <v>0</v>
      </c>
      <c r="P1144">
        <v>-1.0000000000000231</v>
      </c>
      <c r="Q1144">
        <v>-2.0000000000000018</v>
      </c>
      <c r="R1144">
        <v>-2.0000000000000018</v>
      </c>
      <c r="T1144" s="13">
        <f t="shared" si="315"/>
        <v>-7.4630455076760231</v>
      </c>
      <c r="U1144" s="14">
        <f t="shared" si="316"/>
        <v>6.880205932722335</v>
      </c>
      <c r="W1144" s="13">
        <f t="shared" si="317"/>
        <v>0.65168894836071112</v>
      </c>
      <c r="X1144" s="10">
        <f t="shared" si="318"/>
        <v>1.18972206242005</v>
      </c>
      <c r="Y1144" s="10">
        <f t="shared" si="319"/>
        <v>1.1035184900341952</v>
      </c>
      <c r="Z1144" s="10">
        <f t="shared" si="320"/>
        <v>0.50908241180444991</v>
      </c>
      <c r="AA1144" s="10">
        <f t="shared" si="321"/>
        <v>-0.21528092253028808</v>
      </c>
      <c r="AB1144" s="10">
        <f t="shared" si="322"/>
        <v>-0.89254032691003782</v>
      </c>
      <c r="AC1144" s="10">
        <f t="shared" si="323"/>
        <v>-1.7459802811434586</v>
      </c>
      <c r="AD1144" s="14">
        <f t="shared" si="324"/>
        <v>-1.9891145128743146</v>
      </c>
      <c r="AF1144" s="13">
        <f t="shared" si="325"/>
        <v>0.4246984854154896</v>
      </c>
      <c r="AG1144" s="10">
        <f t="shared" si="326"/>
        <v>3.5994460968917001E-2</v>
      </c>
      <c r="AH1144" s="10">
        <f t="shared" si="327"/>
        <v>1.0716077778959592E-2</v>
      </c>
      <c r="AI1144" s="10">
        <f t="shared" si="328"/>
        <v>0.24100007839973658</v>
      </c>
      <c r="AJ1144" s="10">
        <f t="shared" si="329"/>
        <v>4.6345875605491894E-2</v>
      </c>
      <c r="AK1144" s="10">
        <f t="shared" si="330"/>
        <v>1.1547581340606506E-2</v>
      </c>
      <c r="AL1144" s="10">
        <f t="shared" si="331"/>
        <v>6.4526017567957242E-2</v>
      </c>
      <c r="AM1144" s="14">
        <f t="shared" si="332"/>
        <v>1.1849382996350079E-4</v>
      </c>
    </row>
    <row r="1145" spans="11:39" x14ac:dyDescent="0.35">
      <c r="K1145">
        <v>-0.99999999999999956</v>
      </c>
      <c r="L1145">
        <v>-3.0000000000000027</v>
      </c>
      <c r="M1145">
        <v>-4.0000000000000036</v>
      </c>
      <c r="N1145">
        <v>-6.0000000000000053</v>
      </c>
      <c r="O1145">
        <v>-7.0000000000000284</v>
      </c>
      <c r="P1145">
        <v>-7.9999999999999627</v>
      </c>
      <c r="Q1145">
        <v>-7.0000000000000284</v>
      </c>
      <c r="R1145">
        <v>-8.0000000000000071</v>
      </c>
      <c r="T1145" s="13">
        <f t="shared" si="315"/>
        <v>-20.776182806884382</v>
      </c>
      <c r="U1145" s="14">
        <f t="shared" si="316"/>
        <v>6.4076885814206008E-3</v>
      </c>
      <c r="W1145" s="13">
        <f t="shared" si="317"/>
        <v>-1.0428934431658801</v>
      </c>
      <c r="X1145" s="10">
        <f t="shared" si="318"/>
        <v>-2.8753641173123032</v>
      </c>
      <c r="Y1145" s="10">
        <f t="shared" si="319"/>
        <v>-4.1469974561478651</v>
      </c>
      <c r="Z1145" s="10">
        <f t="shared" si="320"/>
        <v>-6.0604450845140123</v>
      </c>
      <c r="AA1145" s="10">
        <f t="shared" si="321"/>
        <v>-7.1046996303503152</v>
      </c>
      <c r="AB1145" s="10">
        <f t="shared" si="322"/>
        <v>-7.3892064934228818</v>
      </c>
      <c r="AC1145" s="10">
        <f t="shared" si="323"/>
        <v>-7.7678470558344799</v>
      </c>
      <c r="AD1145" s="14">
        <f t="shared" si="324"/>
        <v>-7.6252750048714395</v>
      </c>
      <c r="AF1145" s="13">
        <f t="shared" si="325"/>
        <v>1.8398474666246212E-3</v>
      </c>
      <c r="AG1145" s="10">
        <f t="shared" si="326"/>
        <v>1.5534103253341975E-2</v>
      </c>
      <c r="AH1145" s="10">
        <f t="shared" si="327"/>
        <v>2.1608252113942471E-2</v>
      </c>
      <c r="AI1145" s="10">
        <f t="shared" si="328"/>
        <v>3.6536082419054471E-3</v>
      </c>
      <c r="AJ1145" s="10">
        <f t="shared" si="329"/>
        <v>1.0962012595486683E-2</v>
      </c>
      <c r="AK1145" s="10">
        <f t="shared" si="330"/>
        <v>0.37306870767672651</v>
      </c>
      <c r="AL1145" s="10">
        <f t="shared" si="331"/>
        <v>0.58958910115363516</v>
      </c>
      <c r="AM1145" s="14">
        <f t="shared" si="332"/>
        <v>0.14041882197410502</v>
      </c>
    </row>
    <row r="1146" spans="11:39" x14ac:dyDescent="0.35">
      <c r="K1146">
        <v>0</v>
      </c>
      <c r="L1146">
        <v>4.0000000000000036</v>
      </c>
      <c r="M1146">
        <v>3.0000000000000027</v>
      </c>
      <c r="N1146">
        <v>4.0000000000000036</v>
      </c>
      <c r="O1146">
        <v>3.0000000000000249</v>
      </c>
      <c r="P1146">
        <v>2.9999999999999805</v>
      </c>
      <c r="Q1146">
        <v>2.0000000000000018</v>
      </c>
      <c r="R1146">
        <v>2.0000000000000018</v>
      </c>
      <c r="T1146" s="13">
        <f t="shared" si="315"/>
        <v>2.5602679256633989</v>
      </c>
      <c r="U1146" s="14">
        <f t="shared" si="316"/>
        <v>7.6853489033222093</v>
      </c>
      <c r="W1146" s="13">
        <f t="shared" si="317"/>
        <v>1.2754283146669385</v>
      </c>
      <c r="X1146" s="10">
        <f t="shared" si="318"/>
        <v>2.8380998046046373</v>
      </c>
      <c r="Y1146" s="10">
        <f t="shared" si="319"/>
        <v>3.4089338992022187</v>
      </c>
      <c r="Z1146" s="10">
        <f t="shared" si="320"/>
        <v>3.7485426891951672</v>
      </c>
      <c r="AA1146" s="10">
        <f t="shared" si="321"/>
        <v>3.4869305671953388</v>
      </c>
      <c r="AB1146" s="10">
        <f t="shared" si="322"/>
        <v>2.8793529308796479</v>
      </c>
      <c r="AC1146" s="10">
        <f t="shared" si="323"/>
        <v>2.1242790940820382</v>
      </c>
      <c r="AD1146" s="14">
        <f t="shared" si="324"/>
        <v>1.7777727364414351</v>
      </c>
      <c r="AF1146" s="13">
        <f t="shared" si="325"/>
        <v>1.626717385854147</v>
      </c>
      <c r="AG1146" s="10">
        <f t="shared" si="326"/>
        <v>1.3500120640597904</v>
      </c>
      <c r="AH1146" s="10">
        <f t="shared" si="327"/>
        <v>0.16722693391672816</v>
      </c>
      <c r="AI1146" s="10">
        <f t="shared" si="328"/>
        <v>6.3230779157200073E-2</v>
      </c>
      <c r="AJ1146" s="10">
        <f t="shared" si="329"/>
        <v>0.23710137726915012</v>
      </c>
      <c r="AK1146" s="10">
        <f t="shared" si="330"/>
        <v>1.4555715287326292E-2</v>
      </c>
      <c r="AL1146" s="10">
        <f t="shared" si="331"/>
        <v>1.5445293225851657E-2</v>
      </c>
      <c r="AM1146" s="14">
        <f t="shared" si="332"/>
        <v>4.938495666872867E-2</v>
      </c>
    </row>
    <row r="1147" spans="11:39" x14ac:dyDescent="0.35">
      <c r="K1147">
        <v>0.99999999999999956</v>
      </c>
      <c r="L1147">
        <v>0</v>
      </c>
      <c r="M1147">
        <v>2.0000000000000018</v>
      </c>
      <c r="N1147">
        <v>1.0000000000000009</v>
      </c>
      <c r="O1147">
        <v>0</v>
      </c>
      <c r="P1147">
        <v>-0.99999999999997868</v>
      </c>
      <c r="Q1147">
        <v>-2.0000000000000018</v>
      </c>
      <c r="R1147">
        <v>-3.0000000000000249</v>
      </c>
      <c r="T1147" s="13">
        <f t="shared" si="315"/>
        <v>-9.1631348109967234</v>
      </c>
      <c r="U1147" s="14">
        <f t="shared" si="316"/>
        <v>8.4832949001684739</v>
      </c>
      <c r="W1147" s="13">
        <f t="shared" si="317"/>
        <v>0.80548204854787375</v>
      </c>
      <c r="X1147" s="10">
        <f t="shared" si="318"/>
        <v>1.4723013385379484</v>
      </c>
      <c r="Y1147" s="10">
        <f t="shared" si="319"/>
        <v>1.3683878545396171</v>
      </c>
      <c r="Z1147" s="10">
        <f t="shared" si="320"/>
        <v>0.63902178016622946</v>
      </c>
      <c r="AA1147" s="10">
        <f t="shared" si="321"/>
        <v>-0.25216868425029437</v>
      </c>
      <c r="AB1147" s="10">
        <f t="shared" si="322"/>
        <v>-1.0866992855147242</v>
      </c>
      <c r="AC1147" s="10">
        <f t="shared" si="323"/>
        <v>-2.1382849746269539</v>
      </c>
      <c r="AD1147" s="14">
        <f t="shared" si="324"/>
        <v>-2.4383362952827428</v>
      </c>
      <c r="AF1147" s="13">
        <f t="shared" si="325"/>
        <v>3.7837233437131572E-2</v>
      </c>
      <c r="AG1147" s="10">
        <f t="shared" si="326"/>
        <v>2.1676712314606346</v>
      </c>
      <c r="AH1147" s="10">
        <f t="shared" si="327"/>
        <v>0.39893390229307013</v>
      </c>
      <c r="AI1147" s="10">
        <f t="shared" si="328"/>
        <v>0.13030527519435861</v>
      </c>
      <c r="AJ1147" s="10">
        <f t="shared" si="329"/>
        <v>6.3589045316524664E-2</v>
      </c>
      <c r="AK1147" s="10">
        <f t="shared" si="330"/>
        <v>7.5167661087673556E-3</v>
      </c>
      <c r="AL1147" s="10">
        <f t="shared" si="331"/>
        <v>1.9122734207576788E-2</v>
      </c>
      <c r="AM1147" s="14">
        <f t="shared" si="332"/>
        <v>0.31546611719674228</v>
      </c>
    </row>
    <row r="1148" spans="11:39" x14ac:dyDescent="0.35">
      <c r="K1148">
        <v>0</v>
      </c>
      <c r="L1148">
        <v>-2.0000000000000018</v>
      </c>
      <c r="M1148">
        <v>-2.0000000000000018</v>
      </c>
      <c r="N1148">
        <v>-2.0000000000000018</v>
      </c>
      <c r="O1148">
        <v>-1.0000000000000231</v>
      </c>
      <c r="P1148">
        <v>-1.0000000000000231</v>
      </c>
      <c r="Q1148">
        <v>-0.99999999999997868</v>
      </c>
      <c r="R1148">
        <v>-0.99999999999997868</v>
      </c>
      <c r="T1148" s="13">
        <f t="shared" si="315"/>
        <v>-0.49436486378349742</v>
      </c>
      <c r="U1148" s="14">
        <f t="shared" si="316"/>
        <v>-4.3436961772213536</v>
      </c>
      <c r="W1148" s="13">
        <f t="shared" si="317"/>
        <v>-0.67299661959297263</v>
      </c>
      <c r="X1148" s="10">
        <f t="shared" si="318"/>
        <v>-1.4721279444928641</v>
      </c>
      <c r="Y1148" s="10">
        <f t="shared" si="319"/>
        <v>-1.7364329905332589</v>
      </c>
      <c r="Z1148" s="10">
        <f t="shared" si="320"/>
        <v>-1.8406333003111854</v>
      </c>
      <c r="AA1148" s="10">
        <f t="shared" si="321"/>
        <v>-1.6449036203035665</v>
      </c>
      <c r="AB1148" s="10">
        <f t="shared" si="322"/>
        <v>-1.2884844224066159</v>
      </c>
      <c r="AC1148" s="10">
        <f t="shared" si="323"/>
        <v>-0.8443912273094818</v>
      </c>
      <c r="AD1148" s="14">
        <f t="shared" si="324"/>
        <v>-0.65509879316538266</v>
      </c>
      <c r="AF1148" s="13">
        <f t="shared" si="325"/>
        <v>0.45292444998356829</v>
      </c>
      <c r="AG1148" s="10">
        <f t="shared" si="326"/>
        <v>0.27864890698533062</v>
      </c>
      <c r="AH1148" s="10">
        <f t="shared" si="327"/>
        <v>6.9467568479242098E-2</v>
      </c>
      <c r="AI1148" s="10">
        <f t="shared" si="328"/>
        <v>2.5397744969705375E-2</v>
      </c>
      <c r="AJ1148" s="10">
        <f t="shared" si="329"/>
        <v>0.41590067948061693</v>
      </c>
      <c r="AK1148" s="10">
        <f t="shared" si="330"/>
        <v>8.322326197126545E-2</v>
      </c>
      <c r="AL1148" s="10">
        <f t="shared" si="331"/>
        <v>2.421409013824273E-2</v>
      </c>
      <c r="AM1148" s="14">
        <f t="shared" si="332"/>
        <v>0.11895684247596078</v>
      </c>
    </row>
    <row r="1149" spans="11:39" x14ac:dyDescent="0.35">
      <c r="K1149">
        <v>0</v>
      </c>
      <c r="L1149">
        <v>1.0000000000000009</v>
      </c>
      <c r="M1149">
        <v>-1.0000000000000009</v>
      </c>
      <c r="N1149">
        <v>-1.0000000000000009</v>
      </c>
      <c r="O1149">
        <v>-0.99999999999997868</v>
      </c>
      <c r="P1149">
        <v>0</v>
      </c>
      <c r="Q1149">
        <v>0</v>
      </c>
      <c r="R1149">
        <v>0.99999999999997868</v>
      </c>
      <c r="T1149" s="13">
        <f t="shared" si="315"/>
        <v>1.2642439075968375</v>
      </c>
      <c r="U1149" s="14">
        <f t="shared" si="316"/>
        <v>-2.141647803069215</v>
      </c>
      <c r="W1149" s="13">
        <f t="shared" si="317"/>
        <v>-0.25605387862176782</v>
      </c>
      <c r="X1149" s="10">
        <f t="shared" si="318"/>
        <v>-0.51697708213586813</v>
      </c>
      <c r="Y1149" s="10">
        <f t="shared" si="319"/>
        <v>-0.55496847771713786</v>
      </c>
      <c r="Z1149" s="10">
        <f t="shared" si="320"/>
        <v>-0.46745489352343655</v>
      </c>
      <c r="AA1149" s="10">
        <f t="shared" si="321"/>
        <v>-0.29517981330169946</v>
      </c>
      <c r="AB1149" s="10">
        <f t="shared" si="322"/>
        <v>-9.8836919902059395E-2</v>
      </c>
      <c r="AC1149" s="10">
        <f t="shared" si="323"/>
        <v>0.14755624466911599</v>
      </c>
      <c r="AD1149" s="14">
        <f t="shared" si="324"/>
        <v>0.23051822112909287</v>
      </c>
      <c r="AF1149" s="13">
        <f t="shared" si="325"/>
        <v>6.5563588757251004E-2</v>
      </c>
      <c r="AG1149" s="10">
        <f t="shared" si="326"/>
        <v>2.3012194677254549</v>
      </c>
      <c r="AH1149" s="10">
        <f t="shared" si="327"/>
        <v>0.19805305582540242</v>
      </c>
      <c r="AI1149" s="10">
        <f t="shared" si="328"/>
        <v>0.2836042904321352</v>
      </c>
      <c r="AJ1149" s="10">
        <f t="shared" si="329"/>
        <v>0.49677149557739725</v>
      </c>
      <c r="AK1149" s="10">
        <f t="shared" si="330"/>
        <v>9.7687367357261051E-3</v>
      </c>
      <c r="AL1149" s="10">
        <f t="shared" si="331"/>
        <v>2.1772845340852019E-2</v>
      </c>
      <c r="AM1149" s="14">
        <f t="shared" si="332"/>
        <v>0.59210220801430291</v>
      </c>
    </row>
    <row r="1150" spans="11:39" x14ac:dyDescent="0.35">
      <c r="K1150">
        <v>0</v>
      </c>
      <c r="L1150">
        <v>3.0000000000000027</v>
      </c>
      <c r="M1150">
        <v>4.0000000000000036</v>
      </c>
      <c r="N1150">
        <v>5.0000000000000044</v>
      </c>
      <c r="O1150">
        <v>6.0000000000000053</v>
      </c>
      <c r="P1150">
        <v>4.0000000000000036</v>
      </c>
      <c r="Q1150">
        <v>4.0000000000000036</v>
      </c>
      <c r="R1150">
        <v>4.0000000000000036</v>
      </c>
      <c r="T1150" s="13">
        <f t="shared" si="315"/>
        <v>9.1248486742942028</v>
      </c>
      <c r="U1150" s="14">
        <f t="shared" si="316"/>
        <v>5.5821987998770632</v>
      </c>
      <c r="W1150" s="13">
        <f t="shared" si="317"/>
        <v>1.2914217333696554</v>
      </c>
      <c r="X1150" s="10">
        <f t="shared" si="318"/>
        <v>3.0676428767388728</v>
      </c>
      <c r="Y1150" s="10">
        <f t="shared" si="319"/>
        <v>3.9270619342149615</v>
      </c>
      <c r="Z1150" s="10">
        <f t="shared" si="320"/>
        <v>4.8428774795362637</v>
      </c>
      <c r="AA1150" s="10">
        <f t="shared" si="321"/>
        <v>5.017908595473048</v>
      </c>
      <c r="AB1150" s="10">
        <f t="shared" si="322"/>
        <v>4.6759006396626193</v>
      </c>
      <c r="AC1150" s="10">
        <f t="shared" si="323"/>
        <v>4.259631062388836</v>
      </c>
      <c r="AD1150" s="14">
        <f t="shared" si="324"/>
        <v>3.9579967565325163</v>
      </c>
      <c r="AF1150" s="13">
        <f t="shared" si="325"/>
        <v>1.6677700934194852</v>
      </c>
      <c r="AG1150" s="10">
        <f t="shared" si="326"/>
        <v>4.5755587735099804E-3</v>
      </c>
      <c r="AH1150" s="10">
        <f t="shared" si="327"/>
        <v>5.3199614404631189E-3</v>
      </c>
      <c r="AI1150" s="10">
        <f t="shared" si="328"/>
        <v>2.4687486436878632E-2</v>
      </c>
      <c r="AJ1150" s="10">
        <f t="shared" si="329"/>
        <v>0.96450352684573171</v>
      </c>
      <c r="AK1150" s="10">
        <f t="shared" si="330"/>
        <v>0.45684167469633308</v>
      </c>
      <c r="AL1150" s="10">
        <f t="shared" si="331"/>
        <v>6.7408288557153834E-2</v>
      </c>
      <c r="AM1150" s="14">
        <f t="shared" si="332"/>
        <v>1.764272461789014E-3</v>
      </c>
    </row>
    <row r="1151" spans="11:39" x14ac:dyDescent="0.35">
      <c r="K1151">
        <v>0</v>
      </c>
      <c r="L1151">
        <v>0</v>
      </c>
      <c r="M1151">
        <v>-2.0000000000000018</v>
      </c>
      <c r="N1151">
        <v>-3.0000000000000027</v>
      </c>
      <c r="O1151">
        <v>-4.0000000000000036</v>
      </c>
      <c r="P1151">
        <v>-4.0000000000000036</v>
      </c>
      <c r="Q1151">
        <v>-4.9999999999999822</v>
      </c>
      <c r="R1151">
        <v>-5.9999999999999609</v>
      </c>
      <c r="T1151" s="13">
        <f t="shared" si="315"/>
        <v>-16.381381577381127</v>
      </c>
      <c r="U1151" s="14">
        <f t="shared" si="316"/>
        <v>5.0458295375417066</v>
      </c>
      <c r="W1151" s="13">
        <f t="shared" si="317"/>
        <v>-7.0113813457699625E-2</v>
      </c>
      <c r="X1151" s="10">
        <f t="shared" si="318"/>
        <v>-0.63821535086855286</v>
      </c>
      <c r="Y1151" s="10">
        <f t="shared" si="319"/>
        <v>-1.3692618017771467</v>
      </c>
      <c r="Z1151" s="10">
        <f t="shared" si="320"/>
        <v>-2.8098731442727498</v>
      </c>
      <c r="AA1151" s="10">
        <f t="shared" si="321"/>
        <v>-3.8892027854665132</v>
      </c>
      <c r="AB1151" s="10">
        <f t="shared" si="322"/>
        <v>-4.5349868500578125</v>
      </c>
      <c r="AC1151" s="10">
        <f t="shared" si="323"/>
        <v>-5.3593321482846603</v>
      </c>
      <c r="AD1151" s="14">
        <f t="shared" si="324"/>
        <v>-5.4626442867818703</v>
      </c>
      <c r="AF1151" s="13">
        <f t="shared" si="325"/>
        <v>4.9159468375811009E-3</v>
      </c>
      <c r="AG1151" s="10">
        <f t="shared" si="326"/>
        <v>0.40731883408427005</v>
      </c>
      <c r="AH1151" s="10">
        <f t="shared" si="327"/>
        <v>0.39783067469741357</v>
      </c>
      <c r="AI1151" s="10">
        <f t="shared" si="328"/>
        <v>3.6148221268731622E-2</v>
      </c>
      <c r="AJ1151" s="10">
        <f t="shared" si="329"/>
        <v>1.2276022748380282E-2</v>
      </c>
      <c r="AK1151" s="10">
        <f t="shared" si="330"/>
        <v>0.28621092973477658</v>
      </c>
      <c r="AL1151" s="10">
        <f t="shared" si="331"/>
        <v>0.12911959279088187</v>
      </c>
      <c r="AM1151" s="14">
        <f t="shared" si="332"/>
        <v>0.28875116252812283</v>
      </c>
    </row>
    <row r="1152" spans="11:39" x14ac:dyDescent="0.35">
      <c r="K1152">
        <v>0</v>
      </c>
      <c r="L1152">
        <v>1.0000000000000009</v>
      </c>
      <c r="M1152">
        <v>3.0000000000000027</v>
      </c>
      <c r="N1152">
        <v>4.0000000000000036</v>
      </c>
      <c r="O1152">
        <v>2.9999999999999805</v>
      </c>
      <c r="P1152">
        <v>2.0000000000000018</v>
      </c>
      <c r="Q1152">
        <v>1.9999999999999574</v>
      </c>
      <c r="R1152">
        <v>1.9999999999999574</v>
      </c>
      <c r="T1152" s="13">
        <f t="shared" si="315"/>
        <v>3.9666672553800306</v>
      </c>
      <c r="U1152" s="14">
        <f t="shared" si="316"/>
        <v>4.5583223334680456</v>
      </c>
      <c r="W1152" s="13">
        <f t="shared" si="317"/>
        <v>0.8794802683986912</v>
      </c>
      <c r="X1152" s="10">
        <f t="shared" si="318"/>
        <v>2.0223868751492176</v>
      </c>
      <c r="Y1152" s="10">
        <f t="shared" si="319"/>
        <v>2.5108404829145718</v>
      </c>
      <c r="Z1152" s="10">
        <f t="shared" si="320"/>
        <v>2.9377466712865772</v>
      </c>
      <c r="AA1152" s="10">
        <f t="shared" si="321"/>
        <v>2.9055892547747595</v>
      </c>
      <c r="AB1152" s="10">
        <f t="shared" si="322"/>
        <v>2.5786849792984334</v>
      </c>
      <c r="AC1152" s="10">
        <f t="shared" si="323"/>
        <v>2.1753744347956783</v>
      </c>
      <c r="AD1152" s="14">
        <f t="shared" si="324"/>
        <v>1.9530230759192806</v>
      </c>
      <c r="AF1152" s="13">
        <f t="shared" si="325"/>
        <v>0.7734855425026339</v>
      </c>
      <c r="AG1152" s="10">
        <f t="shared" si="326"/>
        <v>1.0452749224773799</v>
      </c>
      <c r="AH1152" s="10">
        <f t="shared" si="327"/>
        <v>0.23927703315525189</v>
      </c>
      <c r="AI1152" s="10">
        <f t="shared" si="328"/>
        <v>1.1283821343627547</v>
      </c>
      <c r="AJ1152" s="10">
        <f t="shared" si="329"/>
        <v>8.9133888139815848E-3</v>
      </c>
      <c r="AK1152" s="10">
        <f t="shared" si="330"/>
        <v>0.33487630526562628</v>
      </c>
      <c r="AL1152" s="10">
        <f t="shared" si="331"/>
        <v>3.0756192379918564E-2</v>
      </c>
      <c r="AM1152" s="14">
        <f t="shared" si="332"/>
        <v>2.2068313960816694E-3</v>
      </c>
    </row>
    <row r="1153" spans="11:39" x14ac:dyDescent="0.35">
      <c r="K1153">
        <v>0.99999999999999956</v>
      </c>
      <c r="L1153">
        <v>0</v>
      </c>
      <c r="M1153">
        <v>-1.0000000000000009</v>
      </c>
      <c r="N1153">
        <v>-3.0000000000000027</v>
      </c>
      <c r="O1153">
        <v>-2.9999999999999805</v>
      </c>
      <c r="P1153">
        <v>-2.9999999999999805</v>
      </c>
      <c r="Q1153">
        <v>-3.9999999999999591</v>
      </c>
      <c r="R1153">
        <v>-3.9999999999999591</v>
      </c>
      <c r="T1153" s="13">
        <f t="shared" si="315"/>
        <v>-12.444251770106526</v>
      </c>
      <c r="U1153" s="14">
        <f t="shared" si="316"/>
        <v>4.01615109725895</v>
      </c>
      <c r="W1153" s="13">
        <f t="shared" si="317"/>
        <v>-2.5948891340008662E-2</v>
      </c>
      <c r="X1153" s="10">
        <f t="shared" si="318"/>
        <v>-0.42567478873900533</v>
      </c>
      <c r="Y1153" s="10">
        <f t="shared" si="319"/>
        <v>-0.97115778514274598</v>
      </c>
      <c r="Z1153" s="10">
        <f t="shared" si="320"/>
        <v>-2.0630577868051709</v>
      </c>
      <c r="AA1153" s="10">
        <f t="shared" si="321"/>
        <v>-2.8922743545865277</v>
      </c>
      <c r="AB1153" s="10">
        <f t="shared" si="322"/>
        <v>-3.3981539372795471</v>
      </c>
      <c r="AC1153" s="10">
        <f t="shared" si="323"/>
        <v>-4.0434679082701068</v>
      </c>
      <c r="AD1153" s="14">
        <f t="shared" si="324"/>
        <v>-4.1297834482348952</v>
      </c>
      <c r="AF1153" s="13">
        <f t="shared" si="325"/>
        <v>1.0525711276417917</v>
      </c>
      <c r="AG1153" s="10">
        <f t="shared" si="326"/>
        <v>0.18119902576799682</v>
      </c>
      <c r="AH1153" s="10">
        <f t="shared" si="327"/>
        <v>8.3187335787205589E-4</v>
      </c>
      <c r="AI1153" s="10">
        <f t="shared" si="328"/>
        <v>0.87786071086642947</v>
      </c>
      <c r="AJ1153" s="10">
        <f t="shared" si="329"/>
        <v>1.1604814679744955E-2</v>
      </c>
      <c r="AK1153" s="10">
        <f t="shared" si="330"/>
        <v>0.15852655777122107</v>
      </c>
      <c r="AL1153" s="10">
        <f t="shared" si="331"/>
        <v>1.8894590493819731E-3</v>
      </c>
      <c r="AM1153" s="14">
        <f t="shared" si="332"/>
        <v>1.6843743435750323E-2</v>
      </c>
    </row>
    <row r="1154" spans="11:39" x14ac:dyDescent="0.35">
      <c r="K1154">
        <v>1.0000000000000009</v>
      </c>
      <c r="L1154">
        <v>2.0000000000000018</v>
      </c>
      <c r="M1154">
        <v>4.0000000000000036</v>
      </c>
      <c r="N1154">
        <v>7.0000000000000062</v>
      </c>
      <c r="O1154">
        <v>10.000000000000009</v>
      </c>
      <c r="P1154">
        <v>9.9999999999999645</v>
      </c>
      <c r="Q1154">
        <v>8.9999999999999858</v>
      </c>
      <c r="R1154">
        <v>8.9999999999999858</v>
      </c>
      <c r="T1154" s="13">
        <f t="shared" si="315"/>
        <v>27.268988492265855</v>
      </c>
      <c r="U1154" s="14">
        <f t="shared" si="316"/>
        <v>-2.4088581681087815</v>
      </c>
      <c r="W1154" s="13">
        <f t="shared" si="317"/>
        <v>1.010619638045668</v>
      </c>
      <c r="X1154" s="10">
        <f t="shared" si="318"/>
        <v>2.9982480304170185</v>
      </c>
      <c r="Y1154" s="10">
        <f t="shared" si="319"/>
        <v>4.5379457326713659</v>
      </c>
      <c r="Z1154" s="10">
        <f t="shared" si="320"/>
        <v>7.0169469650094625</v>
      </c>
      <c r="AA1154" s="10">
        <f t="shared" si="321"/>
        <v>8.5094365643887624</v>
      </c>
      <c r="AB1154" s="10">
        <f t="shared" si="322"/>
        <v>9.0835565688112894</v>
      </c>
      <c r="AC1154" s="10">
        <f t="shared" si="323"/>
        <v>9.8309153654361765</v>
      </c>
      <c r="AD1154" s="14">
        <f t="shared" si="324"/>
        <v>9.7465177557485152</v>
      </c>
      <c r="AF1154" s="13">
        <f t="shared" si="325"/>
        <v>1.1277671222098064E-4</v>
      </c>
      <c r="AG1154" s="10">
        <f t="shared" si="326"/>
        <v>0.99649913023145309</v>
      </c>
      <c r="AH1154" s="10">
        <f t="shared" si="327"/>
        <v>0.28938561129932888</v>
      </c>
      <c r="AI1154" s="10">
        <f t="shared" si="328"/>
        <v>2.8719962303173447E-4</v>
      </c>
      <c r="AJ1154" s="10">
        <f t="shared" si="329"/>
        <v>2.2217793555812024</v>
      </c>
      <c r="AK1154" s="10">
        <f t="shared" si="330"/>
        <v>0.83986856256887188</v>
      </c>
      <c r="AL1154" s="10">
        <f t="shared" si="331"/>
        <v>0.69042034451795831</v>
      </c>
      <c r="AM1154" s="14">
        <f t="shared" si="332"/>
        <v>0.55728875964782099</v>
      </c>
    </row>
    <row r="1155" spans="11:39" x14ac:dyDescent="0.35">
      <c r="K1155">
        <v>-1.0000000000000009</v>
      </c>
      <c r="L1155">
        <v>-3.0000000000000027</v>
      </c>
      <c r="M1155">
        <v>-2.0000000000000018</v>
      </c>
      <c r="N1155">
        <v>-1.0000000000000009</v>
      </c>
      <c r="O1155">
        <v>0</v>
      </c>
      <c r="P1155">
        <v>1.0000000000000231</v>
      </c>
      <c r="Q1155">
        <v>0.99999999999997868</v>
      </c>
      <c r="R1155">
        <v>0.99999999999997868</v>
      </c>
      <c r="T1155" s="13">
        <f t="shared" si="315"/>
        <v>7.2570321393664914</v>
      </c>
      <c r="U1155" s="14">
        <f t="shared" si="316"/>
        <v>-8.9528678357149971</v>
      </c>
      <c r="W1155" s="13">
        <f t="shared" si="317"/>
        <v>-0.9713184349319266</v>
      </c>
      <c r="X1155" s="10">
        <f t="shared" si="318"/>
        <v>-1.8880323592548247</v>
      </c>
      <c r="Y1155" s="10">
        <f t="shared" si="319"/>
        <v>-1.9261166625333854</v>
      </c>
      <c r="Z1155" s="10">
        <f t="shared" si="320"/>
        <v>-1.3786493147702137</v>
      </c>
      <c r="AA1155" s="10">
        <f t="shared" si="321"/>
        <v>-0.55938914449188948</v>
      </c>
      <c r="AB1155" s="10">
        <f t="shared" si="322"/>
        <v>0.28834960980262547</v>
      </c>
      <c r="AC1155" s="10">
        <f t="shared" si="323"/>
        <v>1.354239112678711</v>
      </c>
      <c r="AD1155" s="14">
        <f t="shared" si="324"/>
        <v>1.6874917182579907</v>
      </c>
      <c r="AF1155" s="13">
        <f t="shared" si="325"/>
        <v>8.2263217475417923E-4</v>
      </c>
      <c r="AG1155" s="10">
        <f t="shared" si="326"/>
        <v>1.2364720340643971</v>
      </c>
      <c r="AH1155" s="10">
        <f t="shared" si="327"/>
        <v>5.458747555205915E-3</v>
      </c>
      <c r="AI1155" s="10">
        <f t="shared" si="328"/>
        <v>0.14337530357595168</v>
      </c>
      <c r="AJ1155" s="10">
        <f t="shared" si="329"/>
        <v>0.31291621497536798</v>
      </c>
      <c r="AK1155" s="10">
        <f t="shared" si="330"/>
        <v>0.50644627786810825</v>
      </c>
      <c r="AL1155" s="10">
        <f t="shared" si="331"/>
        <v>0.12548534895141561</v>
      </c>
      <c r="AM1155" s="14">
        <f t="shared" si="332"/>
        <v>0.47264486267335382</v>
      </c>
    </row>
    <row r="1156" spans="11:39" x14ac:dyDescent="0.35">
      <c r="K1156">
        <v>1.0000000000000009</v>
      </c>
      <c r="L1156">
        <v>-6.0000000000000053</v>
      </c>
      <c r="M1156">
        <v>-8.0000000000000071</v>
      </c>
      <c r="N1156">
        <v>-9.0000000000000071</v>
      </c>
      <c r="O1156">
        <v>-8.0000000000000071</v>
      </c>
      <c r="P1156">
        <v>-6.0000000000000053</v>
      </c>
      <c r="Q1156">
        <v>-4.0000000000000036</v>
      </c>
      <c r="R1156">
        <v>-2.9999999999999805</v>
      </c>
      <c r="T1156" s="13">
        <f t="shared" si="315"/>
        <v>-4.5836067962493763</v>
      </c>
      <c r="U1156" s="14">
        <f t="shared" si="316"/>
        <v>-17.27315426639499</v>
      </c>
      <c r="W1156" s="13">
        <f t="shared" si="317"/>
        <v>-2.8077610051909745</v>
      </c>
      <c r="X1156" s="10">
        <f t="shared" si="318"/>
        <v>-6.2166130843092464</v>
      </c>
      <c r="Y1156" s="10">
        <f t="shared" si="319"/>
        <v>-7.4279133658441348</v>
      </c>
      <c r="Z1156" s="10">
        <f t="shared" si="320"/>
        <v>-8.0833740907580047</v>
      </c>
      <c r="AA1156" s="10">
        <f t="shared" si="321"/>
        <v>-7.4365657102931895</v>
      </c>
      <c r="AB1156" s="10">
        <f t="shared" si="322"/>
        <v>-6.0550073392470001</v>
      </c>
      <c r="AC1156" s="10">
        <f t="shared" si="323"/>
        <v>-4.336648057795589</v>
      </c>
      <c r="AD1156" s="14">
        <f t="shared" si="324"/>
        <v>-3.5659091923576596</v>
      </c>
      <c r="AF1156" s="13">
        <f t="shared" si="325"/>
        <v>14.499043872652987</v>
      </c>
      <c r="AG1156" s="10">
        <f t="shared" si="326"/>
        <v>4.6921228293962385E-2</v>
      </c>
      <c r="AH1156" s="10">
        <f t="shared" si="327"/>
        <v>0.32728311697979495</v>
      </c>
      <c r="AI1156" s="10">
        <f t="shared" si="328"/>
        <v>0.84020305749372759</v>
      </c>
      <c r="AJ1156" s="10">
        <f t="shared" si="329"/>
        <v>0.3174581988174261</v>
      </c>
      <c r="AK1156" s="10">
        <f t="shared" si="330"/>
        <v>3.0258073710339685E-3</v>
      </c>
      <c r="AL1156" s="10">
        <f t="shared" si="331"/>
        <v>0.11333191481753986</v>
      </c>
      <c r="AM1156" s="14">
        <f t="shared" si="332"/>
        <v>0.32025321399492068</v>
      </c>
    </row>
    <row r="1157" spans="11:39" x14ac:dyDescent="0.35">
      <c r="K1157">
        <v>-1.0000000000000009</v>
      </c>
      <c r="L1157">
        <v>0</v>
      </c>
      <c r="M1157">
        <v>-0.99999999999998979</v>
      </c>
      <c r="N1157">
        <v>-1.0000000000000009</v>
      </c>
      <c r="O1157">
        <v>-1.0000000000000231</v>
      </c>
      <c r="P1157">
        <v>-1.0000000000000231</v>
      </c>
      <c r="Q1157">
        <v>1.0000000000000231</v>
      </c>
      <c r="R1157">
        <v>0.99999999999997868</v>
      </c>
      <c r="T1157" s="13">
        <f t="shared" si="315"/>
        <v>2.8988502621833989</v>
      </c>
      <c r="U1157" s="14">
        <f t="shared" si="316"/>
        <v>-4.4459023487389926</v>
      </c>
      <c r="W1157" s="13">
        <f t="shared" si="317"/>
        <v>-0.51776366465032608</v>
      </c>
      <c r="X1157" s="10">
        <f t="shared" si="318"/>
        <v>-1.0352063177582487</v>
      </c>
      <c r="Y1157" s="10">
        <f t="shared" si="319"/>
        <v>-1.0972756984238685</v>
      </c>
      <c r="Z1157" s="10">
        <f t="shared" si="320"/>
        <v>-0.89033354706134105</v>
      </c>
      <c r="AA1157" s="10">
        <f t="shared" si="321"/>
        <v>-0.5189169402324052</v>
      </c>
      <c r="AB1157" s="10">
        <f t="shared" si="322"/>
        <v>-0.10757345739942403</v>
      </c>
      <c r="AC1157" s="10">
        <f t="shared" si="323"/>
        <v>0.40891207701491006</v>
      </c>
      <c r="AD1157" s="14">
        <f t="shared" si="324"/>
        <v>0.57924855072453318</v>
      </c>
      <c r="AF1157" s="13">
        <f t="shared" si="325"/>
        <v>0.23255188313148401</v>
      </c>
      <c r="AG1157" s="10">
        <f t="shared" si="326"/>
        <v>1.0716521203265921</v>
      </c>
      <c r="AH1157" s="10">
        <f t="shared" si="327"/>
        <v>9.462561503853403E-3</v>
      </c>
      <c r="AI1157" s="10">
        <f t="shared" si="328"/>
        <v>1.2026730900147295E-2</v>
      </c>
      <c r="AJ1157" s="10">
        <f t="shared" si="329"/>
        <v>0.2314409103953734</v>
      </c>
      <c r="AK1157" s="10">
        <f t="shared" si="330"/>
        <v>0.7964251339380588</v>
      </c>
      <c r="AL1157" s="10">
        <f t="shared" si="331"/>
        <v>0.3493849326988549</v>
      </c>
      <c r="AM1157" s="14">
        <f t="shared" si="332"/>
        <v>0.17703178206738779</v>
      </c>
    </row>
    <row r="1158" spans="11:39" x14ac:dyDescent="0.35">
      <c r="K1158">
        <v>0</v>
      </c>
      <c r="L1158">
        <v>0</v>
      </c>
      <c r="M1158">
        <v>0</v>
      </c>
      <c r="N1158">
        <v>0</v>
      </c>
      <c r="O1158">
        <v>-0.99999999999997868</v>
      </c>
      <c r="P1158">
        <v>-1.9999999999999574</v>
      </c>
      <c r="Q1158">
        <v>-2.0000000000000018</v>
      </c>
      <c r="R1158">
        <v>-2.0000000000000018</v>
      </c>
      <c r="T1158" s="13">
        <f t="shared" si="315"/>
        <v>-6.8756335695670625</v>
      </c>
      <c r="U1158" s="14">
        <f t="shared" si="316"/>
        <v>3.7310025644769227</v>
      </c>
      <c r="W1158" s="13">
        <f t="shared" si="317"/>
        <v>0.21128365897016549</v>
      </c>
      <c r="X1158" s="10">
        <f t="shared" si="318"/>
        <v>0.25341559848013306</v>
      </c>
      <c r="Y1158" s="10">
        <f t="shared" si="319"/>
        <v>3.3495852308162766E-2</v>
      </c>
      <c r="Z1158" s="10">
        <f t="shared" si="320"/>
        <v>-0.54937297921264738</v>
      </c>
      <c r="AA1158" s="10">
        <f t="shared" si="321"/>
        <v>-1.0843066849349723</v>
      </c>
      <c r="AB1158" s="10">
        <f t="shared" si="322"/>
        <v>-1.4902325357783561</v>
      </c>
      <c r="AC1158" s="10">
        <f t="shared" si="323"/>
        <v>-2.0044954425513013</v>
      </c>
      <c r="AD1158" s="14">
        <f t="shared" si="324"/>
        <v>-2.1168946608679975</v>
      </c>
      <c r="AF1158" s="13">
        <f t="shared" si="325"/>
        <v>4.4640784547821194E-2</v>
      </c>
      <c r="AG1158" s="10">
        <f t="shared" si="326"/>
        <v>6.4219465553044017E-2</v>
      </c>
      <c r="AH1158" s="10">
        <f t="shared" si="327"/>
        <v>1.1219721218502529E-3</v>
      </c>
      <c r="AI1158" s="10">
        <f t="shared" si="328"/>
        <v>0.3018106702889799</v>
      </c>
      <c r="AJ1158" s="10">
        <f t="shared" si="329"/>
        <v>7.1076171247282773E-3</v>
      </c>
      <c r="AK1158" s="10">
        <f t="shared" si="330"/>
        <v>0.25986286757892152</v>
      </c>
      <c r="AL1158" s="10">
        <f t="shared" si="331"/>
        <v>2.0209003732034358E-5</v>
      </c>
      <c r="AM1158" s="14">
        <f t="shared" si="332"/>
        <v>1.3664361739443728E-2</v>
      </c>
    </row>
    <row r="1159" spans="11:39" x14ac:dyDescent="0.35">
      <c r="K1159">
        <v>-0.99999999999999956</v>
      </c>
      <c r="L1159">
        <v>1.0000000000000009</v>
      </c>
      <c r="M1159">
        <v>0</v>
      </c>
      <c r="N1159">
        <v>0</v>
      </c>
      <c r="O1159">
        <v>-1.0000000000000231</v>
      </c>
      <c r="P1159">
        <v>0</v>
      </c>
      <c r="Q1159">
        <v>-1.0000000000000231</v>
      </c>
      <c r="R1159">
        <v>-0.99999999999997868</v>
      </c>
      <c r="T1159" s="13">
        <f t="shared" si="315"/>
        <v>-3.1839508961225595</v>
      </c>
      <c r="U1159" s="14">
        <f t="shared" si="316"/>
        <v>2.0564081179819329</v>
      </c>
      <c r="W1159" s="13">
        <f t="shared" si="317"/>
        <v>0.14688348421602926</v>
      </c>
      <c r="X1159" s="10">
        <f t="shared" si="318"/>
        <v>0.22355871700171526</v>
      </c>
      <c r="Y1159" s="10">
        <f t="shared" si="319"/>
        <v>0.1394273256527323</v>
      </c>
      <c r="Z1159" s="10">
        <f t="shared" si="320"/>
        <v>-0.12604697362999318</v>
      </c>
      <c r="AA1159" s="10">
        <f t="shared" si="321"/>
        <v>-0.39045208118982444</v>
      </c>
      <c r="AB1159" s="10">
        <f t="shared" si="322"/>
        <v>-0.60590685159262858</v>
      </c>
      <c r="AC1159" s="10">
        <f t="shared" si="323"/>
        <v>-0.87833314864146939</v>
      </c>
      <c r="AD1159" s="14">
        <f t="shared" si="324"/>
        <v>-0.9444482842048435</v>
      </c>
      <c r="AF1159" s="13">
        <f t="shared" si="325"/>
        <v>1.3153417263674982</v>
      </c>
      <c r="AG1159" s="10">
        <f t="shared" si="326"/>
        <v>0.60286106594402389</v>
      </c>
      <c r="AH1159" s="10">
        <f t="shared" si="327"/>
        <v>1.9439979138673062E-2</v>
      </c>
      <c r="AI1159" s="10">
        <f t="shared" si="328"/>
        <v>1.5887839561280193E-2</v>
      </c>
      <c r="AJ1159" s="10">
        <f t="shared" si="329"/>
        <v>0.37154866532584452</v>
      </c>
      <c r="AK1159" s="10">
        <f t="shared" si="330"/>
        <v>0.36712311280689164</v>
      </c>
      <c r="AL1159" s="10">
        <f t="shared" si="331"/>
        <v>1.4802822719504402E-2</v>
      </c>
      <c r="AM1159" s="14">
        <f t="shared" si="332"/>
        <v>3.0859931277834717E-3</v>
      </c>
    </row>
    <row r="1160" spans="11:39" x14ac:dyDescent="0.35">
      <c r="K1160">
        <v>0</v>
      </c>
      <c r="L1160">
        <v>-3.9999999999999982</v>
      </c>
      <c r="M1160">
        <v>-4.0000000000000036</v>
      </c>
      <c r="N1160">
        <v>-5.9999999999999831</v>
      </c>
      <c r="O1160">
        <v>-6.0000000000000053</v>
      </c>
      <c r="P1160">
        <v>-6.0000000000000053</v>
      </c>
      <c r="Q1160">
        <v>-3.9999999999999591</v>
      </c>
      <c r="R1160">
        <v>-4.0000000000000036</v>
      </c>
      <c r="T1160" s="13">
        <f t="shared" si="315"/>
        <v>-9.5911300070653489</v>
      </c>
      <c r="U1160" s="14">
        <f t="shared" si="316"/>
        <v>-7.1065523929588315</v>
      </c>
      <c r="W1160" s="13">
        <f t="shared" si="317"/>
        <v>-1.5423101926446718</v>
      </c>
      <c r="X1160" s="10">
        <f t="shared" si="318"/>
        <v>-3.6248143072217074</v>
      </c>
      <c r="Y1160" s="10">
        <f t="shared" si="319"/>
        <v>-4.5949127237802525</v>
      </c>
      <c r="Z1160" s="10">
        <f t="shared" si="320"/>
        <v>-5.5742625461895399</v>
      </c>
      <c r="AA1160" s="10">
        <f t="shared" si="321"/>
        <v>-5.6953170639319932</v>
      </c>
      <c r="AB1160" s="10">
        <f t="shared" si="322"/>
        <v>-5.2322311605941358</v>
      </c>
      <c r="AC1160" s="10">
        <f t="shared" si="323"/>
        <v>-4.6654405148666456</v>
      </c>
      <c r="AD1160" s="14">
        <f t="shared" si="324"/>
        <v>-4.2953638475553992</v>
      </c>
      <c r="AF1160" s="13">
        <f t="shared" si="325"/>
        <v>2.3787207303356448</v>
      </c>
      <c r="AG1160" s="10">
        <f t="shared" si="326"/>
        <v>0.14076430406552604</v>
      </c>
      <c r="AH1160" s="10">
        <f t="shared" si="327"/>
        <v>0.35392114891563481</v>
      </c>
      <c r="AI1160" s="10">
        <f t="shared" si="328"/>
        <v>0.1812523795769993</v>
      </c>
      <c r="AJ1160" s="10">
        <f t="shared" si="329"/>
        <v>9.2831691531024357E-2</v>
      </c>
      <c r="AK1160" s="10">
        <f t="shared" si="330"/>
        <v>0.58946899076263581</v>
      </c>
      <c r="AL1160" s="10">
        <f t="shared" si="331"/>
        <v>0.4428110788260407</v>
      </c>
      <c r="AM1160" s="14">
        <f t="shared" si="332"/>
        <v>8.7239802442727027E-2</v>
      </c>
    </row>
    <row r="1161" spans="11:39" x14ac:dyDescent="0.35">
      <c r="K1161">
        <v>-0.99999999999999956</v>
      </c>
      <c r="L1161">
        <v>1.0000000000000009</v>
      </c>
      <c r="M1161">
        <v>2.0000000000000018</v>
      </c>
      <c r="N1161">
        <v>2.0000000000000018</v>
      </c>
      <c r="O1161">
        <v>2.0000000000000018</v>
      </c>
      <c r="P1161">
        <v>0.99999999999997868</v>
      </c>
      <c r="Q1161">
        <v>0</v>
      </c>
      <c r="R1161">
        <v>0</v>
      </c>
      <c r="T1161" s="13">
        <f t="shared" si="315"/>
        <v>-0.77406010218829746</v>
      </c>
      <c r="U1161" s="14">
        <f t="shared" si="316"/>
        <v>4.8122610840098758</v>
      </c>
      <c r="W1161" s="13">
        <f t="shared" si="317"/>
        <v>0.67918604539524552</v>
      </c>
      <c r="X1161" s="10">
        <f t="shared" si="318"/>
        <v>1.4478713150469398</v>
      </c>
      <c r="Y1161" s="10">
        <f t="shared" si="319"/>
        <v>1.6597659829714844</v>
      </c>
      <c r="Z1161" s="10">
        <f t="shared" si="320"/>
        <v>1.6534701148877309</v>
      </c>
      <c r="AA1161" s="10">
        <f t="shared" si="321"/>
        <v>1.3702132118916055</v>
      </c>
      <c r="AB1161" s="10">
        <f t="shared" si="322"/>
        <v>0.9572803546686881</v>
      </c>
      <c r="AC1161" s="10">
        <f t="shared" si="323"/>
        <v>0.4412356726992524</v>
      </c>
      <c r="AD1161" s="14">
        <f t="shared" si="324"/>
        <v>0.24061150167556383</v>
      </c>
      <c r="AF1161" s="13">
        <f t="shared" si="325"/>
        <v>2.8196657750501215</v>
      </c>
      <c r="AG1161" s="10">
        <f t="shared" si="326"/>
        <v>0.20058871484187438</v>
      </c>
      <c r="AH1161" s="10">
        <f t="shared" si="327"/>
        <v>0.11575918634336148</v>
      </c>
      <c r="AI1161" s="10">
        <f t="shared" si="328"/>
        <v>0.12008296127592366</v>
      </c>
      <c r="AJ1161" s="10">
        <f t="shared" si="329"/>
        <v>0.39663139847589002</v>
      </c>
      <c r="AK1161" s="10">
        <f t="shared" si="330"/>
        <v>1.8249680972312568E-3</v>
      </c>
      <c r="AL1161" s="10">
        <f t="shared" si="331"/>
        <v>0.19468891886236178</v>
      </c>
      <c r="AM1161" s="14">
        <f t="shared" si="332"/>
        <v>5.7893894738569859E-2</v>
      </c>
    </row>
    <row r="1162" spans="11:39" x14ac:dyDescent="0.35">
      <c r="K1162">
        <v>0</v>
      </c>
      <c r="L1162">
        <v>1.9999999999999962</v>
      </c>
      <c r="M1162">
        <v>2.0000000000000018</v>
      </c>
      <c r="N1162">
        <v>0</v>
      </c>
      <c r="O1162">
        <v>0</v>
      </c>
      <c r="P1162">
        <v>0</v>
      </c>
      <c r="Q1162">
        <v>0</v>
      </c>
      <c r="R1162">
        <v>1.0000000000000231</v>
      </c>
      <c r="T1162" s="13">
        <f t="shared" si="315"/>
        <v>-1.2582773248034422</v>
      </c>
      <c r="U1162" s="14">
        <f t="shared" si="316"/>
        <v>3.4455010584595156</v>
      </c>
      <c r="W1162" s="13">
        <f t="shared" si="317"/>
        <v>0.45091226565612652</v>
      </c>
      <c r="X1162" s="10">
        <f t="shared" si="318"/>
        <v>0.93914198581216213</v>
      </c>
      <c r="Y1162" s="10">
        <f t="shared" si="319"/>
        <v>1.0477503570551254</v>
      </c>
      <c r="Z1162" s="10">
        <f t="shared" si="320"/>
        <v>0.97839681409813517</v>
      </c>
      <c r="AA1162" s="10">
        <f t="shared" si="321"/>
        <v>0.74021280724696559</v>
      </c>
      <c r="AB1162" s="10">
        <f t="shared" si="322"/>
        <v>0.43493635719508855</v>
      </c>
      <c r="AC1162" s="10">
        <f t="shared" si="323"/>
        <v>5.264800328749808E-2</v>
      </c>
      <c r="AD1162" s="14">
        <f t="shared" si="324"/>
        <v>-8.6154885044578466E-2</v>
      </c>
      <c r="AF1162" s="13">
        <f t="shared" si="325"/>
        <v>0.20332187131914123</v>
      </c>
      <c r="AG1162" s="10">
        <f t="shared" si="326"/>
        <v>1.1254197262665548</v>
      </c>
      <c r="AH1162" s="10">
        <f t="shared" si="327"/>
        <v>0.90677938248864454</v>
      </c>
      <c r="AI1162" s="10">
        <f t="shared" si="328"/>
        <v>0.95726032583738085</v>
      </c>
      <c r="AJ1162" s="10">
        <f t="shared" si="329"/>
        <v>0.54791500001243343</v>
      </c>
      <c r="AK1162" s="10">
        <f t="shared" si="330"/>
        <v>0.18916963481013366</v>
      </c>
      <c r="AL1162" s="10">
        <f t="shared" si="331"/>
        <v>2.7718122501604087E-3</v>
      </c>
      <c r="AM1162" s="14">
        <f t="shared" si="332"/>
        <v>1.1797324343062519</v>
      </c>
    </row>
    <row r="1163" spans="11:39" x14ac:dyDescent="0.35">
      <c r="K1163">
        <v>0</v>
      </c>
      <c r="L1163">
        <v>-1.9999999999999962</v>
      </c>
      <c r="M1163">
        <v>-1.0000000000000009</v>
      </c>
      <c r="N1163">
        <v>0.99999999999997868</v>
      </c>
      <c r="O1163">
        <v>1.0000000000000231</v>
      </c>
      <c r="P1163">
        <v>2.0000000000000018</v>
      </c>
      <c r="Q1163">
        <v>2.9999999999999805</v>
      </c>
      <c r="R1163">
        <v>2.9999999999999805</v>
      </c>
      <c r="T1163" s="13">
        <f t="shared" ref="T1163:T1226" si="333">$J$1+SUMPRODUCT($K$1:$R$1,K1163:R1163)</f>
        <v>11.298918995467666</v>
      </c>
      <c r="U1163" s="14">
        <f t="shared" ref="U1163:U1226" si="334">$J$2+SUMPRODUCT($K$2:$R$2,K1163:R1163)</f>
        <v>-8.1014818186385895</v>
      </c>
      <c r="W1163" s="13">
        <f t="shared" ref="W1163:W1226" si="335">K$3+K$4*$T1163+K$5*$U1163</f>
        <v>-0.6412012299233435</v>
      </c>
      <c r="X1163" s="10">
        <f t="shared" ref="X1163:X1226" si="336">L$3+L$4*$T1163+L$5*$U1163</f>
        <v>-1.053119651390733</v>
      </c>
      <c r="Y1163" s="10">
        <f t="shared" ref="Y1163:Y1226" si="337">M$3+M$4*$T1163+M$5*$U1163</f>
        <v>-0.79787511283482226</v>
      </c>
      <c r="Z1163" s="10">
        <f t="shared" ref="Z1163:Z1226" si="338">N$3+N$4*$T1163+N$5*$U1163</f>
        <v>0.1333585539936788</v>
      </c>
      <c r="AA1163" s="10">
        <f t="shared" ref="AA1163:AA1226" si="339">O$3+O$4*$T1163+O$5*$U1163</f>
        <v>1.1124763722693181</v>
      </c>
      <c r="AB1163" s="10">
        <f t="shared" ref="AB1163:AB1226" si="340">P$3+P$4*$T1163+P$5*$U1163</f>
        <v>1.9442757295066473</v>
      </c>
      <c r="AC1163" s="10">
        <f t="shared" ref="AC1163:AC1226" si="341">Q$3+Q$4*$T1163+Q$5*$U1163</f>
        <v>2.9948902519560949</v>
      </c>
      <c r="AD1163" s="14">
        <f t="shared" ref="AD1163:AD1226" si="342">R$3+R$4*$T1163+R$5*$U1163</f>
        <v>3.263916899684955</v>
      </c>
      <c r="AF1163" s="13">
        <f t="shared" ref="AF1163:AF1226" si="343">(W1163-K1163)^2</f>
        <v>0.41113901725520841</v>
      </c>
      <c r="AG1163" s="10">
        <f t="shared" ref="AG1163:AG1226" si="344">(X1163-L1163)^2</f>
        <v>0.89658239458239974</v>
      </c>
      <c r="AH1163" s="10">
        <f t="shared" ref="AH1163:AH1226" si="345">(Y1163-M1163)^2</f>
        <v>4.0854470011536193E-2</v>
      </c>
      <c r="AI1163" s="10">
        <f t="shared" ref="AI1163:AI1226" si="346">(Z1163-N1163)^2</f>
        <v>0.75106739593589045</v>
      </c>
      <c r="AJ1163" s="10">
        <f t="shared" ref="AJ1163:AJ1226" si="347">(AA1163-O1163)^2</f>
        <v>1.2650934318861025E-2</v>
      </c>
      <c r="AK1163" s="10">
        <f t="shared" ref="AK1163:AK1226" si="348">(AB1163-P1163)^2</f>
        <v>3.1051943220165375E-3</v>
      </c>
      <c r="AL1163" s="10">
        <f t="shared" ref="AL1163:AL1226" si="349">(AC1163-Q1163)^2</f>
        <v>2.6109525071992013E-5</v>
      </c>
      <c r="AM1163" s="14">
        <f t="shared" ref="AM1163:AM1226" si="350">(AD1163-R1163)^2</f>
        <v>6.9652129939328927E-2</v>
      </c>
    </row>
    <row r="1164" spans="11:39" x14ac:dyDescent="0.35">
      <c r="K1164">
        <v>0</v>
      </c>
      <c r="L1164">
        <v>-2.0000000000000018</v>
      </c>
      <c r="M1164">
        <v>-4.0000000000000036</v>
      </c>
      <c r="N1164">
        <v>-3.9999999999999813</v>
      </c>
      <c r="O1164">
        <v>-4.0000000000000036</v>
      </c>
      <c r="P1164">
        <v>-2.9999999999999805</v>
      </c>
      <c r="Q1164">
        <v>-2.9999999999999805</v>
      </c>
      <c r="R1164">
        <v>-2.9999999999999805</v>
      </c>
      <c r="T1164" s="13">
        <f t="shared" si="333"/>
        <v>-6.2126112106972311</v>
      </c>
      <c r="U1164" s="14">
        <f t="shared" si="334"/>
        <v>-5.0783462799999972</v>
      </c>
      <c r="W1164" s="13">
        <f t="shared" si="335"/>
        <v>-1.0699193748879687</v>
      </c>
      <c r="X1164" s="10">
        <f t="shared" si="336"/>
        <v>-2.5014880060290094</v>
      </c>
      <c r="Y1164" s="10">
        <f t="shared" si="337"/>
        <v>-3.1554637801238026</v>
      </c>
      <c r="Z1164" s="10">
        <f t="shared" si="338"/>
        <v>-3.7962502752010634</v>
      </c>
      <c r="AA1164" s="10">
        <f t="shared" si="339"/>
        <v>-3.8505371007189844</v>
      </c>
      <c r="AB1164" s="10">
        <f t="shared" si="340"/>
        <v>-3.5108514530562984</v>
      </c>
      <c r="AC1164" s="10">
        <f t="shared" si="341"/>
        <v>-3.0941571828275753</v>
      </c>
      <c r="AD1164" s="14">
        <f t="shared" si="342"/>
        <v>-2.8341088577094213</v>
      </c>
      <c r="AF1164" s="13">
        <f t="shared" si="343"/>
        <v>1.1447274687606617</v>
      </c>
      <c r="AG1164" s="10">
        <f t="shared" si="344"/>
        <v>0.25149022019095002</v>
      </c>
      <c r="AH1164" s="10">
        <f t="shared" si="345"/>
        <v>0.7132414266827829</v>
      </c>
      <c r="AI1164" s="10">
        <f t="shared" si="346"/>
        <v>4.15139503556348E-2</v>
      </c>
      <c r="AJ1164" s="10">
        <f t="shared" si="347"/>
        <v>2.2339158261488086E-2</v>
      </c>
      <c r="AK1164" s="10">
        <f t="shared" si="348"/>
        <v>0.26096920708975141</v>
      </c>
      <c r="AL1164" s="10">
        <f t="shared" si="349"/>
        <v>8.8655750780291288E-3</v>
      </c>
      <c r="AM1164" s="14">
        <f t="shared" si="350"/>
        <v>2.7519871090466535E-2</v>
      </c>
    </row>
    <row r="1165" spans="11:39" x14ac:dyDescent="0.35">
      <c r="K1165">
        <v>0</v>
      </c>
      <c r="L1165">
        <v>-1.0000000000000009</v>
      </c>
      <c r="M1165">
        <v>-1.0000000000000009</v>
      </c>
      <c r="N1165">
        <v>-1.0000000000000009</v>
      </c>
      <c r="O1165">
        <v>-2.0000000000000018</v>
      </c>
      <c r="P1165">
        <v>-3.0000000000000249</v>
      </c>
      <c r="Q1165">
        <v>-4.0000000000000036</v>
      </c>
      <c r="R1165">
        <v>-4.0000000000000036</v>
      </c>
      <c r="T1165" s="13">
        <f t="shared" si="333"/>
        <v>-11.524688388047167</v>
      </c>
      <c r="U1165" s="14">
        <f t="shared" si="334"/>
        <v>4.2463094567286799</v>
      </c>
      <c r="W1165" s="13">
        <f t="shared" si="335"/>
        <v>5.4596181853692083E-2</v>
      </c>
      <c r="X1165" s="10">
        <f t="shared" si="336"/>
        <v>-0.22394282010174349</v>
      </c>
      <c r="Y1165" s="10">
        <f t="shared" si="337"/>
        <v>-0.70072651591909207</v>
      </c>
      <c r="Z1165" s="10">
        <f t="shared" si="338"/>
        <v>-1.7048239813472164</v>
      </c>
      <c r="AA1165" s="10">
        <f t="shared" si="339"/>
        <v>-2.4995230404348328</v>
      </c>
      <c r="AB1165" s="10">
        <f t="shared" si="340"/>
        <v>-3.0120774607066449</v>
      </c>
      <c r="AC1165" s="10">
        <f t="shared" si="341"/>
        <v>-3.6646698168268799</v>
      </c>
      <c r="AD1165" s="14">
        <f t="shared" si="342"/>
        <v>-3.7671576882440765</v>
      </c>
      <c r="AF1165" s="13">
        <f t="shared" si="343"/>
        <v>2.9807430730014167E-3</v>
      </c>
      <c r="AG1165" s="10">
        <f t="shared" si="344"/>
        <v>0.6022647464716363</v>
      </c>
      <c r="AH1165" s="10">
        <f t="shared" si="345"/>
        <v>8.9564618273925978E-2</v>
      </c>
      <c r="AI1165" s="10">
        <f t="shared" si="346"/>
        <v>0.49677684468213995</v>
      </c>
      <c r="AJ1165" s="10">
        <f t="shared" si="347"/>
        <v>0.24952326792525778</v>
      </c>
      <c r="AK1165" s="10">
        <f t="shared" si="348"/>
        <v>1.4586505711995201E-4</v>
      </c>
      <c r="AL1165" s="10">
        <f t="shared" si="349"/>
        <v>0.11244633174692069</v>
      </c>
      <c r="AM1165" s="14">
        <f t="shared" si="350"/>
        <v>5.4215542143844331E-2</v>
      </c>
    </row>
    <row r="1166" spans="11:39" x14ac:dyDescent="0.35">
      <c r="K1166">
        <v>-1.0000000000000009</v>
      </c>
      <c r="L1166">
        <v>0</v>
      </c>
      <c r="M1166">
        <v>-1.0000000000000009</v>
      </c>
      <c r="N1166">
        <v>-3.0000000000000027</v>
      </c>
      <c r="O1166">
        <v>-5.0000000000000044</v>
      </c>
      <c r="P1166">
        <v>-6.0000000000000053</v>
      </c>
      <c r="Q1166">
        <v>-7.0000000000000284</v>
      </c>
      <c r="R1166">
        <v>-7.0000000000000284</v>
      </c>
      <c r="T1166" s="13">
        <f t="shared" si="333"/>
        <v>-22.103072461766843</v>
      </c>
      <c r="U1166" s="14">
        <f t="shared" si="334"/>
        <v>8.3174161272369957</v>
      </c>
      <c r="W1166" s="13">
        <f t="shared" si="335"/>
        <v>0.13059371846034495</v>
      </c>
      <c r="X1166" s="10">
        <f t="shared" si="336"/>
        <v>-0.37344208609005003</v>
      </c>
      <c r="Y1166" s="10">
        <f t="shared" si="337"/>
        <v>-1.2785138996624426</v>
      </c>
      <c r="Z1166" s="10">
        <f t="shared" si="338"/>
        <v>-3.2019184067943138</v>
      </c>
      <c r="AA1166" s="10">
        <f t="shared" si="339"/>
        <v>-4.7348714336291478</v>
      </c>
      <c r="AB1166" s="10">
        <f t="shared" si="340"/>
        <v>-5.7323973877185583</v>
      </c>
      <c r="AC1166" s="10">
        <f t="shared" si="341"/>
        <v>-7.0020911495794076</v>
      </c>
      <c r="AD1166" s="14">
        <f t="shared" si="342"/>
        <v>-7.2060751876196409</v>
      </c>
      <c r="AF1166" s="13">
        <f t="shared" si="343"/>
        <v>1.2782421562219917</v>
      </c>
      <c r="AG1166" s="10">
        <f t="shared" si="344"/>
        <v>0.13945899166328835</v>
      </c>
      <c r="AH1166" s="10">
        <f t="shared" si="345"/>
        <v>7.7569992305180621E-2</v>
      </c>
      <c r="AI1166" s="10">
        <f t="shared" si="346"/>
        <v>4.0771043002352923E-2</v>
      </c>
      <c r="AJ1166" s="10">
        <f t="shared" si="347"/>
        <v>7.0293156705865764E-2</v>
      </c>
      <c r="AK1166" s="10">
        <f t="shared" si="348"/>
        <v>7.1611158099854452E-2</v>
      </c>
      <c r="AL1166" s="10">
        <f t="shared" si="349"/>
        <v>4.3729065633376801E-6</v>
      </c>
      <c r="AM1166" s="14">
        <f t="shared" si="350"/>
        <v>4.2466982952458501E-2</v>
      </c>
    </row>
    <row r="1167" spans="11:39" x14ac:dyDescent="0.35">
      <c r="K1167">
        <v>1.0000000000000009</v>
      </c>
      <c r="L1167">
        <v>2.0000000000000018</v>
      </c>
      <c r="M1167">
        <v>3.0000000000000027</v>
      </c>
      <c r="N1167">
        <v>3.0000000000000027</v>
      </c>
      <c r="O1167">
        <v>5.0000000000000044</v>
      </c>
      <c r="P1167">
        <v>5.0000000000000266</v>
      </c>
      <c r="Q1167">
        <v>6.0000000000000053</v>
      </c>
      <c r="R1167">
        <v>7.0000000000000284</v>
      </c>
      <c r="T1167" s="13">
        <f t="shared" si="333"/>
        <v>17.536439583983864</v>
      </c>
      <c r="U1167" s="14">
        <f t="shared" si="334"/>
        <v>-2.8507122055281719</v>
      </c>
      <c r="W1167" s="13">
        <f t="shared" si="335"/>
        <v>0.45569835308000012</v>
      </c>
      <c r="X1167" s="10">
        <f t="shared" si="336"/>
        <v>1.5075366084112849</v>
      </c>
      <c r="Y1167" s="10">
        <f t="shared" si="337"/>
        <v>2.4275721244457671</v>
      </c>
      <c r="Z1167" s="10">
        <f t="shared" si="338"/>
        <v>4.0042153345202802</v>
      </c>
      <c r="AA1167" s="10">
        <f t="shared" si="339"/>
        <v>5.0301160535421063</v>
      </c>
      <c r="AB1167" s="10">
        <f t="shared" si="340"/>
        <v>5.5081539205252605</v>
      </c>
      <c r="AC1167" s="10">
        <f t="shared" si="341"/>
        <v>6.1245420186895112</v>
      </c>
      <c r="AD1167" s="14">
        <f t="shared" si="342"/>
        <v>6.1259700239114085</v>
      </c>
      <c r="AF1167" s="13">
        <f t="shared" si="343"/>
        <v>0.29626428283982525</v>
      </c>
      <c r="AG1167" s="10">
        <f t="shared" si="344"/>
        <v>0.2425201920550619</v>
      </c>
      <c r="AH1167" s="10">
        <f t="shared" si="345"/>
        <v>0.32767367271153541</v>
      </c>
      <c r="AI1167" s="10">
        <f t="shared" si="346"/>
        <v>1.0084484380856729</v>
      </c>
      <c r="AJ1167" s="10">
        <f t="shared" si="347"/>
        <v>9.0697668095074814E-4</v>
      </c>
      <c r="AK1167" s="10">
        <f t="shared" si="348"/>
        <v>0.25822040694516574</v>
      </c>
      <c r="AL1167" s="10">
        <f t="shared" si="349"/>
        <v>1.551071441925723E-2</v>
      </c>
      <c r="AM1167" s="14">
        <f t="shared" si="350"/>
        <v>0.76392839910147348</v>
      </c>
    </row>
    <row r="1168" spans="11:39" x14ac:dyDescent="0.35">
      <c r="K1168">
        <v>0.99999999999999956</v>
      </c>
      <c r="L1168">
        <v>2.0000000000000018</v>
      </c>
      <c r="M1168">
        <v>1.0000000000000009</v>
      </c>
      <c r="N1168">
        <v>1.0000000000000009</v>
      </c>
      <c r="O1168">
        <v>0.99999999999997868</v>
      </c>
      <c r="P1168">
        <v>0.99999999999997868</v>
      </c>
      <c r="Q1168">
        <v>2.0000000000000018</v>
      </c>
      <c r="R1168">
        <v>0.99999999999997868</v>
      </c>
      <c r="T1168" s="13">
        <f t="shared" si="333"/>
        <v>2.1737780720280084</v>
      </c>
      <c r="U1168" s="14">
        <f t="shared" si="334"/>
        <v>2.1739327302896569</v>
      </c>
      <c r="W1168" s="13">
        <f t="shared" si="335"/>
        <v>0.43360656374382966</v>
      </c>
      <c r="X1168" s="10">
        <f t="shared" si="336"/>
        <v>1.0035649451343698</v>
      </c>
      <c r="Y1168" s="10">
        <f t="shared" si="337"/>
        <v>1.2537816002099043</v>
      </c>
      <c r="Z1168" s="10">
        <f t="shared" si="338"/>
        <v>1.4833537965174537</v>
      </c>
      <c r="AA1168" s="10">
        <f t="shared" si="339"/>
        <v>1.4821876670707113</v>
      </c>
      <c r="AB1168" s="10">
        <f t="shared" si="340"/>
        <v>1.3301366891784772</v>
      </c>
      <c r="AC1168" s="10">
        <f t="shared" si="341"/>
        <v>1.1429223726768887</v>
      </c>
      <c r="AD1168" s="14">
        <f t="shared" si="342"/>
        <v>1.0349406669315149</v>
      </c>
      <c r="AF1168" s="13">
        <f t="shared" si="343"/>
        <v>0.32080152463407197</v>
      </c>
      <c r="AG1168" s="10">
        <f t="shared" si="344"/>
        <v>0.9928828185650751</v>
      </c>
      <c r="AH1168" s="10">
        <f t="shared" si="345"/>
        <v>6.4405100605099228E-2</v>
      </c>
      <c r="AI1168" s="10">
        <f t="shared" si="346"/>
        <v>0.23363089260783518</v>
      </c>
      <c r="AJ1168" s="10">
        <f t="shared" si="347"/>
        <v>0.23250494627511564</v>
      </c>
      <c r="AK1168" s="10">
        <f t="shared" si="348"/>
        <v>0.10899023354174052</v>
      </c>
      <c r="AL1168" s="10">
        <f t="shared" si="349"/>
        <v>0.73458205925781717</v>
      </c>
      <c r="AM1168" s="14">
        <f t="shared" si="350"/>
        <v>1.2208502056205467E-3</v>
      </c>
    </row>
    <row r="1169" spans="11:39" x14ac:dyDescent="0.35">
      <c r="K1169">
        <v>0.99999999999999956</v>
      </c>
      <c r="L1169">
        <v>2.9999999999999973</v>
      </c>
      <c r="M1169">
        <v>3.9999999999999925</v>
      </c>
      <c r="N1169">
        <v>5.9999999999999831</v>
      </c>
      <c r="O1169">
        <v>4.0000000000000036</v>
      </c>
      <c r="P1169">
        <v>3.0000000000000249</v>
      </c>
      <c r="Q1169">
        <v>1.0000000000000231</v>
      </c>
      <c r="R1169">
        <v>1.0000000000000231</v>
      </c>
      <c r="T1169" s="13">
        <f t="shared" si="333"/>
        <v>-0.54498652486926691</v>
      </c>
      <c r="U1169" s="14">
        <f t="shared" si="334"/>
        <v>12.011798508908342</v>
      </c>
      <c r="W1169" s="13">
        <f t="shared" si="335"/>
        <v>1.7649971738235188</v>
      </c>
      <c r="X1169" s="10">
        <f t="shared" si="336"/>
        <v>3.8061187988121885</v>
      </c>
      <c r="Y1169" s="10">
        <f t="shared" si="337"/>
        <v>4.4199494866167939</v>
      </c>
      <c r="Z1169" s="10">
        <f t="shared" si="338"/>
        <v>4.5319924357393502</v>
      </c>
      <c r="AA1169" s="10">
        <f t="shared" si="339"/>
        <v>3.8946583557713166</v>
      </c>
      <c r="AB1169" s="10">
        <f t="shared" si="340"/>
        <v>2.8829035199868507</v>
      </c>
      <c r="AC1169" s="10">
        <f t="shared" si="341"/>
        <v>1.6200491319525039</v>
      </c>
      <c r="AD1169" s="14">
        <f t="shared" si="342"/>
        <v>1.1097375454559917</v>
      </c>
      <c r="AF1169" s="13">
        <f t="shared" si="343"/>
        <v>0.58522067595797178</v>
      </c>
      <c r="AG1169" s="10">
        <f t="shared" si="344"/>
        <v>0.64982751779840997</v>
      </c>
      <c r="AH1169" s="10">
        <f t="shared" si="345"/>
        <v>0.17635757130971508</v>
      </c>
      <c r="AI1169" s="10">
        <f t="shared" si="346"/>
        <v>2.1550462087264362</v>
      </c>
      <c r="AJ1169" s="10">
        <f t="shared" si="347"/>
        <v>1.1096862008803259E-2</v>
      </c>
      <c r="AK1169" s="10">
        <f t="shared" si="348"/>
        <v>1.3711585631475702E-2</v>
      </c>
      <c r="AL1169" s="10">
        <f t="shared" si="349"/>
        <v>0.38446092603502496</v>
      </c>
      <c r="AM1169" s="14">
        <f t="shared" si="350"/>
        <v>1.2042328882700772E-2</v>
      </c>
    </row>
    <row r="1170" spans="11:39" x14ac:dyDescent="0.35">
      <c r="K1170">
        <v>-1.9999999999999991</v>
      </c>
      <c r="L1170">
        <v>0</v>
      </c>
      <c r="M1170">
        <v>1.0000000000000009</v>
      </c>
      <c r="N1170">
        <v>-1.0000000000000009</v>
      </c>
      <c r="O1170">
        <v>-0.99999999999997868</v>
      </c>
      <c r="P1170">
        <v>-2.0000000000000018</v>
      </c>
      <c r="Q1170">
        <v>-3.0000000000000249</v>
      </c>
      <c r="R1170">
        <v>-3.0000000000000249</v>
      </c>
      <c r="T1170" s="13">
        <f t="shared" si="333"/>
        <v>-9.1171470980386804</v>
      </c>
      <c r="U1170" s="14">
        <f t="shared" si="334"/>
        <v>4.7512950476754128</v>
      </c>
      <c r="W1170" s="13">
        <f t="shared" si="335"/>
        <v>0.25091036365729869</v>
      </c>
      <c r="X1170" s="10">
        <f t="shared" si="336"/>
        <v>0.27267939806485653</v>
      </c>
      <c r="Y1170" s="10">
        <f t="shared" si="337"/>
        <v>-2.9498938083949655E-2</v>
      </c>
      <c r="Z1170" s="10">
        <f t="shared" si="338"/>
        <v>-0.80503572665975276</v>
      </c>
      <c r="AA1170" s="10">
        <f t="shared" si="339"/>
        <v>-1.5044072165320412</v>
      </c>
      <c r="AB1170" s="10">
        <f t="shared" si="340"/>
        <v>-2.0262769229257955</v>
      </c>
      <c r="AC1170" s="10">
        <f t="shared" si="341"/>
        <v>-2.6877444967019826</v>
      </c>
      <c r="AD1170" s="14">
        <f t="shared" si="342"/>
        <v>-2.8283968103637283</v>
      </c>
      <c r="AF1170" s="13">
        <f t="shared" si="343"/>
        <v>5.0665974652198287</v>
      </c>
      <c r="AG1170" s="10">
        <f t="shared" si="344"/>
        <v>7.4354054129012484E-2</v>
      </c>
      <c r="AH1170" s="10">
        <f t="shared" si="345"/>
        <v>1.0598680635159818</v>
      </c>
      <c r="AI1170" s="10">
        <f t="shared" si="346"/>
        <v>3.801106787909099E-2</v>
      </c>
      <c r="AJ1170" s="10">
        <f t="shared" si="347"/>
        <v>0.25442664008962301</v>
      </c>
      <c r="AK1170" s="10">
        <f t="shared" si="348"/>
        <v>6.904766784481054E-4</v>
      </c>
      <c r="AL1170" s="10">
        <f t="shared" si="349"/>
        <v>9.7503499339913702E-2</v>
      </c>
      <c r="AM1170" s="14">
        <f t="shared" si="350"/>
        <v>2.944765469335078E-2</v>
      </c>
    </row>
    <row r="1171" spans="11:39" x14ac:dyDescent="0.35">
      <c r="K1171">
        <v>0</v>
      </c>
      <c r="L1171">
        <v>4.0000000000000036</v>
      </c>
      <c r="M1171">
        <v>3.0000000000000027</v>
      </c>
      <c r="N1171">
        <v>4.0000000000000036</v>
      </c>
      <c r="O1171">
        <v>2.0000000000000018</v>
      </c>
      <c r="P1171">
        <v>-1.0000000000000231</v>
      </c>
      <c r="Q1171">
        <v>-2.0000000000000018</v>
      </c>
      <c r="R1171">
        <v>-2.9999999999999805</v>
      </c>
      <c r="T1171" s="13">
        <f t="shared" si="333"/>
        <v>-12.316467547600103</v>
      </c>
      <c r="U1171" s="14">
        <f t="shared" si="334"/>
        <v>16.472903431357398</v>
      </c>
      <c r="W1171" s="13">
        <f t="shared" si="335"/>
        <v>1.8392452388998599</v>
      </c>
      <c r="X1171" s="10">
        <f t="shared" si="336"/>
        <v>3.6174068759924469</v>
      </c>
      <c r="Y1171" s="10">
        <f t="shared" si="337"/>
        <v>3.7509176934900239</v>
      </c>
      <c r="Z1171" s="10">
        <f t="shared" si="338"/>
        <v>2.8390341452880299</v>
      </c>
      <c r="AA1171" s="10">
        <f t="shared" si="339"/>
        <v>1.3836933970318634</v>
      </c>
      <c r="AB1171" s="10">
        <f t="shared" si="340"/>
        <v>-0.16194808613482792</v>
      </c>
      <c r="AC1171" s="10">
        <f t="shared" si="341"/>
        <v>-2.104289740795624</v>
      </c>
      <c r="AD1171" s="14">
        <f t="shared" si="342"/>
        <v>-2.7245847975377533</v>
      </c>
      <c r="AF1171" s="13">
        <f t="shared" si="343"/>
        <v>3.3828230488158026</v>
      </c>
      <c r="AG1171" s="10">
        <f t="shared" si="344"/>
        <v>0.14637749853786161</v>
      </c>
      <c r="AH1171" s="10">
        <f t="shared" si="345"/>
        <v>0.56387738239637353</v>
      </c>
      <c r="AI1171" s="10">
        <f t="shared" si="346"/>
        <v>1.3478417158071037</v>
      </c>
      <c r="AJ1171" s="10">
        <f t="shared" si="347"/>
        <v>0.37983382886212647</v>
      </c>
      <c r="AK1171" s="10">
        <f t="shared" si="348"/>
        <v>0.70233101033311651</v>
      </c>
      <c r="AL1171" s="10">
        <f t="shared" si="349"/>
        <v>1.0876350035218077E-2</v>
      </c>
      <c r="AM1171" s="14">
        <f t="shared" si="350"/>
        <v>7.585353374730959E-2</v>
      </c>
    </row>
    <row r="1172" spans="11:39" x14ac:dyDescent="0.35">
      <c r="K1172">
        <v>0.99999999999999956</v>
      </c>
      <c r="L1172">
        <v>0</v>
      </c>
      <c r="M1172">
        <v>1.0000000000000009</v>
      </c>
      <c r="N1172">
        <v>1.0000000000000009</v>
      </c>
      <c r="O1172">
        <v>-1.0000000000000231</v>
      </c>
      <c r="P1172">
        <v>-0.99999999999997868</v>
      </c>
      <c r="Q1172">
        <v>-2.0000000000000018</v>
      </c>
      <c r="R1172">
        <v>-3.0000000000000249</v>
      </c>
      <c r="T1172" s="13">
        <f t="shared" si="333"/>
        <v>-8.7995637148016375</v>
      </c>
      <c r="U1172" s="14">
        <f t="shared" si="334"/>
        <v>7.047392858005507</v>
      </c>
      <c r="W1172" s="13">
        <f t="shared" si="335"/>
        <v>0.60948611817951881</v>
      </c>
      <c r="X1172" s="10">
        <f t="shared" si="336"/>
        <v>1.0586448189109021</v>
      </c>
      <c r="Y1172" s="10">
        <f t="shared" si="337"/>
        <v>0.89962373935766449</v>
      </c>
      <c r="Z1172" s="10">
        <f t="shared" si="338"/>
        <v>0.18434937498895199</v>
      </c>
      <c r="AA1172" s="10">
        <f t="shared" si="339"/>
        <v>-0.61565886898247246</v>
      </c>
      <c r="AB1172" s="10">
        <f t="shared" si="340"/>
        <v>-1.3251644398099462</v>
      </c>
      <c r="AC1172" s="10">
        <f t="shared" si="341"/>
        <v>-2.2203582113005265</v>
      </c>
      <c r="AD1172" s="14">
        <f t="shared" si="342"/>
        <v>-2.4614581912260109</v>
      </c>
      <c r="AF1172" s="13">
        <f t="shared" si="343"/>
        <v>0.1525010918945004</v>
      </c>
      <c r="AG1172" s="10">
        <f t="shared" si="344"/>
        <v>1.1207288526068968</v>
      </c>
      <c r="AH1172" s="10">
        <f t="shared" si="345"/>
        <v>1.0075393700538251E-2</v>
      </c>
      <c r="AI1172" s="10">
        <f t="shared" si="346"/>
        <v>0.66528594208091474</v>
      </c>
      <c r="AJ1172" s="10">
        <f t="shared" si="347"/>
        <v>0.14771810499185001</v>
      </c>
      <c r="AK1172" s="10">
        <f t="shared" si="348"/>
        <v>0.10573191291693002</v>
      </c>
      <c r="AL1172" s="10">
        <f t="shared" si="349"/>
        <v>4.8557741287566687E-2</v>
      </c>
      <c r="AM1172" s="14">
        <f t="shared" si="350"/>
        <v>0.29002727979758658</v>
      </c>
    </row>
    <row r="1173" spans="11:39" x14ac:dyDescent="0.35">
      <c r="K1173">
        <v>0.99999999999999956</v>
      </c>
      <c r="L1173">
        <v>-1.0000000000000009</v>
      </c>
      <c r="M1173">
        <v>-1.0000000000000009</v>
      </c>
      <c r="N1173">
        <v>-1.0000000000000009</v>
      </c>
      <c r="O1173">
        <v>-0.99999999999997868</v>
      </c>
      <c r="P1173">
        <v>0</v>
      </c>
      <c r="Q1173">
        <v>1.0000000000000231</v>
      </c>
      <c r="R1173">
        <v>2.0000000000000018</v>
      </c>
      <c r="T1173" s="13">
        <f t="shared" si="333"/>
        <v>4.8881128415785859</v>
      </c>
      <c r="U1173" s="14">
        <f t="shared" si="334"/>
        <v>-5.6147838506911176</v>
      </c>
      <c r="W1173" s="13">
        <f t="shared" si="335"/>
        <v>-0.59223629764121022</v>
      </c>
      <c r="X1173" s="10">
        <f t="shared" si="336"/>
        <v>-1.1374224214374189</v>
      </c>
      <c r="Y1173" s="10">
        <f t="shared" si="337"/>
        <v>-1.1406827362735896</v>
      </c>
      <c r="Z1173" s="10">
        <f t="shared" si="338"/>
        <v>-0.76631243872680632</v>
      </c>
      <c r="AA1173" s="10">
        <f t="shared" si="339"/>
        <v>-0.23558751625689212</v>
      </c>
      <c r="AB1173" s="10">
        <f t="shared" si="340"/>
        <v>0.30067554961470799</v>
      </c>
      <c r="AC1173" s="10">
        <f t="shared" si="341"/>
        <v>0.97527584193311856</v>
      </c>
      <c r="AD1173" s="14">
        <f t="shared" si="342"/>
        <v>1.1819587946100039</v>
      </c>
      <c r="AF1173" s="13">
        <f t="shared" si="343"/>
        <v>2.5352164275261866</v>
      </c>
      <c r="AG1173" s="10">
        <f t="shared" si="344"/>
        <v>1.8884921913723325E-2</v>
      </c>
      <c r="AH1173" s="10">
        <f t="shared" si="345"/>
        <v>1.9791632285424122E-2</v>
      </c>
      <c r="AI1173" s="10">
        <f t="shared" si="346"/>
        <v>5.4609876293813066E-2</v>
      </c>
      <c r="AJ1173" s="10">
        <f t="shared" si="347"/>
        <v>0.58432644530227462</v>
      </c>
      <c r="AK1173" s="10">
        <f t="shared" si="348"/>
        <v>9.0405786136106725E-2</v>
      </c>
      <c r="AL1173" s="10">
        <f t="shared" si="349"/>
        <v>6.1128399211728048E-4</v>
      </c>
      <c r="AM1173" s="14">
        <f t="shared" si="350"/>
        <v>0.66919141371592072</v>
      </c>
    </row>
    <row r="1174" spans="11:39" x14ac:dyDescent="0.35">
      <c r="K1174">
        <v>-0.99999999999999956</v>
      </c>
      <c r="L1174">
        <v>-1.0000000000000009</v>
      </c>
      <c r="M1174">
        <v>-1.0000000000000009</v>
      </c>
      <c r="N1174">
        <v>-3.0000000000000027</v>
      </c>
      <c r="O1174">
        <v>-3.0000000000000249</v>
      </c>
      <c r="P1174">
        <v>-2.0000000000000018</v>
      </c>
      <c r="Q1174">
        <v>-4.0000000000000036</v>
      </c>
      <c r="R1174">
        <v>-4.0000000000000036</v>
      </c>
      <c r="T1174" s="13">
        <f t="shared" si="333"/>
        <v>-10.271198199459821</v>
      </c>
      <c r="U1174" s="14">
        <f t="shared" si="334"/>
        <v>1.5823413609133761</v>
      </c>
      <c r="W1174" s="13">
        <f t="shared" si="335"/>
        <v>-0.27993767534809161</v>
      </c>
      <c r="X1174" s="10">
        <f t="shared" si="336"/>
        <v>-0.91119640813311076</v>
      </c>
      <c r="Y1174" s="10">
        <f t="shared" si="337"/>
        <v>-1.4547725192848455</v>
      </c>
      <c r="Z1174" s="10">
        <f t="shared" si="338"/>
        <v>-2.3794015662927683</v>
      </c>
      <c r="AA1174" s="10">
        <f t="shared" si="339"/>
        <v>-2.9758428341847933</v>
      </c>
      <c r="AB1174" s="10">
        <f t="shared" si="340"/>
        <v>-3.2485301692660404</v>
      </c>
      <c r="AC1174" s="10">
        <f t="shared" si="341"/>
        <v>-3.6004422480915461</v>
      </c>
      <c r="AD1174" s="14">
        <f t="shared" si="342"/>
        <v>-3.5975409127580025</v>
      </c>
      <c r="AF1174" s="13">
        <f t="shared" si="343"/>
        <v>0.51848975138310971</v>
      </c>
      <c r="AG1174" s="10">
        <f t="shared" si="344"/>
        <v>7.8860779284611951E-3</v>
      </c>
      <c r="AH1174" s="10">
        <f t="shared" si="345"/>
        <v>0.20681804429668438</v>
      </c>
      <c r="AI1174" s="10">
        <f t="shared" si="346"/>
        <v>0.38514241591987253</v>
      </c>
      <c r="AJ1174" s="10">
        <f t="shared" si="347"/>
        <v>5.8356866022459084E-4</v>
      </c>
      <c r="AK1174" s="10">
        <f t="shared" si="348"/>
        <v>1.5588275835674832</v>
      </c>
      <c r="AL1174" s="10">
        <f t="shared" si="349"/>
        <v>0.15964639711014042</v>
      </c>
      <c r="AM1174" s="14">
        <f t="shared" si="350"/>
        <v>0.16197331690366465</v>
      </c>
    </row>
    <row r="1175" spans="11:39" x14ac:dyDescent="0.35">
      <c r="K1175">
        <v>0</v>
      </c>
      <c r="L1175">
        <v>-1.0000000000000009</v>
      </c>
      <c r="M1175">
        <v>-2.0000000000000018</v>
      </c>
      <c r="N1175">
        <v>-2.0000000000000018</v>
      </c>
      <c r="O1175">
        <v>-0.99999999999997868</v>
      </c>
      <c r="P1175">
        <v>-3.0000000000000249</v>
      </c>
      <c r="Q1175">
        <v>-3.0000000000000249</v>
      </c>
      <c r="R1175">
        <v>-2.9999999999999805</v>
      </c>
      <c r="T1175" s="13">
        <f t="shared" si="333"/>
        <v>-7.8099164712097728</v>
      </c>
      <c r="U1175" s="14">
        <f t="shared" si="334"/>
        <v>0.80403431689553972</v>
      </c>
      <c r="W1175" s="13">
        <f t="shared" si="335"/>
        <v>-0.27241402581939511</v>
      </c>
      <c r="X1175" s="10">
        <f t="shared" si="336"/>
        <v>-0.82182572371289875</v>
      </c>
      <c r="Y1175" s="10">
        <f t="shared" si="337"/>
        <v>-1.2566502053213811</v>
      </c>
      <c r="Z1175" s="10">
        <f t="shared" si="338"/>
        <v>-1.9651017606904764</v>
      </c>
      <c r="AA1175" s="10">
        <f t="shared" si="339"/>
        <v>-2.3983505210935299</v>
      </c>
      <c r="AB1175" s="10">
        <f t="shared" si="340"/>
        <v>-2.5723225761091193</v>
      </c>
      <c r="AC1175" s="10">
        <f t="shared" si="341"/>
        <v>-2.7982731184833254</v>
      </c>
      <c r="AD1175" s="14">
        <f t="shared" si="342"/>
        <v>-2.7789857433094562</v>
      </c>
      <c r="AF1175" s="13">
        <f t="shared" si="343"/>
        <v>7.420940146313007E-2</v>
      </c>
      <c r="AG1175" s="10">
        <f t="shared" si="344"/>
        <v>3.174607273043261E-2</v>
      </c>
      <c r="AH1175" s="10">
        <f t="shared" si="345"/>
        <v>0.55256891724874757</v>
      </c>
      <c r="AI1175" s="10">
        <f t="shared" si="346"/>
        <v>1.2178871069049042E-3</v>
      </c>
      <c r="AJ1175" s="10">
        <f t="shared" si="347"/>
        <v>1.9553841798426062</v>
      </c>
      <c r="AK1175" s="10">
        <f t="shared" si="348"/>
        <v>0.18290797890596133</v>
      </c>
      <c r="AL1175" s="10">
        <f t="shared" si="349"/>
        <v>4.0693734726452511E-2</v>
      </c>
      <c r="AM1175" s="14">
        <f t="shared" si="350"/>
        <v>4.8847301660464928E-2</v>
      </c>
    </row>
    <row r="1176" spans="11:39" x14ac:dyDescent="0.35">
      <c r="K1176">
        <v>-2.0000000000000004</v>
      </c>
      <c r="L1176">
        <v>-2.0000000000000018</v>
      </c>
      <c r="M1176">
        <v>-1.0000000000000009</v>
      </c>
      <c r="N1176">
        <v>0</v>
      </c>
      <c r="O1176">
        <v>0.99999999999997868</v>
      </c>
      <c r="P1176">
        <v>1.0000000000000231</v>
      </c>
      <c r="Q1176">
        <v>1.0000000000000231</v>
      </c>
      <c r="R1176">
        <v>0.99999999999997868</v>
      </c>
      <c r="T1176" s="13">
        <f t="shared" si="333"/>
        <v>6.3715434738199157</v>
      </c>
      <c r="U1176" s="14">
        <f t="shared" si="334"/>
        <v>-6.1844853523322687</v>
      </c>
      <c r="W1176" s="13">
        <f t="shared" si="335"/>
        <v>-0.60271469692208957</v>
      </c>
      <c r="X1176" s="10">
        <f t="shared" si="336"/>
        <v>-1.1160703603859909</v>
      </c>
      <c r="Y1176" s="10">
        <f t="shared" si="337"/>
        <v>-1.0592062675324649</v>
      </c>
      <c r="Z1176" s="10">
        <f t="shared" si="338"/>
        <v>-0.55590327853454768</v>
      </c>
      <c r="AA1176" s="10">
        <f t="shared" si="339"/>
        <v>7.8287778873065594E-2</v>
      </c>
      <c r="AB1176" s="10">
        <f t="shared" si="340"/>
        <v>0.682459250677248</v>
      </c>
      <c r="AC1176" s="10">
        <f t="shared" si="341"/>
        <v>1.4434720011510507</v>
      </c>
      <c r="AD1176" s="14">
        <f t="shared" si="342"/>
        <v>1.6643366791230907</v>
      </c>
      <c r="AF1176" s="13">
        <f t="shared" si="343"/>
        <v>1.9524062181975292</v>
      </c>
      <c r="AG1176" s="10">
        <f t="shared" si="344"/>
        <v>0.78133160778815502</v>
      </c>
      <c r="AH1176" s="10">
        <f t="shared" si="345"/>
        <v>3.5053821151257067E-3</v>
      </c>
      <c r="AI1176" s="10">
        <f t="shared" si="346"/>
        <v>0.3090284550854589</v>
      </c>
      <c r="AJ1176" s="10">
        <f t="shared" si="347"/>
        <v>0.84955341857470756</v>
      </c>
      <c r="AK1176" s="10">
        <f t="shared" si="348"/>
        <v>0.10083212748046949</v>
      </c>
      <c r="AL1176" s="10">
        <f t="shared" si="349"/>
        <v>0.19666741580489702</v>
      </c>
      <c r="AM1176" s="14">
        <f t="shared" si="350"/>
        <v>0.4413432232283247</v>
      </c>
    </row>
    <row r="1177" spans="11:39" x14ac:dyDescent="0.35">
      <c r="K1177">
        <v>1.0000000000000009</v>
      </c>
      <c r="L1177">
        <v>5.0000000000000044</v>
      </c>
      <c r="M1177">
        <v>5.0000000000000044</v>
      </c>
      <c r="N1177">
        <v>6.0000000000000053</v>
      </c>
      <c r="O1177">
        <v>6.0000000000000053</v>
      </c>
      <c r="P1177">
        <v>6.999999999999984</v>
      </c>
      <c r="Q1177">
        <v>8.0000000000000071</v>
      </c>
      <c r="R1177">
        <v>8.0000000000000071</v>
      </c>
      <c r="T1177" s="13">
        <f t="shared" si="333"/>
        <v>19.040806186410553</v>
      </c>
      <c r="U1177" s="14">
        <f t="shared" si="334"/>
        <v>2.3881764045867939</v>
      </c>
      <c r="W1177" s="13">
        <f t="shared" si="335"/>
        <v>1.313019079052457</v>
      </c>
      <c r="X1177" s="10">
        <f t="shared" si="336"/>
        <v>3.4088268744275485</v>
      </c>
      <c r="Y1177" s="10">
        <f t="shared" si="337"/>
        <v>4.7032357092969796</v>
      </c>
      <c r="Z1177" s="10">
        <f t="shared" si="338"/>
        <v>6.4891936342798804</v>
      </c>
      <c r="AA1177" s="10">
        <f t="shared" si="339"/>
        <v>7.3246564375052783</v>
      </c>
      <c r="AB1177" s="10">
        <f t="shared" si="340"/>
        <v>7.3852329230756029</v>
      </c>
      <c r="AC1177" s="10">
        <f t="shared" si="341"/>
        <v>7.4825256531955375</v>
      </c>
      <c r="AD1177" s="14">
        <f t="shared" si="342"/>
        <v>7.2494061930344955</v>
      </c>
      <c r="AF1177" s="13">
        <f t="shared" si="343"/>
        <v>9.798094385084774E-2</v>
      </c>
      <c r="AG1177" s="10">
        <f t="shared" si="344"/>
        <v>2.5318319155440188</v>
      </c>
      <c r="AH1177" s="10">
        <f t="shared" si="345"/>
        <v>8.8069044236469413E-2</v>
      </c>
      <c r="AI1177" s="10">
        <f t="shared" si="346"/>
        <v>0.23931041181995213</v>
      </c>
      <c r="AJ1177" s="10">
        <f t="shared" si="347"/>
        <v>1.7547146774241611</v>
      </c>
      <c r="AK1177" s="10">
        <f t="shared" si="348"/>
        <v>0.14840440502138566</v>
      </c>
      <c r="AL1177" s="10">
        <f t="shared" si="349"/>
        <v>0.26777969960071246</v>
      </c>
      <c r="AM1177" s="14">
        <f t="shared" si="350"/>
        <v>0.56339106305497966</v>
      </c>
    </row>
    <row r="1178" spans="11:39" x14ac:dyDescent="0.35">
      <c r="K1178">
        <v>0.99999999999999956</v>
      </c>
      <c r="L1178">
        <v>-1.0000000000000009</v>
      </c>
      <c r="M1178">
        <v>0</v>
      </c>
      <c r="N1178">
        <v>0</v>
      </c>
      <c r="O1178">
        <v>0</v>
      </c>
      <c r="P1178">
        <v>-0.99999999999997868</v>
      </c>
      <c r="Q1178">
        <v>-1.0000000000000231</v>
      </c>
      <c r="R1178">
        <v>-2.0000000000000018</v>
      </c>
      <c r="T1178" s="13">
        <f t="shared" si="333"/>
        <v>-4.3859512964969909</v>
      </c>
      <c r="U1178" s="14">
        <f t="shared" si="334"/>
        <v>2.4997929505540615</v>
      </c>
      <c r="W1178" s="13">
        <f t="shared" si="335"/>
        <v>0.15265292850128895</v>
      </c>
      <c r="X1178" s="10">
        <f t="shared" si="336"/>
        <v>0.2003647675379252</v>
      </c>
      <c r="Y1178" s="10">
        <f t="shared" si="337"/>
        <v>6.6533000199894721E-2</v>
      </c>
      <c r="Z1178" s="10">
        <f t="shared" si="338"/>
        <v>-0.30365971671935232</v>
      </c>
      <c r="AA1178" s="10">
        <f t="shared" si="339"/>
        <v>-0.65097582351921257</v>
      </c>
      <c r="AB1178" s="10">
        <f t="shared" si="340"/>
        <v>-0.91993105028667976</v>
      </c>
      <c r="AC1178" s="10">
        <f t="shared" si="341"/>
        <v>-1.2604738901379027</v>
      </c>
      <c r="AD1178" s="14">
        <f t="shared" si="342"/>
        <v>-1.3372998534746103</v>
      </c>
      <c r="AF1178" s="13">
        <f t="shared" si="343"/>
        <v>0.71799705957744098</v>
      </c>
      <c r="AG1178" s="10">
        <f t="shared" si="344"/>
        <v>1.4408755751463793</v>
      </c>
      <c r="AH1178" s="10">
        <f t="shared" si="345"/>
        <v>4.4266401155991907E-3</v>
      </c>
      <c r="AI1178" s="10">
        <f t="shared" si="346"/>
        <v>9.22092235580773E-2</v>
      </c>
      <c r="AJ1178" s="10">
        <f t="shared" si="347"/>
        <v>0.42376952280651697</v>
      </c>
      <c r="AK1178" s="10">
        <f t="shared" si="348"/>
        <v>6.4110367081907909E-3</v>
      </c>
      <c r="AL1178" s="10">
        <f t="shared" si="349"/>
        <v>6.7846647443560157E-2</v>
      </c>
      <c r="AM1178" s="14">
        <f t="shared" si="350"/>
        <v>0.43917148420477531</v>
      </c>
    </row>
    <row r="1179" spans="11:39" x14ac:dyDescent="0.35">
      <c r="K1179">
        <v>-0.99999999999999956</v>
      </c>
      <c r="L1179">
        <v>2.0000000000000018</v>
      </c>
      <c r="M1179">
        <v>2.0000000000000018</v>
      </c>
      <c r="N1179">
        <v>2.0000000000000018</v>
      </c>
      <c r="O1179">
        <v>3.0000000000000249</v>
      </c>
      <c r="P1179">
        <v>4.0000000000000036</v>
      </c>
      <c r="Q1179">
        <v>5.0000000000000266</v>
      </c>
      <c r="R1179">
        <v>6.0000000000000053</v>
      </c>
      <c r="T1179" s="13">
        <f t="shared" si="333"/>
        <v>15.331946073217496</v>
      </c>
      <c r="U1179" s="14">
        <f t="shared" si="334"/>
        <v>-4.5132760736549438</v>
      </c>
      <c r="W1179" s="13">
        <f t="shared" si="335"/>
        <v>9.6854096777601928E-2</v>
      </c>
      <c r="X1179" s="10">
        <f t="shared" si="336"/>
        <v>0.66496588257196265</v>
      </c>
      <c r="Y1179" s="10">
        <f t="shared" si="337"/>
        <v>1.3604568366685565</v>
      </c>
      <c r="Z1179" s="10">
        <f t="shared" si="338"/>
        <v>2.71160569590519</v>
      </c>
      <c r="AA1179" s="10">
        <f t="shared" si="339"/>
        <v>3.7111622616942741</v>
      </c>
      <c r="AB1179" s="10">
        <f t="shared" si="340"/>
        <v>4.2980757584289924</v>
      </c>
      <c r="AC1179" s="10">
        <f t="shared" si="341"/>
        <v>5.0477789634481818</v>
      </c>
      <c r="AD1179" s="14">
        <f t="shared" si="342"/>
        <v>5.1355152435567089</v>
      </c>
      <c r="AF1179" s="13">
        <f t="shared" si="343"/>
        <v>1.2030889096178079</v>
      </c>
      <c r="AG1179" s="10">
        <f t="shared" si="344"/>
        <v>1.7823160946968633</v>
      </c>
      <c r="AH1179" s="10">
        <f t="shared" si="345"/>
        <v>0.40901545776399162</v>
      </c>
      <c r="AI1179" s="10">
        <f t="shared" si="346"/>
        <v>0.5063826664447072</v>
      </c>
      <c r="AJ1179" s="10">
        <f t="shared" si="347"/>
        <v>0.50575176245807985</v>
      </c>
      <c r="AK1179" s="10">
        <f t="shared" si="348"/>
        <v>8.8849157763016898E-2</v>
      </c>
      <c r="AL1179" s="10">
        <f t="shared" si="349"/>
        <v>2.2828293481801441E-3</v>
      </c>
      <c r="AM1179" s="14">
        <f t="shared" si="350"/>
        <v>0.74733389412282558</v>
      </c>
    </row>
    <row r="1180" spans="11:39" x14ac:dyDescent="0.35">
      <c r="K1180">
        <v>0</v>
      </c>
      <c r="L1180">
        <v>-2.0000000000000018</v>
      </c>
      <c r="M1180">
        <v>-2.0000000000000018</v>
      </c>
      <c r="N1180">
        <v>-2.0000000000000018</v>
      </c>
      <c r="O1180">
        <v>0</v>
      </c>
      <c r="P1180">
        <v>0.99999999999997868</v>
      </c>
      <c r="Q1180">
        <v>2.0000000000000018</v>
      </c>
      <c r="R1180">
        <v>2.0000000000000018</v>
      </c>
      <c r="T1180" s="13">
        <f t="shared" si="333"/>
        <v>8.9995020840780295</v>
      </c>
      <c r="U1180" s="14">
        <f t="shared" si="334"/>
        <v>-9.9069538719468095</v>
      </c>
      <c r="W1180" s="13">
        <f t="shared" si="335"/>
        <v>-1.02613918470017</v>
      </c>
      <c r="X1180" s="10">
        <f t="shared" si="336"/>
        <v>-1.9550175656520101</v>
      </c>
      <c r="Y1180" s="10">
        <f t="shared" si="337"/>
        <v>-1.9378289775908049</v>
      </c>
      <c r="Z1180" s="10">
        <f t="shared" si="338"/>
        <v>-1.2427625155398019</v>
      </c>
      <c r="AA1180" s="10">
        <f t="shared" si="339"/>
        <v>-0.28750163882101187</v>
      </c>
      <c r="AB1180" s="10">
        <f t="shared" si="340"/>
        <v>0.66382447140171452</v>
      </c>
      <c r="AC1180" s="10">
        <f t="shared" si="341"/>
        <v>1.8609338216756697</v>
      </c>
      <c r="AD1180" s="14">
        <f t="shared" si="342"/>
        <v>2.2230373073937932</v>
      </c>
      <c r="AF1180" s="13">
        <f t="shared" si="343"/>
        <v>1.0529616263771295</v>
      </c>
      <c r="AG1180" s="10">
        <f t="shared" si="344"/>
        <v>2.0234193998713789E-3</v>
      </c>
      <c r="AH1180" s="10">
        <f t="shared" si="345"/>
        <v>3.8652360274048655E-3</v>
      </c>
      <c r="AI1180" s="10">
        <f t="shared" si="346"/>
        <v>0.57340860787161152</v>
      </c>
      <c r="AJ1180" s="10">
        <f t="shared" si="347"/>
        <v>8.2657192324767564E-2</v>
      </c>
      <c r="AK1180" s="10">
        <f t="shared" si="348"/>
        <v>0.11301398602832233</v>
      </c>
      <c r="AL1180" s="10">
        <f t="shared" si="349"/>
        <v>1.9339401953734934E-2</v>
      </c>
      <c r="AM1180" s="14">
        <f t="shared" si="350"/>
        <v>4.9745640489472623E-2</v>
      </c>
    </row>
    <row r="1181" spans="11:39" x14ac:dyDescent="0.35">
      <c r="K1181">
        <v>0</v>
      </c>
      <c r="L1181">
        <v>2.0000000000000018</v>
      </c>
      <c r="M1181">
        <v>3.0000000000000027</v>
      </c>
      <c r="N1181">
        <v>3.0000000000000027</v>
      </c>
      <c r="O1181">
        <v>2.0000000000000018</v>
      </c>
      <c r="P1181">
        <v>2.0000000000000018</v>
      </c>
      <c r="Q1181">
        <v>0</v>
      </c>
      <c r="R1181">
        <v>0</v>
      </c>
      <c r="T1181" s="13">
        <f t="shared" si="333"/>
        <v>-2.0124399511526021</v>
      </c>
      <c r="U1181" s="14">
        <f t="shared" si="334"/>
        <v>8.2198299080969885</v>
      </c>
      <c r="W1181" s="13">
        <f t="shared" si="335"/>
        <v>1.1254378331154107</v>
      </c>
      <c r="X1181" s="10">
        <f t="shared" si="336"/>
        <v>2.3775112833499805</v>
      </c>
      <c r="Y1181" s="10">
        <f t="shared" si="337"/>
        <v>2.6971887132532064</v>
      </c>
      <c r="Z1181" s="10">
        <f t="shared" si="338"/>
        <v>2.6228595734045221</v>
      </c>
      <c r="AA1181" s="10">
        <f t="shared" si="339"/>
        <v>2.1043446122826479</v>
      </c>
      <c r="AB1181" s="10">
        <f t="shared" si="340"/>
        <v>1.3895787781707263</v>
      </c>
      <c r="AC1181" s="10">
        <f t="shared" si="341"/>
        <v>0.49556440510256961</v>
      </c>
      <c r="AD1181" s="14">
        <f t="shared" si="342"/>
        <v>0.15762389428469537</v>
      </c>
      <c r="AF1181" s="13">
        <f t="shared" si="343"/>
        <v>1.2666103162075111</v>
      </c>
      <c r="AG1181" s="10">
        <f t="shared" si="344"/>
        <v>0.14251476905654795</v>
      </c>
      <c r="AH1181" s="10">
        <f t="shared" si="345"/>
        <v>9.1694675381250465E-2</v>
      </c>
      <c r="AI1181" s="10">
        <f t="shared" si="346"/>
        <v>0.14223490137262104</v>
      </c>
      <c r="AJ1181" s="10">
        <f t="shared" si="347"/>
        <v>1.0887798112415746E-2</v>
      </c>
      <c r="AK1181" s="10">
        <f t="shared" si="348"/>
        <v>0.37261406805954556</v>
      </c>
      <c r="AL1181" s="10">
        <f t="shared" si="349"/>
        <v>0.24558407960466372</v>
      </c>
      <c r="AM1181" s="14">
        <f t="shared" si="350"/>
        <v>2.484529204947282E-2</v>
      </c>
    </row>
    <row r="1182" spans="11:39" x14ac:dyDescent="0.35">
      <c r="K1182">
        <v>0.99999999999999956</v>
      </c>
      <c r="L1182">
        <v>2.0000000000000018</v>
      </c>
      <c r="M1182">
        <v>4.0000000000000036</v>
      </c>
      <c r="N1182">
        <v>4.0000000000000036</v>
      </c>
      <c r="O1182">
        <v>2.9999999999999805</v>
      </c>
      <c r="P1182">
        <v>2.0000000000000018</v>
      </c>
      <c r="Q1182">
        <v>0</v>
      </c>
      <c r="R1182">
        <v>0</v>
      </c>
      <c r="T1182" s="13">
        <f t="shared" si="333"/>
        <v>-2.9831790097265682</v>
      </c>
      <c r="U1182" s="14">
        <f t="shared" si="334"/>
        <v>11.022424859588099</v>
      </c>
      <c r="W1182" s="13">
        <f t="shared" si="335"/>
        <v>1.4948634913758747</v>
      </c>
      <c r="X1182" s="10">
        <f t="shared" si="336"/>
        <v>3.1487220922592418</v>
      </c>
      <c r="Y1182" s="10">
        <f t="shared" si="337"/>
        <v>3.5599720099064691</v>
      </c>
      <c r="Z1182" s="10">
        <f t="shared" si="338"/>
        <v>3.4340888452111296</v>
      </c>
      <c r="AA1182" s="10">
        <f t="shared" si="339"/>
        <v>2.7244839582761831</v>
      </c>
      <c r="AB1182" s="10">
        <f t="shared" si="340"/>
        <v>1.7621251272416942</v>
      </c>
      <c r="AC1182" s="10">
        <f t="shared" si="341"/>
        <v>0.55811440677796242</v>
      </c>
      <c r="AD1182" s="14">
        <f t="shared" si="342"/>
        <v>0.10690794427886585</v>
      </c>
      <c r="AF1182" s="13">
        <f t="shared" si="343"/>
        <v>0.24488987509672086</v>
      </c>
      <c r="AG1182" s="10">
        <f t="shared" si="344"/>
        <v>1.3195624452444461</v>
      </c>
      <c r="AH1182" s="10">
        <f t="shared" si="345"/>
        <v>0.19362463206575564</v>
      </c>
      <c r="AI1182" s="10">
        <f t="shared" si="346"/>
        <v>0.32025543511447691</v>
      </c>
      <c r="AJ1182" s="10">
        <f t="shared" si="347"/>
        <v>7.5909089247149272E-2</v>
      </c>
      <c r="AK1182" s="10">
        <f t="shared" si="348"/>
        <v>5.6584455089781001E-2</v>
      </c>
      <c r="AL1182" s="10">
        <f t="shared" si="349"/>
        <v>0.31149169105311691</v>
      </c>
      <c r="AM1182" s="14">
        <f t="shared" si="350"/>
        <v>1.1429308549933086E-2</v>
      </c>
    </row>
    <row r="1183" spans="11:39" x14ac:dyDescent="0.35">
      <c r="K1183">
        <v>0</v>
      </c>
      <c r="L1183">
        <v>1.9999999999999907</v>
      </c>
      <c r="M1183">
        <v>1.0000000000000009</v>
      </c>
      <c r="N1183">
        <v>3.0000000000000027</v>
      </c>
      <c r="O1183">
        <v>3.0000000000000249</v>
      </c>
      <c r="P1183">
        <v>4.0000000000000036</v>
      </c>
      <c r="Q1183">
        <v>3.9999999999999591</v>
      </c>
      <c r="R1183">
        <v>2.9999999999999805</v>
      </c>
      <c r="T1183" s="13">
        <f t="shared" si="333"/>
        <v>9.9602566968723583</v>
      </c>
      <c r="U1183" s="14">
        <f t="shared" si="334"/>
        <v>-0.41053444009997264</v>
      </c>
      <c r="W1183" s="13">
        <f t="shared" si="335"/>
        <v>0.4391700602253315</v>
      </c>
      <c r="X1183" s="10">
        <f t="shared" si="336"/>
        <v>1.2467999492232857</v>
      </c>
      <c r="Y1183" s="10">
        <f t="shared" si="337"/>
        <v>1.8344763339020946</v>
      </c>
      <c r="Z1183" s="10">
        <f t="shared" si="338"/>
        <v>2.7462939743665777</v>
      </c>
      <c r="AA1183" s="10">
        <f t="shared" si="339"/>
        <v>3.267608030821894</v>
      </c>
      <c r="AB1183" s="10">
        <f t="shared" si="340"/>
        <v>3.438070662962454</v>
      </c>
      <c r="AC1183" s="10">
        <f t="shared" si="341"/>
        <v>3.662095811595937</v>
      </c>
      <c r="AD1183" s="14">
        <f t="shared" si="342"/>
        <v>3.6111835339460696</v>
      </c>
      <c r="AF1183" s="13">
        <f t="shared" si="343"/>
        <v>0.1928703417983213</v>
      </c>
      <c r="AG1183" s="10">
        <f t="shared" si="344"/>
        <v>0.56731031649003094</v>
      </c>
      <c r="AH1183" s="10">
        <f t="shared" si="345"/>
        <v>0.69635075184267869</v>
      </c>
      <c r="AI1183" s="10">
        <f t="shared" si="346"/>
        <v>6.4366747442708067E-2</v>
      </c>
      <c r="AJ1183" s="10">
        <f t="shared" si="347"/>
        <v>7.1614058160358457E-2</v>
      </c>
      <c r="AK1183" s="10">
        <f t="shared" si="348"/>
        <v>0.31576457982345996</v>
      </c>
      <c r="AL1183" s="10">
        <f t="shared" si="349"/>
        <v>0.11417924054098089</v>
      </c>
      <c r="AM1183" s="14">
        <f t="shared" si="350"/>
        <v>0.37354531216683029</v>
      </c>
    </row>
    <row r="1184" spans="11:39" x14ac:dyDescent="0.35"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1.0000000000000231</v>
      </c>
      <c r="R1184">
        <v>1.0000000000000231</v>
      </c>
      <c r="T1184" s="13">
        <f t="shared" si="333"/>
        <v>2.6182333782945379</v>
      </c>
      <c r="U1184" s="14">
        <f t="shared" si="334"/>
        <v>-1.8322551302486194</v>
      </c>
      <c r="W1184" s="13">
        <f t="shared" si="335"/>
        <v>-0.14185890613704108</v>
      </c>
      <c r="X1184" s="10">
        <f t="shared" si="336"/>
        <v>-0.2294740226790305</v>
      </c>
      <c r="Y1184" s="10">
        <f t="shared" si="337"/>
        <v>-0.1679001347494008</v>
      </c>
      <c r="Z1184" s="10">
        <f t="shared" si="338"/>
        <v>4.8497805558723739E-2</v>
      </c>
      <c r="AA1184" s="10">
        <f t="shared" si="339"/>
        <v>0.27309529654757847</v>
      </c>
      <c r="AB1184" s="10">
        <f t="shared" si="340"/>
        <v>0.46207635802997793</v>
      </c>
      <c r="AC1184" s="10">
        <f t="shared" si="341"/>
        <v>0.70082960643386483</v>
      </c>
      <c r="AD1184" s="14">
        <f t="shared" si="342"/>
        <v>0.76124143969119573</v>
      </c>
      <c r="AF1184" s="13">
        <f t="shared" si="343"/>
        <v>2.0123949250397833E-2</v>
      </c>
      <c r="AG1184" s="10">
        <f t="shared" si="344"/>
        <v>5.2658327084496206E-2</v>
      </c>
      <c r="AH1184" s="10">
        <f t="shared" si="345"/>
        <v>2.8190455248866944E-2</v>
      </c>
      <c r="AI1184" s="10">
        <f t="shared" si="346"/>
        <v>2.3520371440117751E-3</v>
      </c>
      <c r="AJ1184" s="10">
        <f t="shared" si="347"/>
        <v>7.4581040996409831E-2</v>
      </c>
      <c r="AK1184" s="10">
        <f t="shared" si="348"/>
        <v>0.21351456065024835</v>
      </c>
      <c r="AL1184" s="10">
        <f t="shared" si="349"/>
        <v>8.9502924386530028E-2</v>
      </c>
      <c r="AM1184" s="14">
        <f t="shared" si="350"/>
        <v>5.7005650120743954E-2</v>
      </c>
    </row>
    <row r="1185" spans="11:39" x14ac:dyDescent="0.35">
      <c r="K1185">
        <v>0</v>
      </c>
      <c r="L1185">
        <v>0</v>
      </c>
      <c r="M1185">
        <v>0</v>
      </c>
      <c r="N1185">
        <v>4.0000000000000036</v>
      </c>
      <c r="O1185">
        <v>6.999999999999984</v>
      </c>
      <c r="P1185">
        <v>8.0000000000000071</v>
      </c>
      <c r="Q1185">
        <v>8.0000000000000071</v>
      </c>
      <c r="R1185">
        <v>8.0000000000000071</v>
      </c>
      <c r="T1185" s="13">
        <f t="shared" si="333"/>
        <v>27.41881160856645</v>
      </c>
      <c r="U1185" s="14">
        <f t="shared" si="334"/>
        <v>-10.802103605983536</v>
      </c>
      <c r="W1185" s="13">
        <f t="shared" si="335"/>
        <v>-0.23427767042894621</v>
      </c>
      <c r="X1185" s="10">
        <f t="shared" si="336"/>
        <v>0.30673127121789001</v>
      </c>
      <c r="Y1185" s="10">
        <f t="shared" si="337"/>
        <v>1.403373063281693</v>
      </c>
      <c r="Z1185" s="10">
        <f t="shared" si="338"/>
        <v>3.7828099069009529</v>
      </c>
      <c r="AA1185" s="10">
        <f t="shared" si="339"/>
        <v>5.7090305225730642</v>
      </c>
      <c r="AB1185" s="10">
        <f t="shared" si="340"/>
        <v>6.986957176680086</v>
      </c>
      <c r="AC1185" s="10">
        <f t="shared" si="341"/>
        <v>8.6125333720342105</v>
      </c>
      <c r="AD1185" s="14">
        <f t="shared" si="342"/>
        <v>8.8863041776732477</v>
      </c>
      <c r="AF1185" s="13">
        <f t="shared" si="343"/>
        <v>5.4886026861613937E-2</v>
      </c>
      <c r="AG1185" s="10">
        <f t="shared" si="344"/>
        <v>9.4084072742942795E-2</v>
      </c>
      <c r="AH1185" s="10">
        <f t="shared" si="345"/>
        <v>1.9694559547446426</v>
      </c>
      <c r="AI1185" s="10">
        <f t="shared" si="346"/>
        <v>4.7171536540374301E-2</v>
      </c>
      <c r="AJ1185" s="10">
        <f t="shared" si="347"/>
        <v>1.6666021916479343</v>
      </c>
      <c r="AK1185" s="10">
        <f t="shared" si="348"/>
        <v>1.026255761879997</v>
      </c>
      <c r="AL1185" s="10">
        <f t="shared" si="349"/>
        <v>0.37519713185559189</v>
      </c>
      <c r="AM1185" s="14">
        <f t="shared" si="350"/>
        <v>0.78553509536103916</v>
      </c>
    </row>
    <row r="1186" spans="11:39" x14ac:dyDescent="0.35">
      <c r="K1186">
        <v>0</v>
      </c>
      <c r="L1186">
        <v>0</v>
      </c>
      <c r="M1186">
        <v>-1.0000000000000009</v>
      </c>
      <c r="N1186">
        <v>-3.0000000000000027</v>
      </c>
      <c r="O1186">
        <v>-3.0000000000000249</v>
      </c>
      <c r="P1186">
        <v>-2.0000000000000018</v>
      </c>
      <c r="Q1186">
        <v>-1.0000000000000231</v>
      </c>
      <c r="R1186">
        <v>-1.0000000000000231</v>
      </c>
      <c r="T1186" s="13">
        <f t="shared" si="333"/>
        <v>-3.5073840132909844</v>
      </c>
      <c r="U1186" s="14">
        <f t="shared" si="334"/>
        <v>-2.2393306443506904</v>
      </c>
      <c r="W1186" s="13">
        <f t="shared" si="335"/>
        <v>-0.51036896062617643</v>
      </c>
      <c r="X1186" s="10">
        <f t="shared" si="336"/>
        <v>-1.2093983495072378</v>
      </c>
      <c r="Y1186" s="10">
        <f t="shared" si="337"/>
        <v>-1.5447858980736422</v>
      </c>
      <c r="Z1186" s="10">
        <f t="shared" si="338"/>
        <v>-1.8980695632835636</v>
      </c>
      <c r="AA1186" s="10">
        <f t="shared" si="339"/>
        <v>-1.9605915224107247</v>
      </c>
      <c r="AB1186" s="10">
        <f t="shared" si="340"/>
        <v>-1.8213004984665815</v>
      </c>
      <c r="AC1186" s="10">
        <f t="shared" si="341"/>
        <v>-1.6515263064170833</v>
      </c>
      <c r="AD1186" s="14">
        <f t="shared" si="342"/>
        <v>-1.5315766383451108</v>
      </c>
      <c r="AF1186" s="13">
        <f t="shared" si="343"/>
        <v>0.26047647597064361</v>
      </c>
      <c r="AG1186" s="10">
        <f t="shared" si="344"/>
        <v>1.462644367790831</v>
      </c>
      <c r="AH1186" s="10">
        <f t="shared" si="345"/>
        <v>0.29679167473990392</v>
      </c>
      <c r="AI1186" s="10">
        <f t="shared" si="346"/>
        <v>1.2142506873620822</v>
      </c>
      <c r="AJ1186" s="10">
        <f t="shared" si="347"/>
        <v>1.0803699832845068</v>
      </c>
      <c r="AK1186" s="10">
        <f t="shared" si="348"/>
        <v>3.1933511848292878E-2</v>
      </c>
      <c r="AL1186" s="10">
        <f t="shared" si="349"/>
        <v>0.42448652795345704</v>
      </c>
      <c r="AM1186" s="14">
        <f t="shared" si="350"/>
        <v>0.28257372243426421</v>
      </c>
    </row>
    <row r="1187" spans="11:39" x14ac:dyDescent="0.35">
      <c r="K1187">
        <v>2.0000000000000004</v>
      </c>
      <c r="L1187">
        <v>-2.9999999999999916</v>
      </c>
      <c r="M1187">
        <v>-2.0000000000000018</v>
      </c>
      <c r="N1187">
        <v>-2.0000000000000018</v>
      </c>
      <c r="O1187">
        <v>0</v>
      </c>
      <c r="P1187">
        <v>0</v>
      </c>
      <c r="Q1187">
        <v>2.0000000000000018</v>
      </c>
      <c r="R1187">
        <v>2.0000000000000018</v>
      </c>
      <c r="T1187" s="13">
        <f t="shared" si="333"/>
        <v>8.2241295163656911</v>
      </c>
      <c r="U1187" s="14">
        <f t="shared" si="334"/>
        <v>-9.6837936708377637</v>
      </c>
      <c r="W1187" s="13">
        <f t="shared" si="335"/>
        <v>-1.0317963647023669</v>
      </c>
      <c r="X1187" s="10">
        <f t="shared" si="336"/>
        <v>-1.9902902417815405</v>
      </c>
      <c r="Y1187" s="10">
        <f t="shared" si="337"/>
        <v>-2.008548342959664</v>
      </c>
      <c r="Z1187" s="10">
        <f t="shared" si="338"/>
        <v>-1.3818813607823013</v>
      </c>
      <c r="AA1187" s="10">
        <f t="shared" si="339"/>
        <v>-0.476912106978852</v>
      </c>
      <c r="AB1187" s="10">
        <f t="shared" si="340"/>
        <v>0.44515771323966247</v>
      </c>
      <c r="AC1187" s="10">
        <f t="shared" si="341"/>
        <v>1.6048834071352085</v>
      </c>
      <c r="AD1187" s="14">
        <f t="shared" si="342"/>
        <v>1.9627675575504213</v>
      </c>
      <c r="AF1187" s="13">
        <f t="shared" si="343"/>
        <v>9.1917891970224908</v>
      </c>
      <c r="AG1187" s="10">
        <f t="shared" si="344"/>
        <v>1.019513795841563</v>
      </c>
      <c r="AH1187" s="10">
        <f t="shared" si="345"/>
        <v>7.3074167356006737E-5</v>
      </c>
      <c r="AI1187" s="10">
        <f t="shared" si="346"/>
        <v>0.38207065214834179</v>
      </c>
      <c r="AJ1187" s="10">
        <f t="shared" si="347"/>
        <v>0.22744515778300797</v>
      </c>
      <c r="AK1187" s="10">
        <f t="shared" si="348"/>
        <v>0.19816538965676556</v>
      </c>
      <c r="AL1187" s="10">
        <f t="shared" si="349"/>
        <v>0.1561171219570828</v>
      </c>
      <c r="AM1187" s="14">
        <f t="shared" si="350"/>
        <v>1.386254770761321E-3</v>
      </c>
    </row>
    <row r="1188" spans="11:39" x14ac:dyDescent="0.35">
      <c r="K1188">
        <v>-1.0000000000000009</v>
      </c>
      <c r="L1188">
        <v>3.9999999999999925</v>
      </c>
      <c r="M1188">
        <v>4.0000000000000036</v>
      </c>
      <c r="N1188">
        <v>4.0000000000000036</v>
      </c>
      <c r="O1188">
        <v>3.0000000000000249</v>
      </c>
      <c r="P1188">
        <v>2.0000000000000018</v>
      </c>
      <c r="Q1188">
        <v>1.0000000000000231</v>
      </c>
      <c r="R1188">
        <v>1.0000000000000231</v>
      </c>
      <c r="T1188" s="13">
        <f t="shared" si="333"/>
        <v>-0.97853573987192699</v>
      </c>
      <c r="U1188" s="14">
        <f t="shared" si="334"/>
        <v>10.26128202884944</v>
      </c>
      <c r="W1188" s="13">
        <f t="shared" si="335"/>
        <v>1.4820056469933527</v>
      </c>
      <c r="X1188" s="10">
        <f t="shared" si="336"/>
        <v>3.180396407301612</v>
      </c>
      <c r="Y1188" s="10">
        <f t="shared" si="337"/>
        <v>3.6733660232602134</v>
      </c>
      <c r="Z1188" s="10">
        <f t="shared" si="338"/>
        <v>3.7218347275639605</v>
      </c>
      <c r="AA1188" s="10">
        <f t="shared" si="339"/>
        <v>3.1516063060732256</v>
      </c>
      <c r="AB1188" s="10">
        <f t="shared" si="340"/>
        <v>2.2802862721495831</v>
      </c>
      <c r="AC1188" s="10">
        <f t="shared" si="341"/>
        <v>1.1921392771896975</v>
      </c>
      <c r="AD1188" s="14">
        <f t="shared" si="342"/>
        <v>0.75972390202420104</v>
      </c>
      <c r="AF1188" s="13">
        <f t="shared" si="343"/>
        <v>6.1603520317068954</v>
      </c>
      <c r="AG1188" s="10">
        <f t="shared" si="344"/>
        <v>0.67175004916409276</v>
      </c>
      <c r="AH1188" s="10">
        <f t="shared" si="345"/>
        <v>0.10668975476084974</v>
      </c>
      <c r="AI1188" s="10">
        <f t="shared" si="346"/>
        <v>7.7375918789418047E-2</v>
      </c>
      <c r="AJ1188" s="10">
        <f t="shared" si="347"/>
        <v>2.2984472041161007E-2</v>
      </c>
      <c r="AK1188" s="10">
        <f t="shared" si="348"/>
        <v>7.8560394355509183E-2</v>
      </c>
      <c r="AL1188" s="10">
        <f t="shared" si="349"/>
        <v>3.691750183897053E-2</v>
      </c>
      <c r="AM1188" s="14">
        <f t="shared" si="350"/>
        <v>5.7732603258486836E-2</v>
      </c>
    </row>
    <row r="1189" spans="11:39" x14ac:dyDescent="0.35">
      <c r="K1189">
        <v>0</v>
      </c>
      <c r="L1189">
        <v>0</v>
      </c>
      <c r="M1189">
        <v>2.0000000000000018</v>
      </c>
      <c r="N1189">
        <v>3.0000000000000027</v>
      </c>
      <c r="O1189">
        <v>2.9999999999999805</v>
      </c>
      <c r="P1189">
        <v>0.99999999999997868</v>
      </c>
      <c r="Q1189">
        <v>0</v>
      </c>
      <c r="R1189">
        <v>-1.0000000000000231</v>
      </c>
      <c r="T1189" s="13">
        <f t="shared" si="333"/>
        <v>-1.8078558972292793</v>
      </c>
      <c r="U1189" s="14">
        <f t="shared" si="334"/>
        <v>6.3991786248011158</v>
      </c>
      <c r="W1189" s="13">
        <f t="shared" si="335"/>
        <v>0.86404239757481283</v>
      </c>
      <c r="X1189" s="10">
        <f t="shared" si="336"/>
        <v>1.8175043309948984</v>
      </c>
      <c r="Y1189" s="10">
        <f t="shared" si="337"/>
        <v>2.0516102043588194</v>
      </c>
      <c r="Z1189" s="10">
        <f t="shared" si="338"/>
        <v>1.9715330836702041</v>
      </c>
      <c r="AA1189" s="10">
        <f t="shared" si="339"/>
        <v>1.555749098981416</v>
      </c>
      <c r="AB1189" s="10">
        <f t="shared" si="340"/>
        <v>0.99600410891243563</v>
      </c>
      <c r="AC1189" s="10">
        <f t="shared" si="341"/>
        <v>0.29562211074509948</v>
      </c>
      <c r="AD1189" s="14">
        <f t="shared" si="342"/>
        <v>3.41918363000695E-2</v>
      </c>
      <c r="AF1189" s="13">
        <f t="shared" si="343"/>
        <v>0.74656926480683095</v>
      </c>
      <c r="AG1189" s="10">
        <f t="shared" si="344"/>
        <v>3.3033219931852131</v>
      </c>
      <c r="AH1189" s="10">
        <f t="shared" si="345"/>
        <v>2.6636131939589132E-3</v>
      </c>
      <c r="AI1189" s="10">
        <f t="shared" si="346"/>
        <v>1.0577441979849249</v>
      </c>
      <c r="AJ1189" s="10">
        <f t="shared" si="347"/>
        <v>2.0858606650929352</v>
      </c>
      <c r="AK1189" s="10">
        <f t="shared" si="348"/>
        <v>1.596714558350604E-5</v>
      </c>
      <c r="AL1189" s="10">
        <f t="shared" si="349"/>
        <v>8.7392432361387856E-2</v>
      </c>
      <c r="AM1189" s="14">
        <f t="shared" si="350"/>
        <v>1.0695527542697576</v>
      </c>
    </row>
    <row r="1190" spans="11:39" x14ac:dyDescent="0.35">
      <c r="K1190">
        <v>-0.99999999999999956</v>
      </c>
      <c r="L1190">
        <v>0</v>
      </c>
      <c r="M1190">
        <v>-1.0000000000000009</v>
      </c>
      <c r="N1190">
        <v>-2.0000000000000018</v>
      </c>
      <c r="O1190">
        <v>-2.9999999999999805</v>
      </c>
      <c r="P1190">
        <v>-4.0000000000000036</v>
      </c>
      <c r="Q1190">
        <v>-7.0000000000000284</v>
      </c>
      <c r="R1190">
        <v>-6.999999999999984</v>
      </c>
      <c r="T1190" s="13">
        <f t="shared" si="333"/>
        <v>-20.420105700312092</v>
      </c>
      <c r="U1190" s="14">
        <f t="shared" si="334"/>
        <v>9.3592512767436382</v>
      </c>
      <c r="W1190" s="13">
        <f t="shared" si="335"/>
        <v>0.37061110132674879</v>
      </c>
      <c r="X1190" s="10">
        <f t="shared" si="336"/>
        <v>0.19631114570697283</v>
      </c>
      <c r="Y1190" s="10">
        <f t="shared" si="337"/>
        <v>-0.54959039355616657</v>
      </c>
      <c r="Z1190" s="10">
        <f t="shared" si="338"/>
        <v>-2.3039182395694358</v>
      </c>
      <c r="AA1190" s="10">
        <f t="shared" si="339"/>
        <v>-3.8052118185142718</v>
      </c>
      <c r="AB1190" s="10">
        <f t="shared" si="340"/>
        <v>-4.8668425878580548</v>
      </c>
      <c r="AC1190" s="10">
        <f t="shared" si="341"/>
        <v>-6.2145917258893961</v>
      </c>
      <c r="AD1190" s="14">
        <f t="shared" si="342"/>
        <v>-6.4747334966984829</v>
      </c>
      <c r="AF1190" s="13">
        <f t="shared" si="343"/>
        <v>1.878574791080122</v>
      </c>
      <c r="AG1190" s="10">
        <f t="shared" si="344"/>
        <v>3.8538065928784317E-2</v>
      </c>
      <c r="AH1190" s="10">
        <f t="shared" si="345"/>
        <v>0.20286881357688971</v>
      </c>
      <c r="AI1190" s="10">
        <f t="shared" si="346"/>
        <v>9.2366296342983864E-2</v>
      </c>
      <c r="AJ1190" s="10">
        <f t="shared" si="347"/>
        <v>0.64836607267509205</v>
      </c>
      <c r="AK1190" s="10">
        <f t="shared" si="348"/>
        <v>0.75141607212444328</v>
      </c>
      <c r="AL1190" s="10">
        <f t="shared" si="349"/>
        <v>0.6168661570414421</v>
      </c>
      <c r="AM1190" s="14">
        <f t="shared" si="350"/>
        <v>0.27590489949058594</v>
      </c>
    </row>
    <row r="1191" spans="11:39" x14ac:dyDescent="0.35">
      <c r="K1191">
        <v>-0.99999999999999956</v>
      </c>
      <c r="L1191">
        <v>-1.0000000000000009</v>
      </c>
      <c r="M1191">
        <v>-3.0000000000000027</v>
      </c>
      <c r="N1191">
        <v>-3.0000000000000027</v>
      </c>
      <c r="O1191">
        <v>-3.0000000000000249</v>
      </c>
      <c r="P1191">
        <v>-2.0000000000000018</v>
      </c>
      <c r="Q1191">
        <v>-0.99999999999997868</v>
      </c>
      <c r="R1191">
        <v>-1.0000000000000231</v>
      </c>
      <c r="T1191" s="13">
        <f t="shared" si="333"/>
        <v>-1.1715109449699641</v>
      </c>
      <c r="U1191" s="14">
        <f t="shared" si="334"/>
        <v>-6.1634217901150494</v>
      </c>
      <c r="W1191" s="13">
        <f t="shared" si="335"/>
        <v>-0.97855434889938087</v>
      </c>
      <c r="X1191" s="10">
        <f t="shared" si="336"/>
        <v>-2.1539525663482637</v>
      </c>
      <c r="Y1191" s="10">
        <f t="shared" si="337"/>
        <v>-2.5577613876004728</v>
      </c>
      <c r="Z1191" s="10">
        <f t="shared" si="338"/>
        <v>-2.7489065470345144</v>
      </c>
      <c r="AA1191" s="10">
        <f t="shared" si="339"/>
        <v>-2.4947966934724728</v>
      </c>
      <c r="AB1191" s="10">
        <f t="shared" si="340"/>
        <v>-1.9954856297633561</v>
      </c>
      <c r="AC1191" s="10">
        <f t="shared" si="341"/>
        <v>-1.3738975537440405</v>
      </c>
      <c r="AD1191" s="14">
        <f t="shared" si="342"/>
        <v>-1.1020721784895406</v>
      </c>
      <c r="AF1191" s="13">
        <f t="shared" si="343"/>
        <v>4.5991595112946764E-4</v>
      </c>
      <c r="AG1191" s="10">
        <f t="shared" si="344"/>
        <v>1.331606525381742</v>
      </c>
      <c r="AH1191" s="10">
        <f t="shared" si="345"/>
        <v>0.19557499029706163</v>
      </c>
      <c r="AI1191" s="10">
        <f t="shared" si="346"/>
        <v>6.3047922122131853E-2</v>
      </c>
      <c r="AJ1191" s="10">
        <f t="shared" si="347"/>
        <v>0.25523038092637174</v>
      </c>
      <c r="AK1191" s="10">
        <f t="shared" si="348"/>
        <v>2.037953863351249E-5</v>
      </c>
      <c r="AL1191" s="10">
        <f t="shared" si="349"/>
        <v>0.13979938069579362</v>
      </c>
      <c r="AM1191" s="14">
        <f t="shared" si="350"/>
        <v>1.0418729621595929E-2</v>
      </c>
    </row>
    <row r="1192" spans="11:39" x14ac:dyDescent="0.35">
      <c r="K1192">
        <v>0</v>
      </c>
      <c r="L1192">
        <v>-1.0000000000000009</v>
      </c>
      <c r="M1192">
        <v>-1.0000000000000009</v>
      </c>
      <c r="N1192">
        <v>-2.0000000000000018</v>
      </c>
      <c r="O1192">
        <v>-2.9999999999999805</v>
      </c>
      <c r="P1192">
        <v>-2.9999999999999805</v>
      </c>
      <c r="Q1192">
        <v>-3.0000000000000249</v>
      </c>
      <c r="R1192">
        <v>-2.9999999999999805</v>
      </c>
      <c r="T1192" s="13">
        <f t="shared" si="333"/>
        <v>-8.9502549582291913</v>
      </c>
      <c r="U1192" s="14">
        <f t="shared" si="334"/>
        <v>1.3057268729936498</v>
      </c>
      <c r="W1192" s="13">
        <f t="shared" si="335"/>
        <v>-0.25484595384583875</v>
      </c>
      <c r="X1192" s="10">
        <f t="shared" si="336"/>
        <v>-0.81763762769986836</v>
      </c>
      <c r="Y1192" s="10">
        <f t="shared" si="337"/>
        <v>-1.295245739584121</v>
      </c>
      <c r="Z1192" s="10">
        <f t="shared" si="338"/>
        <v>-2.1019489749181446</v>
      </c>
      <c r="AA1192" s="10">
        <f t="shared" si="339"/>
        <v>-2.6179712671622752</v>
      </c>
      <c r="AB1192" s="10">
        <f t="shared" si="340"/>
        <v>-2.84947608281872</v>
      </c>
      <c r="AC1192" s="10">
        <f t="shared" si="341"/>
        <v>-3.1485034043993925</v>
      </c>
      <c r="AD1192" s="14">
        <f t="shared" si="342"/>
        <v>-3.1428461579883669</v>
      </c>
      <c r="AF1192" s="13">
        <f t="shared" si="343"/>
        <v>6.4946460191595376E-2</v>
      </c>
      <c r="AG1192" s="10">
        <f t="shared" si="344"/>
        <v>3.3256034830932139E-2</v>
      </c>
      <c r="AH1192" s="10">
        <f t="shared" si="345"/>
        <v>8.7170046742574087E-2</v>
      </c>
      <c r="AI1192" s="10">
        <f t="shared" si="346"/>
        <v>1.0393593486860111E-2</v>
      </c>
      <c r="AJ1192" s="10">
        <f t="shared" si="347"/>
        <v>0.14594595271358274</v>
      </c>
      <c r="AK1192" s="10">
        <f t="shared" si="348"/>
        <v>2.2657449643590958E-2</v>
      </c>
      <c r="AL1192" s="10">
        <f t="shared" si="349"/>
        <v>2.2053261118202112E-2</v>
      </c>
      <c r="AM1192" s="14">
        <f t="shared" si="350"/>
        <v>2.0405024852043048E-2</v>
      </c>
    </row>
    <row r="1193" spans="11:39" x14ac:dyDescent="0.35">
      <c r="K1193">
        <v>0.99999999999999956</v>
      </c>
      <c r="L1193">
        <v>2.0000000000000018</v>
      </c>
      <c r="M1193">
        <v>3.0000000000000027</v>
      </c>
      <c r="N1193">
        <v>4.0000000000000036</v>
      </c>
      <c r="O1193">
        <v>2.9999999999999805</v>
      </c>
      <c r="P1193">
        <v>2.9999999999999805</v>
      </c>
      <c r="Q1193">
        <v>3.0000000000000249</v>
      </c>
      <c r="R1193">
        <v>2.9999999999999805</v>
      </c>
      <c r="T1193" s="13">
        <f t="shared" si="333"/>
        <v>6.1841368596450739</v>
      </c>
      <c r="U1193" s="14">
        <f t="shared" si="334"/>
        <v>4.2122128557003364</v>
      </c>
      <c r="W1193" s="13">
        <f t="shared" si="335"/>
        <v>0.93924589564749672</v>
      </c>
      <c r="X1193" s="10">
        <f t="shared" si="336"/>
        <v>2.2176544653030863</v>
      </c>
      <c r="Y1193" s="10">
        <f t="shared" si="337"/>
        <v>2.823219640645763</v>
      </c>
      <c r="Z1193" s="10">
        <f t="shared" si="338"/>
        <v>3.4496851439917871</v>
      </c>
      <c r="AA1193" s="10">
        <f t="shared" si="339"/>
        <v>3.5465228642401314</v>
      </c>
      <c r="AB1193" s="10">
        <f t="shared" si="340"/>
        <v>3.2788654003963966</v>
      </c>
      <c r="AC1193" s="10">
        <f t="shared" si="341"/>
        <v>2.9519986913460179</v>
      </c>
      <c r="AD1193" s="14">
        <f t="shared" si="342"/>
        <v>2.7292133099223221</v>
      </c>
      <c r="AF1193" s="13">
        <f t="shared" si="343"/>
        <v>3.6910611956748039E-3</v>
      </c>
      <c r="AG1193" s="10">
        <f t="shared" si="344"/>
        <v>4.7373466266371622E-2</v>
      </c>
      <c r="AH1193" s="10">
        <f t="shared" si="345"/>
        <v>3.1251295453414103E-2</v>
      </c>
      <c r="AI1193" s="10">
        <f t="shared" si="346"/>
        <v>0.30284644074334405</v>
      </c>
      <c r="AJ1193" s="10">
        <f t="shared" si="347"/>
        <v>0.29868724113725847</v>
      </c>
      <c r="AK1193" s="10">
        <f t="shared" si="348"/>
        <v>7.7765911538253504E-2</v>
      </c>
      <c r="AL1193" s="10">
        <f t="shared" si="349"/>
        <v>2.3041256324972453E-3</v>
      </c>
      <c r="AM1193" s="14">
        <f t="shared" si="350"/>
        <v>7.3325431523213774E-2</v>
      </c>
    </row>
    <row r="1194" spans="11:39" x14ac:dyDescent="0.35">
      <c r="K1194">
        <v>-0.99999999999999956</v>
      </c>
      <c r="L1194">
        <v>-2.9999999999999916</v>
      </c>
      <c r="M1194">
        <v>-5.0000000000000044</v>
      </c>
      <c r="N1194">
        <v>-7.0000000000000062</v>
      </c>
      <c r="O1194">
        <v>-4.9999999999999822</v>
      </c>
      <c r="P1194">
        <v>-4.9999999999999822</v>
      </c>
      <c r="Q1194">
        <v>-6.0000000000000053</v>
      </c>
      <c r="R1194">
        <v>-5.9999999999999609</v>
      </c>
      <c r="T1194" s="13">
        <f t="shared" si="333"/>
        <v>-13.347731104646321</v>
      </c>
      <c r="U1194" s="14">
        <f t="shared" si="334"/>
        <v>-4.705453725291969</v>
      </c>
      <c r="W1194" s="13">
        <f t="shared" si="335"/>
        <v>-1.3727640507765653</v>
      </c>
      <c r="X1194" s="10">
        <f t="shared" si="336"/>
        <v>-3.3691794877651331</v>
      </c>
      <c r="Y1194" s="10">
        <f t="shared" si="337"/>
        <v>-4.4398966678615803</v>
      </c>
      <c r="Z1194" s="10">
        <f t="shared" si="338"/>
        <v>-5.7328076229984726</v>
      </c>
      <c r="AA1194" s="10">
        <f t="shared" si="339"/>
        <v>-6.1645440178222479</v>
      </c>
      <c r="AB1194" s="10">
        <f t="shared" si="340"/>
        <v>-5.9535594902891473</v>
      </c>
      <c r="AC1194" s="10">
        <f t="shared" si="341"/>
        <v>-5.7055674760921686</v>
      </c>
      <c r="AD1194" s="14">
        <f t="shared" si="342"/>
        <v>-5.4124201236947824</v>
      </c>
      <c r="AF1194" s="13">
        <f t="shared" si="343"/>
        <v>0.13895303755135407</v>
      </c>
      <c r="AG1194" s="10">
        <f t="shared" si="344"/>
        <v>0.13629349418653228</v>
      </c>
      <c r="AH1194" s="10">
        <f t="shared" si="345"/>
        <v>0.31371574267256586</v>
      </c>
      <c r="AI1194" s="10">
        <f t="shared" si="346"/>
        <v>1.605776520330797</v>
      </c>
      <c r="AJ1194" s="10">
        <f t="shared" si="347"/>
        <v>1.3561627694456255</v>
      </c>
      <c r="AK1194" s="10">
        <f t="shared" si="348"/>
        <v>0.90927570152053239</v>
      </c>
      <c r="AL1194" s="10">
        <f t="shared" si="349"/>
        <v>8.6690511134738829E-2</v>
      </c>
      <c r="AM1194" s="14">
        <f t="shared" si="350"/>
        <v>0.34525011103880887</v>
      </c>
    </row>
    <row r="1195" spans="11:39" x14ac:dyDescent="0.35">
      <c r="K1195">
        <v>0.99999999999999956</v>
      </c>
      <c r="L1195">
        <v>2.9999999999999916</v>
      </c>
      <c r="M1195">
        <v>5.0000000000000044</v>
      </c>
      <c r="N1195">
        <v>5.0000000000000044</v>
      </c>
      <c r="O1195">
        <v>3.0000000000000249</v>
      </c>
      <c r="P1195">
        <v>2.0000000000000018</v>
      </c>
      <c r="Q1195">
        <v>1.0000000000000231</v>
      </c>
      <c r="R1195">
        <v>0</v>
      </c>
      <c r="T1195" s="13">
        <f t="shared" si="333"/>
        <v>-3.2857930055715263</v>
      </c>
      <c r="U1195" s="14">
        <f t="shared" si="334"/>
        <v>13.231063905623746</v>
      </c>
      <c r="W1195" s="13">
        <f t="shared" si="335"/>
        <v>1.8092284750726271</v>
      </c>
      <c r="X1195" s="10">
        <f t="shared" si="336"/>
        <v>3.8205299727017308</v>
      </c>
      <c r="Y1195" s="10">
        <f t="shared" si="337"/>
        <v>4.3322545692369507</v>
      </c>
      <c r="Z1195" s="10">
        <f t="shared" si="338"/>
        <v>4.2083309625550731</v>
      </c>
      <c r="AA1195" s="10">
        <f t="shared" si="339"/>
        <v>3.3713677056145781</v>
      </c>
      <c r="AB1195" s="10">
        <f t="shared" si="340"/>
        <v>2.220208508320642</v>
      </c>
      <c r="AC1195" s="10">
        <f t="shared" si="341"/>
        <v>0.78031134870801955</v>
      </c>
      <c r="AD1195" s="14">
        <f t="shared" si="342"/>
        <v>0.23666427366667064</v>
      </c>
      <c r="AF1195" s="13">
        <f t="shared" si="343"/>
        <v>0.65485072486837015</v>
      </c>
      <c r="AG1195" s="10">
        <f t="shared" si="344"/>
        <v>0.67326943610191692</v>
      </c>
      <c r="AH1195" s="10">
        <f t="shared" si="345"/>
        <v>0.44588396030493616</v>
      </c>
      <c r="AI1195" s="10">
        <f t="shared" si="346"/>
        <v>0.62673986484898414</v>
      </c>
      <c r="AJ1195" s="10">
        <f t="shared" si="347"/>
        <v>0.13791397277341746</v>
      </c>
      <c r="AK1195" s="10">
        <f t="shared" si="348"/>
        <v>4.8491787136801467E-2</v>
      </c>
      <c r="AL1195" s="10">
        <f t="shared" si="349"/>
        <v>4.8263103506499531E-2</v>
      </c>
      <c r="AM1195" s="14">
        <f t="shared" si="350"/>
        <v>5.6009978430172774E-2</v>
      </c>
    </row>
    <row r="1196" spans="11:39" x14ac:dyDescent="0.35">
      <c r="K1196">
        <v>0</v>
      </c>
      <c r="L1196">
        <v>-1.0000000000000009</v>
      </c>
      <c r="M1196">
        <v>-2.0000000000000018</v>
      </c>
      <c r="N1196">
        <v>-3.0000000000000027</v>
      </c>
      <c r="O1196">
        <v>-3.0000000000000249</v>
      </c>
      <c r="P1196">
        <v>-4.0000000000000036</v>
      </c>
      <c r="Q1196">
        <v>-4.0000000000000036</v>
      </c>
      <c r="R1196">
        <v>-4.0000000000000036</v>
      </c>
      <c r="T1196" s="13">
        <f t="shared" si="333"/>
        <v>-11.420994436273926</v>
      </c>
      <c r="U1196" s="14">
        <f t="shared" si="334"/>
        <v>1.4055065646367355</v>
      </c>
      <c r="W1196" s="13">
        <f t="shared" si="335"/>
        <v>-0.36409340229594223</v>
      </c>
      <c r="X1196" s="10">
        <f t="shared" si="336"/>
        <v>-1.1275834466609442</v>
      </c>
      <c r="Y1196" s="10">
        <f t="shared" si="337"/>
        <v>-1.7510813096570614</v>
      </c>
      <c r="Z1196" s="10">
        <f t="shared" si="338"/>
        <v>-2.7839976526606289</v>
      </c>
      <c r="AA1196" s="10">
        <f t="shared" si="339"/>
        <v>-3.4292325419695411</v>
      </c>
      <c r="AB1196" s="10">
        <f t="shared" si="340"/>
        <v>-3.7028502676411672</v>
      </c>
      <c r="AC1196" s="10">
        <f t="shared" si="341"/>
        <v>-4.0572346208636345</v>
      </c>
      <c r="AD1196" s="14">
        <f t="shared" si="342"/>
        <v>-4.0388600349493116</v>
      </c>
      <c r="AF1196" s="13">
        <f t="shared" si="343"/>
        <v>0.13256400559543483</v>
      </c>
      <c r="AG1196" s="10">
        <f t="shared" si="344"/>
        <v>1.6277535861885777E-2</v>
      </c>
      <c r="AH1196" s="10">
        <f t="shared" si="345"/>
        <v>6.1960514402044621E-2</v>
      </c>
      <c r="AI1196" s="10">
        <f t="shared" si="346"/>
        <v>4.6657014056119453E-2</v>
      </c>
      <c r="AJ1196" s="10">
        <f t="shared" si="347"/>
        <v>0.18424057508561251</v>
      </c>
      <c r="AK1196" s="10">
        <f t="shared" si="348"/>
        <v>8.8297963440928079E-2</v>
      </c>
      <c r="AL1196" s="10">
        <f t="shared" si="349"/>
        <v>3.2758018254035802E-3</v>
      </c>
      <c r="AM1196" s="14">
        <f t="shared" si="350"/>
        <v>1.5101023162614399E-3</v>
      </c>
    </row>
    <row r="1197" spans="11:39" x14ac:dyDescent="0.35">
      <c r="K1197">
        <v>2.0000000000000004</v>
      </c>
      <c r="L1197">
        <v>0</v>
      </c>
      <c r="M1197">
        <v>1.0000000000000009</v>
      </c>
      <c r="N1197">
        <v>1.0000000000000009</v>
      </c>
      <c r="O1197">
        <v>1.0000000000000231</v>
      </c>
      <c r="P1197">
        <v>2.0000000000000018</v>
      </c>
      <c r="Q1197">
        <v>2.9999999999999805</v>
      </c>
      <c r="R1197">
        <v>2.9999999999999805</v>
      </c>
      <c r="T1197" s="13">
        <f t="shared" si="333"/>
        <v>7.872159978432153</v>
      </c>
      <c r="U1197" s="14">
        <f t="shared" si="334"/>
        <v>-2.5022972873926252</v>
      </c>
      <c r="W1197" s="13">
        <f t="shared" si="335"/>
        <v>2.2129591482885846E-2</v>
      </c>
      <c r="X1197" s="10">
        <f t="shared" si="336"/>
        <v>0.28165469211323702</v>
      </c>
      <c r="Y1197" s="10">
        <f t="shared" si="337"/>
        <v>0.62878740215140072</v>
      </c>
      <c r="Z1197" s="10">
        <f t="shared" si="338"/>
        <v>1.3200341240776734</v>
      </c>
      <c r="AA1197" s="10">
        <f t="shared" si="339"/>
        <v>1.8426469654624333</v>
      </c>
      <c r="AB1197" s="10">
        <f t="shared" si="340"/>
        <v>2.1594614575130002</v>
      </c>
      <c r="AC1197" s="10">
        <f t="shared" si="341"/>
        <v>2.5636886216559982</v>
      </c>
      <c r="AD1197" s="14">
        <f t="shared" si="342"/>
        <v>2.6166523951687735</v>
      </c>
      <c r="AF1197" s="13">
        <f t="shared" si="343"/>
        <v>3.9119713528876576</v>
      </c>
      <c r="AG1197" s="10">
        <f t="shared" si="344"/>
        <v>7.9329365589402331E-2</v>
      </c>
      <c r="AH1197" s="10">
        <f t="shared" si="345"/>
        <v>0.13779879280150656</v>
      </c>
      <c r="AI1197" s="10">
        <f t="shared" si="346"/>
        <v>0.10242184057416308</v>
      </c>
      <c r="AJ1197" s="10">
        <f t="shared" si="347"/>
        <v>0.71005390840300842</v>
      </c>
      <c r="AK1197" s="10">
        <f t="shared" si="348"/>
        <v>2.5427956432169808E-2</v>
      </c>
      <c r="AL1197" s="10">
        <f t="shared" si="349"/>
        <v>0.19036761887242562</v>
      </c>
      <c r="AM1197" s="14">
        <f t="shared" si="350"/>
        <v>0.14695538612982323</v>
      </c>
    </row>
    <row r="1198" spans="11:39" x14ac:dyDescent="0.35">
      <c r="K1198">
        <v>-3</v>
      </c>
      <c r="L1198">
        <v>-4.9999999999999929</v>
      </c>
      <c r="M1198">
        <v>-7.0000000000000062</v>
      </c>
      <c r="N1198">
        <v>-9.0000000000000071</v>
      </c>
      <c r="O1198">
        <v>-10.000000000000009</v>
      </c>
      <c r="P1198">
        <v>-10.000000000000009</v>
      </c>
      <c r="Q1198">
        <v>-10.999999999999988</v>
      </c>
      <c r="R1198">
        <v>-8.9999999999999858</v>
      </c>
      <c r="T1198" s="13">
        <f t="shared" si="333"/>
        <v>-24.558335544810834</v>
      </c>
      <c r="U1198" s="14">
        <f t="shared" si="334"/>
        <v>-5.3777808074488203</v>
      </c>
      <c r="W1198" s="13">
        <f t="shared" si="335"/>
        <v>-2.036337467270168</v>
      </c>
      <c r="X1198" s="10">
        <f t="shared" si="336"/>
        <v>-5.1390739419550968</v>
      </c>
      <c r="Y1198" s="10">
        <f t="shared" si="337"/>
        <v>-6.9323620845293412</v>
      </c>
      <c r="Z1198" s="10">
        <f t="shared" si="338"/>
        <v>-9.2668762587073239</v>
      </c>
      <c r="AA1198" s="10">
        <f t="shared" si="339"/>
        <v>-10.227765303915408</v>
      </c>
      <c r="AB1198" s="10">
        <f t="shared" si="340"/>
        <v>-10.113795296607648</v>
      </c>
      <c r="AC1198" s="10">
        <f t="shared" si="341"/>
        <v>-9.9996231793382204</v>
      </c>
      <c r="AD1198" s="14">
        <f t="shared" si="342"/>
        <v>-9.6006245104221666</v>
      </c>
      <c r="AF1198" s="13">
        <f t="shared" si="343"/>
        <v>0.92864547698727462</v>
      </c>
      <c r="AG1198" s="10">
        <f t="shared" si="344"/>
        <v>1.9341561330931616E-2</v>
      </c>
      <c r="AH1198" s="10">
        <f t="shared" si="345"/>
        <v>4.5748876092168234E-3</v>
      </c>
      <c r="AI1198" s="10">
        <f t="shared" si="346"/>
        <v>7.1222937461614677E-2</v>
      </c>
      <c r="AJ1198" s="10">
        <f t="shared" si="347"/>
        <v>5.1877033667674204E-2</v>
      </c>
      <c r="AK1198" s="10">
        <f t="shared" si="348"/>
        <v>1.2949369530020634E-2</v>
      </c>
      <c r="AL1198" s="10">
        <f t="shared" si="349"/>
        <v>1.0007537833173454</v>
      </c>
      <c r="AM1198" s="14">
        <f t="shared" si="350"/>
        <v>0.36074980251988437</v>
      </c>
    </row>
    <row r="1199" spans="11:39" x14ac:dyDescent="0.35">
      <c r="K1199">
        <v>0</v>
      </c>
      <c r="L1199">
        <v>0</v>
      </c>
      <c r="M1199">
        <v>1.0000000000000009</v>
      </c>
      <c r="N1199">
        <v>1.0000000000000009</v>
      </c>
      <c r="O1199">
        <v>2.0000000000000018</v>
      </c>
      <c r="P1199">
        <v>2.0000000000000018</v>
      </c>
      <c r="Q1199">
        <v>2.9999999999999805</v>
      </c>
      <c r="R1199">
        <v>2.9999999999999805</v>
      </c>
      <c r="T1199" s="13">
        <f t="shared" si="333"/>
        <v>8.9151733365348527</v>
      </c>
      <c r="U1199" s="14">
        <f t="shared" si="334"/>
        <v>-3.3304313610976712</v>
      </c>
      <c r="W1199" s="13">
        <f t="shared" si="335"/>
        <v>-4.9039357974616893E-2</v>
      </c>
      <c r="X1199" s="10">
        <f t="shared" si="336"/>
        <v>0.15849820884899257</v>
      </c>
      <c r="Y1199" s="10">
        <f t="shared" si="337"/>
        <v>0.52486733389180595</v>
      </c>
      <c r="Z1199" s="10">
        <f t="shared" si="338"/>
        <v>1.3009927826099965</v>
      </c>
      <c r="AA1199" s="10">
        <f t="shared" si="339"/>
        <v>1.9180653792227749</v>
      </c>
      <c r="AB1199" s="10">
        <f t="shared" si="340"/>
        <v>2.3183761412439901</v>
      </c>
      <c r="AC1199" s="10">
        <f t="shared" si="341"/>
        <v>2.8279603054685443</v>
      </c>
      <c r="AD1199" s="14">
        <f t="shared" si="342"/>
        <v>2.9091938023971928</v>
      </c>
      <c r="AF1199" s="13">
        <f t="shared" si="343"/>
        <v>2.4048586305626214E-3</v>
      </c>
      <c r="AG1199" s="10">
        <f t="shared" si="344"/>
        <v>2.5121682208338866E-2</v>
      </c>
      <c r="AH1199" s="10">
        <f t="shared" si="345"/>
        <v>0.22575105040308144</v>
      </c>
      <c r="AI1199" s="10">
        <f t="shared" si="346"/>
        <v>9.0596655183308089E-2</v>
      </c>
      <c r="AJ1199" s="10">
        <f t="shared" si="347"/>
        <v>6.7132820819079831E-3</v>
      </c>
      <c r="AK1199" s="10">
        <f t="shared" si="348"/>
        <v>0.10136336731341197</v>
      </c>
      <c r="AL1199" s="10">
        <f t="shared" si="349"/>
        <v>2.9597656494469878E-2</v>
      </c>
      <c r="AM1199" s="14">
        <f t="shared" si="350"/>
        <v>8.2457655230765148E-3</v>
      </c>
    </row>
    <row r="1200" spans="11:39" x14ac:dyDescent="0.35">
      <c r="K1200">
        <v>0.99999999999999956</v>
      </c>
      <c r="L1200">
        <v>3.9999999999999925</v>
      </c>
      <c r="M1200">
        <v>4.0000000000000036</v>
      </c>
      <c r="N1200">
        <v>3.0000000000000027</v>
      </c>
      <c r="O1200">
        <v>2.0000000000000018</v>
      </c>
      <c r="P1200">
        <v>1.0000000000000231</v>
      </c>
      <c r="Q1200">
        <v>-0.99999999999997868</v>
      </c>
      <c r="R1200">
        <v>-2.0000000000000018</v>
      </c>
      <c r="T1200" s="13">
        <f t="shared" si="333"/>
        <v>-9.117406311854495</v>
      </c>
      <c r="U1200" s="14">
        <f t="shared" si="334"/>
        <v>15.160096041647265</v>
      </c>
      <c r="W1200" s="13">
        <f t="shared" si="335"/>
        <v>1.8040796852022112</v>
      </c>
      <c r="X1200" s="10">
        <f t="shared" si="336"/>
        <v>3.6362345392624036</v>
      </c>
      <c r="Y1200" s="10">
        <f t="shared" si="337"/>
        <v>3.8948670947532569</v>
      </c>
      <c r="Z1200" s="10">
        <f t="shared" si="338"/>
        <v>3.2598929924892599</v>
      </c>
      <c r="AA1200" s="10">
        <f t="shared" si="339"/>
        <v>2.031957084862769</v>
      </c>
      <c r="AB1200" s="10">
        <f t="shared" si="340"/>
        <v>0.63980448040044369</v>
      </c>
      <c r="AC1200" s="10">
        <f t="shared" si="341"/>
        <v>-1.1074002910155025</v>
      </c>
      <c r="AD1200" s="14">
        <f t="shared" si="342"/>
        <v>-1.6935073452377027</v>
      </c>
      <c r="AF1200" s="13">
        <f t="shared" si="343"/>
        <v>0.6465441401548877</v>
      </c>
      <c r="AG1200" s="10">
        <f t="shared" si="344"/>
        <v>0.13232531042563031</v>
      </c>
      <c r="AH1200" s="10">
        <f t="shared" si="345"/>
        <v>1.1052927765621416E-2</v>
      </c>
      <c r="AI1200" s="10">
        <f t="shared" si="346"/>
        <v>6.754436754502112E-2</v>
      </c>
      <c r="AJ1200" s="10">
        <f t="shared" si="347"/>
        <v>1.021255272926109E-3</v>
      </c>
      <c r="AK1200" s="10">
        <f t="shared" si="348"/>
        <v>0.12974081233961099</v>
      </c>
      <c r="AL1200" s="10">
        <f t="shared" si="349"/>
        <v>1.1534822510219211E-2</v>
      </c>
      <c r="AM1200" s="14">
        <f t="shared" si="350"/>
        <v>9.3937747423241819E-2</v>
      </c>
    </row>
    <row r="1201" spans="11:39" x14ac:dyDescent="0.35">
      <c r="K1201">
        <v>0</v>
      </c>
      <c r="L1201">
        <v>-2.9999999999999916</v>
      </c>
      <c r="M1201">
        <v>-3.0000000000000027</v>
      </c>
      <c r="N1201">
        <v>-3.0000000000000027</v>
      </c>
      <c r="O1201">
        <v>-3.0000000000000249</v>
      </c>
      <c r="P1201">
        <v>-2.0000000000000018</v>
      </c>
      <c r="Q1201">
        <v>-1.0000000000000231</v>
      </c>
      <c r="R1201">
        <v>-0.99999999999997868</v>
      </c>
      <c r="T1201" s="13">
        <f t="shared" si="333"/>
        <v>-0.16587538928275536</v>
      </c>
      <c r="U1201" s="14">
        <f t="shared" si="334"/>
        <v>-7.8043027074883291</v>
      </c>
      <c r="W1201" s="13">
        <f t="shared" si="335"/>
        <v>-1.1728778617817817</v>
      </c>
      <c r="X1201" s="10">
        <f t="shared" si="336"/>
        <v>-2.544923882970783</v>
      </c>
      <c r="Y1201" s="10">
        <f t="shared" si="337"/>
        <v>-2.9755755114075226</v>
      </c>
      <c r="Z1201" s="10">
        <f t="shared" si="338"/>
        <v>-3.0962618977966079</v>
      </c>
      <c r="AA1201" s="10">
        <f t="shared" si="339"/>
        <v>-2.7082996929752432</v>
      </c>
      <c r="AB1201" s="10">
        <f t="shared" si="340"/>
        <v>-2.0580495182765661</v>
      </c>
      <c r="AC1201" s="10">
        <f t="shared" si="341"/>
        <v>-1.2470075629139028</v>
      </c>
      <c r="AD1201" s="14">
        <f t="shared" si="342"/>
        <v>-0.91187304469982555</v>
      </c>
      <c r="AF1201" s="13">
        <f t="shared" si="343"/>
        <v>1.3756424786578041</v>
      </c>
      <c r="AG1201" s="10">
        <f t="shared" si="344"/>
        <v>0.20709427229038194</v>
      </c>
      <c r="AH1201" s="10">
        <f t="shared" si="345"/>
        <v>5.9655564300418714E-4</v>
      </c>
      <c r="AI1201" s="10">
        <f t="shared" si="346"/>
        <v>9.2663529674040668E-3</v>
      </c>
      <c r="AJ1201" s="10">
        <f t="shared" si="347"/>
        <v>8.5089069118351887E-2</v>
      </c>
      <c r="AK1201" s="10">
        <f t="shared" si="348"/>
        <v>3.3697465721411785E-3</v>
      </c>
      <c r="AL1201" s="10">
        <f t="shared" si="349"/>
        <v>6.1012736136654241E-2</v>
      </c>
      <c r="AM1201" s="14">
        <f t="shared" si="350"/>
        <v>7.7663602504751883E-3</v>
      </c>
    </row>
    <row r="1202" spans="11:39" x14ac:dyDescent="0.35">
      <c r="K1202">
        <v>-0.99999999999999956</v>
      </c>
      <c r="L1202">
        <v>-2.0000000000000018</v>
      </c>
      <c r="M1202">
        <v>-4.0000000000000036</v>
      </c>
      <c r="N1202">
        <v>-6.0000000000000053</v>
      </c>
      <c r="O1202">
        <v>-6.999999999999984</v>
      </c>
      <c r="P1202">
        <v>-7.0000000000000284</v>
      </c>
      <c r="Q1202">
        <v>-6.999999999999984</v>
      </c>
      <c r="R1202">
        <v>-6.0000000000000053</v>
      </c>
      <c r="T1202" s="13">
        <f t="shared" si="333"/>
        <v>-18.01611953819171</v>
      </c>
      <c r="U1202" s="14">
        <f t="shared" si="334"/>
        <v>-1.1055077509204878</v>
      </c>
      <c r="W1202" s="13">
        <f t="shared" si="335"/>
        <v>-1.0701386678965776</v>
      </c>
      <c r="X1202" s="10">
        <f t="shared" si="336"/>
        <v>-2.852418283159631</v>
      </c>
      <c r="Y1202" s="10">
        <f t="shared" si="337"/>
        <v>-4.0149825524177167</v>
      </c>
      <c r="Z1202" s="10">
        <f t="shared" si="338"/>
        <v>-5.6892401074352517</v>
      </c>
      <c r="AA1202" s="10">
        <f t="shared" si="339"/>
        <v>-6.5383490445648746</v>
      </c>
      <c r="AB1202" s="10">
        <f t="shared" si="340"/>
        <v>-6.6921638670715113</v>
      </c>
      <c r="AC1202" s="10">
        <f t="shared" si="341"/>
        <v>-6.9046089029668378</v>
      </c>
      <c r="AD1202" s="14">
        <f t="shared" si="342"/>
        <v>-6.7334279271479511</v>
      </c>
      <c r="AF1202" s="13">
        <f t="shared" si="343"/>
        <v>4.919432734306472E-3</v>
      </c>
      <c r="AG1202" s="10">
        <f t="shared" si="344"/>
        <v>0.72661692946480982</v>
      </c>
      <c r="AH1202" s="10">
        <f t="shared" si="345"/>
        <v>2.2447687694952305E-4</v>
      </c>
      <c r="AI1202" s="10">
        <f t="shared" si="346"/>
        <v>9.6571710826857241E-2</v>
      </c>
      <c r="AJ1202" s="10">
        <f t="shared" si="347"/>
        <v>0.21312160465414934</v>
      </c>
      <c r="AK1202" s="10">
        <f t="shared" si="348"/>
        <v>9.4763084736383632E-2</v>
      </c>
      <c r="AL1202" s="10">
        <f t="shared" si="349"/>
        <v>9.099461393187111E-3</v>
      </c>
      <c r="AM1202" s="14">
        <f t="shared" si="350"/>
        <v>0.5379165243205325</v>
      </c>
    </row>
    <row r="1203" spans="11:39" x14ac:dyDescent="0.35">
      <c r="K1203">
        <v>0</v>
      </c>
      <c r="L1203">
        <v>-6</v>
      </c>
      <c r="M1203">
        <v>-7.9999999999999964</v>
      </c>
      <c r="N1203">
        <v>-6.999999999999984</v>
      </c>
      <c r="O1203">
        <v>-4.0000000000000036</v>
      </c>
      <c r="P1203">
        <v>-0.99999999999997868</v>
      </c>
      <c r="Q1203">
        <v>0.99999999999997868</v>
      </c>
      <c r="R1203">
        <v>0.99999999999997868</v>
      </c>
      <c r="T1203" s="13">
        <f t="shared" si="333"/>
        <v>11.571270442327158</v>
      </c>
      <c r="U1203" s="14">
        <f t="shared" si="334"/>
        <v>-24.095329732428691</v>
      </c>
      <c r="W1203" s="13">
        <f t="shared" si="335"/>
        <v>-3.0140904675240714</v>
      </c>
      <c r="X1203" s="10">
        <f t="shared" si="336"/>
        <v>-6.1837918269519143</v>
      </c>
      <c r="Y1203" s="10">
        <f t="shared" si="337"/>
        <v>-6.7736225295379882</v>
      </c>
      <c r="Z1203" s="10">
        <f t="shared" si="338"/>
        <v>-6.0333257136193135</v>
      </c>
      <c r="AA1203" s="10">
        <f t="shared" si="339"/>
        <v>-4.2283671653529584</v>
      </c>
      <c r="AB1203" s="10">
        <f t="shared" si="340"/>
        <v>-2.0556004171124336</v>
      </c>
      <c r="AC1203" s="10">
        <f t="shared" si="341"/>
        <v>0.66827248033357067</v>
      </c>
      <c r="AD1203" s="14">
        <f t="shared" si="342"/>
        <v>1.6199015629728959</v>
      </c>
      <c r="AF1203" s="13">
        <f t="shared" si="343"/>
        <v>9.0847413464194755</v>
      </c>
      <c r="AG1203" s="10">
        <f t="shared" si="344"/>
        <v>3.3779435654322419E-2</v>
      </c>
      <c r="AH1203" s="10">
        <f t="shared" si="345"/>
        <v>1.504001700056794</v>
      </c>
      <c r="AI1203" s="10">
        <f t="shared" si="346"/>
        <v>0.93445917594957861</v>
      </c>
      <c r="AJ1203" s="10">
        <f t="shared" si="347"/>
        <v>5.215156221134383E-2</v>
      </c>
      <c r="AK1203" s="10">
        <f t="shared" si="348"/>
        <v>1.1142922406079887</v>
      </c>
      <c r="AL1203" s="10">
        <f t="shared" si="349"/>
        <v>0.11004314730402712</v>
      </c>
      <c r="AM1203" s="14">
        <f t="shared" si="350"/>
        <v>0.38427794777626562</v>
      </c>
    </row>
    <row r="1204" spans="11:39" x14ac:dyDescent="0.35">
      <c r="K1204">
        <v>0</v>
      </c>
      <c r="L1204">
        <v>0</v>
      </c>
      <c r="M1204">
        <v>1.0000000000000009</v>
      </c>
      <c r="N1204">
        <v>1.0000000000000009</v>
      </c>
      <c r="O1204">
        <v>0</v>
      </c>
      <c r="P1204">
        <v>-1.0000000000000231</v>
      </c>
      <c r="Q1204">
        <v>-0.99999999999997868</v>
      </c>
      <c r="R1204">
        <v>0</v>
      </c>
      <c r="T1204" s="13">
        <f t="shared" si="333"/>
        <v>-2.7615808301768174</v>
      </c>
      <c r="U1204" s="14">
        <f t="shared" si="334"/>
        <v>2.9284797977956751</v>
      </c>
      <c r="W1204" s="13">
        <f t="shared" si="335"/>
        <v>0.29823340672419774</v>
      </c>
      <c r="X1204" s="10">
        <f t="shared" si="336"/>
        <v>0.56386449208964606</v>
      </c>
      <c r="Y1204" s="10">
        <f t="shared" si="337"/>
        <v>0.55257909900604674</v>
      </c>
      <c r="Z1204" s="10">
        <f t="shared" si="338"/>
        <v>0.33778469694826208</v>
      </c>
      <c r="AA1204" s="10">
        <f t="shared" si="339"/>
        <v>5.0319010699724553E-2</v>
      </c>
      <c r="AB1204" s="10">
        <f t="shared" si="340"/>
        <v>-0.23227663149497702</v>
      </c>
      <c r="AC1204" s="10">
        <f t="shared" si="341"/>
        <v>-0.58798392791894716</v>
      </c>
      <c r="AD1204" s="14">
        <f t="shared" si="342"/>
        <v>-0.69432436458244651</v>
      </c>
      <c r="AF1204" s="13">
        <f t="shared" si="343"/>
        <v>8.8943164886320758E-2</v>
      </c>
      <c r="AG1204" s="10">
        <f t="shared" si="344"/>
        <v>0.31794316543951451</v>
      </c>
      <c r="AH1204" s="10">
        <f t="shared" si="345"/>
        <v>0.20018546264624174</v>
      </c>
      <c r="AI1204" s="10">
        <f t="shared" si="346"/>
        <v>0.4385291075959063</v>
      </c>
      <c r="AJ1204" s="10">
        <f t="shared" si="347"/>
        <v>2.532002837798994E-3</v>
      </c>
      <c r="AK1204" s="10">
        <f t="shared" si="348"/>
        <v>0.58939917054873481</v>
      </c>
      <c r="AL1204" s="10">
        <f t="shared" si="349"/>
        <v>0.16975724365308176</v>
      </c>
      <c r="AM1204" s="14">
        <f t="shared" si="350"/>
        <v>0.48208632325281808</v>
      </c>
    </row>
    <row r="1205" spans="11:39" x14ac:dyDescent="0.35">
      <c r="K1205">
        <v>0</v>
      </c>
      <c r="L1205">
        <v>-1.0000000000000009</v>
      </c>
      <c r="M1205">
        <v>-2.0000000000000018</v>
      </c>
      <c r="N1205">
        <v>-3.0000000000000027</v>
      </c>
      <c r="O1205">
        <v>-3.0000000000000027</v>
      </c>
      <c r="P1205">
        <v>-2.9999999999999805</v>
      </c>
      <c r="Q1205">
        <v>-4.0000000000000036</v>
      </c>
      <c r="R1205">
        <v>-4.0000000000000036</v>
      </c>
      <c r="T1205" s="13">
        <f t="shared" si="333"/>
        <v>-10.730872261588893</v>
      </c>
      <c r="U1205" s="14">
        <f t="shared" si="334"/>
        <v>1.2165588316360481</v>
      </c>
      <c r="W1205" s="13">
        <f t="shared" si="335"/>
        <v>-0.35761430204311762</v>
      </c>
      <c r="X1205" s="10">
        <f t="shared" si="336"/>
        <v>-1.0930619604909815</v>
      </c>
      <c r="Y1205" s="10">
        <f t="shared" si="337"/>
        <v>-1.6844890426358519</v>
      </c>
      <c r="Z1205" s="10">
        <f t="shared" si="338"/>
        <v>-2.656395571847173</v>
      </c>
      <c r="AA1205" s="10">
        <f t="shared" si="339"/>
        <v>-3.2573596511831004</v>
      </c>
      <c r="AB1205" s="10">
        <f t="shared" si="340"/>
        <v>-3.5057468012827462</v>
      </c>
      <c r="AC1205" s="10">
        <f t="shared" si="341"/>
        <v>-3.8278670931200924</v>
      </c>
      <c r="AD1205" s="14">
        <f t="shared" si="342"/>
        <v>-3.8061511959768408</v>
      </c>
      <c r="AF1205" s="13">
        <f t="shared" si="343"/>
        <v>0.12788798902578616</v>
      </c>
      <c r="AG1205" s="10">
        <f t="shared" si="344"/>
        <v>8.6605284904248316E-3</v>
      </c>
      <c r="AH1205" s="10">
        <f t="shared" si="345"/>
        <v>9.9547164216842426E-2</v>
      </c>
      <c r="AI1205" s="10">
        <f t="shared" si="346"/>
        <v>0.11806400304623307</v>
      </c>
      <c r="AJ1205" s="10">
        <f t="shared" si="347"/>
        <v>6.6233990057085759E-2</v>
      </c>
      <c r="AK1205" s="10">
        <f t="shared" si="348"/>
        <v>0.25577982700774932</v>
      </c>
      <c r="AL1205" s="10">
        <f t="shared" si="349"/>
        <v>2.9629737630928153E-2</v>
      </c>
      <c r="AM1205" s="14">
        <f t="shared" si="350"/>
        <v>3.7577358821210556E-2</v>
      </c>
    </row>
    <row r="1206" spans="11:39" x14ac:dyDescent="0.35">
      <c r="K1206">
        <v>-1.0000000000000009</v>
      </c>
      <c r="L1206">
        <v>-6</v>
      </c>
      <c r="M1206">
        <v>-8.9999999999999964</v>
      </c>
      <c r="N1206">
        <v>-10.000000000000009</v>
      </c>
      <c r="O1206">
        <v>-11.000000000000011</v>
      </c>
      <c r="P1206">
        <v>-10.000000000000009</v>
      </c>
      <c r="Q1206">
        <v>-8.9999999999999858</v>
      </c>
      <c r="R1206">
        <v>-7.9999999999999627</v>
      </c>
      <c r="T1206" s="13">
        <f t="shared" si="333"/>
        <v>-19.590322807856754</v>
      </c>
      <c r="U1206" s="14">
        <f t="shared" si="334"/>
        <v>-11.351257576547034</v>
      </c>
      <c r="W1206" s="13">
        <f t="shared" si="335"/>
        <v>-2.6780828905019596</v>
      </c>
      <c r="X1206" s="10">
        <f t="shared" si="336"/>
        <v>-6.3813416524803541</v>
      </c>
      <c r="Y1206" s="10">
        <f t="shared" si="337"/>
        <v>-8.1923247988356032</v>
      </c>
      <c r="Z1206" s="10">
        <f t="shared" si="338"/>
        <v>-10.149954400516647</v>
      </c>
      <c r="AA1206" s="10">
        <f t="shared" si="339"/>
        <v>-10.557889670957579</v>
      </c>
      <c r="AB1206" s="10">
        <f t="shared" si="340"/>
        <v>-9.8765742195399753</v>
      </c>
      <c r="AC1206" s="10">
        <f t="shared" si="341"/>
        <v>-9.0489332961994506</v>
      </c>
      <c r="AD1206" s="14">
        <f t="shared" si="342"/>
        <v>-8.4284503519351741</v>
      </c>
      <c r="AF1206" s="13">
        <f t="shared" si="343"/>
        <v>2.8159621873954088</v>
      </c>
      <c r="AG1206" s="10">
        <f t="shared" si="344"/>
        <v>0.14542145591644717</v>
      </c>
      <c r="AH1206" s="10">
        <f t="shared" si="345"/>
        <v>0.65233923057594312</v>
      </c>
      <c r="AI1206" s="10">
        <f t="shared" si="346"/>
        <v>2.2486322234304214E-2</v>
      </c>
      <c r="AJ1206" s="10">
        <f t="shared" si="347"/>
        <v>0.19546154304600746</v>
      </c>
      <c r="AK1206" s="10">
        <f t="shared" si="348"/>
        <v>1.5233923282168414E-2</v>
      </c>
      <c r="AL1206" s="10">
        <f t="shared" si="349"/>
        <v>2.3944674769445611E-3</v>
      </c>
      <c r="AM1206" s="14">
        <f t="shared" si="350"/>
        <v>0.18356970407340653</v>
      </c>
    </row>
    <row r="1207" spans="11:39" x14ac:dyDescent="0.35">
      <c r="K1207">
        <v>1.0000000000000009</v>
      </c>
      <c r="L1207">
        <v>-4.9999999999999991</v>
      </c>
      <c r="M1207">
        <v>-7.0000000000000062</v>
      </c>
      <c r="N1207">
        <v>-7.9999999999999849</v>
      </c>
      <c r="O1207">
        <v>-7.9999999999999849</v>
      </c>
      <c r="P1207">
        <v>-6.0000000000000053</v>
      </c>
      <c r="Q1207">
        <v>-4.0000000000000036</v>
      </c>
      <c r="R1207">
        <v>-3.0000000000000249</v>
      </c>
      <c r="T1207" s="13">
        <f t="shared" si="333"/>
        <v>-6.1200633726514786</v>
      </c>
      <c r="U1207" s="14">
        <f t="shared" si="334"/>
        <v>-14.246406327170432</v>
      </c>
      <c r="W1207" s="13">
        <f t="shared" si="335"/>
        <v>-2.4333107688515079</v>
      </c>
      <c r="X1207" s="10">
        <f t="shared" si="336"/>
        <v>-5.4513175810772712</v>
      </c>
      <c r="Y1207" s="10">
        <f t="shared" si="337"/>
        <v>-6.5936028782875127</v>
      </c>
      <c r="Z1207" s="10">
        <f t="shared" si="338"/>
        <v>-7.3496939870226488</v>
      </c>
      <c r="AA1207" s="10">
        <f t="shared" si="339"/>
        <v>-6.9337831489418935</v>
      </c>
      <c r="AB1207" s="10">
        <f t="shared" si="340"/>
        <v>-5.8262914837386894</v>
      </c>
      <c r="AC1207" s="10">
        <f t="shared" si="341"/>
        <v>-4.451601598327823</v>
      </c>
      <c r="AD1207" s="14">
        <f t="shared" si="342"/>
        <v>-3.7998319868771646</v>
      </c>
      <c r="AF1207" s="13">
        <f t="shared" si="343"/>
        <v>11.787622835511739</v>
      </c>
      <c r="AG1207" s="10">
        <f t="shared" si="344"/>
        <v>0.20368755898944002</v>
      </c>
      <c r="AH1207" s="10">
        <f t="shared" si="345"/>
        <v>0.16515862053619929</v>
      </c>
      <c r="AI1207" s="10">
        <f t="shared" si="346"/>
        <v>0.42289791051447928</v>
      </c>
      <c r="AJ1207" s="10">
        <f t="shared" si="347"/>
        <v>1.1368183734802322</v>
      </c>
      <c r="AK1207" s="10">
        <f t="shared" si="348"/>
        <v>3.0174648621707847E-2</v>
      </c>
      <c r="AL1207" s="10">
        <f t="shared" si="349"/>
        <v>0.20394400361224116</v>
      </c>
      <c r="AM1207" s="14">
        <f t="shared" si="350"/>
        <v>0.63973120723183308</v>
      </c>
    </row>
    <row r="1208" spans="11:39" x14ac:dyDescent="0.35">
      <c r="K1208">
        <v>0</v>
      </c>
      <c r="L1208">
        <v>0.99999999999999534</v>
      </c>
      <c r="M1208">
        <v>2.0000000000000018</v>
      </c>
      <c r="N1208">
        <v>1.9999999999999796</v>
      </c>
      <c r="O1208">
        <v>2.0000000000000018</v>
      </c>
      <c r="P1208">
        <v>2.0000000000000018</v>
      </c>
      <c r="Q1208">
        <v>2.0000000000000018</v>
      </c>
      <c r="R1208">
        <v>2.0000000000000018</v>
      </c>
      <c r="T1208" s="13">
        <f t="shared" si="333"/>
        <v>4.7604833818384034</v>
      </c>
      <c r="U1208" s="14">
        <f t="shared" si="334"/>
        <v>1.5285717083753267</v>
      </c>
      <c r="W1208" s="13">
        <f t="shared" si="335"/>
        <v>0.46726978450187351</v>
      </c>
      <c r="X1208" s="10">
        <f t="shared" si="336"/>
        <v>1.1532677347599654</v>
      </c>
      <c r="Y1208" s="10">
        <f t="shared" si="337"/>
        <v>1.527077956197799</v>
      </c>
      <c r="Z1208" s="10">
        <f t="shared" si="338"/>
        <v>1.986175080786615</v>
      </c>
      <c r="AA1208" s="10">
        <f t="shared" si="339"/>
        <v>2.1477526440264962</v>
      </c>
      <c r="AB1208" s="10">
        <f t="shared" si="340"/>
        <v>2.0850156387223446</v>
      </c>
      <c r="AC1208" s="10">
        <f t="shared" si="341"/>
        <v>2.0121771585024892</v>
      </c>
      <c r="AD1208" s="14">
        <f t="shared" si="342"/>
        <v>1.9140295681865427</v>
      </c>
      <c r="AF1208" s="13">
        <f t="shared" si="343"/>
        <v>0.21834105150842731</v>
      </c>
      <c r="AG1208" s="10">
        <f t="shared" si="344"/>
        <v>2.3490998518452523E-2</v>
      </c>
      <c r="AH1208" s="10">
        <f t="shared" si="345"/>
        <v>0.22365525951405263</v>
      </c>
      <c r="AI1208" s="10">
        <f t="shared" si="346"/>
        <v>1.9112839125605752E-4</v>
      </c>
      <c r="AJ1208" s="10">
        <f t="shared" si="347"/>
        <v>2.1830843816819989E-2</v>
      </c>
      <c r="AK1208" s="10">
        <f t="shared" si="348"/>
        <v>7.2276588273679221E-3</v>
      </c>
      <c r="AL1208" s="10">
        <f t="shared" si="349"/>
        <v>1.4828318919470269E-4</v>
      </c>
      <c r="AM1208" s="14">
        <f t="shared" si="350"/>
        <v>7.3909151461926193E-3</v>
      </c>
    </row>
    <row r="1209" spans="11:39" x14ac:dyDescent="0.35">
      <c r="K1209">
        <v>0.99999999999999956</v>
      </c>
      <c r="L1209">
        <v>4.0000000000000036</v>
      </c>
      <c r="M1209">
        <v>4.0000000000000036</v>
      </c>
      <c r="N1209">
        <v>5.0000000000000044</v>
      </c>
      <c r="O1209">
        <v>5.9999999999999831</v>
      </c>
      <c r="P1209">
        <v>5.0000000000000266</v>
      </c>
      <c r="Q1209">
        <v>4.0000000000000036</v>
      </c>
      <c r="R1209">
        <v>4.0000000000000036</v>
      </c>
      <c r="T1209" s="13">
        <f t="shared" si="333"/>
        <v>8.7240849002646748</v>
      </c>
      <c r="U1209" s="14">
        <f t="shared" si="334"/>
        <v>7.0683444523579917</v>
      </c>
      <c r="W1209" s="13">
        <f t="shared" si="335"/>
        <v>1.4930462667555031</v>
      </c>
      <c r="X1209" s="10">
        <f t="shared" si="336"/>
        <v>3.4923844895717733</v>
      </c>
      <c r="Y1209" s="10">
        <f t="shared" si="337"/>
        <v>4.4073412266955536</v>
      </c>
      <c r="Z1209" s="10">
        <f t="shared" si="338"/>
        <v>5.3063181466827478</v>
      </c>
      <c r="AA1209" s="10">
        <f t="shared" si="339"/>
        <v>5.3857469083908365</v>
      </c>
      <c r="AB1209" s="10">
        <f t="shared" si="340"/>
        <v>4.9140047027305975</v>
      </c>
      <c r="AC1209" s="10">
        <f t="shared" si="341"/>
        <v>4.3354257125053008</v>
      </c>
      <c r="AD1209" s="14">
        <f t="shared" si="342"/>
        <v>3.9729455508443521</v>
      </c>
      <c r="AF1209" s="13">
        <f t="shared" si="343"/>
        <v>0.24309462116153918</v>
      </c>
      <c r="AG1209" s="10">
        <f t="shared" si="344"/>
        <v>0.25767350642731274</v>
      </c>
      <c r="AH1209" s="10">
        <f t="shared" si="345"/>
        <v>0.1659268749658355</v>
      </c>
      <c r="AI1209" s="10">
        <f t="shared" si="346"/>
        <v>9.3830806987150683E-2</v>
      </c>
      <c r="AJ1209" s="10">
        <f t="shared" si="347"/>
        <v>0.37730686055139473</v>
      </c>
      <c r="AK1209" s="10">
        <f t="shared" si="348"/>
        <v>7.395191152457483E-3</v>
      </c>
      <c r="AL1209" s="10">
        <f t="shared" si="349"/>
        <v>0.11251040860968635</v>
      </c>
      <c r="AM1209" s="14">
        <f t="shared" si="350"/>
        <v>7.3194321911573064E-4</v>
      </c>
    </row>
    <row r="1210" spans="11:39" x14ac:dyDescent="0.35">
      <c r="K1210">
        <v>-0.99999999999999956</v>
      </c>
      <c r="L1210">
        <v>-2.0000000000000018</v>
      </c>
      <c r="M1210">
        <v>-3.0000000000000027</v>
      </c>
      <c r="N1210">
        <v>-3.0000000000000027</v>
      </c>
      <c r="O1210">
        <v>-2.9999999999999805</v>
      </c>
      <c r="P1210">
        <v>-2.0000000000000018</v>
      </c>
      <c r="Q1210">
        <v>-2.0000000000000018</v>
      </c>
      <c r="R1210">
        <v>-2.0000000000000018</v>
      </c>
      <c r="T1210" s="13">
        <f t="shared" si="333"/>
        <v>-3.0909038217971778</v>
      </c>
      <c r="U1210" s="14">
        <f t="shared" si="334"/>
        <v>-5.4364914274847642</v>
      </c>
      <c r="W1210" s="13">
        <f t="shared" si="335"/>
        <v>-0.96651842476748306</v>
      </c>
      <c r="X1210" s="10">
        <f t="shared" si="336"/>
        <v>-2.1848756914310545</v>
      </c>
      <c r="Y1210" s="10">
        <f t="shared" si="337"/>
        <v>-2.6670283026065498</v>
      </c>
      <c r="Z1210" s="10">
        <f t="shared" si="338"/>
        <v>-3.025135664958273</v>
      </c>
      <c r="AA1210" s="10">
        <f t="shared" si="339"/>
        <v>-2.9043814638980794</v>
      </c>
      <c r="AB1210" s="10">
        <f t="shared" si="340"/>
        <v>-2.4920834828675744</v>
      </c>
      <c r="AC1210" s="10">
        <f t="shared" si="341"/>
        <v>-1.9812395373588139</v>
      </c>
      <c r="AD1210" s="14">
        <f t="shared" si="342"/>
        <v>-1.7273272253639318</v>
      </c>
      <c r="AF1210" s="13">
        <f t="shared" si="343"/>
        <v>1.1210158800506618E-3</v>
      </c>
      <c r="AG1210" s="10">
        <f t="shared" si="344"/>
        <v>3.4179021282109832E-2</v>
      </c>
      <c r="AH1210" s="10">
        <f t="shared" si="345"/>
        <v>0.11087015126507717</v>
      </c>
      <c r="AI1210" s="10">
        <f t="shared" si="346"/>
        <v>6.3180165289442015E-4</v>
      </c>
      <c r="AJ1210" s="10">
        <f t="shared" si="347"/>
        <v>9.142904446270559E-3</v>
      </c>
      <c r="AK1210" s="10">
        <f t="shared" si="348"/>
        <v>0.24214615411108065</v>
      </c>
      <c r="AL1210" s="10">
        <f t="shared" si="349"/>
        <v>3.5195495851140737E-4</v>
      </c>
      <c r="AM1210" s="14">
        <f t="shared" si="350"/>
        <v>7.4350442027733013E-2</v>
      </c>
    </row>
    <row r="1211" spans="11:39" x14ac:dyDescent="0.35">
      <c r="K1211">
        <v>0</v>
      </c>
      <c r="L1211">
        <v>1.0000000000000009</v>
      </c>
      <c r="M1211">
        <v>1.0000000000000009</v>
      </c>
      <c r="N1211">
        <v>3.0000000000000027</v>
      </c>
      <c r="O1211">
        <v>2.9999999999999805</v>
      </c>
      <c r="P1211">
        <v>2.9999999999999805</v>
      </c>
      <c r="Q1211">
        <v>4.0000000000000036</v>
      </c>
      <c r="R1211">
        <v>4.0000000000000036</v>
      </c>
      <c r="T1211" s="13">
        <f t="shared" si="333"/>
        <v>11.353365821392099</v>
      </c>
      <c r="U1211" s="14">
        <f t="shared" si="334"/>
        <v>-2.3410577117774007</v>
      </c>
      <c r="W1211" s="13">
        <f t="shared" si="335"/>
        <v>0.22109432447302863</v>
      </c>
      <c r="X1211" s="10">
        <f t="shared" si="336"/>
        <v>0.81589491540194015</v>
      </c>
      <c r="Y1211" s="10">
        <f t="shared" si="337"/>
        <v>1.3848448106021303</v>
      </c>
      <c r="Z1211" s="10">
        <f t="shared" si="338"/>
        <v>2.3988963731382116</v>
      </c>
      <c r="AA1211" s="10">
        <f t="shared" si="339"/>
        <v>3.0882397767178986</v>
      </c>
      <c r="AB1211" s="10">
        <f t="shared" si="340"/>
        <v>3.4391545339891341</v>
      </c>
      <c r="AC1211" s="10">
        <f t="shared" si="341"/>
        <v>3.8898950306430691</v>
      </c>
      <c r="AD1211" s="14">
        <f t="shared" si="342"/>
        <v>3.912023403574302</v>
      </c>
      <c r="AF1211" s="13">
        <f t="shared" si="343"/>
        <v>4.8882700314184867E-2</v>
      </c>
      <c r="AG1211" s="10">
        <f t="shared" si="344"/>
        <v>3.3894682174859102E-2</v>
      </c>
      <c r="AH1211" s="10">
        <f t="shared" si="345"/>
        <v>0.14810552824738885</v>
      </c>
      <c r="AI1211" s="10">
        <f t="shared" si="346"/>
        <v>0.36132557022639938</v>
      </c>
      <c r="AJ1211" s="10">
        <f t="shared" si="347"/>
        <v>7.7862581952280524E-3</v>
      </c>
      <c r="AK1211" s="10">
        <f t="shared" si="348"/>
        <v>0.19285670472323066</v>
      </c>
      <c r="AL1211" s="10">
        <f t="shared" si="349"/>
        <v>1.2123104277091481E-2</v>
      </c>
      <c r="AM1211" s="14">
        <f t="shared" si="350"/>
        <v>7.7398815186507626E-3</v>
      </c>
    </row>
    <row r="1212" spans="11:39" x14ac:dyDescent="0.35">
      <c r="K1212">
        <v>0.99999999999999956</v>
      </c>
      <c r="L1212">
        <v>2.9999999999999973</v>
      </c>
      <c r="M1212">
        <v>3.0000000000000027</v>
      </c>
      <c r="N1212">
        <v>2.0000000000000018</v>
      </c>
      <c r="O1212">
        <v>2.0000000000000018</v>
      </c>
      <c r="P1212">
        <v>2.0000000000000018</v>
      </c>
      <c r="Q1212">
        <v>0.99999999999997868</v>
      </c>
      <c r="R1212">
        <v>0.99999999999997868</v>
      </c>
      <c r="T1212" s="13">
        <f t="shared" si="333"/>
        <v>-0.26997000644114544</v>
      </c>
      <c r="U1212" s="14">
        <f t="shared" si="334"/>
        <v>7.2657438718652436</v>
      </c>
      <c r="W1212" s="13">
        <f t="shared" si="335"/>
        <v>1.0706170833471733</v>
      </c>
      <c r="X1212" s="10">
        <f t="shared" si="336"/>
        <v>2.3105260769528058</v>
      </c>
      <c r="Y1212" s="10">
        <f t="shared" si="337"/>
        <v>2.6854763981957959</v>
      </c>
      <c r="Z1212" s="10">
        <f t="shared" si="338"/>
        <v>2.7587463726349362</v>
      </c>
      <c r="AA1212" s="10">
        <f t="shared" si="339"/>
        <v>2.3762321179535215</v>
      </c>
      <c r="AB1212" s="10">
        <f t="shared" si="340"/>
        <v>1.765053639769804</v>
      </c>
      <c r="AC1212" s="10">
        <f t="shared" si="341"/>
        <v>1.0022591140995083</v>
      </c>
      <c r="AD1212" s="14">
        <f t="shared" si="342"/>
        <v>0.69316948342047535</v>
      </c>
      <c r="AF1212" s="13">
        <f t="shared" si="343"/>
        <v>4.9867724604616857E-3</v>
      </c>
      <c r="AG1212" s="10">
        <f t="shared" si="344"/>
        <v>0.47537429056208463</v>
      </c>
      <c r="AH1212" s="10">
        <f t="shared" si="345"/>
        <v>9.8925096091891235E-2</v>
      </c>
      <c r="AI1212" s="10">
        <f t="shared" si="346"/>
        <v>0.57569605798667067</v>
      </c>
      <c r="AJ1212" s="10">
        <f t="shared" si="347"/>
        <v>0.14155060657979118</v>
      </c>
      <c r="AK1212" s="10">
        <f t="shared" si="348"/>
        <v>5.5199792185417859E-2</v>
      </c>
      <c r="AL1212" s="10">
        <f t="shared" si="349"/>
        <v>5.1035965146934951E-6</v>
      </c>
      <c r="AM1212" s="14">
        <f t="shared" si="350"/>
        <v>9.4144965904444863E-2</v>
      </c>
    </row>
    <row r="1213" spans="11:39" x14ac:dyDescent="0.35">
      <c r="K1213">
        <v>0</v>
      </c>
      <c r="L1213">
        <v>0</v>
      </c>
      <c r="M1213">
        <v>2.9999999999999916</v>
      </c>
      <c r="N1213">
        <v>6.0000000000000053</v>
      </c>
      <c r="O1213">
        <v>5.0000000000000044</v>
      </c>
      <c r="P1213">
        <v>4.0000000000000036</v>
      </c>
      <c r="Q1213">
        <v>4.0000000000000036</v>
      </c>
      <c r="R1213">
        <v>4.0000000000000036</v>
      </c>
      <c r="T1213" s="13">
        <f t="shared" si="333"/>
        <v>11.369818759759479</v>
      </c>
      <c r="U1213" s="14">
        <f t="shared" si="334"/>
        <v>1.6272467463240083</v>
      </c>
      <c r="W1213" s="13">
        <f t="shared" si="335"/>
        <v>0.81406413375010078</v>
      </c>
      <c r="X1213" s="10">
        <f t="shared" si="336"/>
        <v>2.1005262242074587</v>
      </c>
      <c r="Y1213" s="10">
        <f t="shared" si="337"/>
        <v>2.8842958755339736</v>
      </c>
      <c r="Z1213" s="10">
        <f t="shared" si="338"/>
        <v>3.9534607299252</v>
      </c>
      <c r="AA1213" s="10">
        <f t="shared" si="339"/>
        <v>4.4421232021147929</v>
      </c>
      <c r="AB1213" s="10">
        <f t="shared" si="340"/>
        <v>4.4614730932850692</v>
      </c>
      <c r="AC1213" s="10">
        <f t="shared" si="341"/>
        <v>4.4985827139822998</v>
      </c>
      <c r="AD1213" s="14">
        <f t="shared" si="342"/>
        <v>4.3507698449343497</v>
      </c>
      <c r="AF1213" s="13">
        <f t="shared" si="343"/>
        <v>0.66270041385830203</v>
      </c>
      <c r="AG1213" s="10">
        <f t="shared" si="344"/>
        <v>4.4122104185832427</v>
      </c>
      <c r="AH1213" s="10">
        <f t="shared" si="345"/>
        <v>1.3387444418447777E-2</v>
      </c>
      <c r="AI1213" s="10">
        <f t="shared" si="346"/>
        <v>4.1883229839583169</v>
      </c>
      <c r="AJ1213" s="10">
        <f t="shared" si="347"/>
        <v>0.3112265216186571</v>
      </c>
      <c r="AK1213" s="10">
        <f t="shared" si="348"/>
        <v>0.21295741582608693</v>
      </c>
      <c r="AL1213" s="10">
        <f t="shared" si="349"/>
        <v>0.24858472268195222</v>
      </c>
      <c r="AM1213" s="14">
        <f t="shared" si="350"/>
        <v>0.12303948411526525</v>
      </c>
    </row>
    <row r="1214" spans="11:39" x14ac:dyDescent="0.35">
      <c r="K1214">
        <v>0</v>
      </c>
      <c r="L1214">
        <v>0</v>
      </c>
      <c r="M1214">
        <v>-1.0000000000000009</v>
      </c>
      <c r="N1214">
        <v>0</v>
      </c>
      <c r="O1214">
        <v>1.0000000000000009</v>
      </c>
      <c r="P1214">
        <v>0</v>
      </c>
      <c r="Q1214">
        <v>0</v>
      </c>
      <c r="R1214">
        <v>0</v>
      </c>
      <c r="T1214" s="13">
        <f t="shared" si="333"/>
        <v>0.88141602341132952</v>
      </c>
      <c r="U1214" s="14">
        <f t="shared" si="334"/>
        <v>-0.81309571811973236</v>
      </c>
      <c r="W1214" s="13">
        <f t="shared" si="335"/>
        <v>-7.7044024771821984E-2</v>
      </c>
      <c r="X1214" s="10">
        <f t="shared" si="336"/>
        <v>-0.1406775705510338</v>
      </c>
      <c r="Y1214" s="10">
        <f t="shared" si="337"/>
        <v>-0.1305243488854877</v>
      </c>
      <c r="Z1214" s="10">
        <f t="shared" si="338"/>
        <v>-6.0325992240641835E-2</v>
      </c>
      <c r="AA1214" s="10">
        <f t="shared" si="339"/>
        <v>2.5250435801777493E-2</v>
      </c>
      <c r="AB1214" s="10">
        <f t="shared" si="340"/>
        <v>0.10528061970800007</v>
      </c>
      <c r="AC1214" s="10">
        <f t="shared" si="341"/>
        <v>0.20612911171952841</v>
      </c>
      <c r="AD1214" s="14">
        <f t="shared" si="342"/>
        <v>0.23486631113819173</v>
      </c>
      <c r="AF1214" s="13">
        <f t="shared" si="343"/>
        <v>5.9357817530411193E-3</v>
      </c>
      <c r="AG1214" s="10">
        <f t="shared" si="344"/>
        <v>1.9790178856141094E-2</v>
      </c>
      <c r="AH1214" s="10">
        <f t="shared" si="345"/>
        <v>0.75598790788100667</v>
      </c>
      <c r="AI1214" s="10">
        <f t="shared" si="346"/>
        <v>3.6392253398179787E-3</v>
      </c>
      <c r="AJ1214" s="10">
        <f t="shared" si="347"/>
        <v>0.95013671290462631</v>
      </c>
      <c r="AK1214" s="10">
        <f t="shared" si="348"/>
        <v>1.1084008886100533E-2</v>
      </c>
      <c r="AL1214" s="10">
        <f t="shared" si="349"/>
        <v>4.2489210698281828E-2</v>
      </c>
      <c r="AM1214" s="14">
        <f t="shared" si="350"/>
        <v>5.5162184107661882E-2</v>
      </c>
    </row>
    <row r="1215" spans="11:39" x14ac:dyDescent="0.35">
      <c r="K1215">
        <v>0</v>
      </c>
      <c r="L1215">
        <v>0</v>
      </c>
      <c r="M1215">
        <v>-0.99999999999998979</v>
      </c>
      <c r="N1215">
        <v>-1.0000000000000009</v>
      </c>
      <c r="O1215">
        <v>-2.0000000000000018</v>
      </c>
      <c r="P1215">
        <v>-2.0000000000000018</v>
      </c>
      <c r="Q1215">
        <v>-2.0000000000000018</v>
      </c>
      <c r="R1215">
        <v>-0.99999999999997868</v>
      </c>
      <c r="T1215" s="13">
        <f t="shared" si="333"/>
        <v>-4.9125491605029614</v>
      </c>
      <c r="U1215" s="14">
        <f t="shared" si="334"/>
        <v>0.48402999378936551</v>
      </c>
      <c r="W1215" s="13">
        <f t="shared" si="335"/>
        <v>-0.17459320165674985</v>
      </c>
      <c r="X1215" s="10">
        <f t="shared" si="336"/>
        <v>-0.52395863141756727</v>
      </c>
      <c r="Y1215" s="10">
        <f t="shared" si="337"/>
        <v>-0.79863967516446766</v>
      </c>
      <c r="Z1215" s="10">
        <f t="shared" si="338"/>
        <v>-1.2445591851011393</v>
      </c>
      <c r="AA1215" s="10">
        <f t="shared" si="339"/>
        <v>-1.5159759721147235</v>
      </c>
      <c r="AB1215" s="10">
        <f t="shared" si="340"/>
        <v>-1.62359095075468</v>
      </c>
      <c r="AC1215" s="10">
        <f t="shared" si="341"/>
        <v>-1.7634515750631177</v>
      </c>
      <c r="AD1215" s="14">
        <f t="shared" si="342"/>
        <v>-1.7503900469221234</v>
      </c>
      <c r="AF1215" s="13">
        <f t="shared" si="343"/>
        <v>3.0482786064754519E-2</v>
      </c>
      <c r="AG1215" s="10">
        <f t="shared" si="344"/>
        <v>0.27453264743697009</v>
      </c>
      <c r="AH1215" s="10">
        <f t="shared" si="345"/>
        <v>4.0545980417866993E-2</v>
      </c>
      <c r="AI1215" s="10">
        <f t="shared" si="346"/>
        <v>5.9809195017332867E-2</v>
      </c>
      <c r="AJ1215" s="10">
        <f t="shared" si="347"/>
        <v>0.23427925957028869</v>
      </c>
      <c r="AK1215" s="10">
        <f t="shared" si="348"/>
        <v>0.14168377235376711</v>
      </c>
      <c r="AL1215" s="10">
        <f t="shared" si="349"/>
        <v>5.5955157340120694E-2</v>
      </c>
      <c r="AM1215" s="14">
        <f t="shared" si="350"/>
        <v>0.56308522251981852</v>
      </c>
    </row>
    <row r="1216" spans="11:39" x14ac:dyDescent="0.35">
      <c r="K1216">
        <v>0</v>
      </c>
      <c r="L1216">
        <v>1.0000000000000009</v>
      </c>
      <c r="M1216">
        <v>2.9999999999999916</v>
      </c>
      <c r="N1216">
        <v>2.0000000000000018</v>
      </c>
      <c r="O1216">
        <v>3.0000000000000027</v>
      </c>
      <c r="P1216">
        <v>2.9999999999999805</v>
      </c>
      <c r="Q1216">
        <v>4.0000000000000036</v>
      </c>
      <c r="R1216">
        <v>2.0000000000000018</v>
      </c>
      <c r="T1216" s="13">
        <f t="shared" si="333"/>
        <v>7.5547196214423717</v>
      </c>
      <c r="U1216" s="14">
        <f t="shared" si="334"/>
        <v>1.1393082311599687</v>
      </c>
      <c r="W1216" s="13">
        <f t="shared" si="335"/>
        <v>0.54957430983763889</v>
      </c>
      <c r="X1216" s="10">
        <f t="shared" si="336"/>
        <v>1.4144704949780278</v>
      </c>
      <c r="Y1216" s="10">
        <f t="shared" si="337"/>
        <v>1.9383784819486978</v>
      </c>
      <c r="Z1216" s="10">
        <f t="shared" si="338"/>
        <v>2.6495735939945173</v>
      </c>
      <c r="AA1216" s="10">
        <f t="shared" si="339"/>
        <v>2.9713180915192852</v>
      </c>
      <c r="AB1216" s="10">
        <f t="shared" si="340"/>
        <v>2.979319310517214</v>
      </c>
      <c r="AC1216" s="10">
        <f t="shared" si="341"/>
        <v>2.997918887844115</v>
      </c>
      <c r="AD1216" s="14">
        <f t="shared" si="342"/>
        <v>2.8972185509168233</v>
      </c>
      <c r="AF1216" s="13">
        <f t="shared" si="343"/>
        <v>0.30203192203351709</v>
      </c>
      <c r="AG1216" s="10">
        <f t="shared" si="344"/>
        <v>0.17178579120733062</v>
      </c>
      <c r="AH1216" s="10">
        <f t="shared" si="345"/>
        <v>1.1270402475895336</v>
      </c>
      <c r="AI1216" s="10">
        <f t="shared" si="346"/>
        <v>0.42194585401495172</v>
      </c>
      <c r="AJ1216" s="10">
        <f t="shared" si="347"/>
        <v>8.2265187409625445E-4</v>
      </c>
      <c r="AK1216" s="10">
        <f t="shared" si="348"/>
        <v>4.2769091748260757E-4</v>
      </c>
      <c r="AL1216" s="10">
        <f t="shared" si="349"/>
        <v>1.0041665553395824</v>
      </c>
      <c r="AM1216" s="14">
        <f t="shared" si="350"/>
        <v>0.80500112810928115</v>
      </c>
    </row>
    <row r="1217" spans="11:39" x14ac:dyDescent="0.35">
      <c r="K1217">
        <v>0</v>
      </c>
      <c r="L1217">
        <v>6</v>
      </c>
      <c r="M1217">
        <v>9.0000000000000071</v>
      </c>
      <c r="N1217">
        <v>8.0000000000000071</v>
      </c>
      <c r="O1217">
        <v>5.9999999999999831</v>
      </c>
      <c r="P1217">
        <v>4.0000000000000036</v>
      </c>
      <c r="Q1217">
        <v>0</v>
      </c>
      <c r="R1217">
        <v>0</v>
      </c>
      <c r="T1217" s="13">
        <f t="shared" si="333"/>
        <v>-7.2024416876962531</v>
      </c>
      <c r="U1217" s="14">
        <f t="shared" si="334"/>
        <v>24.240460898827504</v>
      </c>
      <c r="W1217" s="13">
        <f t="shared" si="335"/>
        <v>3.2552480220763558</v>
      </c>
      <c r="X1217" s="10">
        <f t="shared" si="336"/>
        <v>6.835759567328922</v>
      </c>
      <c r="Y1217" s="10">
        <f t="shared" si="337"/>
        <v>7.7008823999497986</v>
      </c>
      <c r="Z1217" s="10">
        <f t="shared" si="338"/>
        <v>7.3649249659253204</v>
      </c>
      <c r="AA1217" s="10">
        <f t="shared" si="339"/>
        <v>5.7721148422670261</v>
      </c>
      <c r="AB1217" s="10">
        <f t="shared" si="340"/>
        <v>3.6469273086549046</v>
      </c>
      <c r="AC1217" s="10">
        <f t="shared" si="341"/>
        <v>0.98739614001081177</v>
      </c>
      <c r="AD1217" s="14">
        <f t="shared" si="342"/>
        <v>-4.8180098559580387E-4</v>
      </c>
      <c r="AF1217" s="13">
        <f t="shared" si="343"/>
        <v>10.596639685232027</v>
      </c>
      <c r="AG1217" s="10">
        <f t="shared" si="344"/>
        <v>0.69849405438182688</v>
      </c>
      <c r="AH1217" s="10">
        <f t="shared" si="345"/>
        <v>1.6877065387602135</v>
      </c>
      <c r="AI1217" s="10">
        <f t="shared" si="346"/>
        <v>0.40332029890496446</v>
      </c>
      <c r="AJ1217" s="10">
        <f t="shared" si="347"/>
        <v>5.1931645114974709E-2</v>
      </c>
      <c r="AK1217" s="10">
        <f t="shared" si="348"/>
        <v>0.12466032537367154</v>
      </c>
      <c r="AL1217" s="10">
        <f t="shared" si="349"/>
        <v>0.97495113730825056</v>
      </c>
      <c r="AM1217" s="14">
        <f t="shared" si="350"/>
        <v>2.3213218972108802E-7</v>
      </c>
    </row>
    <row r="1218" spans="11:39" x14ac:dyDescent="0.35">
      <c r="K1218">
        <v>0</v>
      </c>
      <c r="L1218">
        <v>0</v>
      </c>
      <c r="M1218">
        <v>-2.0000000000000018</v>
      </c>
      <c r="N1218">
        <v>-3.0000000000000027</v>
      </c>
      <c r="O1218">
        <v>-0.99999999999997868</v>
      </c>
      <c r="P1218">
        <v>-2.0000000000000018</v>
      </c>
      <c r="Q1218">
        <v>-2.0000000000000018</v>
      </c>
      <c r="R1218">
        <v>-2.0000000000000018</v>
      </c>
      <c r="T1218" s="13">
        <f t="shared" si="333"/>
        <v>-4.9852789045659467</v>
      </c>
      <c r="U1218" s="14">
        <f t="shared" si="334"/>
        <v>-0.90876807020025741</v>
      </c>
      <c r="W1218" s="13">
        <f t="shared" si="335"/>
        <v>-0.38607812646269518</v>
      </c>
      <c r="X1218" s="10">
        <f t="shared" si="336"/>
        <v>-0.98411242284124034</v>
      </c>
      <c r="Y1218" s="10">
        <f t="shared" si="337"/>
        <v>-1.3382902290614984</v>
      </c>
      <c r="Z1218" s="10">
        <f t="shared" si="338"/>
        <v>-1.8097201546146029</v>
      </c>
      <c r="AA1218" s="10">
        <f t="shared" si="339"/>
        <v>-2.0140660728895292</v>
      </c>
      <c r="AB1218" s="10">
        <f t="shared" si="340"/>
        <v>-2.0062233497869224</v>
      </c>
      <c r="AC1218" s="10">
        <f t="shared" si="341"/>
        <v>-2.0021256269348338</v>
      </c>
      <c r="AD1218" s="14">
        <f t="shared" si="342"/>
        <v>-1.9289576633573469</v>
      </c>
      <c r="AF1218" s="13">
        <f t="shared" si="343"/>
        <v>0.14905631973294486</v>
      </c>
      <c r="AG1218" s="10">
        <f t="shared" si="344"/>
        <v>0.96847726079045626</v>
      </c>
      <c r="AH1218" s="10">
        <f t="shared" si="345"/>
        <v>0.43785982095548659</v>
      </c>
      <c r="AI1218" s="10">
        <f t="shared" si="346"/>
        <v>1.4167661103306912</v>
      </c>
      <c r="AJ1218" s="10">
        <f t="shared" si="347"/>
        <v>1.0283300001856353</v>
      </c>
      <c r="AK1218" s="10">
        <f t="shared" si="348"/>
        <v>3.8730082570365039E-5</v>
      </c>
      <c r="AL1218" s="10">
        <f t="shared" si="349"/>
        <v>4.5182898660832039E-6</v>
      </c>
      <c r="AM1218" s="14">
        <f t="shared" si="350"/>
        <v>5.0470135956483088E-3</v>
      </c>
    </row>
    <row r="1219" spans="11:39" x14ac:dyDescent="0.35">
      <c r="K1219">
        <v>0</v>
      </c>
      <c r="L1219">
        <v>2.0000000000000018</v>
      </c>
      <c r="M1219">
        <v>3.9999999999999925</v>
      </c>
      <c r="N1219">
        <v>4.0000000000000036</v>
      </c>
      <c r="O1219">
        <v>2.9999999999999805</v>
      </c>
      <c r="P1219">
        <v>3.0000000000000249</v>
      </c>
      <c r="Q1219">
        <v>4.0000000000000036</v>
      </c>
      <c r="R1219">
        <v>2.9999999999999805</v>
      </c>
      <c r="T1219" s="13">
        <f t="shared" si="333"/>
        <v>7.187531327646199</v>
      </c>
      <c r="U1219" s="14">
        <f t="shared" si="334"/>
        <v>3.9488342247895307</v>
      </c>
      <c r="W1219" s="13">
        <f t="shared" si="335"/>
        <v>0.95035816944699447</v>
      </c>
      <c r="X1219" s="10">
        <f t="shared" si="336"/>
        <v>2.2715109087015311</v>
      </c>
      <c r="Y1219" s="10">
        <f t="shared" si="337"/>
        <v>2.9243159687494424</v>
      </c>
      <c r="Z1219" s="10">
        <f t="shared" si="338"/>
        <v>3.6396390823413407</v>
      </c>
      <c r="AA1219" s="10">
        <f t="shared" si="339"/>
        <v>3.8002679764391081</v>
      </c>
      <c r="AB1219" s="10">
        <f t="shared" si="340"/>
        <v>3.5683460916253211</v>
      </c>
      <c r="AC1219" s="10">
        <f t="shared" si="341"/>
        <v>3.287206491093305</v>
      </c>
      <c r="AD1219" s="14">
        <f t="shared" si="342"/>
        <v>3.0687938780759874</v>
      </c>
      <c r="AF1219" s="13">
        <f t="shared" si="343"/>
        <v>0.90318065023464222</v>
      </c>
      <c r="AG1219" s="10">
        <f t="shared" si="344"/>
        <v>7.3718173543930163E-2</v>
      </c>
      <c r="AH1219" s="10">
        <f t="shared" si="345"/>
        <v>1.1570961350874343</v>
      </c>
      <c r="AI1219" s="10">
        <f t="shared" si="346"/>
        <v>0.12985999097579359</v>
      </c>
      <c r="AJ1219" s="10">
        <f t="shared" si="347"/>
        <v>0.64042883411397611</v>
      </c>
      <c r="AK1219" s="10">
        <f t="shared" si="348"/>
        <v>0.32301727986574963</v>
      </c>
      <c r="AL1219" s="10">
        <f t="shared" si="349"/>
        <v>0.50807458633952374</v>
      </c>
      <c r="AM1219" s="14">
        <f t="shared" si="350"/>
        <v>4.7325976607365027E-3</v>
      </c>
    </row>
    <row r="1220" spans="11:39" x14ac:dyDescent="0.35">
      <c r="K1220">
        <v>0.99999999999999956</v>
      </c>
      <c r="L1220">
        <v>2.0000000000000018</v>
      </c>
      <c r="M1220">
        <v>1.0000000000000009</v>
      </c>
      <c r="N1220">
        <v>0.99999999999997868</v>
      </c>
      <c r="O1220">
        <v>0</v>
      </c>
      <c r="P1220">
        <v>0.99999999999997868</v>
      </c>
      <c r="Q1220">
        <v>-1.0000000000000231</v>
      </c>
      <c r="R1220">
        <v>0</v>
      </c>
      <c r="T1220" s="13">
        <f t="shared" si="333"/>
        <v>-3.1710629309886427</v>
      </c>
      <c r="U1220" s="14">
        <f t="shared" si="334"/>
        <v>5.3310024848942499</v>
      </c>
      <c r="W1220" s="13">
        <f t="shared" si="335"/>
        <v>0.63616002236801306</v>
      </c>
      <c r="X1220" s="10">
        <f t="shared" si="336"/>
        <v>1.2835247388543296</v>
      </c>
      <c r="Y1220" s="10">
        <f t="shared" si="337"/>
        <v>1.3766177082633242</v>
      </c>
      <c r="Z1220" s="10">
        <f t="shared" si="338"/>
        <v>1.1565587572732341</v>
      </c>
      <c r="AA1220" s="10">
        <f t="shared" si="339"/>
        <v>0.72651968828197955</v>
      </c>
      <c r="AB1220" s="10">
        <f t="shared" si="340"/>
        <v>0.23745239300566046</v>
      </c>
      <c r="AC1220" s="10">
        <f t="shared" si="341"/>
        <v>-0.37630937287803345</v>
      </c>
      <c r="AD1220" s="14">
        <f t="shared" si="342"/>
        <v>-0.58265312411494663</v>
      </c>
      <c r="AF1220" s="13">
        <f t="shared" si="343"/>
        <v>0.13237952932324443</v>
      </c>
      <c r="AG1220" s="10">
        <f t="shared" si="344"/>
        <v>0.51333679983375913</v>
      </c>
      <c r="AH1220" s="10">
        <f t="shared" si="345"/>
        <v>0.14184089817751769</v>
      </c>
      <c r="AI1220" s="10">
        <f t="shared" si="346"/>
        <v>2.4510644478946103E-2</v>
      </c>
      <c r="AJ1220" s="10">
        <f t="shared" si="347"/>
        <v>0.52783085746134473</v>
      </c>
      <c r="AK1220" s="10">
        <f t="shared" si="348"/>
        <v>0.58147885293276125</v>
      </c>
      <c r="AL1220" s="10">
        <f t="shared" si="349"/>
        <v>0.38898999835982073</v>
      </c>
      <c r="AM1220" s="14">
        <f t="shared" si="350"/>
        <v>0.33948466304090741</v>
      </c>
    </row>
    <row r="1221" spans="11:39" x14ac:dyDescent="0.35">
      <c r="K1221">
        <v>-0.99999999999999956</v>
      </c>
      <c r="L1221">
        <v>0</v>
      </c>
      <c r="M1221">
        <v>1.0000000000000009</v>
      </c>
      <c r="N1221">
        <v>0</v>
      </c>
      <c r="O1221">
        <v>0</v>
      </c>
      <c r="P1221">
        <v>-0.99999999999997868</v>
      </c>
      <c r="Q1221">
        <v>-2.0000000000000018</v>
      </c>
      <c r="R1221">
        <v>-2.0000000000000018</v>
      </c>
      <c r="T1221" s="13">
        <f t="shared" si="333"/>
        <v>-6.157037043829872</v>
      </c>
      <c r="U1221" s="14">
        <f t="shared" si="334"/>
        <v>4.4081882557758636</v>
      </c>
      <c r="W1221" s="13">
        <f t="shared" si="335"/>
        <v>0.34843623846345712</v>
      </c>
      <c r="X1221" s="10">
        <f t="shared" si="336"/>
        <v>0.57177062537600842</v>
      </c>
      <c r="Y1221" s="10">
        <f t="shared" si="337"/>
        <v>0.43233225880739945</v>
      </c>
      <c r="Z1221" s="10">
        <f t="shared" si="338"/>
        <v>-7.5205767189927331E-2</v>
      </c>
      <c r="AA1221" s="10">
        <f t="shared" si="339"/>
        <v>-0.60841955766968958</v>
      </c>
      <c r="AB1221" s="10">
        <f t="shared" si="340"/>
        <v>-1.061143016760042</v>
      </c>
      <c r="AC1221" s="10">
        <f t="shared" si="341"/>
        <v>-1.6329694233262062</v>
      </c>
      <c r="AD1221" s="14">
        <f t="shared" si="342"/>
        <v>-1.7792902741084313</v>
      </c>
      <c r="AF1221" s="13">
        <f t="shared" si="343"/>
        <v>1.8182802892014764</v>
      </c>
      <c r="AG1221" s="10">
        <f t="shared" si="344"/>
        <v>0.32692164804287177</v>
      </c>
      <c r="AH1221" s="10">
        <f t="shared" si="345"/>
        <v>0.32224666439071031</v>
      </c>
      <c r="AI1221" s="10">
        <f t="shared" si="346"/>
        <v>5.65590741862555E-3</v>
      </c>
      <c r="AJ1221" s="10">
        <f t="shared" si="347"/>
        <v>0.37017435815498073</v>
      </c>
      <c r="AK1221" s="10">
        <f t="shared" si="348"/>
        <v>3.7384684985213796E-3</v>
      </c>
      <c r="AL1221" s="10">
        <f t="shared" si="349"/>
        <v>0.13471144421349893</v>
      </c>
      <c r="AM1221" s="14">
        <f t="shared" si="350"/>
        <v>4.8712783103132165E-2</v>
      </c>
    </row>
    <row r="1222" spans="11:39" x14ac:dyDescent="0.35">
      <c r="K1222">
        <v>0</v>
      </c>
      <c r="L1222">
        <v>0</v>
      </c>
      <c r="M1222">
        <v>0</v>
      </c>
      <c r="N1222">
        <v>0</v>
      </c>
      <c r="O1222">
        <v>0</v>
      </c>
      <c r="P1222">
        <v>0.99999999999997868</v>
      </c>
      <c r="Q1222">
        <v>1.0000000000000231</v>
      </c>
      <c r="R1222">
        <v>1.0000000000000231</v>
      </c>
      <c r="T1222" s="13">
        <f t="shared" si="333"/>
        <v>3.308355552979533</v>
      </c>
      <c r="U1222" s="14">
        <f t="shared" si="334"/>
        <v>-2.0212028632493051</v>
      </c>
      <c r="W1222" s="13">
        <f t="shared" si="335"/>
        <v>-0.13537980588421805</v>
      </c>
      <c r="X1222" s="10">
        <f t="shared" si="336"/>
        <v>-0.19495253650907246</v>
      </c>
      <c r="Y1222" s="10">
        <f t="shared" si="337"/>
        <v>-0.10130786772819844</v>
      </c>
      <c r="Z1222" s="10">
        <f t="shared" si="338"/>
        <v>0.17609988637216945</v>
      </c>
      <c r="AA1222" s="10">
        <f t="shared" si="339"/>
        <v>0.44496818733400656</v>
      </c>
      <c r="AB1222" s="10">
        <f t="shared" si="340"/>
        <v>0.65917982438838607</v>
      </c>
      <c r="AC1222" s="10">
        <f t="shared" si="341"/>
        <v>0.93019713417739336</v>
      </c>
      <c r="AD1222" s="14">
        <f t="shared" si="342"/>
        <v>0.99395027866365293</v>
      </c>
      <c r="AF1222" s="13">
        <f t="shared" si="343"/>
        <v>1.8327691841248561E-2</v>
      </c>
      <c r="AG1222" s="10">
        <f t="shared" si="344"/>
        <v>3.800649149132123E-2</v>
      </c>
      <c r="AH1222" s="10">
        <f t="shared" si="345"/>
        <v>1.0263284063634151E-2</v>
      </c>
      <c r="AI1222" s="10">
        <f t="shared" si="346"/>
        <v>3.1011169980290989E-2</v>
      </c>
      <c r="AJ1222" s="10">
        <f t="shared" si="347"/>
        <v>0.19799668773931156</v>
      </c>
      <c r="AK1222" s="10">
        <f t="shared" si="348"/>
        <v>0.11615839210391683</v>
      </c>
      <c r="AL1222" s="10">
        <f t="shared" si="349"/>
        <v>4.8724400770520501E-3</v>
      </c>
      <c r="AM1222" s="14">
        <f t="shared" si="350"/>
        <v>3.659912824773238E-5</v>
      </c>
    </row>
    <row r="1223" spans="11:39" x14ac:dyDescent="0.35">
      <c r="K1223">
        <v>0.99999999999999956</v>
      </c>
      <c r="L1223">
        <v>2.0000000000000018</v>
      </c>
      <c r="M1223">
        <v>4.0000000000000036</v>
      </c>
      <c r="N1223">
        <v>4.0000000000000036</v>
      </c>
      <c r="O1223">
        <v>4.0000000000000036</v>
      </c>
      <c r="P1223">
        <v>3.0000000000000249</v>
      </c>
      <c r="Q1223">
        <v>4.0000000000000036</v>
      </c>
      <c r="R1223">
        <v>2.9999999999999805</v>
      </c>
      <c r="T1223" s="13">
        <f t="shared" si="333"/>
        <v>7.0544083440070233</v>
      </c>
      <c r="U1223" s="14">
        <f t="shared" si="334"/>
        <v>4.830006004674491</v>
      </c>
      <c r="W1223" s="13">
        <f t="shared" si="335"/>
        <v>1.075156573373147</v>
      </c>
      <c r="X1223" s="10">
        <f t="shared" si="336"/>
        <v>2.537823362140665</v>
      </c>
      <c r="Y1223" s="10">
        <f t="shared" si="337"/>
        <v>3.2299558276015912</v>
      </c>
      <c r="Z1223" s="10">
        <f t="shared" si="338"/>
        <v>3.9449195627776583</v>
      </c>
      <c r="AA1223" s="10">
        <f t="shared" si="339"/>
        <v>4.054114234959405</v>
      </c>
      <c r="AB1223" s="10">
        <f t="shared" si="340"/>
        <v>3.7466980802622416</v>
      </c>
      <c r="AC1223" s="10">
        <f t="shared" si="341"/>
        <v>3.3712224104818564</v>
      </c>
      <c r="AD1223" s="14">
        <f t="shared" si="342"/>
        <v>3.1160143297728711</v>
      </c>
      <c r="AF1223" s="13">
        <f t="shared" si="343"/>
        <v>5.6485105211932897E-3</v>
      </c>
      <c r="AG1223" s="10">
        <f t="shared" si="344"/>
        <v>0.28925396886428695</v>
      </c>
      <c r="AH1223" s="10">
        <f t="shared" si="345"/>
        <v>0.59296802744475585</v>
      </c>
      <c r="AI1223" s="10">
        <f t="shared" si="346"/>
        <v>3.0338545646047144E-3</v>
      </c>
      <c r="AJ1223" s="10">
        <f t="shared" si="347"/>
        <v>2.9283504252413097E-3</v>
      </c>
      <c r="AK1223" s="10">
        <f t="shared" si="348"/>
        <v>0.55755802306727986</v>
      </c>
      <c r="AL1223" s="10">
        <f t="shared" si="349"/>
        <v>0.39536125708025149</v>
      </c>
      <c r="AM1223" s="14">
        <f t="shared" si="350"/>
        <v>1.3459324712653013E-2</v>
      </c>
    </row>
    <row r="1224" spans="11:39" x14ac:dyDescent="0.35">
      <c r="K1224">
        <v>0</v>
      </c>
      <c r="L1224">
        <v>-3.0000000000000027</v>
      </c>
      <c r="M1224">
        <v>-6.0000000000000053</v>
      </c>
      <c r="N1224">
        <v>-6.999999999999984</v>
      </c>
      <c r="O1224">
        <v>-8.0000000000000071</v>
      </c>
      <c r="P1224">
        <v>-7.0000000000000284</v>
      </c>
      <c r="Q1224">
        <v>-7.0000000000000284</v>
      </c>
      <c r="R1224">
        <v>-4.9999999999999822</v>
      </c>
      <c r="T1224" s="13">
        <f t="shared" si="333"/>
        <v>-15.123746515104459</v>
      </c>
      <c r="U1224" s="14">
        <f t="shared" si="334"/>
        <v>-6.0125353515043418</v>
      </c>
      <c r="W1224" s="13">
        <f t="shared" si="335"/>
        <v>-1.6570360369708366</v>
      </c>
      <c r="X1224" s="10">
        <f t="shared" si="336"/>
        <v>-4.0375337270070624</v>
      </c>
      <c r="Y1224" s="10">
        <f t="shared" si="337"/>
        <v>-5.2874093859756295</v>
      </c>
      <c r="Z1224" s="10">
        <f t="shared" si="338"/>
        <v>-6.7615495504297449</v>
      </c>
      <c r="AA1224" s="10">
        <f t="shared" si="339"/>
        <v>-7.2161517318345503</v>
      </c>
      <c r="AB1224" s="10">
        <f t="shared" si="340"/>
        <v>-6.9201569427803964</v>
      </c>
      <c r="AC1224" s="10">
        <f t="shared" si="341"/>
        <v>-6.5681347299446085</v>
      </c>
      <c r="AD1224" s="14">
        <f t="shared" si="342"/>
        <v>-6.2068383646316843</v>
      </c>
      <c r="AF1224" s="13">
        <f t="shared" si="343"/>
        <v>2.7457684278200158</v>
      </c>
      <c r="AG1224" s="10">
        <f t="shared" si="344"/>
        <v>1.0764762346771599</v>
      </c>
      <c r="AH1224" s="10">
        <f t="shared" si="345"/>
        <v>0.50778538319563704</v>
      </c>
      <c r="AI1224" s="10">
        <f t="shared" si="346"/>
        <v>5.6858616900249133E-2</v>
      </c>
      <c r="AJ1224" s="10">
        <f t="shared" si="347"/>
        <v>0.61441810750598591</v>
      </c>
      <c r="AK1224" s="10">
        <f t="shared" si="348"/>
        <v>6.3749137861774342E-3</v>
      </c>
      <c r="AL1224" s="10">
        <f t="shared" si="349"/>
        <v>0.18650761148004083</v>
      </c>
      <c r="AM1224" s="14">
        <f t="shared" si="350"/>
        <v>1.456458838346921</v>
      </c>
    </row>
    <row r="1225" spans="11:39" x14ac:dyDescent="0.35">
      <c r="K1225">
        <v>1.0000000000000009</v>
      </c>
      <c r="L1225">
        <v>4.0000000000000036</v>
      </c>
      <c r="M1225">
        <v>5.0000000000000044</v>
      </c>
      <c r="N1225">
        <v>4.9999999999999822</v>
      </c>
      <c r="O1225">
        <v>6.0000000000000053</v>
      </c>
      <c r="P1225">
        <v>6.0000000000000053</v>
      </c>
      <c r="Q1225">
        <v>5.0000000000000266</v>
      </c>
      <c r="R1225">
        <v>4.9999999999999822</v>
      </c>
      <c r="T1225" s="13">
        <f t="shared" si="333"/>
        <v>11.409946893440948</v>
      </c>
      <c r="U1225" s="14">
        <f t="shared" si="334"/>
        <v>6.1716404692500682</v>
      </c>
      <c r="W1225" s="13">
        <f t="shared" si="335"/>
        <v>1.4941864384413757</v>
      </c>
      <c r="X1225" s="10">
        <f t="shared" si="336"/>
        <v>3.5745989981517439</v>
      </c>
      <c r="Y1225" s="10">
        <f t="shared" si="337"/>
        <v>4.6056775910010774</v>
      </c>
      <c r="Z1225" s="10">
        <f t="shared" si="338"/>
        <v>5.739917231763874</v>
      </c>
      <c r="AA1225" s="10">
        <f t="shared" si="339"/>
        <v>5.9998349701900366</v>
      </c>
      <c r="AB1225" s="10">
        <f t="shared" si="340"/>
        <v>5.6397767944125841</v>
      </c>
      <c r="AC1225" s="10">
        <f t="shared" si="341"/>
        <v>5.2035949091597011</v>
      </c>
      <c r="AD1225" s="14">
        <f t="shared" si="342"/>
        <v>4.8610236219105269</v>
      </c>
      <c r="AF1225" s="13">
        <f t="shared" si="343"/>
        <v>0.2442202359393707</v>
      </c>
      <c r="AG1225" s="10">
        <f t="shared" si="344"/>
        <v>0.18096601237350304</v>
      </c>
      <c r="AH1225" s="10">
        <f t="shared" si="345"/>
        <v>0.15549016223871706</v>
      </c>
      <c r="AI1225" s="10">
        <f t="shared" si="346"/>
        <v>0.54747750986114074</v>
      </c>
      <c r="AJ1225" s="10">
        <f t="shared" si="347"/>
        <v>2.7234838178300756E-8</v>
      </c>
      <c r="AK1225" s="10">
        <f t="shared" si="348"/>
        <v>0.12976075784367758</v>
      </c>
      <c r="AL1225" s="10">
        <f t="shared" si="349"/>
        <v>4.1450887035736107E-2</v>
      </c>
      <c r="AM1225" s="14">
        <f t="shared" si="350"/>
        <v>1.9314433666863227E-2</v>
      </c>
    </row>
    <row r="1226" spans="11:39" x14ac:dyDescent="0.35">
      <c r="K1226">
        <v>1.0000000000000009</v>
      </c>
      <c r="L1226">
        <v>0</v>
      </c>
      <c r="M1226">
        <v>0</v>
      </c>
      <c r="N1226">
        <v>0</v>
      </c>
      <c r="O1226">
        <v>-0.99999999999997868</v>
      </c>
      <c r="P1226">
        <v>-0.99999999999997868</v>
      </c>
      <c r="Q1226">
        <v>0</v>
      </c>
      <c r="R1226">
        <v>0</v>
      </c>
      <c r="T1226" s="13">
        <f t="shared" si="333"/>
        <v>-1.3410900855404018</v>
      </c>
      <c r="U1226" s="14">
        <f t="shared" si="334"/>
        <v>0.44731318884240562</v>
      </c>
      <c r="W1226" s="13">
        <f t="shared" si="335"/>
        <v>-6.3260192320387099E-4</v>
      </c>
      <c r="X1226" s="10">
        <f t="shared" si="336"/>
        <v>-4.1187981806836721E-2</v>
      </c>
      <c r="Y1226" s="10">
        <f t="shared" si="337"/>
        <v>-9.9192174465518423E-2</v>
      </c>
      <c r="Z1226" s="10">
        <f t="shared" si="338"/>
        <v>-0.21666801331376262</v>
      </c>
      <c r="AA1226" s="10">
        <f t="shared" si="339"/>
        <v>-0.30676725280008449</v>
      </c>
      <c r="AB1226" s="10">
        <f t="shared" si="340"/>
        <v>-0.36249725172470593</v>
      </c>
      <c r="AC1226" s="10">
        <f t="shared" si="341"/>
        <v>-0.4335539567480744</v>
      </c>
      <c r="AD1226" s="14">
        <f t="shared" si="342"/>
        <v>-0.44347659435702991</v>
      </c>
      <c r="AF1226" s="13">
        <f t="shared" si="343"/>
        <v>1.0012656040316028</v>
      </c>
      <c r="AG1226" s="10">
        <f t="shared" si="344"/>
        <v>1.6964498453203127E-3</v>
      </c>
      <c r="AH1226" s="10">
        <f t="shared" si="345"/>
        <v>9.8390874751978444E-3</v>
      </c>
      <c r="AI1226" s="10">
        <f t="shared" si="346"/>
        <v>4.6945027993332819E-2</v>
      </c>
      <c r="AJ1226" s="10">
        <f t="shared" si="347"/>
        <v>0.48057164179031248</v>
      </c>
      <c r="AK1226" s="10">
        <f t="shared" si="348"/>
        <v>0.40640975405852581</v>
      </c>
      <c r="AL1226" s="10">
        <f t="shared" si="349"/>
        <v>0.18796903341191118</v>
      </c>
      <c r="AM1226" s="14">
        <f t="shared" si="350"/>
        <v>0.19667148974250964</v>
      </c>
    </row>
    <row r="1227" spans="11:39" x14ac:dyDescent="0.35">
      <c r="K1227">
        <v>0.99999999999999811</v>
      </c>
      <c r="L1227">
        <v>-2.0000000000000018</v>
      </c>
      <c r="M1227">
        <v>-3.0000000000000027</v>
      </c>
      <c r="N1227">
        <v>-1.0000000000000009</v>
      </c>
      <c r="O1227">
        <v>-1.0000000000000231</v>
      </c>
      <c r="P1227">
        <v>-2.0000000000000018</v>
      </c>
      <c r="Q1227">
        <v>-1.0000000000000231</v>
      </c>
      <c r="R1227">
        <v>-0.99999999999997868</v>
      </c>
      <c r="T1227" s="13">
        <f t="shared" ref="T1227:T1290" si="351">$J$1+SUMPRODUCT($K$1:$R$1,K1227:R1227)</f>
        <v>-1.1691614410442048</v>
      </c>
      <c r="U1227" s="14">
        <f t="shared" ref="U1227:U1290" si="352">$J$2+SUMPRODUCT($K$2:$R$2,K1227:R1227)</f>
        <v>-3.9125544150338203</v>
      </c>
      <c r="W1227" s="13">
        <f t="shared" ref="W1227:W1290" si="353">K$3+K$4*$T1227+K$5*$U1227</f>
        <v>-0.64256596952376921</v>
      </c>
      <c r="X1227" s="10">
        <f t="shared" ref="X1227:X1290" si="354">L$3+L$4*$T1227+L$5*$U1227</f>
        <v>-1.4262621864696357</v>
      </c>
      <c r="Y1227" s="10">
        <f t="shared" ref="Y1227:Y1290" si="355">M$3+M$4*$T1227+M$5*$U1227</f>
        <v>-1.7086503081168591</v>
      </c>
      <c r="Z1227" s="10">
        <f t="shared" ref="Z1227:Z1290" si="356">N$3+N$4*$T1227+N$5*$U1227</f>
        <v>-1.8691777132042515</v>
      </c>
      <c r="AA1227" s="10">
        <f t="shared" ref="AA1227:AA1290" si="357">O$3+O$4*$T1227+O$5*$U1227</f>
        <v>-1.7292472242938335</v>
      </c>
      <c r="AB1227" s="10">
        <f t="shared" ref="AB1227:AB1290" si="358">P$3+P$4*$T1227+P$5*$U1227</f>
        <v>-1.4180989612828896</v>
      </c>
      <c r="AC1227" s="10">
        <f t="shared" ref="AC1227:AC1290" si="359">Q$3+Q$4*$T1227+Q$5*$U1227</f>
        <v>-1.031254052528219</v>
      </c>
      <c r="AD1227" s="14">
        <f t="shared" ref="AD1227:AD1290" si="360">R$3+R$4*$T1227+R$5*$U1227</f>
        <v>-0.85577327048948482</v>
      </c>
      <c r="AF1227" s="13">
        <f t="shared" ref="AF1227:AF1290" si="361">(W1227-K1227)^2</f>
        <v>2.6980229642375537</v>
      </c>
      <c r="AG1227" s="10">
        <f t="shared" ref="AG1227:AG1290" si="362">(X1227-L1227)^2</f>
        <v>0.32917507867460516</v>
      </c>
      <c r="AH1227" s="10">
        <f t="shared" ref="AH1227:AH1290" si="363">(Y1227-M1227)^2</f>
        <v>1.6675840267266897</v>
      </c>
      <c r="AI1227" s="10">
        <f t="shared" ref="AI1227:AI1290" si="364">(Z1227-N1227)^2</f>
        <v>0.75546989713097057</v>
      </c>
      <c r="AJ1227" s="10">
        <f t="shared" ref="AJ1227:AJ1290" si="365">(AA1227-O1227)^2</f>
        <v>0.53180151414022703</v>
      </c>
      <c r="AK1227" s="10">
        <f t="shared" ref="AK1227:AK1290" si="366">(AB1227-P1227)^2</f>
        <v>0.33860881886005412</v>
      </c>
      <c r="AL1227" s="10">
        <f t="shared" ref="AL1227:AL1290" si="367">(AC1227-Q1227)^2</f>
        <v>9.7681579943522897E-4</v>
      </c>
      <c r="AM1227" s="14">
        <f t="shared" ref="AM1227:AM1290" si="368">(AD1227-R1227)^2</f>
        <v>2.0801349505293162E-2</v>
      </c>
    </row>
    <row r="1228" spans="11:39" x14ac:dyDescent="0.35">
      <c r="K1228">
        <v>0</v>
      </c>
      <c r="L1228">
        <v>1.0000000000000009</v>
      </c>
      <c r="M1228">
        <v>-1.0000000000000009</v>
      </c>
      <c r="N1228">
        <v>-1.9999999999999796</v>
      </c>
      <c r="O1228">
        <v>-2.9999999999999805</v>
      </c>
      <c r="P1228">
        <v>-3.0000000000000249</v>
      </c>
      <c r="Q1228">
        <v>-2.9999999999999805</v>
      </c>
      <c r="R1228">
        <v>-4.0000000000000036</v>
      </c>
      <c r="T1228" s="13">
        <f t="shared" si="351"/>
        <v>-11.732326758901152</v>
      </c>
      <c r="U1228" s="14">
        <f t="shared" si="352"/>
        <v>4.5305226452900289</v>
      </c>
      <c r="W1228" s="13">
        <f t="shared" si="353"/>
        <v>8.6573663658778943E-2</v>
      </c>
      <c r="X1228" s="10">
        <f t="shared" si="354"/>
        <v>-0.1608569322866682</v>
      </c>
      <c r="Y1228" s="10">
        <f t="shared" si="355"/>
        <v>-0.6350394335498879</v>
      </c>
      <c r="Z1228" s="10">
        <f t="shared" si="356"/>
        <v>-1.6544221421381877</v>
      </c>
      <c r="AA1228" s="10">
        <f t="shared" si="357"/>
        <v>-2.4739864299666694</v>
      </c>
      <c r="AB1228" s="10">
        <f t="shared" si="358"/>
        <v>-3.0131419251295495</v>
      </c>
      <c r="AC1228" s="10">
        <f t="shared" si="359"/>
        <v>-3.6991577740091177</v>
      </c>
      <c r="AD1228" s="14">
        <f t="shared" si="360"/>
        <v>-3.8123812594058322</v>
      </c>
      <c r="AF1228" s="13">
        <f t="shared" si="361"/>
        <v>7.4949992393033823E-3</v>
      </c>
      <c r="AG1228" s="10">
        <f t="shared" si="362"/>
        <v>1.3475888172380162</v>
      </c>
      <c r="AH1228" s="10">
        <f t="shared" si="363"/>
        <v>0.13319621506358734</v>
      </c>
      <c r="AI1228" s="10">
        <f t="shared" si="364"/>
        <v>0.1194240558443448</v>
      </c>
      <c r="AJ1228" s="10">
        <f t="shared" si="365"/>
        <v>0.27669027585918904</v>
      </c>
      <c r="AK1228" s="10">
        <f t="shared" si="366"/>
        <v>1.727101961100305E-4</v>
      </c>
      <c r="AL1228" s="10">
        <f t="shared" si="367"/>
        <v>0.48882159295741184</v>
      </c>
      <c r="AM1228" s="14">
        <f t="shared" si="368"/>
        <v>3.5200791822142974E-2</v>
      </c>
    </row>
    <row r="1229" spans="11:39" x14ac:dyDescent="0.35">
      <c r="K1229">
        <v>0</v>
      </c>
      <c r="L1229">
        <v>0</v>
      </c>
      <c r="M1229">
        <v>0</v>
      </c>
      <c r="N1229">
        <v>1.9999999999999796</v>
      </c>
      <c r="O1229">
        <v>2.0000000000000018</v>
      </c>
      <c r="P1229">
        <v>2.0000000000000018</v>
      </c>
      <c r="Q1229">
        <v>2.0000000000000018</v>
      </c>
      <c r="R1229">
        <v>2.0000000000000018</v>
      </c>
      <c r="T1229" s="13">
        <f t="shared" si="351"/>
        <v>6.7043110029120729</v>
      </c>
      <c r="U1229" s="14">
        <f t="shared" si="352"/>
        <v>-1.8257508195256649</v>
      </c>
      <c r="W1229" s="13">
        <f t="shared" si="353"/>
        <v>6.4406847356555941E-2</v>
      </c>
      <c r="X1229" s="10">
        <f t="shared" si="354"/>
        <v>0.33853649682006748</v>
      </c>
      <c r="Y1229" s="10">
        <f t="shared" si="355"/>
        <v>0.65062244237488298</v>
      </c>
      <c r="Z1229" s="10">
        <f t="shared" si="356"/>
        <v>1.2434453710036573</v>
      </c>
      <c r="AA1229" s="10">
        <f t="shared" si="357"/>
        <v>1.6730234212180575</v>
      </c>
      <c r="AB1229" s="10">
        <f t="shared" si="358"/>
        <v>1.9173096090608681</v>
      </c>
      <c r="AC1229" s="10">
        <f t="shared" si="359"/>
        <v>2.2297206563675167</v>
      </c>
      <c r="AD1229" s="14">
        <f t="shared" si="360"/>
        <v>2.2617603761982497</v>
      </c>
      <c r="AF1229" s="13">
        <f t="shared" si="361"/>
        <v>4.1482419864106966E-3</v>
      </c>
      <c r="AG1229" s="10">
        <f t="shared" si="362"/>
        <v>0.11460695967920356</v>
      </c>
      <c r="AH1229" s="10">
        <f t="shared" si="363"/>
        <v>0.42330956252185792</v>
      </c>
      <c r="AI1229" s="10">
        <f t="shared" si="364"/>
        <v>0.57237490665576285</v>
      </c>
      <c r="AJ1229" s="10">
        <f t="shared" si="365"/>
        <v>0.10691368307194503</v>
      </c>
      <c r="AK1229" s="10">
        <f t="shared" si="366"/>
        <v>6.8377007536667587E-3</v>
      </c>
      <c r="AL1229" s="10">
        <f t="shared" si="367"/>
        <v>5.2771579961921875E-2</v>
      </c>
      <c r="AM1229" s="14">
        <f t="shared" si="368"/>
        <v>6.8518494547448253E-2</v>
      </c>
    </row>
    <row r="1230" spans="11:39" x14ac:dyDescent="0.35">
      <c r="K1230">
        <v>-0.99999999999999811</v>
      </c>
      <c r="L1230">
        <v>-1.0000000000000009</v>
      </c>
      <c r="M1230">
        <v>0</v>
      </c>
      <c r="N1230">
        <v>-1.0000000000000009</v>
      </c>
      <c r="O1230">
        <v>-1.0000000000000231</v>
      </c>
      <c r="P1230">
        <v>-2.0000000000000018</v>
      </c>
      <c r="Q1230">
        <v>-2.0000000000000018</v>
      </c>
      <c r="R1230">
        <v>-1.0000000000000231</v>
      </c>
      <c r="T1230" s="13">
        <f t="shared" si="351"/>
        <v>-4.1852343079835688</v>
      </c>
      <c r="U1230" s="14">
        <f t="shared" si="352"/>
        <v>0.24483865047072095</v>
      </c>
      <c r="W1230" s="13">
        <f t="shared" si="353"/>
        <v>-0.17374270442142134</v>
      </c>
      <c r="X1230" s="10">
        <f t="shared" si="354"/>
        <v>-0.50052223845346822</v>
      </c>
      <c r="Y1230" s="10">
        <f t="shared" si="355"/>
        <v>-0.74356258544191256</v>
      </c>
      <c r="Z1230" s="10">
        <f t="shared" si="356"/>
        <v>-1.1257253662569118</v>
      </c>
      <c r="AA1230" s="10">
        <f t="shared" si="357"/>
        <v>-1.3484512095139194</v>
      </c>
      <c r="AB1230" s="10">
        <f t="shared" si="358"/>
        <v>-1.4261263931690433</v>
      </c>
      <c r="AC1230" s="10">
        <f t="shared" si="359"/>
        <v>-1.5278054607624978</v>
      </c>
      <c r="AD1230" s="14">
        <f t="shared" si="360"/>
        <v>-1.5095081063182496</v>
      </c>
      <c r="AF1230" s="13">
        <f t="shared" si="361"/>
        <v>0.68270111849682358</v>
      </c>
      <c r="AG1230" s="10">
        <f t="shared" si="362"/>
        <v>0.24947803427953497</v>
      </c>
      <c r="AH1230" s="10">
        <f t="shared" si="363"/>
        <v>0.55288531846906153</v>
      </c>
      <c r="AI1230" s="10">
        <f t="shared" si="364"/>
        <v>1.5806867720434388E-2</v>
      </c>
      <c r="AJ1230" s="10">
        <f t="shared" si="365"/>
        <v>0.12141824541169725</v>
      </c>
      <c r="AK1230" s="10">
        <f t="shared" si="366"/>
        <v>0.32933091661717345</v>
      </c>
      <c r="AL1230" s="10">
        <f t="shared" si="367"/>
        <v>0.22296768288571869</v>
      </c>
      <c r="AM1230" s="14">
        <f t="shared" si="368"/>
        <v>0.25959851040398524</v>
      </c>
    </row>
    <row r="1231" spans="11:39" x14ac:dyDescent="0.35">
      <c r="K1231">
        <v>0.99999999999999811</v>
      </c>
      <c r="L1231">
        <v>1.0000000000000009</v>
      </c>
      <c r="M1231">
        <v>3.0000000000000027</v>
      </c>
      <c r="N1231">
        <v>3.0000000000000027</v>
      </c>
      <c r="O1231">
        <v>4.0000000000000036</v>
      </c>
      <c r="P1231">
        <v>4.0000000000000036</v>
      </c>
      <c r="Q1231">
        <v>2.9999999999999805</v>
      </c>
      <c r="R1231">
        <v>3.0000000000000249</v>
      </c>
      <c r="T1231" s="13">
        <f t="shared" si="351"/>
        <v>8.0471445145370595</v>
      </c>
      <c r="U1231" s="14">
        <f t="shared" si="352"/>
        <v>2.432419225638117</v>
      </c>
      <c r="W1231" s="13">
        <f t="shared" si="353"/>
        <v>0.76727068992921565</v>
      </c>
      <c r="X1231" s="10">
        <f t="shared" si="354"/>
        <v>1.9005369678681323</v>
      </c>
      <c r="Y1231" s="10">
        <f t="shared" si="355"/>
        <v>2.5242655352923129</v>
      </c>
      <c r="Z1231" s="10">
        <f t="shared" si="356"/>
        <v>3.298279526247168</v>
      </c>
      <c r="AA1231" s="10">
        <f t="shared" si="357"/>
        <v>3.5791033784074529</v>
      </c>
      <c r="AB1231" s="10">
        <f t="shared" si="358"/>
        <v>3.4857181655417215</v>
      </c>
      <c r="AC1231" s="10">
        <f t="shared" si="359"/>
        <v>3.3783929962953527</v>
      </c>
      <c r="AD1231" s="14">
        <f t="shared" si="360"/>
        <v>3.2189668393575492</v>
      </c>
      <c r="AF1231" s="13">
        <f t="shared" si="361"/>
        <v>5.4162931766022403E-2</v>
      </c>
      <c r="AG1231" s="10">
        <f t="shared" si="362"/>
        <v>0.81096683049712792</v>
      </c>
      <c r="AH1231" s="10">
        <f t="shared" si="363"/>
        <v>0.2263232809107121</v>
      </c>
      <c r="AI1231" s="10">
        <f t="shared" si="364"/>
        <v>8.8970675778233407E-2</v>
      </c>
      <c r="AJ1231" s="10">
        <f t="shared" si="365"/>
        <v>0.17715396606802281</v>
      </c>
      <c r="AK1231" s="10">
        <f t="shared" si="366"/>
        <v>0.2644858052537758</v>
      </c>
      <c r="AL1231" s="10">
        <f t="shared" si="367"/>
        <v>0.14318125964538961</v>
      </c>
      <c r="AM1231" s="14">
        <f t="shared" si="368"/>
        <v>4.794647673822388E-2</v>
      </c>
    </row>
    <row r="1232" spans="11:39" x14ac:dyDescent="0.35">
      <c r="K1232">
        <v>-0.99999999999999811</v>
      </c>
      <c r="L1232">
        <v>-1.0000000000000009</v>
      </c>
      <c r="M1232">
        <v>-2.0000000000000018</v>
      </c>
      <c r="N1232">
        <v>-2.0000000000000018</v>
      </c>
      <c r="O1232">
        <v>-2.0000000000000018</v>
      </c>
      <c r="P1232">
        <v>-2.0000000000000018</v>
      </c>
      <c r="Q1232">
        <v>-2.0000000000000018</v>
      </c>
      <c r="R1232">
        <v>-3.0000000000000249</v>
      </c>
      <c r="T1232" s="13">
        <f t="shared" si="351"/>
        <v>-5.7528287323285809</v>
      </c>
      <c r="U1232" s="14">
        <f t="shared" si="352"/>
        <v>-1.0841940891788959</v>
      </c>
      <c r="W1232" s="13">
        <f t="shared" si="353"/>
        <v>-0.4508185821354268</v>
      </c>
      <c r="X1232" s="10">
        <f t="shared" si="354"/>
        <v>-1.1471043137715375</v>
      </c>
      <c r="Y1232" s="10">
        <f t="shared" si="355"/>
        <v>-1.5577257253784458</v>
      </c>
      <c r="Z1232" s="10">
        <f t="shared" si="356"/>
        <v>-2.1022181467047494</v>
      </c>
      <c r="AA1232" s="10">
        <f t="shared" si="357"/>
        <v>-2.3362227028403</v>
      </c>
      <c r="AB1232" s="10">
        <f t="shared" si="358"/>
        <v>-2.3242035728170083</v>
      </c>
      <c r="AC1232" s="10">
        <f t="shared" si="359"/>
        <v>-2.3157710276660839</v>
      </c>
      <c r="AD1232" s="14">
        <f t="shared" si="360"/>
        <v>-2.2298182321266049</v>
      </c>
      <c r="AF1232" s="13">
        <f t="shared" si="361"/>
        <v>0.30160022972774087</v>
      </c>
      <c r="AG1232" s="10">
        <f t="shared" si="362"/>
        <v>2.1639679130194708E-2</v>
      </c>
      <c r="AH1232" s="10">
        <f t="shared" si="363"/>
        <v>0.19560653399202352</v>
      </c>
      <c r="AI1232" s="10">
        <f t="shared" si="364"/>
        <v>1.0448549515753303E-2</v>
      </c>
      <c r="AJ1232" s="10">
        <f t="shared" si="365"/>
        <v>0.11304570590523547</v>
      </c>
      <c r="AK1232" s="10">
        <f t="shared" si="366"/>
        <v>0.10510795662731204</v>
      </c>
      <c r="AL1232" s="10">
        <f t="shared" si="367"/>
        <v>9.9711341913293602E-2</v>
      </c>
      <c r="AM1232" s="14">
        <f t="shared" si="368"/>
        <v>0.59317995556462655</v>
      </c>
    </row>
    <row r="1233" spans="11:39" x14ac:dyDescent="0.35">
      <c r="K1233">
        <v>0</v>
      </c>
      <c r="L1233">
        <v>0</v>
      </c>
      <c r="M1233">
        <v>-1.0000000000000009</v>
      </c>
      <c r="N1233">
        <v>-1.0000000000000009</v>
      </c>
      <c r="O1233">
        <v>-2.0000000000000018</v>
      </c>
      <c r="P1233">
        <v>-2.9999999999999805</v>
      </c>
      <c r="Q1233">
        <v>-2.9999999999999805</v>
      </c>
      <c r="R1233">
        <v>-2.9999999999999805</v>
      </c>
      <c r="T1233" s="13">
        <f t="shared" si="351"/>
        <v>-9.6052955112198486</v>
      </c>
      <c r="U1233" s="14">
        <f t="shared" si="352"/>
        <v>3.5193790940983569</v>
      </c>
      <c r="W1233" s="13">
        <f t="shared" si="353"/>
        <v>4.2560257721793893E-2</v>
      </c>
      <c r="X1233" s="10">
        <f t="shared" si="354"/>
        <v>-0.19301969501895067</v>
      </c>
      <c r="Y1233" s="10">
        <f t="shared" si="355"/>
        <v>-0.59145960091300864</v>
      </c>
      <c r="Z1233" s="10">
        <f t="shared" si="356"/>
        <v>-1.428594863423442</v>
      </c>
      <c r="AA1233" s="10">
        <f t="shared" si="357"/>
        <v>-2.0899382700092035</v>
      </c>
      <c r="AB1233" s="10">
        <f t="shared" si="358"/>
        <v>-2.5154796076023986</v>
      </c>
      <c r="AC1233" s="10">
        <f t="shared" si="359"/>
        <v>-3.057327833212073</v>
      </c>
      <c r="AD1233" s="14">
        <f t="shared" si="360"/>
        <v>-3.1419026413696503</v>
      </c>
      <c r="AF1233" s="13">
        <f t="shared" si="361"/>
        <v>1.8113755373455167E-3</v>
      </c>
      <c r="AG1233" s="10">
        <f t="shared" si="362"/>
        <v>3.7256602665208728E-2</v>
      </c>
      <c r="AH1233" s="10">
        <f t="shared" si="363"/>
        <v>0.16690525768615888</v>
      </c>
      <c r="AI1233" s="10">
        <f t="shared" si="364"/>
        <v>0.18369355695295814</v>
      </c>
      <c r="AJ1233" s="10">
        <f t="shared" si="365"/>
        <v>8.0888924122480763E-3</v>
      </c>
      <c r="AK1233" s="10">
        <f t="shared" si="366"/>
        <v>0.23476001064910668</v>
      </c>
      <c r="AL1233" s="10">
        <f t="shared" si="367"/>
        <v>3.2864804607935028E-3</v>
      </c>
      <c r="AM1233" s="14">
        <f t="shared" si="368"/>
        <v>2.0136359627689119E-2</v>
      </c>
    </row>
    <row r="1234" spans="11:39" x14ac:dyDescent="0.35">
      <c r="K1234">
        <v>0</v>
      </c>
      <c r="L1234">
        <v>0</v>
      </c>
      <c r="M1234">
        <v>-1.0000000000000009</v>
      </c>
      <c r="N1234">
        <v>-0.99999999999997868</v>
      </c>
      <c r="O1234">
        <v>-0.99999999999997868</v>
      </c>
      <c r="P1234">
        <v>-1.0000000000000231</v>
      </c>
      <c r="Q1234">
        <v>-0.99999999999997868</v>
      </c>
      <c r="R1234">
        <v>-1.0000000000000231</v>
      </c>
      <c r="T1234" s="13">
        <f t="shared" si="351"/>
        <v>-2.7296619416528412</v>
      </c>
      <c r="U1234" s="14">
        <f t="shared" si="352"/>
        <v>-0.21162347037848961</v>
      </c>
      <c r="W1234" s="13">
        <f t="shared" si="353"/>
        <v>-0.16872340124836299</v>
      </c>
      <c r="X1234" s="10">
        <f t="shared" si="354"/>
        <v>-0.44643529349906674</v>
      </c>
      <c r="Y1234" s="10">
        <f t="shared" si="355"/>
        <v>-0.62495545322115365</v>
      </c>
      <c r="Z1234" s="10">
        <f t="shared" si="356"/>
        <v>-0.87922188421078107</v>
      </c>
      <c r="AA1234" s="10">
        <f t="shared" si="357"/>
        <v>-1.0056315850742239</v>
      </c>
      <c r="AB1234" s="10">
        <f t="shared" si="358"/>
        <v>-1.0252470718240423</v>
      </c>
      <c r="AC1234" s="10">
        <f t="shared" si="359"/>
        <v>-1.0528323906607808</v>
      </c>
      <c r="AD1234" s="14">
        <f t="shared" si="360"/>
        <v>-1.0250079805016645</v>
      </c>
      <c r="AF1234" s="13">
        <f t="shared" si="361"/>
        <v>2.84675861288161E-2</v>
      </c>
      <c r="AG1234" s="10">
        <f t="shared" si="362"/>
        <v>0.19930447128159787</v>
      </c>
      <c r="AH1234" s="10">
        <f t="shared" si="363"/>
        <v>0.14065841206855093</v>
      </c>
      <c r="AI1234" s="10">
        <f t="shared" si="364"/>
        <v>1.4587353253588826E-2</v>
      </c>
      <c r="AJ1234" s="10">
        <f t="shared" si="365"/>
        <v>3.1714750448461492E-5</v>
      </c>
      <c r="AK1234" s="10">
        <f t="shared" si="366"/>
        <v>6.3741463568718398E-4</v>
      </c>
      <c r="AL1234" s="10">
        <f t="shared" si="367"/>
        <v>2.7912615029356135E-3</v>
      </c>
      <c r="AM1234" s="14">
        <f t="shared" si="368"/>
        <v>6.2539908877047828E-4</v>
      </c>
    </row>
    <row r="1235" spans="11:39" x14ac:dyDescent="0.35">
      <c r="K1235">
        <v>0</v>
      </c>
      <c r="L1235">
        <v>-2.0000000000000018</v>
      </c>
      <c r="M1235">
        <v>-1.0000000000000009</v>
      </c>
      <c r="N1235">
        <v>-4.0000000000000036</v>
      </c>
      <c r="O1235">
        <v>-4.0000000000000036</v>
      </c>
      <c r="P1235">
        <v>-2.9999999999999805</v>
      </c>
      <c r="Q1235">
        <v>-5.0000000000000266</v>
      </c>
      <c r="R1235">
        <v>-3.9999999999999591</v>
      </c>
      <c r="T1235" s="13">
        <f t="shared" si="351"/>
        <v>-11.932167848958393</v>
      </c>
      <c r="U1235" s="14">
        <f t="shared" si="352"/>
        <v>0.94551438386143705</v>
      </c>
      <c r="W1235" s="13">
        <f t="shared" si="353"/>
        <v>-0.45841528339796228</v>
      </c>
      <c r="X1235" s="10">
        <f t="shared" si="354"/>
        <v>-1.3470252252934007</v>
      </c>
      <c r="Y1235" s="10">
        <f t="shared" si="355"/>
        <v>-2.0266030210471278</v>
      </c>
      <c r="Z1235" s="10">
        <f t="shared" si="356"/>
        <v>-3.1128124982415102</v>
      </c>
      <c r="AA1235" s="10">
        <f t="shared" si="357"/>
        <v>-3.760373959858061</v>
      </c>
      <c r="AB1235" s="10">
        <f t="shared" si="358"/>
        <v>-4.0025185347760663</v>
      </c>
      <c r="AC1235" s="10">
        <f t="shared" si="359"/>
        <v>-4.3182210842926327</v>
      </c>
      <c r="AD1235" s="14">
        <f t="shared" si="360"/>
        <v>-4.2766460441002749</v>
      </c>
      <c r="AF1235" s="13">
        <f t="shared" si="361"/>
        <v>0.21014457205283407</v>
      </c>
      <c r="AG1235" s="10">
        <f t="shared" si="362"/>
        <v>0.42637605640313636</v>
      </c>
      <c r="AH1235" s="10">
        <f t="shared" si="363"/>
        <v>1.0539137628230877</v>
      </c>
      <c r="AI1235" s="10">
        <f t="shared" si="364"/>
        <v>0.78710166327647668</v>
      </c>
      <c r="AJ1235" s="10">
        <f t="shared" si="365"/>
        <v>5.7420639114107865E-2</v>
      </c>
      <c r="AK1235" s="10">
        <f t="shared" si="366"/>
        <v>1.0050434125695902</v>
      </c>
      <c r="AL1235" s="10">
        <f t="shared" si="367"/>
        <v>0.46482248990314973</v>
      </c>
      <c r="AM1235" s="14">
        <f t="shared" si="368"/>
        <v>7.6533033716353865E-2</v>
      </c>
    </row>
    <row r="1236" spans="11:39" x14ac:dyDescent="0.35">
      <c r="K1236">
        <v>0</v>
      </c>
      <c r="L1236">
        <v>2.0000000000000018</v>
      </c>
      <c r="M1236">
        <v>-0.99999999999998979</v>
      </c>
      <c r="N1236">
        <v>-2.0000000000000018</v>
      </c>
      <c r="O1236">
        <v>-2.0000000000000018</v>
      </c>
      <c r="P1236">
        <v>-2.9999999999999805</v>
      </c>
      <c r="Q1236">
        <v>-2.0000000000000018</v>
      </c>
      <c r="R1236">
        <v>-2.0000000000000018</v>
      </c>
      <c r="T1236" s="13">
        <f t="shared" si="351"/>
        <v>-8.169620620728363</v>
      </c>
      <c r="U1236" s="14">
        <f t="shared" si="352"/>
        <v>3.1008492076216085</v>
      </c>
      <c r="W1236" s="13">
        <f t="shared" si="353"/>
        <v>5.2240038830817237E-2</v>
      </c>
      <c r="X1236" s="10">
        <f t="shared" si="354"/>
        <v>-0.12943073255542292</v>
      </c>
      <c r="Y1236" s="10">
        <f t="shared" si="355"/>
        <v>-0.46252484191884458</v>
      </c>
      <c r="Z1236" s="10">
        <f t="shared" si="356"/>
        <v>-1.1730840257959751</v>
      </c>
      <c r="AA1236" s="10">
        <f t="shared" si="357"/>
        <v>-1.7410372387136002</v>
      </c>
      <c r="AB1236" s="10">
        <f t="shared" si="358"/>
        <v>-2.1119623525643698</v>
      </c>
      <c r="AC1236" s="10">
        <f t="shared" si="359"/>
        <v>-2.5840354922262052</v>
      </c>
      <c r="AD1236" s="14">
        <f t="shared" si="360"/>
        <v>-2.6605697932068071</v>
      </c>
      <c r="AF1236" s="13">
        <f t="shared" si="361"/>
        <v>2.7290216570452926E-3</v>
      </c>
      <c r="AG1236" s="10">
        <f t="shared" si="362"/>
        <v>4.5344752447515315</v>
      </c>
      <c r="AH1236" s="10">
        <f t="shared" si="363"/>
        <v>0.28887954555435202</v>
      </c>
      <c r="AI1236" s="10">
        <f t="shared" si="364"/>
        <v>0.68379002839379444</v>
      </c>
      <c r="AJ1236" s="10">
        <f t="shared" si="365"/>
        <v>6.7061711733077831E-2</v>
      </c>
      <c r="AK1236" s="10">
        <f t="shared" si="366"/>
        <v>0.78861086326297392</v>
      </c>
      <c r="AL1236" s="10">
        <f t="shared" si="367"/>
        <v>0.34109745617990372</v>
      </c>
      <c r="AM1236" s="14">
        <f t="shared" si="368"/>
        <v>0.43635245169728154</v>
      </c>
    </row>
    <row r="1237" spans="11:39" x14ac:dyDescent="0.35">
      <c r="K1237">
        <v>-1.0000000000000009</v>
      </c>
      <c r="L1237">
        <v>-6.0000000000000053</v>
      </c>
      <c r="M1237">
        <v>-5.0000000000000044</v>
      </c>
      <c r="N1237">
        <v>-7.0000000000000062</v>
      </c>
      <c r="O1237">
        <v>-7.0000000000000062</v>
      </c>
      <c r="P1237">
        <v>-6.0000000000000053</v>
      </c>
      <c r="Q1237">
        <v>-4.9999999999999822</v>
      </c>
      <c r="R1237">
        <v>-6.0000000000000053</v>
      </c>
      <c r="T1237" s="13">
        <f t="shared" si="351"/>
        <v>-11.22533412158883</v>
      </c>
      <c r="U1237" s="14">
        <f t="shared" si="352"/>
        <v>-9.2733955123782295</v>
      </c>
      <c r="W1237" s="13">
        <f t="shared" si="353"/>
        <v>-1.9477492552840545</v>
      </c>
      <c r="X1237" s="10">
        <f t="shared" si="354"/>
        <v>-4.5513589890860402</v>
      </c>
      <c r="Y1237" s="10">
        <f t="shared" si="355"/>
        <v>-5.7382577786718212</v>
      </c>
      <c r="Z1237" s="10">
        <f t="shared" si="356"/>
        <v>-6.8973880402351035</v>
      </c>
      <c r="AA1237" s="10">
        <f t="shared" si="357"/>
        <v>-6.9905247647896811</v>
      </c>
      <c r="AB1237" s="10">
        <f t="shared" si="358"/>
        <v>-6.3686056903029487</v>
      </c>
      <c r="AC1237" s="10">
        <f t="shared" si="359"/>
        <v>-5.6055240013093472</v>
      </c>
      <c r="AD1237" s="14">
        <f t="shared" si="360"/>
        <v>-5.1314788673910972</v>
      </c>
      <c r="AF1237" s="13">
        <f t="shared" si="361"/>
        <v>0.8982286508914783</v>
      </c>
      <c r="AG1237" s="10">
        <f t="shared" si="362"/>
        <v>2.098560778501835</v>
      </c>
      <c r="AH1237" s="10">
        <f t="shared" si="363"/>
        <v>0.5450245477694452</v>
      </c>
      <c r="AI1237" s="10">
        <f t="shared" si="364"/>
        <v>1.0529214286794005E-2</v>
      </c>
      <c r="AJ1237" s="10">
        <f t="shared" si="365"/>
        <v>8.9780082290984869E-5</v>
      </c>
      <c r="AK1237" s="10">
        <f t="shared" si="366"/>
        <v>0.13587015492370935</v>
      </c>
      <c r="AL1237" s="10">
        <f t="shared" si="367"/>
        <v>0.36665931616170389</v>
      </c>
      <c r="AM1237" s="14">
        <f t="shared" si="368"/>
        <v>0.7543289577882607</v>
      </c>
    </row>
    <row r="1238" spans="11:39" x14ac:dyDescent="0.35">
      <c r="K1238">
        <v>0</v>
      </c>
      <c r="L1238">
        <v>2.0000000000000018</v>
      </c>
      <c r="M1238">
        <v>2.0000000000000018</v>
      </c>
      <c r="N1238">
        <v>3.0000000000000027</v>
      </c>
      <c r="O1238">
        <v>4.0000000000000036</v>
      </c>
      <c r="P1238">
        <v>4.0000000000000036</v>
      </c>
      <c r="Q1238">
        <v>4.0000000000000036</v>
      </c>
      <c r="R1238">
        <v>6.0000000000000053</v>
      </c>
      <c r="T1238" s="13">
        <f t="shared" si="351"/>
        <v>13.74985799388968</v>
      </c>
      <c r="U1238" s="14">
        <f t="shared" si="352"/>
        <v>-2.0170711091163396</v>
      </c>
      <c r="W1238" s="13">
        <f t="shared" si="353"/>
        <v>0.389845030110686</v>
      </c>
      <c r="X1238" s="10">
        <f t="shared" si="354"/>
        <v>1.2524972691816589</v>
      </c>
      <c r="Y1238" s="10">
        <f t="shared" si="355"/>
        <v>1.9856238295142306</v>
      </c>
      <c r="Z1238" s="10">
        <f t="shared" si="356"/>
        <v>3.2247737553942493</v>
      </c>
      <c r="AA1238" s="10">
        <f t="shared" si="357"/>
        <v>4.0180805472355159</v>
      </c>
      <c r="AB1238" s="10">
        <f t="shared" si="358"/>
        <v>4.3746623146357253</v>
      </c>
      <c r="AC1238" s="10">
        <f t="shared" si="359"/>
        <v>4.8352064201842833</v>
      </c>
      <c r="AD1238" s="14">
        <f t="shared" si="360"/>
        <v>4.8269923772410568</v>
      </c>
      <c r="AF1238" s="13">
        <f t="shared" si="361"/>
        <v>0.15197914750200167</v>
      </c>
      <c r="AG1238" s="10">
        <f t="shared" si="362"/>
        <v>0.55876033258087987</v>
      </c>
      <c r="AH1238" s="10">
        <f t="shared" si="363"/>
        <v>2.066742778359596E-4</v>
      </c>
      <c r="AI1238" s="10">
        <f t="shared" si="364"/>
        <v>5.0523241114032599E-2</v>
      </c>
      <c r="AJ1238" s="10">
        <f t="shared" si="365"/>
        <v>3.2690618833559269E-4</v>
      </c>
      <c r="AK1238" s="10">
        <f t="shared" si="366"/>
        <v>0.14037185000819655</v>
      </c>
      <c r="AL1238" s="10">
        <f t="shared" si="367"/>
        <v>0.69756976431703954</v>
      </c>
      <c r="AM1238" s="14">
        <f t="shared" si="368"/>
        <v>1.3759468830505996</v>
      </c>
    </row>
    <row r="1239" spans="11:39" x14ac:dyDescent="0.35">
      <c r="K1239">
        <v>1.0000000000000009</v>
      </c>
      <c r="L1239">
        <v>6.0000000000000053</v>
      </c>
      <c r="M1239">
        <v>5.9999999999999947</v>
      </c>
      <c r="N1239">
        <v>7.0000000000000062</v>
      </c>
      <c r="O1239">
        <v>7.0000000000000062</v>
      </c>
      <c r="P1239">
        <v>5.9999999999999609</v>
      </c>
      <c r="Q1239">
        <v>6.0000000000000053</v>
      </c>
      <c r="R1239">
        <v>4.9999999999999822</v>
      </c>
      <c r="T1239" s="13">
        <f t="shared" si="351"/>
        <v>10.45229234460518</v>
      </c>
      <c r="U1239" s="14">
        <f t="shared" si="352"/>
        <v>10.593931736390513</v>
      </c>
      <c r="W1239" s="13">
        <f t="shared" si="353"/>
        <v>2.1059576337057662</v>
      </c>
      <c r="X1239" s="10">
        <f t="shared" si="354"/>
        <v>4.8710248112751593</v>
      </c>
      <c r="Y1239" s="10">
        <f t="shared" si="355"/>
        <v>6.081746289002675</v>
      </c>
      <c r="Z1239" s="10">
        <f t="shared" si="356"/>
        <v>7.1875134606025108</v>
      </c>
      <c r="AA1239" s="10">
        <f t="shared" si="357"/>
        <v>7.1747517146814825</v>
      </c>
      <c r="AB1239" s="10">
        <f t="shared" si="358"/>
        <v>6.4318566507078216</v>
      </c>
      <c r="AC1239" s="10">
        <f t="shared" si="359"/>
        <v>5.5169674222770348</v>
      </c>
      <c r="AD1239" s="14">
        <f t="shared" si="360"/>
        <v>4.9917234679170033</v>
      </c>
      <c r="AF1239" s="13">
        <f t="shared" si="361"/>
        <v>1.2231422875520557</v>
      </c>
      <c r="AG1239" s="10">
        <f t="shared" si="362"/>
        <v>1.2745849767563018</v>
      </c>
      <c r="AH1239" s="10">
        <f t="shared" si="363"/>
        <v>6.6824557657097347E-3</v>
      </c>
      <c r="AI1239" s="10">
        <f t="shared" si="364"/>
        <v>3.5161297907127055E-2</v>
      </c>
      <c r="AJ1239" s="10">
        <f t="shared" si="365"/>
        <v>3.0538161784116107E-2</v>
      </c>
      <c r="AK1239" s="10">
        <f t="shared" si="366"/>
        <v>0.18650016676061121</v>
      </c>
      <c r="AL1239" s="10">
        <f t="shared" si="367"/>
        <v>0.23332047114169752</v>
      </c>
      <c r="AM1239" s="14">
        <f t="shared" si="368"/>
        <v>6.8500983320580043E-5</v>
      </c>
    </row>
    <row r="1240" spans="11:39" x14ac:dyDescent="0.35">
      <c r="K1240">
        <v>0.99999999999999811</v>
      </c>
      <c r="L1240">
        <v>1.9999999999999907</v>
      </c>
      <c r="M1240">
        <v>2.0000000000000018</v>
      </c>
      <c r="N1240">
        <v>2.0000000000000018</v>
      </c>
      <c r="O1240">
        <v>0.99999999999997868</v>
      </c>
      <c r="P1240">
        <v>1.0000000000000231</v>
      </c>
      <c r="Q1240">
        <v>-1.0000000000000231</v>
      </c>
      <c r="R1240">
        <v>-0.99999999999997868</v>
      </c>
      <c r="T1240" s="13">
        <f t="shared" si="351"/>
        <v>-5.1341473400526976</v>
      </c>
      <c r="U1240" s="14">
        <f t="shared" si="352"/>
        <v>8.5779750555817653</v>
      </c>
      <c r="W1240" s="13">
        <f t="shared" si="353"/>
        <v>1.0220368829949245</v>
      </c>
      <c r="X1240" s="10">
        <f t="shared" si="354"/>
        <v>2.0608989687520229</v>
      </c>
      <c r="Y1240" s="10">
        <f t="shared" si="355"/>
        <v>2.2087532357359483</v>
      </c>
      <c r="Z1240" s="10">
        <f t="shared" si="356"/>
        <v>1.8517449631617229</v>
      </c>
      <c r="AA1240" s="10">
        <f t="shared" si="357"/>
        <v>1.1581889754617323</v>
      </c>
      <c r="AB1240" s="10">
        <f t="shared" si="358"/>
        <v>0.37081080798199006</v>
      </c>
      <c r="AC1240" s="10">
        <f t="shared" si="359"/>
        <v>-0.61735324036620609</v>
      </c>
      <c r="AD1240" s="14">
        <f t="shared" si="360"/>
        <v>-0.94915773806080839</v>
      </c>
      <c r="AF1240" s="13">
        <f t="shared" si="361"/>
        <v>4.8562421213207383E-4</v>
      </c>
      <c r="AG1240" s="10">
        <f t="shared" si="362"/>
        <v>3.7086843950610024E-3</v>
      </c>
      <c r="AH1240" s="10">
        <f t="shared" si="363"/>
        <v>4.3577913430227655E-2</v>
      </c>
      <c r="AI1240" s="10">
        <f t="shared" si="364"/>
        <v>2.1979555947919432E-2</v>
      </c>
      <c r="AJ1240" s="10">
        <f t="shared" si="365"/>
        <v>2.5023751957639281E-2</v>
      </c>
      <c r="AK1240" s="10">
        <f t="shared" si="366"/>
        <v>0.39587903935230523</v>
      </c>
      <c r="AL1240" s="10">
        <f t="shared" si="367"/>
        <v>0.14641854265826013</v>
      </c>
      <c r="AM1240" s="14">
        <f t="shared" si="368"/>
        <v>2.5849355990912046E-3</v>
      </c>
    </row>
    <row r="1241" spans="11:39" x14ac:dyDescent="0.35">
      <c r="K1241">
        <v>-0.99999999999999811</v>
      </c>
      <c r="L1241">
        <v>-1.9999999999999907</v>
      </c>
      <c r="M1241">
        <v>-1.0000000000000009</v>
      </c>
      <c r="N1241">
        <v>-2.0000000000000018</v>
      </c>
      <c r="O1241">
        <v>-2.9999999999999805</v>
      </c>
      <c r="P1241">
        <v>-4.0000000000000036</v>
      </c>
      <c r="Q1241">
        <v>-4.9999999999999822</v>
      </c>
      <c r="R1241">
        <v>-5.0000000000000266</v>
      </c>
      <c r="T1241" s="13">
        <f t="shared" si="351"/>
        <v>-13.785957940788645</v>
      </c>
      <c r="U1241" s="14">
        <f t="shared" si="352"/>
        <v>3.4840914810098935</v>
      </c>
      <c r="W1241" s="13">
        <f t="shared" si="353"/>
        <v>-0.17275267495760949</v>
      </c>
      <c r="X1241" s="10">
        <f t="shared" si="354"/>
        <v>-0.78343119517471616</v>
      </c>
      <c r="Y1241" s="10">
        <f t="shared" si="355"/>
        <v>-1.439724762565918</v>
      </c>
      <c r="Z1241" s="10">
        <f t="shared" si="356"/>
        <v>-2.662385253182074</v>
      </c>
      <c r="AA1241" s="10">
        <f t="shared" si="357"/>
        <v>-3.5320001731752106</v>
      </c>
      <c r="AB1241" s="10">
        <f t="shared" si="358"/>
        <v>-4.011732861946637</v>
      </c>
      <c r="AC1241" s="10">
        <f t="shared" si="359"/>
        <v>-4.6259572673835621</v>
      </c>
      <c r="AD1241" s="14">
        <f t="shared" si="360"/>
        <v>-4.6802778316825666</v>
      </c>
      <c r="AF1241" s="13">
        <f t="shared" si="361"/>
        <v>0.68433813678978739</v>
      </c>
      <c r="AG1241" s="10">
        <f t="shared" si="362"/>
        <v>1.4800396568739969</v>
      </c>
      <c r="AH1241" s="10">
        <f t="shared" si="363"/>
        <v>0.19335786681365216</v>
      </c>
      <c r="AI1241" s="10">
        <f t="shared" si="364"/>
        <v>0.43875422363307787</v>
      </c>
      <c r="AJ1241" s="10">
        <f t="shared" si="365"/>
        <v>0.28302418425847492</v>
      </c>
      <c r="AK1241" s="10">
        <f t="shared" si="366"/>
        <v>1.376600494587599E-4</v>
      </c>
      <c r="AL1241" s="10">
        <f t="shared" si="367"/>
        <v>0.13990796582315881</v>
      </c>
      <c r="AM1241" s="14">
        <f t="shared" si="368"/>
        <v>0.10222226491361824</v>
      </c>
    </row>
    <row r="1242" spans="11:39" x14ac:dyDescent="0.35">
      <c r="K1242">
        <v>3.9999999999999982</v>
      </c>
      <c r="L1242">
        <v>9.9999999999999982</v>
      </c>
      <c r="M1242">
        <v>12.000000000000011</v>
      </c>
      <c r="N1242">
        <v>9.9999999999999858</v>
      </c>
      <c r="O1242">
        <v>8.0000000000000071</v>
      </c>
      <c r="P1242">
        <v>6.0000000000000053</v>
      </c>
      <c r="Q1242">
        <v>2.9999999999999805</v>
      </c>
      <c r="R1242">
        <v>3.0000000000000249</v>
      </c>
      <c r="T1242" s="13">
        <f t="shared" si="351"/>
        <v>-4.1109217807574971</v>
      </c>
      <c r="U1242" s="14">
        <f t="shared" si="352"/>
        <v>30.656325131403825</v>
      </c>
      <c r="W1242" s="13">
        <f t="shared" si="353"/>
        <v>4.3679376285382432</v>
      </c>
      <c r="X1242" s="10">
        <f t="shared" si="354"/>
        <v>9.3372036833888608</v>
      </c>
      <c r="Y1242" s="10">
        <f t="shared" si="355"/>
        <v>10.737285505514009</v>
      </c>
      <c r="Z1242" s="10">
        <f t="shared" si="356"/>
        <v>10.772720083946732</v>
      </c>
      <c r="AA1242" s="10">
        <f t="shared" si="357"/>
        <v>9.0094548719536878</v>
      </c>
      <c r="AB1242" s="10">
        <f t="shared" si="358"/>
        <v>6.3900924644648391</v>
      </c>
      <c r="AC1242" s="10">
        <f t="shared" si="359"/>
        <v>3.1175710797349696</v>
      </c>
      <c r="AD1242" s="14">
        <f t="shared" si="360"/>
        <v>1.833863213468937</v>
      </c>
      <c r="AF1242" s="13">
        <f t="shared" si="361"/>
        <v>0.13537809849434754</v>
      </c>
      <c r="AG1242" s="10">
        <f t="shared" si="362"/>
        <v>0.43929895731329116</v>
      </c>
      <c r="AH1242" s="10">
        <f t="shared" si="363"/>
        <v>1.594447894585038</v>
      </c>
      <c r="AI1242" s="10">
        <f t="shared" si="364"/>
        <v>0.59709632813466629</v>
      </c>
      <c r="AJ1242" s="10">
        <f t="shared" si="365"/>
        <v>1.0189991385110218</v>
      </c>
      <c r="AK1242" s="10">
        <f t="shared" si="366"/>
        <v>0.15217213083224762</v>
      </c>
      <c r="AL1242" s="10">
        <f t="shared" si="367"/>
        <v>1.3822958790051175E-2</v>
      </c>
      <c r="AM1242" s="14">
        <f t="shared" si="368"/>
        <v>1.359875004901052</v>
      </c>
    </row>
    <row r="1243" spans="11:39" x14ac:dyDescent="0.35">
      <c r="K1243">
        <v>0</v>
      </c>
      <c r="L1243">
        <v>-1.0000000000000009</v>
      </c>
      <c r="M1243">
        <v>1.0000000000000009</v>
      </c>
      <c r="N1243">
        <v>-2.0000000000000018</v>
      </c>
      <c r="O1243">
        <v>-4.0000000000000036</v>
      </c>
      <c r="P1243">
        <v>-5.0000000000000266</v>
      </c>
      <c r="Q1243">
        <v>-6.999999999999984</v>
      </c>
      <c r="R1243">
        <v>-7.0000000000000284</v>
      </c>
      <c r="T1243" s="13">
        <f t="shared" si="351"/>
        <v>-22.307342403991711</v>
      </c>
      <c r="U1243" s="14">
        <f t="shared" si="352"/>
        <v>10.950237458250434</v>
      </c>
      <c r="W1243" s="13">
        <f t="shared" si="353"/>
        <v>0.51319547253857611</v>
      </c>
      <c r="X1243" s="10">
        <f t="shared" si="354"/>
        <v>0.44906010631638615</v>
      </c>
      <c r="Y1243" s="10">
        <f t="shared" si="355"/>
        <v>-0.32666115370973792</v>
      </c>
      <c r="Z1243" s="10">
        <f t="shared" si="356"/>
        <v>-2.2333191678303406</v>
      </c>
      <c r="AA1243" s="10">
        <f t="shared" si="357"/>
        <v>-3.9102287962620181</v>
      </c>
      <c r="AB1243" s="10">
        <f t="shared" si="358"/>
        <v>-5.1306768000698177</v>
      </c>
      <c r="AC1243" s="10">
        <f t="shared" si="359"/>
        <v>-6.6787139348643789</v>
      </c>
      <c r="AD1243" s="14">
        <f t="shared" si="360"/>
        <v>-6.9939681134336755</v>
      </c>
      <c r="AF1243" s="13">
        <f t="shared" si="361"/>
        <v>0.26336959303409241</v>
      </c>
      <c r="AG1243" s="10">
        <f t="shared" si="362"/>
        <v>2.0997751917176588</v>
      </c>
      <c r="AH1243" s="10">
        <f t="shared" si="363"/>
        <v>1.7600298167624553</v>
      </c>
      <c r="AI1243" s="10">
        <f t="shared" si="364"/>
        <v>5.4437834077041801E-2</v>
      </c>
      <c r="AJ1243" s="10">
        <f t="shared" si="365"/>
        <v>8.0588690205668865E-3</v>
      </c>
      <c r="AK1243" s="10">
        <f t="shared" si="366"/>
        <v>1.7076426076480154E-2</v>
      </c>
      <c r="AL1243" s="10">
        <f t="shared" si="367"/>
        <v>0.10322473565032028</v>
      </c>
      <c r="AM1243" s="14">
        <f t="shared" si="368"/>
        <v>3.6383655549348523E-5</v>
      </c>
    </row>
    <row r="1244" spans="11:39" x14ac:dyDescent="0.35">
      <c r="K1244">
        <v>5.0000000000000018</v>
      </c>
      <c r="L1244">
        <v>0</v>
      </c>
      <c r="M1244">
        <v>-3.0000000000000027</v>
      </c>
      <c r="N1244">
        <v>-4.0000000000000036</v>
      </c>
      <c r="O1244">
        <v>-5.0000000000000044</v>
      </c>
      <c r="P1244">
        <v>-3.9999999999999591</v>
      </c>
      <c r="Q1244">
        <v>-4.0000000000000036</v>
      </c>
      <c r="R1244">
        <v>-2.9999999999999805</v>
      </c>
      <c r="T1244" s="13">
        <f t="shared" si="351"/>
        <v>-12.375900228521582</v>
      </c>
      <c r="U1244" s="14">
        <f t="shared" si="352"/>
        <v>1.8012986888624845</v>
      </c>
      <c r="W1244" s="13">
        <f t="shared" si="353"/>
        <v>-0.35301097807656118</v>
      </c>
      <c r="X1244" s="10">
        <f t="shared" si="354"/>
        <v>-1.1319351088292064</v>
      </c>
      <c r="Y1244" s="10">
        <f t="shared" si="355"/>
        <v>-1.7925697920028778</v>
      </c>
      <c r="Z1244" s="10">
        <f t="shared" si="356"/>
        <v>-2.9080893828124044</v>
      </c>
      <c r="AA1244" s="10">
        <f t="shared" si="357"/>
        <v>-3.6214029242716275</v>
      </c>
      <c r="AB1244" s="10">
        <f t="shared" si="358"/>
        <v>-3.9411645663682799</v>
      </c>
      <c r="AC1244" s="10">
        <f t="shared" si="359"/>
        <v>-4.354205824431042</v>
      </c>
      <c r="AD1244" s="14">
        <f t="shared" si="360"/>
        <v>-4.3462041765801542</v>
      </c>
      <c r="AF1244" s="13">
        <f t="shared" si="361"/>
        <v>28.654726531408205</v>
      </c>
      <c r="AG1244" s="10">
        <f t="shared" si="362"/>
        <v>1.2812770906001874</v>
      </c>
      <c r="AH1244" s="10">
        <f t="shared" si="363"/>
        <v>1.4578877071839802</v>
      </c>
      <c r="AI1244" s="10">
        <f t="shared" si="364"/>
        <v>1.1922687959270037</v>
      </c>
      <c r="AJ1244" s="10">
        <f t="shared" si="365"/>
        <v>1.9005298972068323</v>
      </c>
      <c r="AK1244" s="10">
        <f t="shared" si="366"/>
        <v>3.4616082506277279E-3</v>
      </c>
      <c r="AL1244" s="10">
        <f t="shared" si="367"/>
        <v>0.12546176606087162</v>
      </c>
      <c r="AM1244" s="14">
        <f t="shared" si="368"/>
        <v>1.8122656850419037</v>
      </c>
    </row>
    <row r="1245" spans="11:39" x14ac:dyDescent="0.35">
      <c r="K1245">
        <v>-2.0000000000000018</v>
      </c>
      <c r="L1245">
        <v>-5.0000000000000044</v>
      </c>
      <c r="M1245">
        <v>-6.0000000000000053</v>
      </c>
      <c r="N1245">
        <v>-4.9999999999999822</v>
      </c>
      <c r="O1245">
        <v>-5.0000000000000044</v>
      </c>
      <c r="P1245">
        <v>-4.0000000000000036</v>
      </c>
      <c r="Q1245">
        <v>-4.0000000000000036</v>
      </c>
      <c r="R1245">
        <v>-4.0000000000000036</v>
      </c>
      <c r="T1245" s="13">
        <f t="shared" si="351"/>
        <v>-5.439167193650575</v>
      </c>
      <c r="U1245" s="14">
        <f t="shared" si="352"/>
        <v>-10.869980169101389</v>
      </c>
      <c r="W1245" s="13">
        <f t="shared" si="353"/>
        <v>-1.8952766019776153</v>
      </c>
      <c r="X1245" s="10">
        <f t="shared" si="354"/>
        <v>-4.2659277457048299</v>
      </c>
      <c r="Y1245" s="10">
        <f t="shared" si="355"/>
        <v>-5.1846045660529461</v>
      </c>
      <c r="Z1245" s="10">
        <f t="shared" si="356"/>
        <v>-5.8323798431519345</v>
      </c>
      <c r="AA1245" s="10">
        <f t="shared" si="357"/>
        <v>-5.5537088783991804</v>
      </c>
      <c r="AB1245" s="10">
        <f t="shared" si="358"/>
        <v>-4.7192134806673582</v>
      </c>
      <c r="AC1245" s="10">
        <f t="shared" si="359"/>
        <v>-3.6843282578921883</v>
      </c>
      <c r="AD1245" s="14">
        <f t="shared" si="360"/>
        <v>-3.1817381484756044</v>
      </c>
      <c r="AF1245" s="13">
        <f t="shared" si="361"/>
        <v>1.0966990093355186E-2</v>
      </c>
      <c r="AG1245" s="10">
        <f t="shared" si="362"/>
        <v>0.53886207452599943</v>
      </c>
      <c r="AH1245" s="10">
        <f t="shared" si="363"/>
        <v>0.66486971370171311</v>
      </c>
      <c r="AI1245" s="10">
        <f t="shared" si="364"/>
        <v>0.69285620328566866</v>
      </c>
      <c r="AJ1245" s="10">
        <f t="shared" si="365"/>
        <v>0.30659352201807338</v>
      </c>
      <c r="AK1245" s="10">
        <f t="shared" si="366"/>
        <v>0.51726803077365135</v>
      </c>
      <c r="AL1245" s="10">
        <f t="shared" si="367"/>
        <v>9.9648648765383013E-2</v>
      </c>
      <c r="AM1245" s="14">
        <f t="shared" si="368"/>
        <v>0.66955245766013782</v>
      </c>
    </row>
    <row r="1246" spans="11:39" x14ac:dyDescent="0.35">
      <c r="K1246">
        <v>0</v>
      </c>
      <c r="L1246">
        <v>3.0000000000000027</v>
      </c>
      <c r="M1246">
        <v>4.0000000000000036</v>
      </c>
      <c r="N1246">
        <v>4.0000000000000036</v>
      </c>
      <c r="O1246">
        <v>4.0000000000000036</v>
      </c>
      <c r="P1246">
        <v>0.99999999999997868</v>
      </c>
      <c r="Q1246">
        <v>0</v>
      </c>
      <c r="R1246">
        <v>0.99999999999997868</v>
      </c>
      <c r="T1246" s="13">
        <f t="shared" si="351"/>
        <v>-2.3367829772860116</v>
      </c>
      <c r="U1246" s="14">
        <f t="shared" si="352"/>
        <v>11.04418566730566</v>
      </c>
      <c r="W1246" s="13">
        <f t="shared" si="353"/>
        <v>1.5305872213042482</v>
      </c>
      <c r="X1246" s="10">
        <f t="shared" si="354"/>
        <v>3.2452778495984385</v>
      </c>
      <c r="Y1246" s="10">
        <f t="shared" si="355"/>
        <v>3.6972744935618023</v>
      </c>
      <c r="Z1246" s="10">
        <f t="shared" si="356"/>
        <v>3.6312198012131822</v>
      </c>
      <c r="AA1246" s="10">
        <f t="shared" si="357"/>
        <v>2.9529890139419344</v>
      </c>
      <c r="AB1246" s="10">
        <f t="shared" si="358"/>
        <v>1.9976457737831845</v>
      </c>
      <c r="AC1246" s="10">
        <f t="shared" si="359"/>
        <v>0.8031248091914851</v>
      </c>
      <c r="AD1246" s="14">
        <f t="shared" si="360"/>
        <v>0.34654278365808699</v>
      </c>
      <c r="AF1246" s="13">
        <f t="shared" si="361"/>
        <v>2.3426972420198595</v>
      </c>
      <c r="AG1246" s="10">
        <f t="shared" si="362"/>
        <v>6.0161223503632892E-2</v>
      </c>
      <c r="AH1246" s="10">
        <f t="shared" si="363"/>
        <v>9.1642732248265454E-2</v>
      </c>
      <c r="AI1246" s="10">
        <f t="shared" si="364"/>
        <v>0.13599883501724747</v>
      </c>
      <c r="AJ1246" s="10">
        <f t="shared" si="365"/>
        <v>1.0962320049262904</v>
      </c>
      <c r="AK1246" s="10">
        <f t="shared" si="366"/>
        <v>0.99529708994749155</v>
      </c>
      <c r="AL1246" s="10">
        <f t="shared" si="367"/>
        <v>0.64500945913885932</v>
      </c>
      <c r="AM1246" s="14">
        <f t="shared" si="368"/>
        <v>0.42700633358929385</v>
      </c>
    </row>
    <row r="1247" spans="11:39" x14ac:dyDescent="0.35">
      <c r="K1247">
        <v>-1.9999999999999991</v>
      </c>
      <c r="L1247">
        <v>-5.9999999999999947</v>
      </c>
      <c r="M1247">
        <v>-7.0000000000000062</v>
      </c>
      <c r="N1247">
        <v>-9.0000000000000071</v>
      </c>
      <c r="O1247">
        <v>-9.9999999999999858</v>
      </c>
      <c r="P1247">
        <v>-8.9999999999999858</v>
      </c>
      <c r="Q1247">
        <v>-8.9999999999999858</v>
      </c>
      <c r="R1247">
        <v>-8.9999999999999858</v>
      </c>
      <c r="T1247" s="13">
        <f t="shared" si="351"/>
        <v>-21.093733154791781</v>
      </c>
      <c r="U1247" s="14">
        <f t="shared" si="352"/>
        <v>-7.7385024765821306</v>
      </c>
      <c r="W1247" s="13">
        <f t="shared" si="353"/>
        <v>-2.2145294031800153</v>
      </c>
      <c r="X1247" s="10">
        <f t="shared" si="354"/>
        <v>-5.4221018702247772</v>
      </c>
      <c r="Y1247" s="10">
        <f t="shared" si="355"/>
        <v>-7.1304727480119592</v>
      </c>
      <c r="Z1247" s="10">
        <f t="shared" si="356"/>
        <v>-9.177774189073741</v>
      </c>
      <c r="AA1247" s="10">
        <f t="shared" si="357"/>
        <v>-9.8447035667795131</v>
      </c>
      <c r="AB1247" s="10">
        <f t="shared" si="358"/>
        <v>-9.4859991725469399</v>
      </c>
      <c r="AC1247" s="10">
        <f t="shared" si="359"/>
        <v>-9.0625523186590851</v>
      </c>
      <c r="AD1247" s="14">
        <f t="shared" si="360"/>
        <v>-8.5863446826622063</v>
      </c>
      <c r="AF1247" s="13">
        <f t="shared" si="361"/>
        <v>4.6022864828773956E-2</v>
      </c>
      <c r="AG1247" s="10">
        <f t="shared" si="362"/>
        <v>0.33396624839769412</v>
      </c>
      <c r="AH1247" s="10">
        <f t="shared" si="363"/>
        <v>1.7023137973790577E-2</v>
      </c>
      <c r="AI1247" s="10">
        <f t="shared" si="364"/>
        <v>3.1603662300823683E-2</v>
      </c>
      <c r="AJ1247" s="10">
        <f t="shared" si="365"/>
        <v>2.411698217100074E-2</v>
      </c>
      <c r="AK1247" s="10">
        <f t="shared" si="366"/>
        <v>0.23619519571632408</v>
      </c>
      <c r="AL1247" s="10">
        <f t="shared" si="367"/>
        <v>3.912792569629499E-3</v>
      </c>
      <c r="AM1247" s="14">
        <f t="shared" si="368"/>
        <v>0.17111072156181906</v>
      </c>
    </row>
    <row r="1248" spans="11:39" x14ac:dyDescent="0.35">
      <c r="K1248">
        <v>3</v>
      </c>
      <c r="L1248">
        <v>3.9999999999999925</v>
      </c>
      <c r="M1248">
        <v>5.0000000000000044</v>
      </c>
      <c r="N1248">
        <v>5.0000000000000044</v>
      </c>
      <c r="O1248">
        <v>3.9999999999999813</v>
      </c>
      <c r="P1248">
        <v>2.0000000000000018</v>
      </c>
      <c r="Q1248">
        <v>0</v>
      </c>
      <c r="R1248">
        <v>-0.99999999999997868</v>
      </c>
      <c r="T1248" s="13">
        <f t="shared" si="351"/>
        <v>-7.1280353162197327</v>
      </c>
      <c r="U1248" s="14">
        <f t="shared" si="352"/>
        <v>17.619584201238876</v>
      </c>
      <c r="W1248" s="13">
        <f t="shared" si="353"/>
        <v>2.271031218268837</v>
      </c>
      <c r="X1248" s="10">
        <f t="shared" si="354"/>
        <v>4.7065365754828221</v>
      </c>
      <c r="Y1248" s="10">
        <f t="shared" si="355"/>
        <v>5.2194815882978718</v>
      </c>
      <c r="Z1248" s="10">
        <f t="shared" si="356"/>
        <v>4.8009522237656883</v>
      </c>
      <c r="AA1248" s="10">
        <f t="shared" si="357"/>
        <v>3.5480840897186456</v>
      </c>
      <c r="AB1248" s="10">
        <f t="shared" si="358"/>
        <v>1.977484735637149</v>
      </c>
      <c r="AC1248" s="10">
        <f t="shared" si="359"/>
        <v>9.9247840356446737E-3</v>
      </c>
      <c r="AD1248" s="14">
        <f t="shared" si="360"/>
        <v>-0.69511675898825898</v>
      </c>
      <c r="AF1248" s="13">
        <f t="shared" si="361"/>
        <v>0.53139548473861598</v>
      </c>
      <c r="AG1248" s="10">
        <f t="shared" si="362"/>
        <v>0.49919393249500427</v>
      </c>
      <c r="AH1248" s="10">
        <f t="shared" si="363"/>
        <v>4.8172167601754544E-2</v>
      </c>
      <c r="AI1248" s="10">
        <f t="shared" si="364"/>
        <v>3.9620017223826388E-2</v>
      </c>
      <c r="AJ1248" s="10">
        <f t="shared" si="365"/>
        <v>0.20422798996540825</v>
      </c>
      <c r="AK1248" s="10">
        <f t="shared" si="366"/>
        <v>5.0693712932914857E-4</v>
      </c>
      <c r="AL1248" s="10">
        <f t="shared" si="367"/>
        <v>9.8501338154187375E-5</v>
      </c>
      <c r="AM1248" s="14">
        <f t="shared" si="368"/>
        <v>9.2953790649810367E-2</v>
      </c>
    </row>
    <row r="1249" spans="11:39" x14ac:dyDescent="0.35">
      <c r="K1249">
        <v>-1.0000000000000009</v>
      </c>
      <c r="L1249">
        <v>-2.0000000000000018</v>
      </c>
      <c r="M1249">
        <v>-4.0000000000000036</v>
      </c>
      <c r="N1249">
        <v>-5.0000000000000044</v>
      </c>
      <c r="O1249">
        <v>-4.9999999999999822</v>
      </c>
      <c r="P1249">
        <v>-5.0000000000000266</v>
      </c>
      <c r="Q1249">
        <v>-5.0000000000000266</v>
      </c>
      <c r="R1249">
        <v>-5.0000000000000266</v>
      </c>
      <c r="T1249" s="13">
        <f t="shared" si="351"/>
        <v>-12.481076817885597</v>
      </c>
      <c r="U1249" s="14">
        <f t="shared" si="352"/>
        <v>-2.7140366248511523</v>
      </c>
      <c r="W1249" s="13">
        <f t="shared" si="353"/>
        <v>-1.0320654438099117</v>
      </c>
      <c r="X1249" s="10">
        <f t="shared" si="354"/>
        <v>-2.6056266968310955</v>
      </c>
      <c r="Y1249" s="10">
        <f t="shared" si="355"/>
        <v>-3.5159871092869617</v>
      </c>
      <c r="Z1249" s="10">
        <f t="shared" si="356"/>
        <v>-4.7021801210430691</v>
      </c>
      <c r="AA1249" s="10">
        <f t="shared" si="357"/>
        <v>-5.1914929469153535</v>
      </c>
      <c r="AB1249" s="10">
        <f t="shared" si="358"/>
        <v>-5.1351651836104493</v>
      </c>
      <c r="AC1249" s="10">
        <f t="shared" si="359"/>
        <v>-5.0791293903807553</v>
      </c>
      <c r="AD1249" s="14">
        <f t="shared" si="360"/>
        <v>-4.8771656726283821</v>
      </c>
      <c r="AF1249" s="13">
        <f t="shared" si="361"/>
        <v>1.0281926867265489E-3</v>
      </c>
      <c r="AG1249" s="10">
        <f t="shared" si="362"/>
        <v>0.36678369591454152</v>
      </c>
      <c r="AH1249" s="10">
        <f t="shared" si="363"/>
        <v>0.23426847837639503</v>
      </c>
      <c r="AI1249" s="10">
        <f t="shared" si="364"/>
        <v>8.8696680301923583E-2</v>
      </c>
      <c r="AJ1249" s="10">
        <f t="shared" si="365"/>
        <v>3.6669548718333181E-2</v>
      </c>
      <c r="AK1249" s="10">
        <f t="shared" si="366"/>
        <v>1.8269626860439262E-2</v>
      </c>
      <c r="AL1249" s="10">
        <f t="shared" si="367"/>
        <v>6.2614604220257494E-3</v>
      </c>
      <c r="AM1249" s="14">
        <f t="shared" si="368"/>
        <v>1.5088271980844351E-2</v>
      </c>
    </row>
    <row r="1250" spans="11:39" x14ac:dyDescent="0.35">
      <c r="K1250">
        <v>2.0000000000000018</v>
      </c>
      <c r="L1250">
        <v>4.0000000000000036</v>
      </c>
      <c r="M1250">
        <v>7.0000000000000062</v>
      </c>
      <c r="N1250">
        <v>8.0000000000000071</v>
      </c>
      <c r="O1250">
        <v>7.9999999999999849</v>
      </c>
      <c r="P1250">
        <v>7.0000000000000284</v>
      </c>
      <c r="Q1250">
        <v>6.0000000000000053</v>
      </c>
      <c r="R1250">
        <v>5.0000000000000266</v>
      </c>
      <c r="T1250" s="13">
        <f t="shared" si="351"/>
        <v>11.569356463650827</v>
      </c>
      <c r="U1250" s="14">
        <f t="shared" si="352"/>
        <v>10.996929419644278</v>
      </c>
      <c r="W1250" s="13">
        <f t="shared" si="353"/>
        <v>2.2222164282087671</v>
      </c>
      <c r="X1250" s="10">
        <f t="shared" si="354"/>
        <v>5.1559628108307347</v>
      </c>
      <c r="Y1250" s="10">
        <f t="shared" si="355"/>
        <v>6.4567877531661821</v>
      </c>
      <c r="Z1250" s="10">
        <f t="shared" si="356"/>
        <v>7.6708821884924898</v>
      </c>
      <c r="AA1250" s="10">
        <f t="shared" si="357"/>
        <v>7.6937850037053819</v>
      </c>
      <c r="AB1250" s="10">
        <f t="shared" si="358"/>
        <v>6.9324634759887074</v>
      </c>
      <c r="AC1250" s="10">
        <f t="shared" si="359"/>
        <v>5.995860197334129</v>
      </c>
      <c r="AD1250" s="14">
        <f t="shared" si="360"/>
        <v>5.4456891425172298</v>
      </c>
      <c r="AF1250" s="13">
        <f t="shared" si="361"/>
        <v>4.9380140965861345E-2</v>
      </c>
      <c r="AG1250" s="10">
        <f t="shared" si="362"/>
        <v>1.3362500200236846</v>
      </c>
      <c r="AH1250" s="10">
        <f t="shared" si="363"/>
        <v>0.29507954511025142</v>
      </c>
      <c r="AI1250" s="10">
        <f t="shared" si="364"/>
        <v>0.10831853385149767</v>
      </c>
      <c r="AJ1250" s="10">
        <f t="shared" si="365"/>
        <v>9.3767623955703747E-2</v>
      </c>
      <c r="AK1250" s="10">
        <f t="shared" si="366"/>
        <v>4.5611820755317436E-3</v>
      </c>
      <c r="AL1250" s="10">
        <f t="shared" si="367"/>
        <v>1.7137966112396723E-5</v>
      </c>
      <c r="AM1250" s="14">
        <f t="shared" si="368"/>
        <v>0.19863881175771983</v>
      </c>
    </row>
    <row r="1251" spans="11:39" x14ac:dyDescent="0.35">
      <c r="K1251">
        <v>1.9999999999999991</v>
      </c>
      <c r="L1251">
        <v>5.0000000000000044</v>
      </c>
      <c r="M1251">
        <v>4.0000000000000036</v>
      </c>
      <c r="N1251">
        <v>6.999999999999984</v>
      </c>
      <c r="O1251">
        <v>7.9999999999999849</v>
      </c>
      <c r="P1251">
        <v>8.0000000000000071</v>
      </c>
      <c r="Q1251">
        <v>8.0000000000000071</v>
      </c>
      <c r="R1251">
        <v>7.9999999999999627</v>
      </c>
      <c r="T1251" s="13">
        <f t="shared" si="351"/>
        <v>20.264098885736097</v>
      </c>
      <c r="U1251" s="14">
        <f t="shared" si="352"/>
        <v>3.0642290248161625</v>
      </c>
      <c r="W1251" s="13">
        <f t="shared" si="353"/>
        <v>1.4753598352238364</v>
      </c>
      <c r="X1251" s="10">
        <f t="shared" si="354"/>
        <v>3.7967145538666998</v>
      </c>
      <c r="Y1251" s="10">
        <f t="shared" si="355"/>
        <v>5.2024426920522426</v>
      </c>
      <c r="Z1251" s="10">
        <f t="shared" si="356"/>
        <v>7.1101997959503356</v>
      </c>
      <c r="AA1251" s="10">
        <f t="shared" si="357"/>
        <v>7.97279923562182</v>
      </c>
      <c r="AB1251" s="10">
        <f t="shared" si="358"/>
        <v>7.9935710909193665</v>
      </c>
      <c r="AC1251" s="10">
        <f t="shared" si="359"/>
        <v>8.0426002318569605</v>
      </c>
      <c r="AD1251" s="14">
        <f t="shared" si="360"/>
        <v>7.7721376007367713</v>
      </c>
      <c r="AF1251" s="13">
        <f t="shared" si="361"/>
        <v>0.27524730249635915</v>
      </c>
      <c r="AG1251" s="10">
        <f t="shared" si="362"/>
        <v>1.4478958648762261</v>
      </c>
      <c r="AH1251" s="10">
        <f t="shared" si="363"/>
        <v>1.4458684276698359</v>
      </c>
      <c r="AI1251" s="10">
        <f t="shared" si="364"/>
        <v>1.214399502749912E-2</v>
      </c>
      <c r="AJ1251" s="10">
        <f t="shared" si="365"/>
        <v>7.3988158275644332E-4</v>
      </c>
      <c r="AK1251" s="10">
        <f t="shared" si="366"/>
        <v>4.1330871967143725E-5</v>
      </c>
      <c r="AL1251" s="10">
        <f t="shared" si="367"/>
        <v>1.8147797542661861E-3</v>
      </c>
      <c r="AM1251" s="14">
        <f t="shared" si="368"/>
        <v>5.1921272997978052E-2</v>
      </c>
    </row>
    <row r="1252" spans="11:39" x14ac:dyDescent="0.35">
      <c r="K1252">
        <v>1.0000000000000009</v>
      </c>
      <c r="L1252">
        <v>0</v>
      </c>
      <c r="M1252">
        <v>0</v>
      </c>
      <c r="N1252">
        <v>-2.0000000000000018</v>
      </c>
      <c r="O1252">
        <v>-2.9999999999999805</v>
      </c>
      <c r="P1252">
        <v>-5.0000000000000266</v>
      </c>
      <c r="Q1252">
        <v>-6.0000000000000053</v>
      </c>
      <c r="R1252">
        <v>-4.9999999999999822</v>
      </c>
      <c r="T1252" s="13">
        <f t="shared" si="351"/>
        <v>-18.514188153262964</v>
      </c>
      <c r="U1252" s="14">
        <f t="shared" si="352"/>
        <v>8.965833758303976</v>
      </c>
      <c r="W1252" s="13">
        <f t="shared" si="353"/>
        <v>0.40766432126840957</v>
      </c>
      <c r="X1252" s="10">
        <f t="shared" si="354"/>
        <v>0.33314223985971569</v>
      </c>
      <c r="Y1252" s="10">
        <f t="shared" si="355"/>
        <v>-0.31727081840850113</v>
      </c>
      <c r="Z1252" s="10">
        <f t="shared" si="356"/>
        <v>-1.9013729762290863</v>
      </c>
      <c r="AA1252" s="10">
        <f t="shared" si="357"/>
        <v>-3.2869235312208245</v>
      </c>
      <c r="AB1252" s="10">
        <f t="shared" si="358"/>
        <v>-4.2896103931629295</v>
      </c>
      <c r="AC1252" s="10">
        <f t="shared" si="359"/>
        <v>-5.5616489703664733</v>
      </c>
      <c r="AD1252" s="14">
        <f t="shared" si="360"/>
        <v>-5.8180580914810216</v>
      </c>
      <c r="AF1252" s="13">
        <f t="shared" si="361"/>
        <v>0.35086155629841498</v>
      </c>
      <c r="AG1252" s="10">
        <f t="shared" si="362"/>
        <v>0.11098375197874834</v>
      </c>
      <c r="AH1252" s="10">
        <f t="shared" si="363"/>
        <v>0.10066077221360011</v>
      </c>
      <c r="AI1252" s="10">
        <f t="shared" si="364"/>
        <v>9.7272898179087269E-3</v>
      </c>
      <c r="AJ1252" s="10">
        <f t="shared" si="365"/>
        <v>8.2325112768238659E-2</v>
      </c>
      <c r="AK1252" s="10">
        <f t="shared" si="366"/>
        <v>0.50465339350216554</v>
      </c>
      <c r="AL1252" s="10">
        <f t="shared" si="367"/>
        <v>0.19215162518077766</v>
      </c>
      <c r="AM1252" s="14">
        <f t="shared" si="368"/>
        <v>0.66921904103760055</v>
      </c>
    </row>
    <row r="1253" spans="11:39" x14ac:dyDescent="0.35">
      <c r="K1253">
        <v>2.0000000000000018</v>
      </c>
      <c r="L1253">
        <v>3.9999999999999925</v>
      </c>
      <c r="M1253">
        <v>2.9999999999999805</v>
      </c>
      <c r="N1253">
        <v>1.0000000000000009</v>
      </c>
      <c r="O1253">
        <v>0</v>
      </c>
      <c r="P1253">
        <v>0</v>
      </c>
      <c r="Q1253">
        <v>-0.99999999999997868</v>
      </c>
      <c r="R1253">
        <v>-2.0000000000000018</v>
      </c>
      <c r="T1253" s="13">
        <f t="shared" si="351"/>
        <v>-9.6646802709366781</v>
      </c>
      <c r="U1253" s="14">
        <f t="shared" si="352"/>
        <v>12.577658605397025</v>
      </c>
      <c r="W1253" s="13">
        <f t="shared" si="353"/>
        <v>1.3912365993821929</v>
      </c>
      <c r="X1253" s="10">
        <f t="shared" si="354"/>
        <v>2.7259274170663166</v>
      </c>
      <c r="Y1253" s="10">
        <f t="shared" si="355"/>
        <v>2.8119123935709625</v>
      </c>
      <c r="Z1253" s="10">
        <f t="shared" si="356"/>
        <v>2.0916533886755193</v>
      </c>
      <c r="AA1253" s="10">
        <f t="shared" si="357"/>
        <v>0.96735322131439405</v>
      </c>
      <c r="AB1253" s="10">
        <f t="shared" si="358"/>
        <v>-0.21636211190038734</v>
      </c>
      <c r="AC1253" s="10">
        <f t="shared" si="359"/>
        <v>-1.7041515240568121</v>
      </c>
      <c r="AD1253" s="14">
        <f t="shared" si="360"/>
        <v>-2.1759774473275195</v>
      </c>
      <c r="AF1253" s="13">
        <f t="shared" si="361"/>
        <v>0.37059287793175888</v>
      </c>
      <c r="AG1253" s="10">
        <f t="shared" si="362"/>
        <v>1.6232609465832883</v>
      </c>
      <c r="AH1253" s="10">
        <f t="shared" si="363"/>
        <v>3.5376947692197173E-2</v>
      </c>
      <c r="AI1253" s="10">
        <f t="shared" si="364"/>
        <v>1.1917071210067425</v>
      </c>
      <c r="AJ1253" s="10">
        <f t="shared" si="365"/>
        <v>0.93577225478733506</v>
      </c>
      <c r="AK1253" s="10">
        <f t="shared" si="366"/>
        <v>4.6812563465995737E-2</v>
      </c>
      <c r="AL1253" s="10">
        <f t="shared" si="367"/>
        <v>0.49582936883156131</v>
      </c>
      <c r="AM1253" s="14">
        <f t="shared" si="368"/>
        <v>3.0968061967909282E-2</v>
      </c>
    </row>
    <row r="1254" spans="11:39" x14ac:dyDescent="0.35">
      <c r="K1254">
        <v>-2.0000000000000018</v>
      </c>
      <c r="L1254">
        <v>2.0000000000000018</v>
      </c>
      <c r="M1254">
        <v>4.0000000000000036</v>
      </c>
      <c r="N1254">
        <v>9.0000000000000071</v>
      </c>
      <c r="O1254">
        <v>8.0000000000000071</v>
      </c>
      <c r="P1254">
        <v>8.9999999999999858</v>
      </c>
      <c r="Q1254">
        <v>9.9999999999999645</v>
      </c>
      <c r="R1254">
        <v>10.000000000000009</v>
      </c>
      <c r="T1254" s="13">
        <f t="shared" si="351"/>
        <v>29.425146080137836</v>
      </c>
      <c r="U1254" s="14">
        <f t="shared" si="352"/>
        <v>-4.7904291600602242</v>
      </c>
      <c r="W1254" s="13">
        <f t="shared" si="353"/>
        <v>0.76357692620408013</v>
      </c>
      <c r="X1254" s="10">
        <f t="shared" si="354"/>
        <v>2.5272672565508505</v>
      </c>
      <c r="Y1254" s="10">
        <f t="shared" si="355"/>
        <v>4.0706520490273856</v>
      </c>
      <c r="Z1254" s="10">
        <f t="shared" si="356"/>
        <v>6.7160736402368144</v>
      </c>
      <c r="AA1254" s="10">
        <f t="shared" si="357"/>
        <v>8.4378369308721126</v>
      </c>
      <c r="AB1254" s="10">
        <f t="shared" si="358"/>
        <v>9.2405505678546014</v>
      </c>
      <c r="AC1254" s="10">
        <f t="shared" si="359"/>
        <v>10.275554899777052</v>
      </c>
      <c r="AD1254" s="14">
        <f t="shared" si="360"/>
        <v>10.278254716706831</v>
      </c>
      <c r="AF1254" s="13">
        <f t="shared" si="361"/>
        <v>7.6373574270476015</v>
      </c>
      <c r="AG1254" s="10">
        <f t="shared" si="362"/>
        <v>0.27801075983065854</v>
      </c>
      <c r="AH1254" s="10">
        <f t="shared" si="363"/>
        <v>4.991712031767603E-3</v>
      </c>
      <c r="AI1254" s="10">
        <f t="shared" si="364"/>
        <v>5.2163196168211483</v>
      </c>
      <c r="AJ1254" s="10">
        <f t="shared" si="365"/>
        <v>0.1917011780355049</v>
      </c>
      <c r="AK1254" s="10">
        <f t="shared" si="366"/>
        <v>5.7864575695178021E-2</v>
      </c>
      <c r="AL1254" s="10">
        <f t="shared" si="367"/>
        <v>7.5930502791161023E-2</v>
      </c>
      <c r="AM1254" s="14">
        <f t="shared" si="368"/>
        <v>7.742568736959396E-2</v>
      </c>
    </row>
    <row r="1255" spans="11:39" x14ac:dyDescent="0.35">
      <c r="K1255">
        <v>0</v>
      </c>
      <c r="L1255">
        <v>0</v>
      </c>
      <c r="M1255">
        <v>1.0000000000000009</v>
      </c>
      <c r="N1255">
        <v>0</v>
      </c>
      <c r="O1255">
        <v>2.9999999999999805</v>
      </c>
      <c r="P1255">
        <v>1.0000000000000231</v>
      </c>
      <c r="Q1255">
        <v>-0.99999999999997868</v>
      </c>
      <c r="R1255">
        <v>-2.0000000000000018</v>
      </c>
      <c r="T1255" s="13">
        <f t="shared" si="351"/>
        <v>-3.1582281703257338</v>
      </c>
      <c r="U1255" s="14">
        <f t="shared" si="352"/>
        <v>4.7161620005138047</v>
      </c>
      <c r="W1255" s="13">
        <f t="shared" si="353"/>
        <v>0.54505949584907565</v>
      </c>
      <c r="X1255" s="10">
        <f t="shared" si="354"/>
        <v>1.0866173774415877</v>
      </c>
      <c r="Y1255" s="10">
        <f t="shared" si="355"/>
        <v>1.1473684897722762</v>
      </c>
      <c r="Z1255" s="10">
        <f t="shared" si="356"/>
        <v>0.92018730141849647</v>
      </c>
      <c r="AA1255" s="10">
        <f t="shared" si="357"/>
        <v>0.52201428894450697</v>
      </c>
      <c r="AB1255" s="10">
        <f t="shared" si="358"/>
        <v>8.4529204167539174E-2</v>
      </c>
      <c r="AC1255" s="10">
        <f t="shared" si="359"/>
        <v>-0.46486561759522527</v>
      </c>
      <c r="AD1255" s="14">
        <f t="shared" si="360"/>
        <v>-0.64498481347788383</v>
      </c>
      <c r="AF1255" s="13">
        <f t="shared" si="361"/>
        <v>0.29708985401524851</v>
      </c>
      <c r="AG1255" s="10">
        <f t="shared" si="362"/>
        <v>1.180737324958034</v>
      </c>
      <c r="AH1255" s="10">
        <f t="shared" si="363"/>
        <v>2.1717471777761222E-2</v>
      </c>
      <c r="AI1255" s="10">
        <f t="shared" si="364"/>
        <v>0.84674466969185491</v>
      </c>
      <c r="AJ1255" s="10">
        <f t="shared" si="365"/>
        <v>6.1404131841951006</v>
      </c>
      <c r="AK1255" s="10">
        <f t="shared" si="366"/>
        <v>0.83808677802216147</v>
      </c>
      <c r="AL1255" s="10">
        <f t="shared" si="367"/>
        <v>0.28636880723171687</v>
      </c>
      <c r="AM1255" s="14">
        <f t="shared" si="368"/>
        <v>1.8360661557055704</v>
      </c>
    </row>
    <row r="1256" spans="11:39" x14ac:dyDescent="0.35">
      <c r="K1256">
        <v>0</v>
      </c>
      <c r="L1256">
        <v>0</v>
      </c>
      <c r="M1256">
        <v>1.0000000000000009</v>
      </c>
      <c r="N1256">
        <v>-1.0000000000000009</v>
      </c>
      <c r="O1256">
        <v>-2.0000000000000018</v>
      </c>
      <c r="P1256">
        <v>-2.0000000000000018</v>
      </c>
      <c r="Q1256">
        <v>-2.0000000000000018</v>
      </c>
      <c r="R1256">
        <v>-2.0000000000000018</v>
      </c>
      <c r="T1256" s="13">
        <f t="shared" si="351"/>
        <v>-7.5419270778468537</v>
      </c>
      <c r="U1256" s="14">
        <f t="shared" si="352"/>
        <v>3.7471739911318247</v>
      </c>
      <c r="W1256" s="13">
        <f t="shared" si="353"/>
        <v>0.18022040697775754</v>
      </c>
      <c r="X1256" s="10">
        <f t="shared" si="354"/>
        <v>0.16636185865006414</v>
      </c>
      <c r="Y1256" s="10">
        <f t="shared" si="355"/>
        <v>-9.347900457376368E-2</v>
      </c>
      <c r="Z1256" s="10">
        <f t="shared" si="356"/>
        <v>-0.73749657963336057</v>
      </c>
      <c r="AA1256" s="10">
        <f t="shared" si="357"/>
        <v>-1.3067303337448128</v>
      </c>
      <c r="AB1256" s="10">
        <f t="shared" si="358"/>
        <v>-1.7231152486268155</v>
      </c>
      <c r="AC1256" s="10">
        <f t="shared" si="359"/>
        <v>-2.2511865740806702</v>
      </c>
      <c r="AD1256" s="14">
        <f t="shared" si="360"/>
        <v>-2.3596967779009579</v>
      </c>
      <c r="AF1256" s="13">
        <f t="shared" si="361"/>
        <v>3.2479395091228561E-2</v>
      </c>
      <c r="AG1256" s="10">
        <f t="shared" si="362"/>
        <v>2.7676268013503921E-2</v>
      </c>
      <c r="AH1256" s="10">
        <f t="shared" si="363"/>
        <v>1.195696333443631</v>
      </c>
      <c r="AI1256" s="10">
        <f t="shared" si="364"/>
        <v>6.8908045704185072E-2</v>
      </c>
      <c r="AJ1256" s="10">
        <f t="shared" si="365"/>
        <v>0.48062283014958107</v>
      </c>
      <c r="AK1256" s="10">
        <f t="shared" si="366"/>
        <v>7.6665165542991159E-2</v>
      </c>
      <c r="AL1256" s="10">
        <f t="shared" si="367"/>
        <v>6.3094694998383147E-2</v>
      </c>
      <c r="AM1256" s="14">
        <f t="shared" si="368"/>
        <v>0.12938177203232976</v>
      </c>
    </row>
    <row r="1257" spans="11:39" x14ac:dyDescent="0.35">
      <c r="K1257">
        <v>-1.0000000000000009</v>
      </c>
      <c r="L1257">
        <v>-1.0000000000000009</v>
      </c>
      <c r="M1257">
        <v>-5.0000000000000044</v>
      </c>
      <c r="N1257">
        <v>-3.0000000000000027</v>
      </c>
      <c r="O1257">
        <v>-4.9999999999999822</v>
      </c>
      <c r="P1257">
        <v>-2.9999999999999805</v>
      </c>
      <c r="Q1257">
        <v>-3.0000000000000249</v>
      </c>
      <c r="R1257">
        <v>-3.0000000000000249</v>
      </c>
      <c r="T1257" s="13">
        <f t="shared" si="351"/>
        <v>-6.3709576838537796</v>
      </c>
      <c r="U1257" s="14">
        <f t="shared" si="352"/>
        <v>-5.1817678809430756</v>
      </c>
      <c r="W1257" s="13">
        <f t="shared" si="353"/>
        <v>-1.09330749761483</v>
      </c>
      <c r="X1257" s="10">
        <f t="shared" si="354"/>
        <v>-2.5568390464142481</v>
      </c>
      <c r="Y1257" s="10">
        <f t="shared" si="355"/>
        <v>-3.226081615486768</v>
      </c>
      <c r="Z1257" s="10">
        <f t="shared" si="356"/>
        <v>-3.8828490493199448</v>
      </c>
      <c r="AA1257" s="10">
        <f t="shared" si="357"/>
        <v>-3.9398405468183912</v>
      </c>
      <c r="AB1257" s="10">
        <f t="shared" si="358"/>
        <v>-3.5936721207721383</v>
      </c>
      <c r="AC1257" s="10">
        <f t="shared" si="359"/>
        <v>-3.169070767702415</v>
      </c>
      <c r="AD1257" s="14">
        <f t="shared" si="360"/>
        <v>-2.9035076887308966</v>
      </c>
      <c r="AF1257" s="13">
        <f t="shared" si="361"/>
        <v>8.7062891111413469E-3</v>
      </c>
      <c r="AG1257" s="10">
        <f t="shared" si="362"/>
        <v>2.4237478164400224</v>
      </c>
      <c r="AH1257" s="10">
        <f t="shared" si="363"/>
        <v>3.1467864349140506</v>
      </c>
      <c r="AI1257" s="10">
        <f t="shared" si="364"/>
        <v>0.7794224438851256</v>
      </c>
      <c r="AJ1257" s="10">
        <f t="shared" si="365"/>
        <v>1.12393806617029</v>
      </c>
      <c r="AK1257" s="10">
        <f t="shared" si="366"/>
        <v>0.35244658698211151</v>
      </c>
      <c r="AL1257" s="10">
        <f t="shared" si="367"/>
        <v>2.8584924491475573E-2</v>
      </c>
      <c r="AM1257" s="14">
        <f t="shared" si="368"/>
        <v>9.3107661340583389E-3</v>
      </c>
    </row>
    <row r="1258" spans="11:39" x14ac:dyDescent="0.35">
      <c r="K1258">
        <v>-1.9999999999999991</v>
      </c>
      <c r="L1258">
        <v>-3.0000000000000027</v>
      </c>
      <c r="M1258">
        <v>-2.9999999999999805</v>
      </c>
      <c r="N1258">
        <v>-4.0000000000000036</v>
      </c>
      <c r="O1258">
        <v>-2.0000000000000018</v>
      </c>
      <c r="P1258">
        <v>-2.0000000000000018</v>
      </c>
      <c r="Q1258">
        <v>-1.9999999999999574</v>
      </c>
      <c r="R1258">
        <v>-2.0000000000000018</v>
      </c>
      <c r="T1258" s="13">
        <f t="shared" si="351"/>
        <v>-1.5259728943429045</v>
      </c>
      <c r="U1258" s="14">
        <f t="shared" si="352"/>
        <v>-7.5971059424096303</v>
      </c>
      <c r="W1258" s="13">
        <f t="shared" si="353"/>
        <v>-1.2102951818664722</v>
      </c>
      <c r="X1258" s="10">
        <f t="shared" si="354"/>
        <v>-2.6663376539370933</v>
      </c>
      <c r="Y1258" s="10">
        <f t="shared" si="355"/>
        <v>-3.1690946506851172</v>
      </c>
      <c r="Z1258" s="10">
        <f t="shared" si="356"/>
        <v>-3.4122506374843371</v>
      </c>
      <c r="AA1258" s="10">
        <f t="shared" si="357"/>
        <v>-3.1031497887705068</v>
      </c>
      <c r="AB1258" s="10">
        <f t="shared" si="358"/>
        <v>-2.4888132857159704</v>
      </c>
      <c r="AC1258" s="10">
        <f t="shared" si="359"/>
        <v>-1.7241275053450127</v>
      </c>
      <c r="AD1258" s="14">
        <f t="shared" si="360"/>
        <v>-1.3885088830573198</v>
      </c>
      <c r="AF1258" s="13">
        <f t="shared" si="361"/>
        <v>0.62363369978330674</v>
      </c>
      <c r="AG1258" s="10">
        <f t="shared" si="362"/>
        <v>0.11133056118020468</v>
      </c>
      <c r="AH1258" s="10">
        <f t="shared" si="363"/>
        <v>2.8593000890328416E-2</v>
      </c>
      <c r="AI1258" s="10">
        <f t="shared" si="364"/>
        <v>0.34544931313757232</v>
      </c>
      <c r="AJ1258" s="10">
        <f t="shared" si="365"/>
        <v>1.21693945646441</v>
      </c>
      <c r="AK1258" s="10">
        <f t="shared" si="366"/>
        <v>0.23893842829244116</v>
      </c>
      <c r="AL1258" s="10">
        <f t="shared" si="367"/>
        <v>7.6105633307142484E-2</v>
      </c>
      <c r="AM1258" s="14">
        <f t="shared" si="368"/>
        <v>0.37392138609980879</v>
      </c>
    </row>
    <row r="1259" spans="11:39" x14ac:dyDescent="0.35">
      <c r="K1259">
        <v>1.9999999999999991</v>
      </c>
      <c r="L1259">
        <v>-1.9999999999999907</v>
      </c>
      <c r="M1259">
        <v>-1.0000000000000009</v>
      </c>
      <c r="N1259">
        <v>-3.0000000000000027</v>
      </c>
      <c r="O1259">
        <v>-3.0000000000000027</v>
      </c>
      <c r="P1259">
        <v>-3.0000000000000249</v>
      </c>
      <c r="Q1259">
        <v>-2.0000000000000018</v>
      </c>
      <c r="R1259">
        <v>-0.99999999999997868</v>
      </c>
      <c r="T1259" s="13">
        <f t="shared" si="351"/>
        <v>-4.8177586600930393</v>
      </c>
      <c r="U1259" s="14">
        <f t="shared" si="352"/>
        <v>-2.3033863176711762</v>
      </c>
      <c r="W1259" s="13">
        <f t="shared" si="353"/>
        <v>-0.58576386999081331</v>
      </c>
      <c r="X1259" s="10">
        <f t="shared" si="354"/>
        <v>-1.4115805506091257</v>
      </c>
      <c r="Y1259" s="10">
        <f t="shared" si="355"/>
        <v>-1.8306443849718592</v>
      </c>
      <c r="Z1259" s="10">
        <f t="shared" si="356"/>
        <v>-2.3054817344996965</v>
      </c>
      <c r="AA1259" s="10">
        <f t="shared" si="357"/>
        <v>-2.4305926504336934</v>
      </c>
      <c r="AB1259" s="10">
        <f t="shared" si="358"/>
        <v>-2.3038562772735025</v>
      </c>
      <c r="AC1259" s="10">
        <f t="shared" si="359"/>
        <v>-2.1512395806007221</v>
      </c>
      <c r="AD1259" s="14">
        <f t="shared" si="360"/>
        <v>-2.0195391192789618</v>
      </c>
      <c r="AF1259" s="13">
        <f t="shared" si="361"/>
        <v>6.6861747913498624</v>
      </c>
      <c r="AG1259" s="10">
        <f t="shared" si="362"/>
        <v>0.34623744842144871</v>
      </c>
      <c r="AH1259" s="10">
        <f t="shared" si="363"/>
        <v>0.68997009428527678</v>
      </c>
      <c r="AI1259" s="10">
        <f t="shared" si="364"/>
        <v>0.48235562111355373</v>
      </c>
      <c r="AJ1259" s="10">
        <f t="shared" si="365"/>
        <v>0.32422472974012906</v>
      </c>
      <c r="AK1259" s="10">
        <f t="shared" si="366"/>
        <v>0.48461608269154127</v>
      </c>
      <c r="AL1259" s="10">
        <f t="shared" si="367"/>
        <v>2.287341074028177E-2</v>
      </c>
      <c r="AM1259" s="14">
        <f t="shared" si="368"/>
        <v>1.0394600157401646</v>
      </c>
    </row>
    <row r="1260" spans="11:39" x14ac:dyDescent="0.35">
      <c r="K1260">
        <v>0</v>
      </c>
      <c r="L1260">
        <v>-1.0000000000000009</v>
      </c>
      <c r="M1260">
        <v>-3.0000000000000027</v>
      </c>
      <c r="N1260">
        <v>-3.9999999999999813</v>
      </c>
      <c r="O1260">
        <v>-5.0000000000000044</v>
      </c>
      <c r="P1260">
        <v>-4.9999999999999822</v>
      </c>
      <c r="Q1260">
        <v>-6.0000000000000053</v>
      </c>
      <c r="R1260">
        <v>-6.0000000000000053</v>
      </c>
      <c r="T1260" s="13">
        <f t="shared" si="351"/>
        <v>-17.027812219829329</v>
      </c>
      <c r="U1260" s="14">
        <f t="shared" si="352"/>
        <v>2.7147350624851985</v>
      </c>
      <c r="W1260" s="13">
        <f t="shared" si="353"/>
        <v>-0.45043385020553323</v>
      </c>
      <c r="X1260" s="10">
        <f t="shared" si="354"/>
        <v>-1.4810341920189896</v>
      </c>
      <c r="Y1260" s="10">
        <f t="shared" si="355"/>
        <v>-2.3772565112770456</v>
      </c>
      <c r="Z1260" s="10">
        <f t="shared" si="356"/>
        <v>-3.9088905488984427</v>
      </c>
      <c r="AA1260" s="10">
        <f t="shared" si="357"/>
        <v>-4.9023297338583047</v>
      </c>
      <c r="AB1260" s="10">
        <f t="shared" si="358"/>
        <v>-5.3620465844967766</v>
      </c>
      <c r="AC1260" s="10">
        <f t="shared" si="359"/>
        <v>-5.9549977921548019</v>
      </c>
      <c r="AD1260" s="14">
        <f t="shared" si="360"/>
        <v>-5.9541035586828723</v>
      </c>
      <c r="AF1260" s="13">
        <f t="shared" si="361"/>
        <v>0.20289065341098075</v>
      </c>
      <c r="AG1260" s="10">
        <f t="shared" si="362"/>
        <v>0.23139389389136125</v>
      </c>
      <c r="AH1260" s="10">
        <f t="shared" si="363"/>
        <v>0.3878094527468397</v>
      </c>
      <c r="AI1260" s="10">
        <f t="shared" si="364"/>
        <v>8.300932080023667E-3</v>
      </c>
      <c r="AJ1260" s="10">
        <f t="shared" si="365"/>
        <v>9.539480888190453E-3</v>
      </c>
      <c r="AK1260" s="10">
        <f t="shared" si="366"/>
        <v>0.13107772934579448</v>
      </c>
      <c r="AL1260" s="10">
        <f t="shared" si="367"/>
        <v>2.0251987109428937E-3</v>
      </c>
      <c r="AM1260" s="14">
        <f t="shared" si="368"/>
        <v>2.1064833255770329E-3</v>
      </c>
    </row>
    <row r="1261" spans="11:39" x14ac:dyDescent="0.35">
      <c r="K1261">
        <v>1.0000000000000009</v>
      </c>
      <c r="L1261">
        <v>2.0000000000000018</v>
      </c>
      <c r="M1261">
        <v>-1.0000000000000009</v>
      </c>
      <c r="N1261">
        <v>-4.0000000000000036</v>
      </c>
      <c r="O1261">
        <v>-6.999999999999984</v>
      </c>
      <c r="P1261">
        <v>-8.0000000000000071</v>
      </c>
      <c r="Q1261">
        <v>-9.0000000000000302</v>
      </c>
      <c r="R1261">
        <v>-8.9999999999999858</v>
      </c>
      <c r="T1261" s="13">
        <f t="shared" si="351"/>
        <v>-31.204277877239509</v>
      </c>
      <c r="U1261" s="14">
        <f t="shared" si="352"/>
        <v>14.2902780091907</v>
      </c>
      <c r="W1261" s="13">
        <f t="shared" si="353"/>
        <v>0.56458501413406492</v>
      </c>
      <c r="X1261" s="10">
        <f t="shared" si="354"/>
        <v>0.29619298079686196</v>
      </c>
      <c r="Y1261" s="10">
        <f t="shared" si="355"/>
        <v>-0.84426308535114192</v>
      </c>
      <c r="Z1261" s="10">
        <f t="shared" si="356"/>
        <v>-3.5252370124705497</v>
      </c>
      <c r="AA1261" s="10">
        <f t="shared" si="357"/>
        <v>-5.8187907975764332</v>
      </c>
      <c r="AB1261" s="10">
        <f t="shared" si="358"/>
        <v>-7.4401037102198364</v>
      </c>
      <c r="AC1261" s="10">
        <f t="shared" si="359"/>
        <v>-9.4983955413912167</v>
      </c>
      <c r="AD1261" s="14">
        <f t="shared" si="360"/>
        <v>-9.8954198472443711</v>
      </c>
      <c r="AF1261" s="13">
        <f t="shared" si="361"/>
        <v>0.18958620991663322</v>
      </c>
      <c r="AG1261" s="10">
        <f t="shared" si="362"/>
        <v>2.9029583586858885</v>
      </c>
      <c r="AH1261" s="10">
        <f t="shared" si="363"/>
        <v>2.4253986584345983E-2</v>
      </c>
      <c r="AI1261" s="10">
        <f t="shared" si="364"/>
        <v>0.2253998943278924</v>
      </c>
      <c r="AJ1261" s="10">
        <f t="shared" si="365"/>
        <v>1.395255179890081</v>
      </c>
      <c r="AK1261" s="10">
        <f t="shared" si="366"/>
        <v>0.31348385530960088</v>
      </c>
      <c r="AL1261" s="10">
        <f t="shared" si="367"/>
        <v>0.24839811567861386</v>
      </c>
      <c r="AM1261" s="14">
        <f t="shared" si="368"/>
        <v>0.80177670283915825</v>
      </c>
    </row>
    <row r="1262" spans="11:39" x14ac:dyDescent="0.35">
      <c r="K1262">
        <v>-1.0000000000000009</v>
      </c>
      <c r="L1262">
        <v>-3.0000000000000027</v>
      </c>
      <c r="M1262">
        <v>-4.0000000000000036</v>
      </c>
      <c r="N1262">
        <v>-7.0000000000000062</v>
      </c>
      <c r="O1262">
        <v>-7.0000000000000062</v>
      </c>
      <c r="P1262">
        <v>-7.0000000000000062</v>
      </c>
      <c r="Q1262">
        <v>-6.999999999999984</v>
      </c>
      <c r="R1262">
        <v>-8.0000000000000071</v>
      </c>
      <c r="T1262" s="13">
        <f t="shared" si="351"/>
        <v>-19.870938117067766</v>
      </c>
      <c r="U1262" s="14">
        <f t="shared" si="352"/>
        <v>-0.97946433588412241</v>
      </c>
      <c r="W1262" s="13">
        <f t="shared" si="353"/>
        <v>-1.1445216196772867</v>
      </c>
      <c r="X1262" s="10">
        <f t="shared" si="354"/>
        <v>-3.0685739415234452</v>
      </c>
      <c r="Y1262" s="10">
        <f t="shared" si="355"/>
        <v>-4.3379043948940703</v>
      </c>
      <c r="Z1262" s="10">
        <f t="shared" si="356"/>
        <v>-6.1812925963619083</v>
      </c>
      <c r="AA1262" s="10">
        <f t="shared" si="357"/>
        <v>-7.1299999525719304</v>
      </c>
      <c r="AB1262" s="10">
        <f t="shared" si="358"/>
        <v>-7.3197051202049108</v>
      </c>
      <c r="AC1262" s="10">
        <f t="shared" si="359"/>
        <v>-7.5790415479007649</v>
      </c>
      <c r="AD1262" s="14">
        <f t="shared" si="360"/>
        <v>-7.400501971793723</v>
      </c>
      <c r="AF1262" s="13">
        <f t="shared" si="361"/>
        <v>2.0886498554146052E-2</v>
      </c>
      <c r="AG1262" s="10">
        <f t="shared" si="362"/>
        <v>4.7023854560605165E-3</v>
      </c>
      <c r="AH1262" s="10">
        <f t="shared" si="363"/>
        <v>0.11417938008872541</v>
      </c>
      <c r="AI1262" s="10">
        <f t="shared" si="364"/>
        <v>0.67028181277183541</v>
      </c>
      <c r="AJ1262" s="10">
        <f t="shared" si="365"/>
        <v>1.6899987668702543E-2</v>
      </c>
      <c r="AK1262" s="10">
        <f t="shared" si="366"/>
        <v>0.1022113638852325</v>
      </c>
      <c r="AL1262" s="10">
        <f t="shared" si="367"/>
        <v>0.33528911419533231</v>
      </c>
      <c r="AM1262" s="14">
        <f t="shared" si="368"/>
        <v>0.35939788582322257</v>
      </c>
    </row>
    <row r="1263" spans="11:39" x14ac:dyDescent="0.35">
      <c r="K1263">
        <v>0</v>
      </c>
      <c r="L1263">
        <v>-3.0000000000000027</v>
      </c>
      <c r="M1263">
        <v>-2.0000000000000018</v>
      </c>
      <c r="N1263">
        <v>-3.0000000000000027</v>
      </c>
      <c r="O1263">
        <v>-2.0000000000000018</v>
      </c>
      <c r="P1263">
        <v>-1.0000000000000009</v>
      </c>
      <c r="Q1263">
        <v>0</v>
      </c>
      <c r="R1263">
        <v>0</v>
      </c>
      <c r="T1263" s="13">
        <f t="shared" si="351"/>
        <v>2.7789090675016528</v>
      </c>
      <c r="U1263" s="14">
        <f t="shared" si="352"/>
        <v>-8.3896035285746375</v>
      </c>
      <c r="W1263" s="13">
        <f t="shared" si="353"/>
        <v>-1.1122617372976422</v>
      </c>
      <c r="X1263" s="10">
        <f t="shared" si="354"/>
        <v>-2.3262198998528048</v>
      </c>
      <c r="Y1263" s="10">
        <f t="shared" si="355"/>
        <v>-2.6081192639537649</v>
      </c>
      <c r="Z1263" s="10">
        <f t="shared" si="356"/>
        <v>-2.4654896062471607</v>
      </c>
      <c r="AA1263" s="10">
        <f t="shared" si="357"/>
        <v>-1.8998413209090614</v>
      </c>
      <c r="AB1263" s="10">
        <f t="shared" si="358"/>
        <v>-1.1604045395929643</v>
      </c>
      <c r="AC1263" s="10">
        <f t="shared" si="359"/>
        <v>-0.23473719206294685</v>
      </c>
      <c r="AD1263" s="14">
        <f t="shared" si="360"/>
        <v>0.10519912990708458</v>
      </c>
      <c r="AF1263" s="13">
        <f t="shared" si="361"/>
        <v>1.2371261722563693</v>
      </c>
      <c r="AG1263" s="10">
        <f t="shared" si="362"/>
        <v>0.45397962335436803</v>
      </c>
      <c r="AH1263" s="10">
        <f t="shared" si="363"/>
        <v>0.36980903919166663</v>
      </c>
      <c r="AI1263" s="10">
        <f t="shared" si="364"/>
        <v>0.28570136102981813</v>
      </c>
      <c r="AJ1263" s="10">
        <f t="shared" si="365"/>
        <v>1.003176099724197E-2</v>
      </c>
      <c r="AK1263" s="10">
        <f t="shared" si="366"/>
        <v>2.5729616322030566E-2</v>
      </c>
      <c r="AL1263" s="10">
        <f t="shared" si="367"/>
        <v>5.5101549337596797E-2</v>
      </c>
      <c r="AM1263" s="14">
        <f t="shared" si="368"/>
        <v>1.1066856933207657E-2</v>
      </c>
    </row>
    <row r="1264" spans="11:39" x14ac:dyDescent="0.35">
      <c r="K1264">
        <v>-1.9999999999999991</v>
      </c>
      <c r="L1264">
        <v>0</v>
      </c>
      <c r="M1264">
        <v>0</v>
      </c>
      <c r="N1264">
        <v>3.0000000000000027</v>
      </c>
      <c r="O1264">
        <v>5.0000000000000044</v>
      </c>
      <c r="P1264">
        <v>6.999999999999984</v>
      </c>
      <c r="Q1264">
        <v>8.0000000000000071</v>
      </c>
      <c r="R1264">
        <v>6.999999999999984</v>
      </c>
      <c r="T1264" s="13">
        <f t="shared" si="351"/>
        <v>25.825667118553874</v>
      </c>
      <c r="U1264" s="14">
        <f t="shared" si="352"/>
        <v>-12.158277487157765</v>
      </c>
      <c r="W1264" s="13">
        <f t="shared" si="353"/>
        <v>-0.51668720180396188</v>
      </c>
      <c r="X1264" s="10">
        <f t="shared" si="354"/>
        <v>-0.35216003232186299</v>
      </c>
      <c r="Y1264" s="10">
        <f t="shared" si="355"/>
        <v>0.57387407931207335</v>
      </c>
      <c r="Z1264" s="10">
        <f t="shared" si="356"/>
        <v>2.7882614806034081</v>
      </c>
      <c r="AA1264" s="10">
        <f t="shared" si="357"/>
        <v>4.7032977911775173</v>
      </c>
      <c r="AB1264" s="10">
        <f t="shared" si="358"/>
        <v>6.0728388074480399</v>
      </c>
      <c r="AC1264" s="10">
        <f t="shared" si="359"/>
        <v>7.8108928617321567</v>
      </c>
      <c r="AD1264" s="14">
        <f t="shared" si="360"/>
        <v>8.1536563136283551</v>
      </c>
      <c r="AF1264" s="13">
        <f t="shared" si="361"/>
        <v>2.2002168572921579</v>
      </c>
      <c r="AG1264" s="10">
        <f t="shared" si="362"/>
        <v>0.12401668836493558</v>
      </c>
      <c r="AH1264" s="10">
        <f t="shared" si="363"/>
        <v>0.32933145890627985</v>
      </c>
      <c r="AI1264" s="10">
        <f t="shared" si="364"/>
        <v>4.4833200596262071E-2</v>
      </c>
      <c r="AJ1264" s="10">
        <f t="shared" si="365"/>
        <v>8.8032200720142742E-2</v>
      </c>
      <c r="AK1264" s="10">
        <f t="shared" si="366"/>
        <v>0.85962787697434306</v>
      </c>
      <c r="AL1264" s="10">
        <f t="shared" si="367"/>
        <v>3.5761509743855897E-2</v>
      </c>
      <c r="AM1264" s="14">
        <f t="shared" si="368"/>
        <v>1.3309228899746024</v>
      </c>
    </row>
    <row r="1265" spans="11:39" x14ac:dyDescent="0.35">
      <c r="K1265">
        <v>-1.0000000000000009</v>
      </c>
      <c r="L1265">
        <v>-3.0000000000000027</v>
      </c>
      <c r="M1265">
        <v>-4.0000000000000036</v>
      </c>
      <c r="N1265">
        <v>-5.0000000000000044</v>
      </c>
      <c r="O1265">
        <v>-6.0000000000000053</v>
      </c>
      <c r="P1265">
        <v>-4.9999999999999822</v>
      </c>
      <c r="Q1265">
        <v>-4.0000000000000036</v>
      </c>
      <c r="R1265">
        <v>-4.0000000000000036</v>
      </c>
      <c r="T1265" s="13">
        <f t="shared" si="351"/>
        <v>-9.422925401731904</v>
      </c>
      <c r="U1265" s="14">
        <f t="shared" si="352"/>
        <v>-5.9630196847397068</v>
      </c>
      <c r="W1265" s="13">
        <f t="shared" si="353"/>
        <v>-1.3632232847503625</v>
      </c>
      <c r="X1265" s="10">
        <f t="shared" si="354"/>
        <v>-3.2319873418099547</v>
      </c>
      <c r="Y1265" s="10">
        <f t="shared" si="355"/>
        <v>-4.1301741769400753</v>
      </c>
      <c r="Z1265" s="10">
        <f t="shared" si="356"/>
        <v>-5.0785868343177043</v>
      </c>
      <c r="AA1265" s="10">
        <f t="shared" si="357"/>
        <v>-5.249257434512792</v>
      </c>
      <c r="AB1265" s="10">
        <f t="shared" si="358"/>
        <v>-4.8794832076563353</v>
      </c>
      <c r="AC1265" s="10">
        <f t="shared" si="359"/>
        <v>-4.4289133353243644</v>
      </c>
      <c r="AD1265" s="14">
        <f t="shared" si="360"/>
        <v>-4.1089319436611271</v>
      </c>
      <c r="AF1265" s="13">
        <f t="shared" si="361"/>
        <v>0.13193115458484225</v>
      </c>
      <c r="AG1265" s="10">
        <f t="shared" si="362"/>
        <v>5.3818126760047533E-2</v>
      </c>
      <c r="AH1265" s="10">
        <f t="shared" si="363"/>
        <v>1.6945316342025098E-2</v>
      </c>
      <c r="AI1265" s="10">
        <f t="shared" si="364"/>
        <v>6.1758905280776084E-3</v>
      </c>
      <c r="AJ1265" s="10">
        <f t="shared" si="365"/>
        <v>0.56361439963432269</v>
      </c>
      <c r="AK1265" s="10">
        <f t="shared" si="366"/>
        <v>1.4524297236801728E-2</v>
      </c>
      <c r="AL1265" s="10">
        <f t="shared" si="367"/>
        <v>0.18396664921906758</v>
      </c>
      <c r="AM1265" s="14">
        <f t="shared" si="368"/>
        <v>1.18661683497902E-2</v>
      </c>
    </row>
    <row r="1266" spans="11:39" x14ac:dyDescent="0.35">
      <c r="K1266">
        <v>-3</v>
      </c>
      <c r="L1266">
        <v>-2.9999999999999916</v>
      </c>
      <c r="M1266">
        <v>-4.9999999999999929</v>
      </c>
      <c r="N1266">
        <v>-6.0000000000000053</v>
      </c>
      <c r="O1266">
        <v>-6.0000000000000053</v>
      </c>
      <c r="P1266">
        <v>-6.0000000000000053</v>
      </c>
      <c r="Q1266">
        <v>-6.0000000000000053</v>
      </c>
      <c r="R1266">
        <v>-5.9999999999999609</v>
      </c>
      <c r="T1266" s="13">
        <f t="shared" si="351"/>
        <v>-13.727807363576469</v>
      </c>
      <c r="U1266" s="14">
        <f t="shared" si="352"/>
        <v>-5.1705220985747022</v>
      </c>
      <c r="W1266" s="13">
        <f t="shared" si="353"/>
        <v>-1.4612567293191931</v>
      </c>
      <c r="X1266" s="10">
        <f t="shared" si="354"/>
        <v>-3.5721050958942451</v>
      </c>
      <c r="Y1266" s="10">
        <f t="shared" si="355"/>
        <v>-4.6911495636714307</v>
      </c>
      <c r="Z1266" s="10">
        <f t="shared" si="356"/>
        <v>-6.0253478655548847</v>
      </c>
      <c r="AA1266" s="10">
        <f t="shared" si="357"/>
        <v>-6.452565902374241</v>
      </c>
      <c r="AB1266" s="10">
        <f t="shared" si="358"/>
        <v>-6.2078919537793453</v>
      </c>
      <c r="AC1266" s="10">
        <f t="shared" si="359"/>
        <v>-5.9183036486064333</v>
      </c>
      <c r="AD1266" s="14">
        <f t="shared" si="360"/>
        <v>-5.6026399566255343</v>
      </c>
      <c r="AF1266" s="13">
        <f t="shared" si="361"/>
        <v>2.367730853065467</v>
      </c>
      <c r="AG1266" s="10">
        <f t="shared" si="362"/>
        <v>0.32730424074817299</v>
      </c>
      <c r="AH1266" s="10">
        <f t="shared" si="363"/>
        <v>9.5388592020343277E-2</v>
      </c>
      <c r="AI1266" s="10">
        <f t="shared" si="364"/>
        <v>6.425142881882382E-4</v>
      </c>
      <c r="AJ1266" s="10">
        <f t="shared" si="365"/>
        <v>0.20481589599180619</v>
      </c>
      <c r="AK1266" s="10">
        <f t="shared" si="366"/>
        <v>4.3219064446191238E-2</v>
      </c>
      <c r="AL1266" s="10">
        <f t="shared" si="367"/>
        <v>6.6742938310219947E-3</v>
      </c>
      <c r="AM1266" s="14">
        <f t="shared" si="368"/>
        <v>0.15789500407052623</v>
      </c>
    </row>
    <row r="1267" spans="11:39" x14ac:dyDescent="0.35">
      <c r="K1267">
        <v>1.0000000000000009</v>
      </c>
      <c r="L1267">
        <v>-2.0000000000000018</v>
      </c>
      <c r="M1267">
        <v>-3.0000000000000027</v>
      </c>
      <c r="N1267">
        <v>-1.9999999999999796</v>
      </c>
      <c r="O1267">
        <v>-2.0000000000000018</v>
      </c>
      <c r="P1267">
        <v>-1.0000000000000009</v>
      </c>
      <c r="Q1267">
        <v>1.0000000000000231</v>
      </c>
      <c r="R1267">
        <v>0</v>
      </c>
      <c r="T1267" s="13">
        <f t="shared" si="351"/>
        <v>3.3292367440157991</v>
      </c>
      <c r="U1267" s="14">
        <f t="shared" si="352"/>
        <v>-7.8601936249583435</v>
      </c>
      <c r="W1267" s="13">
        <f t="shared" si="353"/>
        <v>-1.0056142576131812</v>
      </c>
      <c r="X1267" s="10">
        <f t="shared" si="354"/>
        <v>-2.0789231306872691</v>
      </c>
      <c r="Y1267" s="10">
        <f t="shared" si="355"/>
        <v>-2.298605192986809</v>
      </c>
      <c r="Z1267" s="10">
        <f t="shared" si="356"/>
        <v>-2.0981386123531394</v>
      </c>
      <c r="AA1267" s="10">
        <f t="shared" si="357"/>
        <v>-1.5317213742477513</v>
      </c>
      <c r="AB1267" s="10">
        <f t="shared" si="358"/>
        <v>-0.82902659146593249</v>
      </c>
      <c r="AC1267" s="10">
        <f t="shared" si="359"/>
        <v>5.1430370105062462E-2</v>
      </c>
      <c r="AD1267" s="14">
        <f t="shared" si="360"/>
        <v>0.36492622264596186</v>
      </c>
      <c r="AF1267" s="13">
        <f t="shared" si="361"/>
        <v>4.0224885503412748</v>
      </c>
      <c r="AG1267" s="10">
        <f t="shared" si="362"/>
        <v>6.2288605574794742E-3</v>
      </c>
      <c r="AH1267" s="10">
        <f t="shared" si="363"/>
        <v>0.4919546753050752</v>
      </c>
      <c r="AI1267" s="10">
        <f t="shared" si="364"/>
        <v>9.6311872346037681E-3</v>
      </c>
      <c r="AJ1267" s="10">
        <f t="shared" si="365"/>
        <v>0.21928487133641622</v>
      </c>
      <c r="AK1267" s="10">
        <f t="shared" si="366"/>
        <v>2.9231906425757452E-2</v>
      </c>
      <c r="AL1267" s="10">
        <f t="shared" si="367"/>
        <v>0.89978434275906261</v>
      </c>
      <c r="AM1267" s="14">
        <f t="shared" si="368"/>
        <v>0.13317114797465013</v>
      </c>
    </row>
    <row r="1268" spans="11:39" x14ac:dyDescent="0.35">
      <c r="K1268">
        <v>-2.0000000000000018</v>
      </c>
      <c r="L1268">
        <v>-3.0000000000000027</v>
      </c>
      <c r="M1268">
        <v>-5.0000000000000044</v>
      </c>
      <c r="N1268">
        <v>-4.0000000000000036</v>
      </c>
      <c r="O1268">
        <v>-4.9999999999999822</v>
      </c>
      <c r="P1268">
        <v>-4.9999999999999822</v>
      </c>
      <c r="Q1268">
        <v>-4.0000000000000036</v>
      </c>
      <c r="R1268">
        <v>-2.0000000000000018</v>
      </c>
      <c r="T1268" s="13">
        <f t="shared" si="351"/>
        <v>-5.5958048507299543</v>
      </c>
      <c r="U1268" s="14">
        <f t="shared" si="352"/>
        <v>-8.577252203377439</v>
      </c>
      <c r="W1268" s="13">
        <f t="shared" si="353"/>
        <v>-1.5610297908745012</v>
      </c>
      <c r="X1268" s="10">
        <f t="shared" si="354"/>
        <v>-3.5467293806601181</v>
      </c>
      <c r="Y1268" s="10">
        <f t="shared" si="355"/>
        <v>-4.3514637088085992</v>
      </c>
      <c r="Z1268" s="10">
        <f t="shared" si="356"/>
        <v>-4.9826989239647235</v>
      </c>
      <c r="AA1268" s="10">
        <f t="shared" si="357"/>
        <v>-4.8283215128353119</v>
      </c>
      <c r="AB1268" s="10">
        <f t="shared" si="358"/>
        <v>-4.1876619315244969</v>
      </c>
      <c r="AC1268" s="10">
        <f t="shared" si="359"/>
        <v>-3.3947787010438324</v>
      </c>
      <c r="AD1268" s="14">
        <f t="shared" si="360"/>
        <v>-2.9892315432165288</v>
      </c>
      <c r="AF1268" s="13">
        <f t="shared" si="361"/>
        <v>0.19269484449968569</v>
      </c>
      <c r="AG1268" s="10">
        <f t="shared" si="362"/>
        <v>0.29891301567699341</v>
      </c>
      <c r="AH1268" s="10">
        <f t="shared" si="363"/>
        <v>0.42059932099230313</v>
      </c>
      <c r="AI1268" s="10">
        <f t="shared" si="364"/>
        <v>0.9656971751614184</v>
      </c>
      <c r="AJ1268" s="10">
        <f t="shared" si="365"/>
        <v>2.9473502955149892E-2</v>
      </c>
      <c r="AK1268" s="10">
        <f t="shared" si="366"/>
        <v>0.6598931374944822</v>
      </c>
      <c r="AL1268" s="10">
        <f t="shared" si="367"/>
        <v>0.36629282071019509</v>
      </c>
      <c r="AM1268" s="14">
        <f t="shared" si="368"/>
        <v>0.97857904609455171</v>
      </c>
    </row>
    <row r="1269" spans="11:39" x14ac:dyDescent="0.35">
      <c r="K1269">
        <v>-1.9999999999999991</v>
      </c>
      <c r="L1269">
        <v>-7.0000000000000009</v>
      </c>
      <c r="M1269">
        <v>-7.9999999999999964</v>
      </c>
      <c r="N1269">
        <v>-11.000000000000011</v>
      </c>
      <c r="O1269">
        <v>-9.0000000000000071</v>
      </c>
      <c r="P1269">
        <v>-9.0000000000000071</v>
      </c>
      <c r="Q1269">
        <v>-8.0000000000000071</v>
      </c>
      <c r="R1269">
        <v>-7.0000000000000284</v>
      </c>
      <c r="T1269" s="13">
        <f t="shared" si="351"/>
        <v>-15.080607423618236</v>
      </c>
      <c r="U1269" s="14">
        <f t="shared" si="352"/>
        <v>-14.097172912558104</v>
      </c>
      <c r="W1269" s="13">
        <f t="shared" si="353"/>
        <v>-2.8612435231168019</v>
      </c>
      <c r="X1269" s="10">
        <f t="shared" si="354"/>
        <v>-6.6440996318684027</v>
      </c>
      <c r="Y1269" s="10">
        <f t="shared" si="355"/>
        <v>-8.326934899460408</v>
      </c>
      <c r="Z1269" s="10">
        <f t="shared" si="356"/>
        <v>-9.9062970814932694</v>
      </c>
      <c r="AA1269" s="10">
        <f t="shared" si="357"/>
        <v>-9.9481996237638448</v>
      </c>
      <c r="AB1269" s="10">
        <f t="shared" si="358"/>
        <v>-8.9756590437048018</v>
      </c>
      <c r="AC1269" s="10">
        <f t="shared" si="359"/>
        <v>-7.779550893334739</v>
      </c>
      <c r="AD1269" s="14">
        <f t="shared" si="360"/>
        <v>-7.0725598350216998</v>
      </c>
      <c r="AF1269" s="13">
        <f t="shared" si="361"/>
        <v>0.74174040611064274</v>
      </c>
      <c r="AG1269" s="10">
        <f t="shared" si="362"/>
        <v>0.12666507203620711</v>
      </c>
      <c r="AH1269" s="10">
        <f t="shared" si="363"/>
        <v>0.10688642848518941</v>
      </c>
      <c r="AI1269" s="10">
        <f t="shared" si="364"/>
        <v>1.1961860739501635</v>
      </c>
      <c r="AJ1269" s="10">
        <f t="shared" si="365"/>
        <v>0.89908252650588338</v>
      </c>
      <c r="AK1269" s="10">
        <f t="shared" si="366"/>
        <v>5.9248215336509327E-4</v>
      </c>
      <c r="AL1269" s="10">
        <f t="shared" si="367"/>
        <v>4.8597808629514738E-2</v>
      </c>
      <c r="AM1269" s="14">
        <f t="shared" si="368"/>
        <v>5.2649296583721717E-3</v>
      </c>
    </row>
    <row r="1270" spans="11:39" x14ac:dyDescent="0.35">
      <c r="K1270">
        <v>1.0000000000000009</v>
      </c>
      <c r="L1270">
        <v>4.9999999999999991</v>
      </c>
      <c r="M1270">
        <v>5.0000000000000044</v>
      </c>
      <c r="N1270">
        <v>7.0000000000000062</v>
      </c>
      <c r="O1270">
        <v>7.0000000000000062</v>
      </c>
      <c r="P1270">
        <v>6.0000000000000053</v>
      </c>
      <c r="Q1270">
        <v>4.9999999999999822</v>
      </c>
      <c r="R1270">
        <v>4.0000000000000036</v>
      </c>
      <c r="T1270" s="13">
        <f t="shared" si="351"/>
        <v>9.1553930275811926</v>
      </c>
      <c r="U1270" s="14">
        <f t="shared" si="352"/>
        <v>10.19636321887943</v>
      </c>
      <c r="W1270" s="13">
        <f t="shared" si="353"/>
        <v>1.981473580267574</v>
      </c>
      <c r="X1270" s="10">
        <f t="shared" si="354"/>
        <v>4.5629346411033254</v>
      </c>
      <c r="Y1270" s="10">
        <f t="shared" si="355"/>
        <v>5.6728351419628753</v>
      </c>
      <c r="Z1270" s="10">
        <f t="shared" si="356"/>
        <v>6.6537851439697917</v>
      </c>
      <c r="AA1270" s="10">
        <f t="shared" si="357"/>
        <v>6.596047069790675</v>
      </c>
      <c r="AB1270" s="10">
        <f t="shared" si="358"/>
        <v>5.8686665303099943</v>
      </c>
      <c r="AC1270" s="10">
        <f t="shared" si="359"/>
        <v>4.9716533761852437</v>
      </c>
      <c r="AD1270" s="14">
        <f t="shared" si="360"/>
        <v>4.4723406286400778</v>
      </c>
      <c r="AF1270" s="13">
        <f t="shared" si="361"/>
        <v>0.96329038876324835</v>
      </c>
      <c r="AG1270" s="10">
        <f t="shared" si="362"/>
        <v>0.19102612794747822</v>
      </c>
      <c r="AH1270" s="10">
        <f t="shared" si="363"/>
        <v>0.4527071282601966</v>
      </c>
      <c r="AI1270" s="10">
        <f t="shared" si="364"/>
        <v>0.11986472653602216</v>
      </c>
      <c r="AJ1270" s="10">
        <f t="shared" si="365"/>
        <v>0.16317796982470481</v>
      </c>
      <c r="AK1270" s="10">
        <f t="shared" si="366"/>
        <v>1.7248480260817045E-2</v>
      </c>
      <c r="AL1270" s="10">
        <f t="shared" si="367"/>
        <v>8.0353108169430065E-4</v>
      </c>
      <c r="AM1270" s="14">
        <f t="shared" si="368"/>
        <v>0.22310566946410049</v>
      </c>
    </row>
    <row r="1271" spans="11:39" x14ac:dyDescent="0.35">
      <c r="K1271">
        <v>0</v>
      </c>
      <c r="L1271">
        <v>4.0000000000000036</v>
      </c>
      <c r="M1271">
        <v>4.9999999999999929</v>
      </c>
      <c r="N1271">
        <v>2.0000000000000018</v>
      </c>
      <c r="O1271">
        <v>1.0000000000000009</v>
      </c>
      <c r="P1271">
        <v>-1.0000000000000009</v>
      </c>
      <c r="Q1271">
        <v>-2.0000000000000018</v>
      </c>
      <c r="R1271">
        <v>-4.9999999999999822</v>
      </c>
      <c r="T1271" s="13">
        <f t="shared" si="351"/>
        <v>-16.158913696026364</v>
      </c>
      <c r="U1271" s="14">
        <f t="shared" si="352"/>
        <v>18.84494192080831</v>
      </c>
      <c r="W1271" s="13">
        <f t="shared" si="353"/>
        <v>2.0001419947019752</v>
      </c>
      <c r="X1271" s="10">
        <f t="shared" si="354"/>
        <v>3.8517616706494295</v>
      </c>
      <c r="Y1271" s="10">
        <f t="shared" si="355"/>
        <v>3.8778322759209507</v>
      </c>
      <c r="Z1271" s="10">
        <f t="shared" si="356"/>
        <v>2.6440885670146725</v>
      </c>
      <c r="AA1271" s="10">
        <f t="shared" si="357"/>
        <v>0.87522818855822315</v>
      </c>
      <c r="AB1271" s="10">
        <f t="shared" si="358"/>
        <v>-0.92125828974880175</v>
      </c>
      <c r="AC1271" s="10">
        <f t="shared" si="359"/>
        <v>-3.1809290776009518</v>
      </c>
      <c r="AD1271" s="14">
        <f t="shared" si="360"/>
        <v>-3.8763195596307121</v>
      </c>
      <c r="AF1271" s="13">
        <f t="shared" si="361"/>
        <v>4.0005679989703964</v>
      </c>
      <c r="AG1271" s="10">
        <f t="shared" si="362"/>
        <v>2.1974602288649253E-2</v>
      </c>
      <c r="AH1271" s="10">
        <f t="shared" si="363"/>
        <v>1.2592604009647375</v>
      </c>
      <c r="AI1271" s="10">
        <f t="shared" si="364"/>
        <v>0.41485008215901203</v>
      </c>
      <c r="AJ1271" s="10">
        <f t="shared" si="365"/>
        <v>1.5568004930462537E-2</v>
      </c>
      <c r="AK1271" s="10">
        <f t="shared" si="366"/>
        <v>6.2002569332837995E-3</v>
      </c>
      <c r="AL1271" s="10">
        <f t="shared" si="367"/>
        <v>1.3945934863234306</v>
      </c>
      <c r="AM1271" s="14">
        <f t="shared" si="368"/>
        <v>1.2626577320684769</v>
      </c>
    </row>
    <row r="1272" spans="11:39" x14ac:dyDescent="0.35">
      <c r="K1272">
        <v>0</v>
      </c>
      <c r="L1272">
        <v>0</v>
      </c>
      <c r="M1272">
        <v>2.0000000000000018</v>
      </c>
      <c r="N1272">
        <v>4.0000000000000036</v>
      </c>
      <c r="O1272">
        <v>4.9999999999999822</v>
      </c>
      <c r="P1272">
        <v>5.0000000000000044</v>
      </c>
      <c r="Q1272">
        <v>5.0000000000000266</v>
      </c>
      <c r="R1272">
        <v>4.9999999999999822</v>
      </c>
      <c r="T1272" s="13">
        <f t="shared" si="351"/>
        <v>15.730912902805315</v>
      </c>
      <c r="U1272" s="14">
        <f t="shared" si="352"/>
        <v>-3.1123035799962588</v>
      </c>
      <c r="W1272" s="13">
        <f t="shared" si="353"/>
        <v>0.3259497967673427</v>
      </c>
      <c r="X1272" s="10">
        <f t="shared" si="354"/>
        <v>1.1729440218471587</v>
      </c>
      <c r="Y1272" s="10">
        <f t="shared" si="355"/>
        <v>1.9683453642372488</v>
      </c>
      <c r="Z1272" s="10">
        <f t="shared" si="356"/>
        <v>3.3751622322657235</v>
      </c>
      <c r="AA1272" s="10">
        <f t="shared" si="357"/>
        <v>4.3236250889674963</v>
      </c>
      <c r="AB1272" s="10">
        <f t="shared" si="358"/>
        <v>4.7988564640989448</v>
      </c>
      <c r="AC1272" s="10">
        <f t="shared" si="359"/>
        <v>5.4096837460630045</v>
      </c>
      <c r="AD1272" s="14">
        <f t="shared" si="360"/>
        <v>5.4347207194059388</v>
      </c>
      <c r="AF1272" s="13">
        <f t="shared" si="361"/>
        <v>0.10624327001267202</v>
      </c>
      <c r="AG1272" s="10">
        <f t="shared" si="362"/>
        <v>1.3757976783869881</v>
      </c>
      <c r="AH1272" s="10">
        <f t="shared" si="363"/>
        <v>1.0020159652725585E-3</v>
      </c>
      <c r="AI1272" s="10">
        <f t="shared" si="364"/>
        <v>0.39042223598715808</v>
      </c>
      <c r="AJ1272" s="10">
        <f t="shared" si="365"/>
        <v>0.45748302027420323</v>
      </c>
      <c r="AK1272" s="10">
        <f t="shared" si="366"/>
        <v>4.0458722034780854E-2</v>
      </c>
      <c r="AL1272" s="10">
        <f t="shared" si="367"/>
        <v>0.16784077178819454</v>
      </c>
      <c r="AM1272" s="14">
        <f t="shared" si="368"/>
        <v>0.18898210388083245</v>
      </c>
    </row>
    <row r="1273" spans="11:39" x14ac:dyDescent="0.35">
      <c r="K1273">
        <v>0</v>
      </c>
      <c r="L1273">
        <v>0</v>
      </c>
      <c r="M1273">
        <v>3.0000000000000027</v>
      </c>
      <c r="N1273">
        <v>3.9999999999999813</v>
      </c>
      <c r="O1273">
        <v>3.0000000000000027</v>
      </c>
      <c r="P1273">
        <v>2.9999999999999805</v>
      </c>
      <c r="Q1273">
        <v>0.99999999999997868</v>
      </c>
      <c r="R1273">
        <v>2.0000000000000018</v>
      </c>
      <c r="T1273" s="13">
        <f t="shared" si="351"/>
        <v>4.1217873509753442</v>
      </c>
      <c r="U1273" s="14">
        <f t="shared" si="352"/>
        <v>4.0821587260378056</v>
      </c>
      <c r="W1273" s="13">
        <f t="shared" si="353"/>
        <v>0.81622163928907254</v>
      </c>
      <c r="X1273" s="10">
        <f t="shared" si="354"/>
        <v>1.8899988363468161</v>
      </c>
      <c r="Y1273" s="10">
        <f t="shared" si="355"/>
        <v>2.3622936284064151</v>
      </c>
      <c r="Z1273" s="10">
        <f t="shared" si="356"/>
        <v>2.7970554261263905</v>
      </c>
      <c r="AA1273" s="10">
        <f t="shared" si="357"/>
        <v>2.7968714856960633</v>
      </c>
      <c r="AB1273" s="10">
        <f t="shared" si="358"/>
        <v>2.5118994250119795</v>
      </c>
      <c r="AC1273" s="10">
        <f t="shared" si="359"/>
        <v>2.1610791028960392</v>
      </c>
      <c r="AD1273" s="14">
        <f t="shared" si="360"/>
        <v>1.9580391838012692</v>
      </c>
      <c r="AF1273" s="13">
        <f t="shared" si="361"/>
        <v>0.66621776444374081</v>
      </c>
      <c r="AG1273" s="10">
        <f t="shared" si="362"/>
        <v>3.5720956013923191</v>
      </c>
      <c r="AH1273" s="10">
        <f t="shared" si="363"/>
        <v>0.4066694163710588</v>
      </c>
      <c r="AI1273" s="10">
        <f t="shared" si="364"/>
        <v>1.4470756478119151</v>
      </c>
      <c r="AJ1273" s="10">
        <f t="shared" si="365"/>
        <v>4.1261193323325715E-2</v>
      </c>
      <c r="AK1273" s="10">
        <f t="shared" si="366"/>
        <v>0.23824217130361716</v>
      </c>
      <c r="AL1273" s="10">
        <f t="shared" si="367"/>
        <v>1.3481046831819208</v>
      </c>
      <c r="AM1273" s="14">
        <f t="shared" si="368"/>
        <v>1.7607100960638201E-3</v>
      </c>
    </row>
    <row r="1274" spans="11:39" x14ac:dyDescent="0.35">
      <c r="K1274">
        <v>0</v>
      </c>
      <c r="L1274">
        <v>-1.0000000000000009</v>
      </c>
      <c r="M1274">
        <v>-4.0000000000000036</v>
      </c>
      <c r="N1274">
        <v>-5.9999999999999831</v>
      </c>
      <c r="O1274">
        <v>-6.999999999999984</v>
      </c>
      <c r="P1274">
        <v>-8.9999999999999858</v>
      </c>
      <c r="Q1274">
        <v>-8.9999999999999858</v>
      </c>
      <c r="R1274">
        <v>-8.0000000000000071</v>
      </c>
      <c r="T1274" s="13">
        <f t="shared" si="351"/>
        <v>-25.723716592865209</v>
      </c>
      <c r="U1274" s="14">
        <f t="shared" si="352"/>
        <v>4.6119913610596894</v>
      </c>
      <c r="W1274" s="13">
        <f t="shared" si="353"/>
        <v>-0.60423362299511929</v>
      </c>
      <c r="X1274" s="10">
        <f t="shared" si="354"/>
        <v>-2.0722930834785465</v>
      </c>
      <c r="Y1274" s="10">
        <f t="shared" si="355"/>
        <v>-3.3986797915019302</v>
      </c>
      <c r="Z1274" s="10">
        <f t="shared" si="356"/>
        <v>-5.705601293846545</v>
      </c>
      <c r="AA1274" s="10">
        <f t="shared" si="357"/>
        <v>-7.2323199971015137</v>
      </c>
      <c r="AB1274" s="10">
        <f t="shared" si="358"/>
        <v>-7.9695229191386936</v>
      </c>
      <c r="AC1274" s="10">
        <f t="shared" si="359"/>
        <v>-8.9185760489486601</v>
      </c>
      <c r="AD1274" s="14">
        <f t="shared" si="360"/>
        <v>-8.9390885291358515</v>
      </c>
      <c r="AF1274" s="13">
        <f t="shared" si="361"/>
        <v>0.36509827115780796</v>
      </c>
      <c r="AG1274" s="10">
        <f t="shared" si="362"/>
        <v>1.1498124568759271</v>
      </c>
      <c r="AH1274" s="10">
        <f t="shared" si="363"/>
        <v>0.36158599314816636</v>
      </c>
      <c r="AI1274" s="10">
        <f t="shared" si="364"/>
        <v>8.6670598184818398E-2</v>
      </c>
      <c r="AJ1274" s="10">
        <f t="shared" si="365"/>
        <v>5.3972581053254781E-2</v>
      </c>
      <c r="AK1274" s="10">
        <f t="shared" si="366"/>
        <v>1.0618830141804101</v>
      </c>
      <c r="AL1274" s="10">
        <f t="shared" si="367"/>
        <v>6.6298598048086859E-3</v>
      </c>
      <c r="AM1274" s="14">
        <f t="shared" si="368"/>
        <v>0.88188726555452368</v>
      </c>
    </row>
    <row r="1275" spans="11:39" x14ac:dyDescent="0.35">
      <c r="K1275">
        <v>0.99999999999999811</v>
      </c>
      <c r="L1275">
        <v>2.0000000000000018</v>
      </c>
      <c r="M1275">
        <v>3.0000000000000027</v>
      </c>
      <c r="N1275">
        <v>3.0000000000000027</v>
      </c>
      <c r="O1275">
        <v>1.9999999999999796</v>
      </c>
      <c r="P1275">
        <v>2.0000000000000018</v>
      </c>
      <c r="Q1275">
        <v>2.0000000000000018</v>
      </c>
      <c r="R1275">
        <v>2.0000000000000018</v>
      </c>
      <c r="T1275" s="13">
        <f t="shared" si="351"/>
        <v>2.8319813581890596</v>
      </c>
      <c r="U1275" s="14">
        <f t="shared" si="352"/>
        <v>5.12508826546315</v>
      </c>
      <c r="W1275" s="13">
        <f t="shared" si="353"/>
        <v>0.90704247196921706</v>
      </c>
      <c r="X1275" s="10">
        <f t="shared" si="354"/>
        <v>2.0483862168930496</v>
      </c>
      <c r="Y1275" s="10">
        <f t="shared" si="355"/>
        <v>2.497908419458319</v>
      </c>
      <c r="Z1275" s="10">
        <f t="shared" si="356"/>
        <v>2.8279624584899574</v>
      </c>
      <c r="AA1275" s="10">
        <f t="shared" si="357"/>
        <v>2.710011153631104</v>
      </c>
      <c r="AB1275" s="10">
        <f t="shared" si="358"/>
        <v>2.3202105958659658</v>
      </c>
      <c r="AC1275" s="10">
        <f t="shared" si="359"/>
        <v>1.8371383631622651</v>
      </c>
      <c r="AD1275" s="14">
        <f t="shared" si="360"/>
        <v>1.5983331218232035</v>
      </c>
      <c r="AF1275" s="13">
        <f t="shared" si="361"/>
        <v>8.6411020175934453E-3</v>
      </c>
      <c r="AG1275" s="10">
        <f t="shared" si="362"/>
        <v>2.3412259852210629E-3</v>
      </c>
      <c r="AH1275" s="10">
        <f t="shared" si="363"/>
        <v>0.25209595525084605</v>
      </c>
      <c r="AI1275" s="10">
        <f t="shared" si="364"/>
        <v>2.959691568882054E-2</v>
      </c>
      <c r="AJ1275" s="10">
        <f t="shared" si="365"/>
        <v>0.50411583828060014</v>
      </c>
      <c r="AK1275" s="10">
        <f t="shared" si="366"/>
        <v>0.10253482570483573</v>
      </c>
      <c r="AL1275" s="10">
        <f t="shared" si="367"/>
        <v>2.6523912753466831E-2</v>
      </c>
      <c r="AM1275" s="14">
        <f t="shared" si="368"/>
        <v>0.1613362810242949</v>
      </c>
    </row>
    <row r="1276" spans="11:39" x14ac:dyDescent="0.35">
      <c r="K1276">
        <v>-0.99999999999999811</v>
      </c>
      <c r="L1276">
        <v>0</v>
      </c>
      <c r="M1276">
        <v>-2.0000000000000018</v>
      </c>
      <c r="N1276">
        <v>-2.0000000000000018</v>
      </c>
      <c r="O1276">
        <v>-1.9999999999999796</v>
      </c>
      <c r="P1276">
        <v>0</v>
      </c>
      <c r="Q1276">
        <v>0.99999999999997868</v>
      </c>
      <c r="R1276">
        <v>0</v>
      </c>
      <c r="T1276" s="13">
        <f t="shared" si="351"/>
        <v>2.7832752504576384</v>
      </c>
      <c r="U1276" s="14">
        <f t="shared" si="352"/>
        <v>-5.8535301783077038</v>
      </c>
      <c r="W1276" s="13">
        <f t="shared" si="353"/>
        <v>-0.73361411803575083</v>
      </c>
      <c r="X1276" s="10">
        <f t="shared" si="354"/>
        <v>-1.506086261706872</v>
      </c>
      <c r="Y1276" s="10">
        <f t="shared" si="355"/>
        <v>-1.651074545828745</v>
      </c>
      <c r="Z1276" s="10">
        <f t="shared" si="356"/>
        <v>-1.4737892560366359</v>
      </c>
      <c r="AA1276" s="10">
        <f t="shared" si="357"/>
        <v>-1.0367015577466709</v>
      </c>
      <c r="AB1276" s="10">
        <f t="shared" si="358"/>
        <v>-0.50924607093601648</v>
      </c>
      <c r="AC1276" s="10">
        <f t="shared" si="359"/>
        <v>0.1519652243034666</v>
      </c>
      <c r="AD1276" s="14">
        <f t="shared" si="360"/>
        <v>0.38333737207507979</v>
      </c>
      <c r="AF1276" s="13">
        <f t="shared" si="361"/>
        <v>7.0961438109869893E-2</v>
      </c>
      <c r="AG1276" s="10">
        <f t="shared" si="362"/>
        <v>2.2682958277021803</v>
      </c>
      <c r="AH1276" s="10">
        <f t="shared" si="363"/>
        <v>0.1217489725686178</v>
      </c>
      <c r="AI1276" s="10">
        <f t="shared" si="364"/>
        <v>0.27689774706247899</v>
      </c>
      <c r="AJ1276" s="10">
        <f t="shared" si="365"/>
        <v>0.927943888847651</v>
      </c>
      <c r="AK1276" s="10">
        <f t="shared" si="366"/>
        <v>0.25933156076377034</v>
      </c>
      <c r="AL1276" s="10">
        <f t="shared" si="367"/>
        <v>0.71916298079063357</v>
      </c>
      <c r="AM1276" s="14">
        <f t="shared" si="368"/>
        <v>0.14694754082942815</v>
      </c>
    </row>
    <row r="1277" spans="11:39" x14ac:dyDescent="0.35">
      <c r="K1277">
        <v>0</v>
      </c>
      <c r="L1277">
        <v>-4.0000000000000036</v>
      </c>
      <c r="M1277">
        <v>-5.9999999999999947</v>
      </c>
      <c r="N1277">
        <v>-9.0000000000000071</v>
      </c>
      <c r="O1277">
        <v>-9.0000000000000071</v>
      </c>
      <c r="P1277">
        <v>-10.000000000000009</v>
      </c>
      <c r="Q1277">
        <v>-10.000000000000009</v>
      </c>
      <c r="R1277">
        <v>-10.999999999999988</v>
      </c>
      <c r="T1277" s="13">
        <f t="shared" si="351"/>
        <v>-28.331822499132947</v>
      </c>
      <c r="U1277" s="14">
        <f t="shared" si="352"/>
        <v>8.293543685313054E-2</v>
      </c>
      <c r="W1277" s="13">
        <f t="shared" si="353"/>
        <v>-1.4110891471670637</v>
      </c>
      <c r="X1277" s="10">
        <f t="shared" si="354"/>
        <v>-3.8970661608732247</v>
      </c>
      <c r="Y1277" s="10">
        <f t="shared" si="355"/>
        <v>-5.6271545076597693</v>
      </c>
      <c r="Z1277" s="10">
        <f t="shared" si="356"/>
        <v>-8.2354602895527051</v>
      </c>
      <c r="AA1277" s="10">
        <f t="shared" si="357"/>
        <v>-9.6632448356791194</v>
      </c>
      <c r="AB1277" s="10">
        <f t="shared" si="358"/>
        <v>-10.057421481680331</v>
      </c>
      <c r="AC1277" s="10">
        <f t="shared" si="359"/>
        <v>-10.581501095388637</v>
      </c>
      <c r="AD1277" s="14">
        <f t="shared" si="360"/>
        <v>-10.390255470487753</v>
      </c>
      <c r="AF1277" s="13">
        <f t="shared" si="361"/>
        <v>1.991172581252671</v>
      </c>
      <c r="AG1277" s="10">
        <f t="shared" si="362"/>
        <v>1.0595375237377597E-2</v>
      </c>
      <c r="AH1277" s="10">
        <f t="shared" si="363"/>
        <v>0.13901376115842504</v>
      </c>
      <c r="AI1277" s="10">
        <f t="shared" si="364"/>
        <v>0.58452096885084437</v>
      </c>
      <c r="AJ1277" s="10">
        <f t="shared" si="365"/>
        <v>0.43989371205501265</v>
      </c>
      <c r="AK1277" s="10">
        <f t="shared" si="366"/>
        <v>3.2972265583635571E-3</v>
      </c>
      <c r="AL1277" s="10">
        <f t="shared" si="367"/>
        <v>0.33814352393817415</v>
      </c>
      <c r="AM1277" s="14">
        <f t="shared" si="368"/>
        <v>0.37178839127009577</v>
      </c>
    </row>
    <row r="1278" spans="11:39" x14ac:dyDescent="0.35">
      <c r="K1278">
        <v>0</v>
      </c>
      <c r="L1278">
        <v>1.0000000000000009</v>
      </c>
      <c r="M1278">
        <v>2.9999999999999916</v>
      </c>
      <c r="N1278">
        <v>3.0000000000000027</v>
      </c>
      <c r="O1278">
        <v>6.0000000000000053</v>
      </c>
      <c r="P1278">
        <v>4.0000000000000036</v>
      </c>
      <c r="Q1278">
        <v>6.0000000000000053</v>
      </c>
      <c r="R1278">
        <v>4.0000000000000036</v>
      </c>
      <c r="T1278" s="13">
        <f t="shared" si="351"/>
        <v>14.042953428409138</v>
      </c>
      <c r="U1278" s="14">
        <f t="shared" si="352"/>
        <v>-0.98301598480821095</v>
      </c>
      <c r="W1278" s="13">
        <f t="shared" si="353"/>
        <v>0.5588707329754119</v>
      </c>
      <c r="X1278" s="10">
        <f t="shared" si="354"/>
        <v>1.6272436697850488</v>
      </c>
      <c r="Y1278" s="10">
        <f t="shared" si="355"/>
        <v>2.4340293346832071</v>
      </c>
      <c r="Z1278" s="10">
        <f t="shared" si="356"/>
        <v>3.7141404979917043</v>
      </c>
      <c r="AA1278" s="10">
        <f t="shared" si="357"/>
        <v>4.4696657192098428</v>
      </c>
      <c r="AB1278" s="10">
        <f t="shared" si="358"/>
        <v>4.743796247080839</v>
      </c>
      <c r="AC1278" s="10">
        <f t="shared" si="359"/>
        <v>5.1018111708548259</v>
      </c>
      <c r="AD1278" s="14">
        <f t="shared" si="360"/>
        <v>5.0473283857885898</v>
      </c>
      <c r="AF1278" s="13">
        <f t="shared" si="361"/>
        <v>0.31233649617647413</v>
      </c>
      <c r="AG1278" s="10">
        <f t="shared" si="362"/>
        <v>0.39343462128541418</v>
      </c>
      <c r="AH1278" s="10">
        <f t="shared" si="363"/>
        <v>0.32032279399912361</v>
      </c>
      <c r="AI1278" s="10">
        <f t="shared" si="364"/>
        <v>0.50999665087183566</v>
      </c>
      <c r="AJ1278" s="10">
        <f t="shared" si="365"/>
        <v>2.3419230109615441</v>
      </c>
      <c r="AK1278" s="10">
        <f t="shared" si="366"/>
        <v>0.55323285717153525</v>
      </c>
      <c r="AL1278" s="10">
        <f t="shared" si="367"/>
        <v>0.80674317280118824</v>
      </c>
      <c r="AM1278" s="14">
        <f t="shared" si="368"/>
        <v>1.0968967476785256</v>
      </c>
    </row>
    <row r="1279" spans="11:39" x14ac:dyDescent="0.35">
      <c r="K1279">
        <v>0.99999999999999811</v>
      </c>
      <c r="L1279">
        <v>-4.0000000000000036</v>
      </c>
      <c r="M1279">
        <v>-6.9999999999999947</v>
      </c>
      <c r="N1279">
        <v>-10.000000000000009</v>
      </c>
      <c r="O1279">
        <v>-10.000000000000009</v>
      </c>
      <c r="P1279">
        <v>-9.0000000000000071</v>
      </c>
      <c r="Q1279">
        <v>-6.999999999999984</v>
      </c>
      <c r="R1279">
        <v>-8.0000000000000071</v>
      </c>
      <c r="T1279" s="13">
        <f t="shared" si="351"/>
        <v>-19.60035202548513</v>
      </c>
      <c r="U1279" s="14">
        <f t="shared" si="352"/>
        <v>-7.2658354026577587</v>
      </c>
      <c r="W1279" s="13">
        <f t="shared" si="353"/>
        <v>-2.0689675213300527</v>
      </c>
      <c r="X1279" s="10">
        <f t="shared" si="354"/>
        <v>-5.0625315938473605</v>
      </c>
      <c r="Y1279" s="10">
        <f t="shared" si="355"/>
        <v>-6.6540059901322026</v>
      </c>
      <c r="Z1279" s="10">
        <f t="shared" si="356"/>
        <v>-8.5573795159337127</v>
      </c>
      <c r="AA1279" s="10">
        <f t="shared" si="357"/>
        <v>-9.1732735047368816</v>
      </c>
      <c r="AB1279" s="10">
        <f t="shared" si="358"/>
        <v>-8.8336770870323722</v>
      </c>
      <c r="AC1279" s="10">
        <f t="shared" si="359"/>
        <v>-8.4323652596349543</v>
      </c>
      <c r="AD1279" s="14">
        <f t="shared" si="360"/>
        <v>-7.9866536661236243</v>
      </c>
      <c r="AF1279" s="13">
        <f t="shared" si="361"/>
        <v>9.4185616469787163</v>
      </c>
      <c r="AG1279" s="10">
        <f t="shared" si="362"/>
        <v>1.1289733879238046</v>
      </c>
      <c r="AH1279" s="10">
        <f t="shared" si="363"/>
        <v>0.11971185486439379</v>
      </c>
      <c r="AI1279" s="10">
        <f t="shared" si="364"/>
        <v>2.0811538610476745</v>
      </c>
      <c r="AJ1279" s="10">
        <f t="shared" si="365"/>
        <v>0.68347669797005361</v>
      </c>
      <c r="AK1279" s="10">
        <f t="shared" si="366"/>
        <v>2.7663311378039457E-2</v>
      </c>
      <c r="AL1279" s="10">
        <f t="shared" si="367"/>
        <v>2.051670237009156</v>
      </c>
      <c r="AM1279" s="14">
        <f t="shared" si="368"/>
        <v>1.781246279398843E-4</v>
      </c>
    </row>
    <row r="1280" spans="11:39" x14ac:dyDescent="0.35">
      <c r="K1280">
        <v>-0.99999999999999811</v>
      </c>
      <c r="L1280">
        <v>2.0000000000000018</v>
      </c>
      <c r="M1280">
        <v>1.0000000000000009</v>
      </c>
      <c r="N1280">
        <v>1.0000000000000009</v>
      </c>
      <c r="O1280">
        <v>0</v>
      </c>
      <c r="P1280">
        <v>0</v>
      </c>
      <c r="Q1280">
        <v>2.9999999999999805</v>
      </c>
      <c r="R1280">
        <v>0</v>
      </c>
      <c r="T1280" s="13">
        <f t="shared" si="351"/>
        <v>1.8582761110490746</v>
      </c>
      <c r="U1280" s="14">
        <f t="shared" si="352"/>
        <v>1.1079774094130164</v>
      </c>
      <c r="W1280" s="13">
        <f t="shared" si="353"/>
        <v>0.25869500928859962</v>
      </c>
      <c r="X1280" s="10">
        <f t="shared" si="354"/>
        <v>0.61540680372424572</v>
      </c>
      <c r="Y1280" s="10">
        <f t="shared" si="355"/>
        <v>0.78887377692979366</v>
      </c>
      <c r="Z1280" s="10">
        <f t="shared" si="356"/>
        <v>0.97499018295816464</v>
      </c>
      <c r="AA1280" s="10">
        <f t="shared" si="357"/>
        <v>1.0120996449372923</v>
      </c>
      <c r="AB1280" s="10">
        <f t="shared" si="358"/>
        <v>0.94486082565912199</v>
      </c>
      <c r="AC1280" s="10">
        <f t="shared" si="359"/>
        <v>0.86309553884349199</v>
      </c>
      <c r="AD1280" s="14">
        <f t="shared" si="360"/>
        <v>0.80290183622940459</v>
      </c>
      <c r="AF1280" s="13">
        <f t="shared" si="361"/>
        <v>1.5843131264080232</v>
      </c>
      <c r="AG1280" s="10">
        <f t="shared" si="362"/>
        <v>1.9170983191731144</v>
      </c>
      <c r="AH1280" s="10">
        <f t="shared" si="363"/>
        <v>4.4574282067890901E-2</v>
      </c>
      <c r="AI1280" s="10">
        <f t="shared" si="364"/>
        <v>6.2549094846612273E-4</v>
      </c>
      <c r="AJ1280" s="10">
        <f t="shared" si="365"/>
        <v>1.0243456912821931</v>
      </c>
      <c r="AK1280" s="10">
        <f t="shared" si="366"/>
        <v>0.89276197986523775</v>
      </c>
      <c r="AL1280" s="10">
        <f t="shared" si="367"/>
        <v>4.5663606761105022</v>
      </c>
      <c r="AM1280" s="14">
        <f t="shared" si="368"/>
        <v>0.64465135862054967</v>
      </c>
    </row>
    <row r="1281" spans="11:39" x14ac:dyDescent="0.35">
      <c r="K1281">
        <v>3.9999999999999982</v>
      </c>
      <c r="L1281">
        <v>3.0000000000000027</v>
      </c>
      <c r="M1281">
        <v>6.9999999999999947</v>
      </c>
      <c r="N1281">
        <v>9.0000000000000071</v>
      </c>
      <c r="O1281">
        <v>11.000000000000011</v>
      </c>
      <c r="P1281">
        <v>11.000000000000011</v>
      </c>
      <c r="Q1281">
        <v>9.0000000000000302</v>
      </c>
      <c r="R1281">
        <v>12.000000000000011</v>
      </c>
      <c r="T1281" s="13">
        <f t="shared" si="351"/>
        <v>28.198502970889535</v>
      </c>
      <c r="U1281" s="14">
        <f t="shared" si="352"/>
        <v>2.4531343942947714</v>
      </c>
      <c r="W1281" s="13">
        <f t="shared" si="353"/>
        <v>1.7828185522412694</v>
      </c>
      <c r="X1281" s="10">
        <f t="shared" si="354"/>
        <v>4.6981296319508132</v>
      </c>
      <c r="Y1281" s="10">
        <f t="shared" si="355"/>
        <v>6.5566993477741677</v>
      </c>
      <c r="Z1281" s="10">
        <f t="shared" si="356"/>
        <v>9.1869795438602164</v>
      </c>
      <c r="AA1281" s="10">
        <f t="shared" si="357"/>
        <v>10.47928546517331</v>
      </c>
      <c r="AB1281" s="10">
        <f t="shared" si="358"/>
        <v>10.659599207691276</v>
      </c>
      <c r="AC1281" s="10">
        <f t="shared" si="359"/>
        <v>10.916718279098696</v>
      </c>
      <c r="AD1281" s="14">
        <f t="shared" si="360"/>
        <v>10.617855286262243</v>
      </c>
      <c r="AF1281" s="13">
        <f t="shared" si="361"/>
        <v>4.9158935722854924</v>
      </c>
      <c r="AG1281" s="10">
        <f t="shared" si="362"/>
        <v>2.8836442469093955</v>
      </c>
      <c r="AH1281" s="10">
        <f t="shared" si="363"/>
        <v>0.19651546826384356</v>
      </c>
      <c r="AI1281" s="10">
        <f t="shared" si="364"/>
        <v>3.4961349822171937E-2</v>
      </c>
      <c r="AJ1281" s="10">
        <f t="shared" si="365"/>
        <v>0.27114362677978671</v>
      </c>
      <c r="AK1281" s="10">
        <f t="shared" si="366"/>
        <v>0.11587269940441446</v>
      </c>
      <c r="AL1281" s="10">
        <f t="shared" si="367"/>
        <v>3.6738089614309497</v>
      </c>
      <c r="AM1281" s="14">
        <f t="shared" si="368"/>
        <v>1.9103240097132561</v>
      </c>
    </row>
    <row r="1282" spans="11:39" x14ac:dyDescent="0.35">
      <c r="K1282">
        <v>-0.99999999999999811</v>
      </c>
      <c r="L1282">
        <v>0</v>
      </c>
      <c r="M1282">
        <v>1.0000000000000009</v>
      </c>
      <c r="N1282">
        <v>1.0000000000000009</v>
      </c>
      <c r="O1282">
        <v>1.0000000000000009</v>
      </c>
      <c r="P1282">
        <v>2.0000000000000018</v>
      </c>
      <c r="Q1282">
        <v>0.99999999999997868</v>
      </c>
      <c r="R1282">
        <v>2.0000000000000018</v>
      </c>
      <c r="T1282" s="13">
        <f t="shared" si="351"/>
        <v>5.1962203613225464</v>
      </c>
      <c r="U1282" s="14">
        <f t="shared" si="352"/>
        <v>-1.5612391175452316</v>
      </c>
      <c r="W1282" s="13">
        <f t="shared" si="353"/>
        <v>2.8106396878976508E-2</v>
      </c>
      <c r="X1282" s="10">
        <f t="shared" si="354"/>
        <v>0.21514740087835882</v>
      </c>
      <c r="Y1282" s="10">
        <f t="shared" si="355"/>
        <v>0.4491555380151887</v>
      </c>
      <c r="Z1282" s="10">
        <f t="shared" si="356"/>
        <v>0.9066524830063758</v>
      </c>
      <c r="AA1282" s="10">
        <f t="shared" si="357"/>
        <v>1.2470226381678238</v>
      </c>
      <c r="AB1282" s="10">
        <f t="shared" si="358"/>
        <v>1.4485802690064919</v>
      </c>
      <c r="AC1282" s="10">
        <f t="shared" si="359"/>
        <v>1.7059642971838918</v>
      </c>
      <c r="AD1282" s="14">
        <f t="shared" si="360"/>
        <v>1.7370527871018631</v>
      </c>
      <c r="AF1282" s="13">
        <f t="shared" si="361"/>
        <v>1.0570027633034675</v>
      </c>
      <c r="AG1282" s="10">
        <f t="shared" si="362"/>
        <v>4.6288404104713236E-2</v>
      </c>
      <c r="AH1282" s="10">
        <f t="shared" si="363"/>
        <v>0.3034296212993372</v>
      </c>
      <c r="AI1282" s="10">
        <f t="shared" si="364"/>
        <v>8.7137589288751247E-3</v>
      </c>
      <c r="AJ1282" s="10">
        <f t="shared" si="365"/>
        <v>6.1020183767391149E-2</v>
      </c>
      <c r="AK1282" s="10">
        <f t="shared" si="366"/>
        <v>0.30406371972895474</v>
      </c>
      <c r="AL1282" s="10">
        <f t="shared" si="367"/>
        <v>0.49838558889837631</v>
      </c>
      <c r="AM1282" s="14">
        <f t="shared" si="368"/>
        <v>6.9141236770899089E-2</v>
      </c>
    </row>
    <row r="1283" spans="11:39" x14ac:dyDescent="0.35">
      <c r="K1283">
        <v>0</v>
      </c>
      <c r="L1283">
        <v>0</v>
      </c>
      <c r="M1283">
        <v>1.0000000000000009</v>
      </c>
      <c r="N1283">
        <v>1.0000000000000009</v>
      </c>
      <c r="O1283">
        <v>1.0000000000000009</v>
      </c>
      <c r="P1283">
        <v>2.0000000000000018</v>
      </c>
      <c r="Q1283">
        <v>3.0000000000000249</v>
      </c>
      <c r="R1283">
        <v>2.9999999999999805</v>
      </c>
      <c r="T1283" s="13">
        <f t="shared" si="351"/>
        <v>8.6562508729267904</v>
      </c>
      <c r="U1283" s="14">
        <f t="shared" si="352"/>
        <v>-3.641834523119321</v>
      </c>
      <c r="W1283" s="13">
        <f t="shared" si="353"/>
        <v>-0.10851531077288529</v>
      </c>
      <c r="X1283" s="10">
        <f t="shared" si="354"/>
        <v>2.2008734310983824E-2</v>
      </c>
      <c r="Y1283" s="10">
        <f t="shared" si="355"/>
        <v>0.35574745074357317</v>
      </c>
      <c r="Z1283" s="10">
        <f t="shared" si="356"/>
        <v>1.1038195761416831</v>
      </c>
      <c r="AA1283" s="10">
        <f t="shared" si="357"/>
        <v>1.7236950689558062</v>
      </c>
      <c r="AB1283" s="10">
        <f t="shared" si="358"/>
        <v>2.1465032542423921</v>
      </c>
      <c r="AC1283" s="10">
        <f t="shared" si="359"/>
        <v>2.683859131272011</v>
      </c>
      <c r="AD1283" s="14">
        <f t="shared" si="360"/>
        <v>2.7801996988564812</v>
      </c>
      <c r="AF1283" s="13">
        <f t="shared" si="361"/>
        <v>1.1775572672135875E-2</v>
      </c>
      <c r="AG1283" s="10">
        <f t="shared" si="362"/>
        <v>4.843843859714766E-4</v>
      </c>
      <c r="AH1283" s="10">
        <f t="shared" si="363"/>
        <v>0.41506134722340582</v>
      </c>
      <c r="AI1283" s="10">
        <f t="shared" si="364"/>
        <v>1.0778504390238558E-2</v>
      </c>
      <c r="AJ1283" s="10">
        <f t="shared" si="365"/>
        <v>0.52373455283094772</v>
      </c>
      <c r="AK1283" s="10">
        <f t="shared" si="366"/>
        <v>2.1463203503610452E-2</v>
      </c>
      <c r="AL1283" s="10">
        <f t="shared" si="367"/>
        <v>9.9945048880103277E-2</v>
      </c>
      <c r="AM1283" s="14">
        <f t="shared" si="368"/>
        <v>4.8312172382772953E-2</v>
      </c>
    </row>
    <row r="1284" spans="11:39" x14ac:dyDescent="0.35">
      <c r="K1284">
        <v>6</v>
      </c>
      <c r="L1284">
        <v>13</v>
      </c>
      <c r="M1284">
        <v>16.000000000000004</v>
      </c>
      <c r="N1284">
        <v>17.999999999999993</v>
      </c>
      <c r="O1284">
        <v>14.999999999999991</v>
      </c>
      <c r="P1284">
        <v>11.999999999999989</v>
      </c>
      <c r="Q1284">
        <v>7.9999999999999627</v>
      </c>
      <c r="R1284">
        <v>8.9999999999999858</v>
      </c>
      <c r="T1284" s="13">
        <f t="shared" si="351"/>
        <v>9.2262594426573585</v>
      </c>
      <c r="U1284" s="14">
        <f t="shared" si="352"/>
        <v>36.855940370113977</v>
      </c>
      <c r="W1284" s="13">
        <f t="shared" si="353"/>
        <v>5.9631276881288944</v>
      </c>
      <c r="X1284" s="10">
        <f t="shared" si="354"/>
        <v>13.187758473382617</v>
      </c>
      <c r="Y1284" s="10">
        <f t="shared" si="355"/>
        <v>15.738417084356982</v>
      </c>
      <c r="Z1284" s="10">
        <f t="shared" si="356"/>
        <v>17.085971855007074</v>
      </c>
      <c r="AA1284" s="10">
        <f t="shared" si="357"/>
        <v>15.678040501905391</v>
      </c>
      <c r="AB1284" s="10">
        <f t="shared" si="358"/>
        <v>12.722622597027136</v>
      </c>
      <c r="AC1284" s="10">
        <f t="shared" si="359"/>
        <v>9.0460626520263059</v>
      </c>
      <c r="AD1284" s="14">
        <f t="shared" si="360"/>
        <v>7.4053356209587253</v>
      </c>
      <c r="AF1284" s="13">
        <f t="shared" si="361"/>
        <v>1.3595673827200767E-3</v>
      </c>
      <c r="AG1284" s="10">
        <f t="shared" si="362"/>
        <v>3.5253244326970967E-2</v>
      </c>
      <c r="AH1284" s="10">
        <f t="shared" si="363"/>
        <v>6.8425621756304164E-2</v>
      </c>
      <c r="AI1284" s="10">
        <f t="shared" si="364"/>
        <v>0.83544744983919672</v>
      </c>
      <c r="AJ1284" s="10">
        <f t="shared" si="365"/>
        <v>0.45973892222412688</v>
      </c>
      <c r="AK1284" s="10">
        <f t="shared" si="366"/>
        <v>0.52218341773425869</v>
      </c>
      <c r="AL1284" s="10">
        <f t="shared" si="367"/>
        <v>1.0942470719643864</v>
      </c>
      <c r="AM1284" s="14">
        <f t="shared" si="368"/>
        <v>2.5429544817830489</v>
      </c>
    </row>
    <row r="1285" spans="11:39" x14ac:dyDescent="0.35">
      <c r="K1285">
        <v>-2.0000000000000018</v>
      </c>
      <c r="L1285">
        <v>0</v>
      </c>
      <c r="M1285">
        <v>1.0000000000000009</v>
      </c>
      <c r="N1285">
        <v>1.0000000000000009</v>
      </c>
      <c r="O1285">
        <v>1.0000000000000009</v>
      </c>
      <c r="P1285">
        <v>1.0000000000000009</v>
      </c>
      <c r="Q1285">
        <v>0</v>
      </c>
      <c r="R1285">
        <v>1.0000000000000231</v>
      </c>
      <c r="T1285" s="13">
        <f t="shared" si="351"/>
        <v>2.2799102555904085</v>
      </c>
      <c r="U1285" s="14">
        <f t="shared" si="352"/>
        <v>-0.10980487215933188</v>
      </c>
      <c r="W1285" s="13">
        <f t="shared" si="353"/>
        <v>9.8163751635304261E-2</v>
      </c>
      <c r="X1285" s="10">
        <f t="shared" si="354"/>
        <v>0.28027695848629663</v>
      </c>
      <c r="Y1285" s="10">
        <f t="shared" si="355"/>
        <v>0.41394343003946688</v>
      </c>
      <c r="Z1285" s="10">
        <f t="shared" si="356"/>
        <v>0.622445322666211</v>
      </c>
      <c r="AA1285" s="10">
        <f t="shared" si="357"/>
        <v>0.74257850258050995</v>
      </c>
      <c r="AB1285" s="10">
        <f t="shared" si="358"/>
        <v>0.78292134298281446</v>
      </c>
      <c r="AC1285" s="10">
        <f t="shared" si="359"/>
        <v>0.83585241781452446</v>
      </c>
      <c r="AD1285" s="14">
        <f t="shared" si="360"/>
        <v>0.82487616028208588</v>
      </c>
      <c r="AF1285" s="13">
        <f t="shared" si="361"/>
        <v>4.4022911286763424</v>
      </c>
      <c r="AG1285" s="10">
        <f t="shared" si="362"/>
        <v>7.8555173458329242E-2</v>
      </c>
      <c r="AH1285" s="10">
        <f t="shared" si="363"/>
        <v>0.3434623031939063</v>
      </c>
      <c r="AI1285" s="10">
        <f t="shared" si="364"/>
        <v>0.14254753437662221</v>
      </c>
      <c r="AJ1285" s="10">
        <f t="shared" si="365"/>
        <v>6.6265827333692975E-2</v>
      </c>
      <c r="AK1285" s="10">
        <f t="shared" si="366"/>
        <v>4.7123143332385264E-2</v>
      </c>
      <c r="AL1285" s="10">
        <f t="shared" si="367"/>
        <v>0.69864926436638641</v>
      </c>
      <c r="AM1285" s="14">
        <f t="shared" si="368"/>
        <v>3.0668359237553764E-2</v>
      </c>
    </row>
    <row r="1286" spans="11:39" x14ac:dyDescent="0.35">
      <c r="K1286">
        <v>1.0000000000000009</v>
      </c>
      <c r="L1286">
        <v>2.0000000000000018</v>
      </c>
      <c r="M1286">
        <v>1.0000000000000009</v>
      </c>
      <c r="N1286">
        <v>3.0000000000000027</v>
      </c>
      <c r="O1286">
        <v>4.0000000000000036</v>
      </c>
      <c r="P1286">
        <v>4.9999999999999822</v>
      </c>
      <c r="Q1286">
        <v>5.0000000000000266</v>
      </c>
      <c r="R1286">
        <v>6.0000000000000053</v>
      </c>
      <c r="T1286" s="13">
        <f t="shared" si="351"/>
        <v>15.904270861687653</v>
      </c>
      <c r="U1286" s="14">
        <f t="shared" si="352"/>
        <v>-3.5788579975838832</v>
      </c>
      <c r="W1286" s="13">
        <f t="shared" si="353"/>
        <v>0.26504135127859729</v>
      </c>
      <c r="X1286" s="10">
        <f t="shared" si="354"/>
        <v>1.046187066374229</v>
      </c>
      <c r="Y1286" s="10">
        <f t="shared" si="355"/>
        <v>1.8270639119794967</v>
      </c>
      <c r="Z1286" s="10">
        <f t="shared" si="356"/>
        <v>3.2435459250753231</v>
      </c>
      <c r="AA1286" s="10">
        <f t="shared" si="357"/>
        <v>4.2244106977971558</v>
      </c>
      <c r="AB1286" s="10">
        <f t="shared" si="358"/>
        <v>4.7410201409064578</v>
      </c>
      <c r="AC1286" s="10">
        <f t="shared" si="359"/>
        <v>5.4036671131050626</v>
      </c>
      <c r="AD1286" s="14">
        <f t="shared" si="360"/>
        <v>5.4474788958744167</v>
      </c>
      <c r="AF1286" s="13">
        <f t="shared" si="361"/>
        <v>0.5401642153303915</v>
      </c>
      <c r="AG1286" s="10">
        <f t="shared" si="362"/>
        <v>0.90975911235180285</v>
      </c>
      <c r="AH1286" s="10">
        <f t="shared" si="363"/>
        <v>0.68403471449882713</v>
      </c>
      <c r="AI1286" s="10">
        <f t="shared" si="364"/>
        <v>5.9314617620793611E-2</v>
      </c>
      <c r="AJ1286" s="10">
        <f t="shared" si="365"/>
        <v>5.0360161285804811E-2</v>
      </c>
      <c r="AK1286" s="10">
        <f t="shared" si="366"/>
        <v>6.7070567416101748E-2</v>
      </c>
      <c r="AL1286" s="10">
        <f t="shared" si="367"/>
        <v>0.16294713820255394</v>
      </c>
      <c r="AM1286" s="14">
        <f t="shared" si="368"/>
        <v>0.30527957050415955</v>
      </c>
    </row>
    <row r="1287" spans="11:39" x14ac:dyDescent="0.35">
      <c r="K1287">
        <v>-1.0000000000000009</v>
      </c>
      <c r="L1287">
        <v>0</v>
      </c>
      <c r="M1287">
        <v>1.0000000000000009</v>
      </c>
      <c r="N1287">
        <v>1.0000000000000009</v>
      </c>
      <c r="O1287">
        <v>1.0000000000000009</v>
      </c>
      <c r="P1287">
        <v>-0.99999999999997868</v>
      </c>
      <c r="Q1287">
        <v>0</v>
      </c>
      <c r="R1287">
        <v>-1.0000000000000231</v>
      </c>
      <c r="T1287" s="13">
        <f t="shared" si="351"/>
        <v>-2.2611611365018458</v>
      </c>
      <c r="U1287" s="14">
        <f t="shared" si="352"/>
        <v>2.8661516858249305</v>
      </c>
      <c r="W1287" s="13">
        <f t="shared" si="353"/>
        <v>0.31407530924620852</v>
      </c>
      <c r="X1287" s="10">
        <f t="shared" si="354"/>
        <v>0.61302976482661753</v>
      </c>
      <c r="Y1287" s="10">
        <f t="shared" si="355"/>
        <v>0.62902328474751401</v>
      </c>
      <c r="Z1287" s="10">
        <f t="shared" si="356"/>
        <v>0.45947685110704473</v>
      </c>
      <c r="AA1287" s="10">
        <f t="shared" si="357"/>
        <v>0.20032044813999794</v>
      </c>
      <c r="AB1287" s="10">
        <f t="shared" si="358"/>
        <v>-7.0224153017403479E-2</v>
      </c>
      <c r="AC1287" s="10">
        <f t="shared" si="359"/>
        <v>-0.41032614042372606</v>
      </c>
      <c r="AD1287" s="14">
        <f t="shared" si="360"/>
        <v>-0.51743980107449872</v>
      </c>
      <c r="AF1287" s="13">
        <f t="shared" si="361"/>
        <v>1.726793918370521</v>
      </c>
      <c r="AG1287" s="10">
        <f t="shared" si="362"/>
        <v>0.37580549256337797</v>
      </c>
      <c r="AH1287" s="10">
        <f t="shared" si="363"/>
        <v>0.13762372325952474</v>
      </c>
      <c r="AI1287" s="10">
        <f t="shared" si="364"/>
        <v>0.29216527448915686</v>
      </c>
      <c r="AJ1287" s="10">
        <f t="shared" si="365"/>
        <v>0.63948738566301511</v>
      </c>
      <c r="AK1287" s="10">
        <f t="shared" si="366"/>
        <v>0.86448312563216512</v>
      </c>
      <c r="AL1287" s="10">
        <f t="shared" si="367"/>
        <v>0.16836754151503136</v>
      </c>
      <c r="AM1287" s="14">
        <f t="shared" si="368"/>
        <v>0.23286434558704167</v>
      </c>
    </row>
    <row r="1288" spans="11:39" x14ac:dyDescent="0.35">
      <c r="K1288">
        <v>-0.99999999999999811</v>
      </c>
      <c r="L1288">
        <v>-6.0000000000000053</v>
      </c>
      <c r="M1288">
        <v>-4.0000000000000036</v>
      </c>
      <c r="N1288">
        <v>-3.0000000000000027</v>
      </c>
      <c r="O1288">
        <v>-2.0000000000000018</v>
      </c>
      <c r="P1288">
        <v>-1.0000000000000009</v>
      </c>
      <c r="Q1288">
        <v>0</v>
      </c>
      <c r="R1288">
        <v>1.0000000000000231</v>
      </c>
      <c r="T1288" s="13">
        <f t="shared" si="351"/>
        <v>7.8968539364945984</v>
      </c>
      <c r="U1288" s="14">
        <f t="shared" si="352"/>
        <v>-15.538490446635349</v>
      </c>
      <c r="W1288" s="13">
        <f t="shared" si="353"/>
        <v>-1.9218667430754623</v>
      </c>
      <c r="X1288" s="10">
        <f t="shared" si="354"/>
        <v>-3.9275548121070267</v>
      </c>
      <c r="Y1288" s="10">
        <f t="shared" si="355"/>
        <v>-4.281301059514826</v>
      </c>
      <c r="Z1288" s="10">
        <f t="shared" si="356"/>
        <v>-3.7638534227780687</v>
      </c>
      <c r="AA1288" s="10">
        <f t="shared" si="357"/>
        <v>-2.5780313291664188</v>
      </c>
      <c r="AB1288" s="10">
        <f t="shared" si="358"/>
        <v>-1.1709238285789145</v>
      </c>
      <c r="AC1288" s="10">
        <f t="shared" si="359"/>
        <v>0.59354593021981294</v>
      </c>
      <c r="AD1288" s="14">
        <f t="shared" si="360"/>
        <v>1.2042386911801093</v>
      </c>
      <c r="AF1288" s="13">
        <f t="shared" si="361"/>
        <v>0.84983829198856398</v>
      </c>
      <c r="AG1288" s="10">
        <f t="shared" si="362"/>
        <v>4.2950290568207636</v>
      </c>
      <c r="AH1288" s="10">
        <f t="shared" si="363"/>
        <v>7.9130286084161672E-2</v>
      </c>
      <c r="AI1288" s="10">
        <f t="shared" si="364"/>
        <v>0.58347205148976689</v>
      </c>
      <c r="AJ1288" s="10">
        <f t="shared" si="365"/>
        <v>0.33412021749789467</v>
      </c>
      <c r="AK1288" s="10">
        <f t="shared" si="366"/>
        <v>2.9214955176073854E-2</v>
      </c>
      <c r="AL1288" s="10">
        <f t="shared" si="367"/>
        <v>0.35229677128050307</v>
      </c>
      <c r="AM1288" s="14">
        <f t="shared" si="368"/>
        <v>4.171344297495462E-2</v>
      </c>
    </row>
    <row r="1289" spans="11:39" x14ac:dyDescent="0.35">
      <c r="K1289">
        <v>0</v>
      </c>
      <c r="L1289">
        <v>5.0000000000000044</v>
      </c>
      <c r="M1289">
        <v>1.0000000000000009</v>
      </c>
      <c r="N1289">
        <v>3.0000000000000027</v>
      </c>
      <c r="O1289">
        <v>3.0000000000000027</v>
      </c>
      <c r="P1289">
        <v>3.0000000000000027</v>
      </c>
      <c r="Q1289">
        <v>6.0000000000000053</v>
      </c>
      <c r="R1289">
        <v>4.9999999999999822</v>
      </c>
      <c r="T1289" s="13">
        <f t="shared" si="351"/>
        <v>12.410079774374594</v>
      </c>
      <c r="U1289" s="14">
        <f t="shared" si="352"/>
        <v>-0.57012266474155826</v>
      </c>
      <c r="W1289" s="13">
        <f t="shared" si="353"/>
        <v>0.5384420937138571</v>
      </c>
      <c r="X1289" s="10">
        <f t="shared" si="354"/>
        <v>1.5345218609807363</v>
      </c>
      <c r="Y1289" s="10">
        <f t="shared" si="355"/>
        <v>2.2635849466485354</v>
      </c>
      <c r="Z1289" s="10">
        <f t="shared" si="356"/>
        <v>3.3988814417657065</v>
      </c>
      <c r="AA1289" s="10">
        <f t="shared" si="357"/>
        <v>4.0513941547647399</v>
      </c>
      <c r="AB1289" s="10">
        <f t="shared" si="358"/>
        <v>4.2686843978867604</v>
      </c>
      <c r="AC1289" s="10">
        <f t="shared" si="359"/>
        <v>4.553924628262906</v>
      </c>
      <c r="AD1289" s="14">
        <f t="shared" si="360"/>
        <v>4.4929983959056337</v>
      </c>
      <c r="AF1289" s="13">
        <f t="shared" si="361"/>
        <v>0.28991988828296206</v>
      </c>
      <c r="AG1289" s="10">
        <f t="shared" si="362"/>
        <v>12.009538732020451</v>
      </c>
      <c r="AH1289" s="10">
        <f t="shared" si="363"/>
        <v>1.5966469173967797</v>
      </c>
      <c r="AI1289" s="10">
        <f t="shared" si="364"/>
        <v>0.15910640458508657</v>
      </c>
      <c r="AJ1289" s="10">
        <f t="shared" si="365"/>
        <v>1.1054296686734562</v>
      </c>
      <c r="AK1289" s="10">
        <f t="shared" si="366"/>
        <v>1.6095601014412848</v>
      </c>
      <c r="AL1289" s="10">
        <f t="shared" si="367"/>
        <v>2.0911339807445901</v>
      </c>
      <c r="AM1289" s="14">
        <f t="shared" si="368"/>
        <v>0.2570506265542426</v>
      </c>
    </row>
    <row r="1290" spans="11:39" x14ac:dyDescent="0.35">
      <c r="K1290">
        <v>1.9999999999999991</v>
      </c>
      <c r="L1290">
        <v>3.9999999999999925</v>
      </c>
      <c r="M1290">
        <v>7.0000000000000062</v>
      </c>
      <c r="N1290">
        <v>9.0000000000000071</v>
      </c>
      <c r="O1290">
        <v>10.999999999999988</v>
      </c>
      <c r="P1290">
        <v>12.000000000000011</v>
      </c>
      <c r="Q1290">
        <v>10.000000000000009</v>
      </c>
      <c r="R1290">
        <v>10.000000000000009</v>
      </c>
      <c r="T1290" s="13">
        <f t="shared" si="351"/>
        <v>27.438936523683989</v>
      </c>
      <c r="U1290" s="14">
        <f t="shared" si="352"/>
        <v>3.4401577741164413</v>
      </c>
      <c r="W1290" s="13">
        <f t="shared" si="353"/>
        <v>1.8919377865894251</v>
      </c>
      <c r="X1290" s="10">
        <f t="shared" si="354"/>
        <v>4.9118874850699852</v>
      </c>
      <c r="Y1290" s="10">
        <f t="shared" si="355"/>
        <v>6.7771351979634407</v>
      </c>
      <c r="Z1290" s="10">
        <f t="shared" si="356"/>
        <v>9.35078881881104</v>
      </c>
      <c r="AA1290" s="10">
        <f t="shared" si="357"/>
        <v>10.554808898197281</v>
      </c>
      <c r="AB1290" s="10">
        <f t="shared" si="358"/>
        <v>10.642215826505252</v>
      </c>
      <c r="AC1290" s="10">
        <f t="shared" si="359"/>
        <v>10.782560928158244</v>
      </c>
      <c r="AD1290" s="14">
        <f t="shared" si="360"/>
        <v>10.446679528445085</v>
      </c>
      <c r="AF1290" s="13">
        <f t="shared" si="361"/>
        <v>1.1677441967192436E-2</v>
      </c>
      <c r="AG1290" s="10">
        <f t="shared" si="362"/>
        <v>0.83153878542727622</v>
      </c>
      <c r="AH1290" s="10">
        <f t="shared" si="363"/>
        <v>4.9668719986797553E-2</v>
      </c>
      <c r="AI1290" s="10">
        <f t="shared" si="364"/>
        <v>0.12305279540283964</v>
      </c>
      <c r="AJ1290" s="10">
        <f t="shared" si="365"/>
        <v>0.19819511712430748</v>
      </c>
      <c r="AK1290" s="10">
        <f t="shared" si="366"/>
        <v>1.8435778617928449</v>
      </c>
      <c r="AL1290" s="10">
        <f t="shared" si="367"/>
        <v>0.61240160627987805</v>
      </c>
      <c r="AM1290" s="14">
        <f t="shared" si="368"/>
        <v>0.19952260113191522</v>
      </c>
    </row>
    <row r="1291" spans="11:39" x14ac:dyDescent="0.35">
      <c r="K1291">
        <v>-1.9999999999999991</v>
      </c>
      <c r="L1291">
        <v>-7.9999999999999964</v>
      </c>
      <c r="M1291">
        <v>-10.000000000000009</v>
      </c>
      <c r="N1291">
        <v>-10.000000000000009</v>
      </c>
      <c r="O1291">
        <v>-8.9999999999999858</v>
      </c>
      <c r="P1291">
        <v>-7.0000000000000284</v>
      </c>
      <c r="Q1291">
        <v>-3.0000000000000249</v>
      </c>
      <c r="R1291">
        <v>-2.9999999999999805</v>
      </c>
      <c r="T1291" s="13">
        <f t="shared" ref="T1291:T1354" si="369">$J$1+SUMPRODUCT($K$1:$R$1,K1291:R1291)</f>
        <v>-0.2648818745711381</v>
      </c>
      <c r="U1291" s="14">
        <f t="shared" ref="U1291:U1354" si="370">$J$2+SUMPRODUCT($K$2:$R$2,K1291:R1291)</f>
        <v>-25.179596029178811</v>
      </c>
      <c r="W1291" s="13">
        <f t="shared" ref="W1291:W1354" si="371">K$3+K$4*$T1291+K$5*$U1291</f>
        <v>-3.7705618601831064</v>
      </c>
      <c r="X1291" s="10">
        <f t="shared" ref="X1291:X1354" si="372">L$3+L$4*$T1291+L$5*$U1291</f>
        <v>-8.1734403005928637</v>
      </c>
      <c r="Y1291" s="10">
        <f t="shared" ref="Y1291:Y1354" si="373">M$3+M$4*$T1291+M$5*$U1291</f>
        <v>-9.5463351406972308</v>
      </c>
      <c r="Z1291" s="10">
        <f t="shared" ref="Z1291:Z1354" si="374">N$3+N$4*$T1291+N$5*$U1291</f>
        <v>-9.910819801144509</v>
      </c>
      <c r="AA1291" s="10">
        <f t="shared" ref="AA1291:AA1354" si="375">O$3+O$4*$T1291+O$5*$U1291</f>
        <v>-8.6455274798139872</v>
      </c>
      <c r="AB1291" s="10">
        <f t="shared" ref="AB1291:AB1354" si="376">P$3+P$4*$T1291+P$5*$U1291</f>
        <v>-6.5438830898185127</v>
      </c>
      <c r="AC1291" s="10">
        <f t="shared" ref="AC1291:AC1354" si="377">Q$3+Q$4*$T1291+Q$5*$U1291</f>
        <v>-3.9222414119751496</v>
      </c>
      <c r="AD1291" s="14">
        <f t="shared" ref="AD1291:AD1354" si="378">R$3+R$4*$T1291+R$5*$U1291</f>
        <v>-2.8428306604983105</v>
      </c>
      <c r="AF1291" s="13">
        <f t="shared" ref="AF1291:AF1354" si="379">(W1291-K1291)^2</f>
        <v>3.1348893007350651</v>
      </c>
      <c r="AG1291" s="10">
        <f t="shared" ref="AG1291:AG1354" si="380">(X1291-L1291)^2</f>
        <v>3.0081537869744168E-2</v>
      </c>
      <c r="AH1291" s="10">
        <f t="shared" ref="AH1291:AH1354" si="381">(Y1291-M1291)^2</f>
        <v>0.20581180456620946</v>
      </c>
      <c r="AI1291" s="10">
        <f t="shared" ref="AI1291:AI1354" si="382">(Z1291-N1291)^2</f>
        <v>7.9531078679065028E-3</v>
      </c>
      <c r="AJ1291" s="10">
        <f t="shared" ref="AJ1291:AJ1354" si="383">(AA1291-O1291)^2</f>
        <v>0.12565076756701321</v>
      </c>
      <c r="AK1291" s="10">
        <f t="shared" ref="AK1291:AK1354" si="384">(AB1291-P1291)^2</f>
        <v>0.20804263575353285</v>
      </c>
      <c r="AL1291" s="10">
        <f t="shared" ref="AL1291:AL1354" si="385">(AC1291-Q1291)^2</f>
        <v>0.85052922196187186</v>
      </c>
      <c r="AM1291" s="14">
        <f t="shared" ref="AM1291:AM1354" si="386">(AD1291-R1291)^2</f>
        <v>2.4702201279391208E-2</v>
      </c>
    </row>
    <row r="1292" spans="11:39" x14ac:dyDescent="0.35">
      <c r="K1292">
        <v>0</v>
      </c>
      <c r="L1292">
        <v>5.0000000000000044</v>
      </c>
      <c r="M1292">
        <v>5.0000000000000044</v>
      </c>
      <c r="N1292">
        <v>6.0000000000000053</v>
      </c>
      <c r="O1292">
        <v>5.9999999999999831</v>
      </c>
      <c r="P1292">
        <v>4.0000000000000036</v>
      </c>
      <c r="Q1292">
        <v>4.0000000000000036</v>
      </c>
      <c r="R1292">
        <v>2.9999999999999805</v>
      </c>
      <c r="T1292" s="13">
        <f t="shared" si="369"/>
        <v>5.5051607986874282</v>
      </c>
      <c r="U1292" s="14">
        <f t="shared" si="370"/>
        <v>10.728417743779623</v>
      </c>
      <c r="W1292" s="13">
        <f t="shared" si="371"/>
        <v>1.877468605208588</v>
      </c>
      <c r="X1292" s="10">
        <f t="shared" si="372"/>
        <v>4.2293219276222063</v>
      </c>
      <c r="Y1292" s="10">
        <f t="shared" si="373"/>
        <v>5.1444116780503153</v>
      </c>
      <c r="Z1292" s="10">
        <f t="shared" si="374"/>
        <v>5.7963531036865152</v>
      </c>
      <c r="AA1292" s="10">
        <f t="shared" si="375"/>
        <v>5.5281865201418947</v>
      </c>
      <c r="AB1292" s="10">
        <f t="shared" si="376"/>
        <v>4.7064291577858359</v>
      </c>
      <c r="AC1292" s="10">
        <f t="shared" si="377"/>
        <v>3.6875107750659475</v>
      </c>
      <c r="AD1292" s="14">
        <f t="shared" si="378"/>
        <v>3.1905252534123338</v>
      </c>
      <c r="AF1292" s="13">
        <f t="shared" si="379"/>
        <v>3.524888363543881</v>
      </c>
      <c r="AG1292" s="10">
        <f t="shared" si="380"/>
        <v>0.59394469124395877</v>
      </c>
      <c r="AH1292" s="10">
        <f t="shared" si="381"/>
        <v>2.0854732757306635E-2</v>
      </c>
      <c r="AI1292" s="10">
        <f t="shared" si="382"/>
        <v>4.1472058378117384E-2</v>
      </c>
      <c r="AJ1292" s="10">
        <f t="shared" si="383"/>
        <v>0.22260795977579881</v>
      </c>
      <c r="AK1292" s="10">
        <f t="shared" si="384"/>
        <v>0.49904215497000043</v>
      </c>
      <c r="AL1292" s="10">
        <f t="shared" si="385"/>
        <v>9.7649515699887085E-2</v>
      </c>
      <c r="AM1292" s="14">
        <f t="shared" si="386"/>
        <v>3.6299872187841475E-2</v>
      </c>
    </row>
    <row r="1293" spans="11:39" x14ac:dyDescent="0.35">
      <c r="K1293">
        <v>0</v>
      </c>
      <c r="L1293">
        <v>0</v>
      </c>
      <c r="M1293">
        <v>2.0000000000000018</v>
      </c>
      <c r="N1293">
        <v>3.0000000000000027</v>
      </c>
      <c r="O1293">
        <v>2.0000000000000018</v>
      </c>
      <c r="P1293">
        <v>2.0000000000000018</v>
      </c>
      <c r="Q1293">
        <v>0</v>
      </c>
      <c r="R1293">
        <v>0</v>
      </c>
      <c r="T1293" s="13">
        <f t="shared" si="369"/>
        <v>7.7346115851111286E-3</v>
      </c>
      <c r="U1293" s="14">
        <f t="shared" si="370"/>
        <v>4.8846814927190358</v>
      </c>
      <c r="W1293" s="13">
        <f t="shared" si="371"/>
        <v>0.72927189153503824</v>
      </c>
      <c r="X1293" s="10">
        <f t="shared" si="372"/>
        <v>1.5795499427372992</v>
      </c>
      <c r="Y1293" s="10">
        <f t="shared" si="373"/>
        <v>1.843210381708527</v>
      </c>
      <c r="Z1293" s="10">
        <f t="shared" si="374"/>
        <v>1.9098977499654775</v>
      </c>
      <c r="AA1293" s="10">
        <f t="shared" si="375"/>
        <v>1.6622457900613645</v>
      </c>
      <c r="AB1293" s="10">
        <f t="shared" si="376"/>
        <v>1.2539435207285998</v>
      </c>
      <c r="AC1293" s="10">
        <f t="shared" si="377"/>
        <v>0.74456758826368685</v>
      </c>
      <c r="AD1293" s="14">
        <f t="shared" si="378"/>
        <v>0.53546888751572053</v>
      </c>
      <c r="AF1293" s="13">
        <f t="shared" si="379"/>
        <v>0.53183749178309259</v>
      </c>
      <c r="AG1293" s="10">
        <f t="shared" si="380"/>
        <v>2.4949780216014052</v>
      </c>
      <c r="AH1293" s="10">
        <f t="shared" si="381"/>
        <v>2.4582984403986353E-2</v>
      </c>
      <c r="AI1293" s="10">
        <f t="shared" si="382"/>
        <v>1.1883229155303345</v>
      </c>
      <c r="AJ1293" s="10">
        <f t="shared" si="383"/>
        <v>0.11407790633127304</v>
      </c>
      <c r="AK1293" s="10">
        <f t="shared" si="384"/>
        <v>0.55660027026283976</v>
      </c>
      <c r="AL1293" s="10">
        <f t="shared" si="385"/>
        <v>0.55438089349280306</v>
      </c>
      <c r="AM1293" s="14">
        <f t="shared" si="386"/>
        <v>0.28672692949732337</v>
      </c>
    </row>
    <row r="1294" spans="11:39" x14ac:dyDescent="0.35">
      <c r="K1294">
        <v>-1.0000000000000009</v>
      </c>
      <c r="L1294">
        <v>-3.0000000000000027</v>
      </c>
      <c r="M1294">
        <v>-4.0000000000000036</v>
      </c>
      <c r="N1294">
        <v>-5.0000000000000044</v>
      </c>
      <c r="O1294">
        <v>-6.0000000000000053</v>
      </c>
      <c r="P1294">
        <v>-6.999999999999984</v>
      </c>
      <c r="Q1294">
        <v>-6.0000000000000053</v>
      </c>
      <c r="R1294">
        <v>-6.999999999999984</v>
      </c>
      <c r="T1294" s="13">
        <f t="shared" si="369"/>
        <v>-17.4240273054283</v>
      </c>
      <c r="U1294" s="14">
        <f t="shared" si="370"/>
        <v>-0.90646772118143382</v>
      </c>
      <c r="W1294" s="13">
        <f t="shared" si="371"/>
        <v>-1.010690019487603</v>
      </c>
      <c r="X1294" s="10">
        <f t="shared" si="372"/>
        <v>-2.7060958689022705</v>
      </c>
      <c r="Y1294" s="10">
        <f t="shared" si="373"/>
        <v>-3.8216862349604224</v>
      </c>
      <c r="Z1294" s="10">
        <f t="shared" si="374"/>
        <v>-5.4387223990121791</v>
      </c>
      <c r="AA1294" s="10">
        <f t="shared" si="375"/>
        <v>-6.268187919741278</v>
      </c>
      <c r="AB1294" s="10">
        <f t="shared" si="376"/>
        <v>-6.4305516888924377</v>
      </c>
      <c r="AC1294" s="10">
        <f t="shared" si="377"/>
        <v>-6.652986727650708</v>
      </c>
      <c r="AD1294" s="14">
        <f t="shared" si="378"/>
        <v>-6.4943948167723002</v>
      </c>
      <c r="AF1294" s="13">
        <f t="shared" si="379"/>
        <v>1.1427651664531192E-4</v>
      </c>
      <c r="AG1294" s="10">
        <f t="shared" si="380"/>
        <v>8.6379638276312939E-2</v>
      </c>
      <c r="AH1294" s="10">
        <f t="shared" si="381"/>
        <v>3.1795798802590966E-2</v>
      </c>
      <c r="AI1294" s="10">
        <f t="shared" si="382"/>
        <v>0.19247734339499781</v>
      </c>
      <c r="AJ1294" s="10">
        <f t="shared" si="383"/>
        <v>7.1924760295151297E-2</v>
      </c>
      <c r="AK1294" s="10">
        <f t="shared" si="384"/>
        <v>0.32427137902323688</v>
      </c>
      <c r="AL1294" s="10">
        <f t="shared" si="385"/>
        <v>0.42639166648797289</v>
      </c>
      <c r="AM1294" s="14">
        <f t="shared" si="386"/>
        <v>0.25563660130669968</v>
      </c>
    </row>
    <row r="1295" spans="11:39" x14ac:dyDescent="0.35">
      <c r="K1295">
        <v>0</v>
      </c>
      <c r="L1295">
        <v>-4.0000000000000036</v>
      </c>
      <c r="M1295">
        <v>-6.0000000000000053</v>
      </c>
      <c r="N1295">
        <v>-9.0000000000000071</v>
      </c>
      <c r="O1295">
        <v>-8.9999999999999858</v>
      </c>
      <c r="P1295">
        <v>-7.0000000000000062</v>
      </c>
      <c r="Q1295">
        <v>-6.0000000000000053</v>
      </c>
      <c r="R1295">
        <v>-6.0000000000000053</v>
      </c>
      <c r="T1295" s="13">
        <f t="shared" si="369"/>
        <v>-14.40413166416257</v>
      </c>
      <c r="U1295" s="14">
        <f t="shared" si="370"/>
        <v>-8.827074520202995</v>
      </c>
      <c r="W1295" s="13">
        <f t="shared" si="371"/>
        <v>-2.0408611244510761</v>
      </c>
      <c r="X1295" s="10">
        <f t="shared" si="372"/>
        <v>-4.8473841929690016</v>
      </c>
      <c r="Y1295" s="10">
        <f t="shared" si="373"/>
        <v>-6.2048504521170127</v>
      </c>
      <c r="Z1295" s="10">
        <f t="shared" si="374"/>
        <v>-7.6507270329273354</v>
      </c>
      <c r="AA1295" s="10">
        <f t="shared" si="375"/>
        <v>-7.9262508665690543</v>
      </c>
      <c r="AB1295" s="10">
        <f t="shared" si="376"/>
        <v>-7.385096818025878</v>
      </c>
      <c r="AC1295" s="10">
        <f t="shared" si="377"/>
        <v>-6.7264009624510592</v>
      </c>
      <c r="AD1295" s="14">
        <f t="shared" si="378"/>
        <v>-6.2496008790217568</v>
      </c>
      <c r="AF1295" s="13">
        <f t="shared" si="379"/>
        <v>4.165114129295711</v>
      </c>
      <c r="AG1295" s="10">
        <f t="shared" si="380"/>
        <v>0.71805997049372006</v>
      </c>
      <c r="AH1295" s="10">
        <f t="shared" si="381"/>
        <v>4.1963707732542328E-2</v>
      </c>
      <c r="AI1295" s="10">
        <f t="shared" si="382"/>
        <v>1.8205375396730912</v>
      </c>
      <c r="AJ1295" s="10">
        <f t="shared" si="383"/>
        <v>1.1529372015436763</v>
      </c>
      <c r="AK1295" s="10">
        <f t="shared" si="384"/>
        <v>0.14829955925365143</v>
      </c>
      <c r="AL1295" s="10">
        <f t="shared" si="385"/>
        <v>0.52765835824981744</v>
      </c>
      <c r="AM1295" s="14">
        <f t="shared" si="386"/>
        <v>6.2300598808430994E-2</v>
      </c>
    </row>
    <row r="1296" spans="11:39" x14ac:dyDescent="0.35">
      <c r="K1296">
        <v>-1.0000000000000009</v>
      </c>
      <c r="L1296">
        <v>1.0000000000000009</v>
      </c>
      <c r="M1296">
        <v>1.0000000000000009</v>
      </c>
      <c r="N1296">
        <v>0</v>
      </c>
      <c r="O1296">
        <v>-1.0000000000000009</v>
      </c>
      <c r="P1296">
        <v>-3.0000000000000027</v>
      </c>
      <c r="Q1296">
        <v>-2.9999999999999805</v>
      </c>
      <c r="R1296">
        <v>-4.0000000000000036</v>
      </c>
      <c r="T1296" s="13">
        <f t="shared" si="369"/>
        <v>-12.497668534307177</v>
      </c>
      <c r="U1296" s="14">
        <f t="shared" si="370"/>
        <v>8.4264066946822567</v>
      </c>
      <c r="W1296" s="13">
        <f t="shared" si="371"/>
        <v>0.62945762679605555</v>
      </c>
      <c r="X1296" s="10">
        <f t="shared" si="372"/>
        <v>0.99209574882848472</v>
      </c>
      <c r="Y1296" s="10">
        <f t="shared" si="373"/>
        <v>0.68096723264490544</v>
      </c>
      <c r="Z1296" s="10">
        <f t="shared" si="374"/>
        <v>-0.35628542042895361</v>
      </c>
      <c r="AA1296" s="10">
        <f t="shared" si="375"/>
        <v>-1.4121355827395394</v>
      </c>
      <c r="AB1296" s="10">
        <f t="shared" si="376"/>
        <v>-2.2874865318935305</v>
      </c>
      <c r="AC1296" s="10">
        <f t="shared" si="377"/>
        <v>-3.3938020062343237</v>
      </c>
      <c r="AD1296" s="14">
        <f t="shared" si="378"/>
        <v>-3.6684922038859415</v>
      </c>
      <c r="AF1296" s="13">
        <f t="shared" si="379"/>
        <v>2.6551321575238358</v>
      </c>
      <c r="AG1296" s="10">
        <f t="shared" si="380"/>
        <v>6.2477186582414644E-5</v>
      </c>
      <c r="AH1296" s="10">
        <f t="shared" si="381"/>
        <v>0.10178190664625046</v>
      </c>
      <c r="AI1296" s="10">
        <f t="shared" si="382"/>
        <v>0.12693930081023624</v>
      </c>
      <c r="AJ1296" s="10">
        <f t="shared" si="383"/>
        <v>0.16985573856005903</v>
      </c>
      <c r="AK1296" s="10">
        <f t="shared" si="384"/>
        <v>0.50767544223311278</v>
      </c>
      <c r="AL1296" s="10">
        <f t="shared" si="385"/>
        <v>0.15508002011419372</v>
      </c>
      <c r="AM1296" s="14">
        <f t="shared" si="386"/>
        <v>0.10989741888440251</v>
      </c>
    </row>
    <row r="1297" spans="11:39" x14ac:dyDescent="0.35">
      <c r="K1297">
        <v>1.0000000000000009</v>
      </c>
      <c r="L1297">
        <v>5.0000000000000044</v>
      </c>
      <c r="M1297">
        <v>6.0000000000000053</v>
      </c>
      <c r="N1297">
        <v>7.0000000000000062</v>
      </c>
      <c r="O1297">
        <v>8.0000000000000071</v>
      </c>
      <c r="P1297">
        <v>6.999999999999984</v>
      </c>
      <c r="Q1297">
        <v>4.0000000000000036</v>
      </c>
      <c r="R1297">
        <v>6.999999999999984</v>
      </c>
      <c r="T1297" s="13">
        <f t="shared" si="369"/>
        <v>12.401273918726396</v>
      </c>
      <c r="U1297" s="14">
        <f t="shared" si="370"/>
        <v>9.2189877100512678</v>
      </c>
      <c r="W1297" s="13">
        <f t="shared" si="371"/>
        <v>1.9987129030484643</v>
      </c>
      <c r="X1297" s="10">
        <f t="shared" si="372"/>
        <v>4.6966410700211387</v>
      </c>
      <c r="Y1297" s="10">
        <f t="shared" si="373"/>
        <v>5.9526028328223521</v>
      </c>
      <c r="Z1297" s="10">
        <f t="shared" si="374"/>
        <v>7.2193049922023231</v>
      </c>
      <c r="AA1297" s="10">
        <f t="shared" si="375"/>
        <v>7.3742912910036296</v>
      </c>
      <c r="AB1297" s="10">
        <f t="shared" si="376"/>
        <v>6.772994122771042</v>
      </c>
      <c r="AC1297" s="10">
        <f t="shared" si="377"/>
        <v>6.0369810300548359</v>
      </c>
      <c r="AD1297" s="14">
        <f t="shared" si="378"/>
        <v>5.5571791870002212</v>
      </c>
      <c r="AF1297" s="13">
        <f t="shared" si="379"/>
        <v>0.99742746271548943</v>
      </c>
      <c r="AG1297" s="10">
        <f t="shared" si="380"/>
        <v>9.2026640397922355E-2</v>
      </c>
      <c r="AH1297" s="10">
        <f t="shared" si="381"/>
        <v>2.2464914564664048E-3</v>
      </c>
      <c r="AI1297" s="10">
        <f t="shared" si="382"/>
        <v>4.8094679604858283E-2</v>
      </c>
      <c r="AJ1297" s="10">
        <f t="shared" si="383"/>
        <v>0.39151138851391348</v>
      </c>
      <c r="AK1297" s="10">
        <f t="shared" si="384"/>
        <v>5.1531668296481516E-2</v>
      </c>
      <c r="AL1297" s="10">
        <f t="shared" si="385"/>
        <v>4.1492917168032459</v>
      </c>
      <c r="AM1297" s="14">
        <f t="shared" si="386"/>
        <v>2.0817318984252964</v>
      </c>
    </row>
    <row r="1298" spans="11:39" x14ac:dyDescent="0.35">
      <c r="K1298">
        <v>0</v>
      </c>
      <c r="L1298">
        <v>-3.0000000000000027</v>
      </c>
      <c r="M1298">
        <v>-3.0000000000000027</v>
      </c>
      <c r="N1298">
        <v>-4.0000000000000036</v>
      </c>
      <c r="O1298">
        <v>-4.0000000000000036</v>
      </c>
      <c r="P1298">
        <v>-2.9999999999999805</v>
      </c>
      <c r="Q1298">
        <v>-1.0000000000000231</v>
      </c>
      <c r="R1298">
        <v>-2.9999999999999805</v>
      </c>
      <c r="T1298" s="13">
        <f t="shared" si="369"/>
        <v>-3.6685791079191743</v>
      </c>
      <c r="U1298" s="14">
        <f t="shared" si="370"/>
        <v>-6.6953899538545807</v>
      </c>
      <c r="W1298" s="13">
        <f t="shared" si="371"/>
        <v>-1.1833928846084361</v>
      </c>
      <c r="X1298" s="10">
        <f t="shared" si="372"/>
        <v>-2.6716933542807357</v>
      </c>
      <c r="Y1298" s="10">
        <f t="shared" si="373"/>
        <v>-3.2570424542978249</v>
      </c>
      <c r="Z1298" s="10">
        <f t="shared" si="374"/>
        <v>-3.6853583616399783</v>
      </c>
      <c r="AA1298" s="10">
        <f t="shared" si="375"/>
        <v>-3.5297043281576568</v>
      </c>
      <c r="AB1298" s="10">
        <f t="shared" si="376"/>
        <v>-3.020045629695721</v>
      </c>
      <c r="AC1298" s="10">
        <f t="shared" si="377"/>
        <v>-2.3883965326069752</v>
      </c>
      <c r="AD1298" s="14">
        <f t="shared" si="378"/>
        <v>-2.0766364246755624</v>
      </c>
      <c r="AF1298" s="13">
        <f t="shared" si="379"/>
        <v>1.4004187193418753</v>
      </c>
      <c r="AG1298" s="10">
        <f t="shared" si="380"/>
        <v>0.10778525362343626</v>
      </c>
      <c r="AH1298" s="10">
        <f t="shared" si="381"/>
        <v>6.6070823311448035E-2</v>
      </c>
      <c r="AI1298" s="10">
        <f t="shared" si="382"/>
        <v>9.8999360589880903E-2</v>
      </c>
      <c r="AJ1298" s="10">
        <f t="shared" si="383"/>
        <v>0.22117801895364433</v>
      </c>
      <c r="AK1298" s="10">
        <f t="shared" si="384"/>
        <v>4.0182726989875455E-4</v>
      </c>
      <c r="AL1298" s="10">
        <f t="shared" si="385"/>
        <v>1.9276449317550073</v>
      </c>
      <c r="AM1298" s="14">
        <f t="shared" si="386"/>
        <v>0.85260029223589218</v>
      </c>
    </row>
    <row r="1299" spans="11:39" x14ac:dyDescent="0.35">
      <c r="K1299">
        <v>0</v>
      </c>
      <c r="L1299">
        <v>3.0000000000000027</v>
      </c>
      <c r="M1299">
        <v>5.0000000000000044</v>
      </c>
      <c r="N1299">
        <v>7.0000000000000062</v>
      </c>
      <c r="O1299">
        <v>6.999999999999984</v>
      </c>
      <c r="P1299">
        <v>8.0000000000000071</v>
      </c>
      <c r="Q1299">
        <v>8.0000000000000071</v>
      </c>
      <c r="R1299">
        <v>8.0000000000000071</v>
      </c>
      <c r="T1299" s="13">
        <f t="shared" si="369"/>
        <v>21.564454759753914</v>
      </c>
      <c r="U1299" s="14">
        <f t="shared" si="370"/>
        <v>0.5271379719726017</v>
      </c>
      <c r="W1299" s="13">
        <f t="shared" si="371"/>
        <v>1.1621129937296044</v>
      </c>
      <c r="X1299" s="10">
        <f t="shared" si="372"/>
        <v>3.1569518710918421</v>
      </c>
      <c r="Y1299" s="10">
        <f t="shared" si="373"/>
        <v>4.5055929900189469</v>
      </c>
      <c r="Z1299" s="10">
        <f t="shared" si="374"/>
        <v>6.4988486155249054</v>
      </c>
      <c r="AA1299" s="10">
        <f t="shared" si="375"/>
        <v>7.5556179555573353</v>
      </c>
      <c r="AB1299" s="10">
        <f t="shared" si="376"/>
        <v>7.8062892777922457</v>
      </c>
      <c r="AC1299" s="10">
        <f t="shared" si="377"/>
        <v>8.1436168753915865</v>
      </c>
      <c r="AD1299" s="14">
        <f t="shared" si="378"/>
        <v>7.9727913789198537</v>
      </c>
      <c r="AF1299" s="13">
        <f t="shared" si="379"/>
        <v>1.3505066101951837</v>
      </c>
      <c r="AG1299" s="10">
        <f t="shared" si="380"/>
        <v>2.4633889839229369E-2</v>
      </c>
      <c r="AH1299" s="10">
        <f t="shared" si="381"/>
        <v>0.24443829151840957</v>
      </c>
      <c r="AI1299" s="10">
        <f t="shared" si="382"/>
        <v>0.2511527101613103</v>
      </c>
      <c r="AJ1299" s="10">
        <f t="shared" si="383"/>
        <v>0.30871131253773076</v>
      </c>
      <c r="AK1299" s="10">
        <f t="shared" si="384"/>
        <v>3.7523843898252515E-2</v>
      </c>
      <c r="AL1299" s="10">
        <f t="shared" si="385"/>
        <v>2.0625806897240449E-2</v>
      </c>
      <c r="AM1299" s="14">
        <f t="shared" si="386"/>
        <v>7.4030906108336946E-4</v>
      </c>
    </row>
    <row r="1300" spans="11:39" x14ac:dyDescent="0.35">
      <c r="K1300">
        <v>4.0000000000000009</v>
      </c>
      <c r="L1300">
        <v>2.0000000000000018</v>
      </c>
      <c r="M1300">
        <v>3.0000000000000027</v>
      </c>
      <c r="N1300">
        <v>4.0000000000000036</v>
      </c>
      <c r="O1300">
        <v>5.0000000000000044</v>
      </c>
      <c r="P1300">
        <v>4.0000000000000036</v>
      </c>
      <c r="Q1300">
        <v>3.0000000000000249</v>
      </c>
      <c r="R1300">
        <v>2.9999999999999805</v>
      </c>
      <c r="T1300" s="13">
        <f t="shared" si="369"/>
        <v>6.215967619804462</v>
      </c>
      <c r="U1300" s="14">
        <f t="shared" si="370"/>
        <v>6.3553773003328553</v>
      </c>
      <c r="W1300" s="13">
        <f t="shared" si="371"/>
        <v>1.2606442548805039</v>
      </c>
      <c r="X1300" s="10">
        <f t="shared" si="372"/>
        <v>2.914623837252428</v>
      </c>
      <c r="Y1300" s="10">
        <f t="shared" si="373"/>
        <v>3.6376116010751649</v>
      </c>
      <c r="Z1300" s="10">
        <f t="shared" si="374"/>
        <v>4.2959554596458558</v>
      </c>
      <c r="AA1300" s="10">
        <f t="shared" si="375"/>
        <v>4.2855642203204676</v>
      </c>
      <c r="AB1300" s="10">
        <f t="shared" si="376"/>
        <v>3.8391519456639571</v>
      </c>
      <c r="AC1300" s="10">
        <f t="shared" si="377"/>
        <v>3.2893128030586567</v>
      </c>
      <c r="AD1300" s="14">
        <f t="shared" si="378"/>
        <v>2.9745894004447084</v>
      </c>
      <c r="AF1300" s="13">
        <f t="shared" si="379"/>
        <v>7.5040698983191945</v>
      </c>
      <c r="AG1300" s="10">
        <f t="shared" si="380"/>
        <v>0.83653676367035268</v>
      </c>
      <c r="AH1300" s="10">
        <f t="shared" si="381"/>
        <v>0.40654855382563182</v>
      </c>
      <c r="AI1300" s="10">
        <f t="shared" si="382"/>
        <v>8.7589634094187671E-2</v>
      </c>
      <c r="AJ1300" s="10">
        <f t="shared" si="383"/>
        <v>0.51041848328630779</v>
      </c>
      <c r="AK1300" s="10">
        <f t="shared" si="384"/>
        <v>2.5872096583691745E-2</v>
      </c>
      <c r="AL1300" s="10">
        <f t="shared" si="385"/>
        <v>8.3701898013642681E-2</v>
      </c>
      <c r="AM1300" s="14">
        <f t="shared" si="386"/>
        <v>6.4569856975839107E-4</v>
      </c>
    </row>
    <row r="1301" spans="11:39" x14ac:dyDescent="0.35">
      <c r="K1301">
        <v>0</v>
      </c>
      <c r="L1301">
        <v>-2.0000000000000018</v>
      </c>
      <c r="M1301">
        <v>-2.0000000000000018</v>
      </c>
      <c r="N1301">
        <v>-1.0000000000000009</v>
      </c>
      <c r="O1301">
        <v>-1.0000000000000009</v>
      </c>
      <c r="P1301">
        <v>0</v>
      </c>
      <c r="Q1301">
        <v>0</v>
      </c>
      <c r="R1301">
        <v>1.0000000000000231</v>
      </c>
      <c r="T1301" s="13">
        <f t="shared" si="369"/>
        <v>3.9832589718018578</v>
      </c>
      <c r="U1301" s="14">
        <f t="shared" si="370"/>
        <v>-6.5821209860655268</v>
      </c>
      <c r="W1301" s="13">
        <f t="shared" si="371"/>
        <v>-0.78204280220728806</v>
      </c>
      <c r="X1301" s="10">
        <f t="shared" si="372"/>
        <v>-1.5753355705103809</v>
      </c>
      <c r="Y1301" s="10">
        <f t="shared" si="373"/>
        <v>-1.686113859017307</v>
      </c>
      <c r="Z1301" s="10">
        <f t="shared" si="374"/>
        <v>-1.4081480293275304</v>
      </c>
      <c r="AA1301" s="10">
        <f t="shared" si="375"/>
        <v>-0.87376810940102589</v>
      </c>
      <c r="AB1301" s="10">
        <f t="shared" si="376"/>
        <v>-0.26899367241843897</v>
      </c>
      <c r="AC1301" s="10">
        <f t="shared" si="377"/>
        <v>0.49004705064931486</v>
      </c>
      <c r="AD1301" s="14">
        <f t="shared" si="378"/>
        <v>0.74434960717691356</v>
      </c>
      <c r="AF1301" s="13">
        <f t="shared" si="379"/>
        <v>0.61159094448422746</v>
      </c>
      <c r="AG1301" s="10">
        <f t="shared" si="380"/>
        <v>0.18033987767374521</v>
      </c>
      <c r="AH1301" s="10">
        <f t="shared" si="381"/>
        <v>9.852450950100812E-2</v>
      </c>
      <c r="AI1301" s="10">
        <f t="shared" si="382"/>
        <v>0.16658481384394586</v>
      </c>
      <c r="AJ1301" s="10">
        <f t="shared" si="383"/>
        <v>1.593449020419159E-2</v>
      </c>
      <c r="AK1301" s="10">
        <f t="shared" si="384"/>
        <v>7.2357595801158456E-2</v>
      </c>
      <c r="AL1301" s="10">
        <f t="shared" si="385"/>
        <v>0.24014611185009216</v>
      </c>
      <c r="AM1301" s="14">
        <f t="shared" si="386"/>
        <v>6.5357123350610211E-2</v>
      </c>
    </row>
    <row r="1302" spans="11:39" x14ac:dyDescent="0.35">
      <c r="K1302">
        <v>-1.0000000000000009</v>
      </c>
      <c r="L1302">
        <v>-1.0000000000000009</v>
      </c>
      <c r="M1302">
        <v>-2.0000000000000018</v>
      </c>
      <c r="N1302">
        <v>-3.0000000000000027</v>
      </c>
      <c r="O1302">
        <v>-3.0000000000000027</v>
      </c>
      <c r="P1302">
        <v>-1.0000000000000231</v>
      </c>
      <c r="Q1302">
        <v>0</v>
      </c>
      <c r="R1302">
        <v>-1.0000000000000231</v>
      </c>
      <c r="T1302" s="13">
        <f t="shared" si="369"/>
        <v>0.12996025046883175</v>
      </c>
      <c r="U1302" s="14">
        <f t="shared" si="370"/>
        <v>-6.0459795361631858</v>
      </c>
      <c r="W1302" s="13">
        <f t="shared" si="371"/>
        <v>-0.8956405237191738</v>
      </c>
      <c r="X1302" s="10">
        <f t="shared" si="372"/>
        <v>-1.9357516578787335</v>
      </c>
      <c r="Y1302" s="10">
        <f t="shared" si="373"/>
        <v>-2.2535528167716752</v>
      </c>
      <c r="Z1302" s="10">
        <f t="shared" si="374"/>
        <v>-2.3232432539035188</v>
      </c>
      <c r="AA1302" s="10">
        <f t="shared" si="375"/>
        <v>-2.0097027422337534</v>
      </c>
      <c r="AB1302" s="10">
        <f t="shared" si="376"/>
        <v>-1.5024223705407198</v>
      </c>
      <c r="AC1302" s="10">
        <f t="shared" si="377"/>
        <v>-0.86940748106123245</v>
      </c>
      <c r="AD1302" s="14">
        <f t="shared" si="378"/>
        <v>-0.61155642320727299</v>
      </c>
      <c r="AF1302" s="13">
        <f t="shared" si="379"/>
        <v>1.0890900289608513E-2</v>
      </c>
      <c r="AG1302" s="10">
        <f t="shared" si="380"/>
        <v>0.8756311652227966</v>
      </c>
      <c r="AH1302" s="10">
        <f t="shared" si="381"/>
        <v>6.4289030892849791E-2</v>
      </c>
      <c r="AI1302" s="10">
        <f t="shared" si="382"/>
        <v>0.45799969338710067</v>
      </c>
      <c r="AJ1302" s="10">
        <f t="shared" si="383"/>
        <v>0.98068865873935307</v>
      </c>
      <c r="AK1302" s="10">
        <f t="shared" si="384"/>
        <v>0.25242823841973316</v>
      </c>
      <c r="AL1302" s="10">
        <f t="shared" si="385"/>
        <v>0.75586936812523731</v>
      </c>
      <c r="AM1302" s="14">
        <f t="shared" si="386"/>
        <v>0.15088841235154515</v>
      </c>
    </row>
    <row r="1303" spans="11:39" x14ac:dyDescent="0.35">
      <c r="K1303">
        <v>2.0000000000000018</v>
      </c>
      <c r="L1303">
        <v>7.9999999999999964</v>
      </c>
      <c r="M1303">
        <v>10.999999999999988</v>
      </c>
      <c r="N1303">
        <v>12.999999999999989</v>
      </c>
      <c r="O1303">
        <v>14.000000000000012</v>
      </c>
      <c r="P1303">
        <v>13.000000000000034</v>
      </c>
      <c r="Q1303">
        <v>13.999999999999968</v>
      </c>
      <c r="R1303">
        <v>12.000000000000011</v>
      </c>
      <c r="T1303" s="13">
        <f t="shared" si="369"/>
        <v>30.464151701288216</v>
      </c>
      <c r="U1303" s="14">
        <f t="shared" si="370"/>
        <v>10.991683237203722</v>
      </c>
      <c r="W1303" s="13">
        <f t="shared" si="371"/>
        <v>3.1707573730353902</v>
      </c>
      <c r="X1303" s="10">
        <f t="shared" si="372"/>
        <v>7.7711361168447954</v>
      </c>
      <c r="Y1303" s="10">
        <f t="shared" si="373"/>
        <v>10.228472938704707</v>
      </c>
      <c r="Z1303" s="10">
        <f t="shared" si="374"/>
        <v>13.182750572305441</v>
      </c>
      <c r="AA1303" s="10">
        <f t="shared" si="375"/>
        <v>14.15531593025913</v>
      </c>
      <c r="AB1303" s="10">
        <f t="shared" si="376"/>
        <v>13.652689143102918</v>
      </c>
      <c r="AC1303" s="10">
        <f t="shared" si="377"/>
        <v>13.060377994154758</v>
      </c>
      <c r="AD1303" s="14">
        <f t="shared" si="378"/>
        <v>12.380520627158687</v>
      </c>
      <c r="AF1303" s="13">
        <f t="shared" si="379"/>
        <v>1.3706728265167236</v>
      </c>
      <c r="AG1303" s="10">
        <f t="shared" si="380"/>
        <v>5.2378677012877503E-2</v>
      </c>
      <c r="AH1303" s="10">
        <f t="shared" si="381"/>
        <v>0.59525400631093184</v>
      </c>
      <c r="AI1303" s="10">
        <f t="shared" si="382"/>
        <v>3.3397771677970034E-2</v>
      </c>
      <c r="AJ1303" s="10">
        <f t="shared" si="383"/>
        <v>2.4123038192255083E-2</v>
      </c>
      <c r="AK1303" s="10">
        <f t="shared" si="384"/>
        <v>0.42600311752437792</v>
      </c>
      <c r="AL1303" s="10">
        <f t="shared" si="385"/>
        <v>0.88288951386857684</v>
      </c>
      <c r="AM1303" s="14">
        <f t="shared" si="386"/>
        <v>0.14479594769323201</v>
      </c>
    </row>
    <row r="1304" spans="11:39" x14ac:dyDescent="0.35">
      <c r="K1304">
        <v>0</v>
      </c>
      <c r="L1304">
        <v>-3.0000000000000027</v>
      </c>
      <c r="M1304">
        <v>-3.0000000000000027</v>
      </c>
      <c r="N1304">
        <v>-4.0000000000000036</v>
      </c>
      <c r="O1304">
        <v>-5.0000000000000044</v>
      </c>
      <c r="P1304">
        <v>-4.0000000000000036</v>
      </c>
      <c r="Q1304">
        <v>-4.9999999999999822</v>
      </c>
      <c r="R1304">
        <v>-3.0000000000000249</v>
      </c>
      <c r="T1304" s="13">
        <f t="shared" si="369"/>
        <v>-9.5529940684404586</v>
      </c>
      <c r="U1304" s="14">
        <f t="shared" si="370"/>
        <v>-3.5454098101202045</v>
      </c>
      <c r="W1304" s="13">
        <f t="shared" si="371"/>
        <v>-1.0090069270886985</v>
      </c>
      <c r="X1304" s="10">
        <f t="shared" si="372"/>
        <v>-2.4687538238308138</v>
      </c>
      <c r="Y1304" s="10">
        <f t="shared" si="373"/>
        <v>-3.2446428915627461</v>
      </c>
      <c r="Z1304" s="10">
        <f t="shared" si="374"/>
        <v>-4.1723817033561019</v>
      </c>
      <c r="AA1304" s="10">
        <f t="shared" si="375"/>
        <v>-4.4723522731594345</v>
      </c>
      <c r="AB1304" s="10">
        <f t="shared" si="376"/>
        <v>-4.3064920853382285</v>
      </c>
      <c r="AC1304" s="10">
        <f t="shared" si="377"/>
        <v>-4.110467164396117</v>
      </c>
      <c r="AD1304" s="14">
        <f t="shared" si="378"/>
        <v>-3.8930558628178749</v>
      </c>
      <c r="AF1304" s="13">
        <f t="shared" si="379"/>
        <v>1.0180949789129783</v>
      </c>
      <c r="AG1304" s="10">
        <f t="shared" si="380"/>
        <v>0.2822224996943849</v>
      </c>
      <c r="AH1304" s="10">
        <f t="shared" si="381"/>
        <v>5.9850144392180241E-2</v>
      </c>
      <c r="AI1304" s="10">
        <f t="shared" si="382"/>
        <v>2.9715451651949897E-2</v>
      </c>
      <c r="AJ1304" s="10">
        <f t="shared" si="383"/>
        <v>0.27841212364002071</v>
      </c>
      <c r="AK1304" s="10">
        <f t="shared" si="384"/>
        <v>9.3937398374973752E-2</v>
      </c>
      <c r="AL1304" s="10">
        <f t="shared" si="385"/>
        <v>0.79126866561745313</v>
      </c>
      <c r="AM1304" s="14">
        <f t="shared" si="386"/>
        <v>0.79754877411333447</v>
      </c>
    </row>
    <row r="1305" spans="11:39" x14ac:dyDescent="0.35">
      <c r="K1305">
        <v>-2.0000000000000018</v>
      </c>
      <c r="L1305">
        <v>0</v>
      </c>
      <c r="M1305">
        <v>-2.9999999999999805</v>
      </c>
      <c r="N1305">
        <v>-3.9999999999999813</v>
      </c>
      <c r="O1305">
        <v>-5.0000000000000044</v>
      </c>
      <c r="P1305">
        <v>-6.0000000000000053</v>
      </c>
      <c r="Q1305">
        <v>-7.0000000000000284</v>
      </c>
      <c r="R1305">
        <v>-6.999999999999984</v>
      </c>
      <c r="T1305" s="13">
        <f t="shared" si="369"/>
        <v>-20.250917379781509</v>
      </c>
      <c r="U1305" s="14">
        <f t="shared" si="370"/>
        <v>4.7017254576261429</v>
      </c>
      <c r="W1305" s="13">
        <f t="shared" si="371"/>
        <v>-0.31587596457194089</v>
      </c>
      <c r="X1305" s="10">
        <f t="shared" si="372"/>
        <v>-1.285330465550343</v>
      </c>
      <c r="Y1305" s="10">
        <f t="shared" si="373"/>
        <v>-2.2718215452011892</v>
      </c>
      <c r="Z1305" s="10">
        <f t="shared" si="374"/>
        <v>-4.0734736708415555</v>
      </c>
      <c r="AA1305" s="10">
        <f t="shared" si="375"/>
        <v>-5.3297603438208965</v>
      </c>
      <c r="AB1305" s="10">
        <f t="shared" si="376"/>
        <v>-5.9996631170815151</v>
      </c>
      <c r="AC1305" s="10">
        <f t="shared" si="377"/>
        <v>-6.8585120395352588</v>
      </c>
      <c r="AD1305" s="14">
        <f t="shared" si="378"/>
        <v>-6.9204929264756068</v>
      </c>
      <c r="AF1305" s="13">
        <f t="shared" si="379"/>
        <v>2.8362737667064963</v>
      </c>
      <c r="AG1305" s="10">
        <f t="shared" si="380"/>
        <v>1.6520744056718615</v>
      </c>
      <c r="AH1305" s="10">
        <f t="shared" si="381"/>
        <v>0.53024386203315532</v>
      </c>
      <c r="AI1305" s="10">
        <f t="shared" si="382"/>
        <v>5.3983803069359891E-3</v>
      </c>
      <c r="AJ1305" s="10">
        <f t="shared" si="383"/>
        <v>0.10874188435687293</v>
      </c>
      <c r="AK1305" s="10">
        <f t="shared" si="384"/>
        <v>1.1349010077048224E-7</v>
      </c>
      <c r="AL1305" s="10">
        <f t="shared" si="385"/>
        <v>2.0018842956480216E-2</v>
      </c>
      <c r="AM1305" s="14">
        <f t="shared" si="386"/>
        <v>6.3213747404107295E-3</v>
      </c>
    </row>
    <row r="1306" spans="11:39" x14ac:dyDescent="0.35">
      <c r="K1306">
        <v>0</v>
      </c>
      <c r="L1306">
        <v>0</v>
      </c>
      <c r="M1306">
        <v>-1.0000000000000009</v>
      </c>
      <c r="N1306">
        <v>-2.0000000000000018</v>
      </c>
      <c r="O1306">
        <v>-2.0000000000000018</v>
      </c>
      <c r="P1306">
        <v>-3.0000000000000249</v>
      </c>
      <c r="Q1306">
        <v>-3.9999999999999591</v>
      </c>
      <c r="R1306">
        <v>-4.0000000000000036</v>
      </c>
      <c r="T1306" s="13">
        <f t="shared" si="369"/>
        <v>-12.008406374382787</v>
      </c>
      <c r="U1306" s="14">
        <f t="shared" si="370"/>
        <v>4.5547099328821163</v>
      </c>
      <c r="W1306" s="13">
        <f t="shared" si="371"/>
        <v>7.6311887094603792E-2</v>
      </c>
      <c r="X1306" s="10">
        <f t="shared" si="372"/>
        <v>-0.19127698272102389</v>
      </c>
      <c r="Y1306" s="10">
        <f t="shared" si="373"/>
        <v>-0.68105867193102099</v>
      </c>
      <c r="Z1306" s="10">
        <f t="shared" si="374"/>
        <v>-1.7255422616435148</v>
      </c>
      <c r="AA1306" s="10">
        <f t="shared" si="375"/>
        <v>-2.560206779564834</v>
      </c>
      <c r="AB1306" s="10">
        <f t="shared" si="376"/>
        <v>-3.1051580587728216</v>
      </c>
      <c r="AC1306" s="10">
        <f t="shared" si="377"/>
        <v>-3.7987194594557603</v>
      </c>
      <c r="AD1306" s="14">
        <f t="shared" si="378"/>
        <v>-3.9110798869555952</v>
      </c>
      <c r="AF1306" s="13">
        <f t="shared" si="379"/>
        <v>5.8235041119395568E-3</v>
      </c>
      <c r="AG1306" s="10">
        <f t="shared" si="380"/>
        <v>3.6586884118858874E-2</v>
      </c>
      <c r="AH1306" s="10">
        <f t="shared" si="381"/>
        <v>0.10172357075040467</v>
      </c>
      <c r="AI1306" s="10">
        <f t="shared" si="382"/>
        <v>7.5327050143757887E-2</v>
      </c>
      <c r="AJ1306" s="10">
        <f t="shared" si="383"/>
        <v>0.31383163587040053</v>
      </c>
      <c r="AK1306" s="10">
        <f t="shared" si="384"/>
        <v>1.1058217324862969E-2</v>
      </c>
      <c r="AL1306" s="10">
        <f t="shared" si="385"/>
        <v>4.0513856001764881E-2</v>
      </c>
      <c r="AM1306" s="14">
        <f t="shared" si="386"/>
        <v>7.906786503830367E-3</v>
      </c>
    </row>
    <row r="1307" spans="11:39" x14ac:dyDescent="0.35">
      <c r="K1307">
        <v>-1.0000000000000009</v>
      </c>
      <c r="L1307">
        <v>-2.9999999999999916</v>
      </c>
      <c r="M1307">
        <v>-3.0000000000000027</v>
      </c>
      <c r="N1307">
        <v>-1.0000000000000009</v>
      </c>
      <c r="O1307">
        <v>-1.0000000000000009</v>
      </c>
      <c r="P1307">
        <v>-0.99999999999997868</v>
      </c>
      <c r="Q1307">
        <v>0</v>
      </c>
      <c r="R1307">
        <v>0</v>
      </c>
      <c r="T1307" s="13">
        <f t="shared" si="369"/>
        <v>3.6221255078971337</v>
      </c>
      <c r="U1307" s="14">
        <f t="shared" si="370"/>
        <v>-8.178619281628027</v>
      </c>
      <c r="W1307" s="13">
        <f t="shared" si="371"/>
        <v>-1.0384136596688902</v>
      </c>
      <c r="X1307" s="10">
        <f t="shared" si="372"/>
        <v>-2.1412578285427628</v>
      </c>
      <c r="Y1307" s="10">
        <f t="shared" si="373"/>
        <v>-2.3601651770083452</v>
      </c>
      <c r="Z1307" s="10">
        <f t="shared" si="374"/>
        <v>-2.1370236871331025</v>
      </c>
      <c r="AA1307" s="10">
        <f t="shared" si="375"/>
        <v>-1.5397204073444926</v>
      </c>
      <c r="AB1307" s="10">
        <f t="shared" si="376"/>
        <v>-0.8063988352393745</v>
      </c>
      <c r="AC1307" s="10">
        <f t="shared" si="377"/>
        <v>0.11260121408423962</v>
      </c>
      <c r="AD1307" s="14">
        <f t="shared" si="378"/>
        <v>0.43771070467863704</v>
      </c>
      <c r="AF1307" s="13">
        <f t="shared" si="379"/>
        <v>1.475609249157254E-3</v>
      </c>
      <c r="AG1307" s="10">
        <f t="shared" si="380"/>
        <v>0.73743811703907647</v>
      </c>
      <c r="AH1307" s="10">
        <f t="shared" si="381"/>
        <v>0.40938860071276567</v>
      </c>
      <c r="AI1307" s="10">
        <f t="shared" si="382"/>
        <v>1.2928228651017535</v>
      </c>
      <c r="AJ1307" s="10">
        <f t="shared" si="383"/>
        <v>0.291298118104104</v>
      </c>
      <c r="AK1307" s="10">
        <f t="shared" si="384"/>
        <v>3.7481410996662606E-2</v>
      </c>
      <c r="AL1307" s="10">
        <f t="shared" si="385"/>
        <v>1.2679033413244762E-2</v>
      </c>
      <c r="AM1307" s="14">
        <f t="shared" si="386"/>
        <v>0.191590660990269</v>
      </c>
    </row>
    <row r="1308" spans="11:39" x14ac:dyDescent="0.35">
      <c r="K1308">
        <v>0</v>
      </c>
      <c r="L1308">
        <v>1.0000000000000009</v>
      </c>
      <c r="M1308">
        <v>1.0000000000000009</v>
      </c>
      <c r="N1308">
        <v>1.0000000000000009</v>
      </c>
      <c r="O1308">
        <v>2.0000000000000018</v>
      </c>
      <c r="P1308">
        <v>2.9999999999999805</v>
      </c>
      <c r="Q1308">
        <v>0.99999999999997868</v>
      </c>
      <c r="R1308">
        <v>1.0000000000000231</v>
      </c>
      <c r="T1308" s="13">
        <f t="shared" si="369"/>
        <v>3.6699882531636989</v>
      </c>
      <c r="U1308" s="14">
        <f t="shared" si="370"/>
        <v>1.2504559340170616</v>
      </c>
      <c r="W1308" s="13">
        <f t="shared" si="371"/>
        <v>0.37098053655742114</v>
      </c>
      <c r="X1308" s="10">
        <f t="shared" si="372"/>
        <v>0.91236488813881755</v>
      </c>
      <c r="Y1308" s="10">
        <f t="shared" si="373"/>
        <v>1.2044269201672795</v>
      </c>
      <c r="Z1308" s="10">
        <f t="shared" si="374"/>
        <v>1.5593305646710418</v>
      </c>
      <c r="AA1308" s="10">
        <f t="shared" si="375"/>
        <v>1.6802371507921077</v>
      </c>
      <c r="AB1308" s="10">
        <f t="shared" si="376"/>
        <v>1.6258483866167333</v>
      </c>
      <c r="AC1308" s="10">
        <f t="shared" si="377"/>
        <v>1.562180997525322</v>
      </c>
      <c r="AD1308" s="14">
        <f t="shared" si="378"/>
        <v>1.4834333691705295</v>
      </c>
      <c r="AF1308" s="13">
        <f t="shared" si="379"/>
        <v>0.13762655850443209</v>
      </c>
      <c r="AG1308" s="10">
        <f t="shared" si="380"/>
        <v>7.6799128309221164E-3</v>
      </c>
      <c r="AH1308" s="10">
        <f t="shared" si="381"/>
        <v>4.1790365689078894E-2</v>
      </c>
      <c r="AI1308" s="10">
        <f t="shared" si="382"/>
        <v>0.31285068057522547</v>
      </c>
      <c r="AJ1308" s="10">
        <f t="shared" si="383"/>
        <v>0.10224827973355043</v>
      </c>
      <c r="AK1308" s="10">
        <f t="shared" si="384"/>
        <v>1.8882926565637812</v>
      </c>
      <c r="AL1308" s="10">
        <f t="shared" si="385"/>
        <v>0.31604747397859012</v>
      </c>
      <c r="AM1308" s="14">
        <f t="shared" si="386"/>
        <v>0.23370782242754712</v>
      </c>
    </row>
    <row r="1309" spans="11:39" x14ac:dyDescent="0.35">
      <c r="K1309">
        <v>2.0000000000000018</v>
      </c>
      <c r="L1309">
        <v>-2.0000000000000018</v>
      </c>
      <c r="M1309">
        <v>-1.0000000000000009</v>
      </c>
      <c r="N1309">
        <v>-3.0000000000000027</v>
      </c>
      <c r="O1309">
        <v>-3.0000000000000027</v>
      </c>
      <c r="P1309">
        <v>-2.9999999999999805</v>
      </c>
      <c r="Q1309">
        <v>-2.9999999999999805</v>
      </c>
      <c r="R1309">
        <v>-3.0000000000000249</v>
      </c>
      <c r="T1309" s="13">
        <f t="shared" si="369"/>
        <v>-8.8203828361249634</v>
      </c>
      <c r="U1309" s="14">
        <f t="shared" si="370"/>
        <v>0.54301504963716729</v>
      </c>
      <c r="W1309" s="13">
        <f t="shared" si="371"/>
        <v>-0.36213131035944257</v>
      </c>
      <c r="X1309" s="10">
        <f t="shared" si="372"/>
        <v>-1.0461201280405432</v>
      </c>
      <c r="Y1309" s="10">
        <f t="shared" si="373"/>
        <v>-1.5568720436991899</v>
      </c>
      <c r="Z1309" s="10">
        <f t="shared" si="374"/>
        <v>-2.3619153320085484</v>
      </c>
      <c r="AA1309" s="10">
        <f t="shared" si="375"/>
        <v>-2.8326820575417431</v>
      </c>
      <c r="AB1309" s="10">
        <f t="shared" si="376"/>
        <v>-2.9986414677628144</v>
      </c>
      <c r="AC1309" s="10">
        <f t="shared" si="377"/>
        <v>-3.2157483110061551</v>
      </c>
      <c r="AD1309" s="14">
        <f t="shared" si="378"/>
        <v>-3.1783428747540388</v>
      </c>
      <c r="AF1309" s="13">
        <f t="shared" si="379"/>
        <v>5.5796643273804269</v>
      </c>
      <c r="AG1309" s="10">
        <f t="shared" si="380"/>
        <v>0.9098868101293931</v>
      </c>
      <c r="AH1309" s="10">
        <f t="shared" si="381"/>
        <v>0.31010647305371142</v>
      </c>
      <c r="AI1309" s="10">
        <f t="shared" si="382"/>
        <v>0.4071520435257644</v>
      </c>
      <c r="AJ1309" s="10">
        <f t="shared" si="383"/>
        <v>2.7995293868465467E-2</v>
      </c>
      <c r="AK1309" s="10">
        <f t="shared" si="384"/>
        <v>1.8456098394194958E-6</v>
      </c>
      <c r="AL1309" s="10">
        <f t="shared" si="385"/>
        <v>4.6547333702017059E-2</v>
      </c>
      <c r="AM1309" s="14">
        <f t="shared" si="386"/>
        <v>3.1806180975525886E-2</v>
      </c>
    </row>
    <row r="1310" spans="11:39" x14ac:dyDescent="0.35">
      <c r="K1310">
        <v>1.0000000000000009</v>
      </c>
      <c r="L1310">
        <v>3.9999999999999925</v>
      </c>
      <c r="M1310">
        <v>1.0000000000000009</v>
      </c>
      <c r="N1310">
        <v>-1.0000000000000009</v>
      </c>
      <c r="O1310">
        <v>-2.9999999999999805</v>
      </c>
      <c r="P1310">
        <v>-4.0000000000000036</v>
      </c>
      <c r="Q1310">
        <v>-5.0000000000000266</v>
      </c>
      <c r="R1310">
        <v>-6.0000000000000053</v>
      </c>
      <c r="T1310" s="13">
        <f t="shared" si="369"/>
        <v>-21.607592276562194</v>
      </c>
      <c r="U1310" s="14">
        <f t="shared" si="370"/>
        <v>15.315645611253643</v>
      </c>
      <c r="W1310" s="13">
        <f t="shared" si="371"/>
        <v>1.1997510047277455</v>
      </c>
      <c r="X1310" s="10">
        <f t="shared" si="372"/>
        <v>1.9566494496471845</v>
      </c>
      <c r="Y1310" s="10">
        <f t="shared" si="373"/>
        <v>1.4589773637328944</v>
      </c>
      <c r="Z1310" s="10">
        <f t="shared" si="374"/>
        <v>-0.32427063292670244</v>
      </c>
      <c r="AA1310" s="10">
        <f t="shared" si="375"/>
        <v>-2.1876925820223629</v>
      </c>
      <c r="AB1310" s="10">
        <f t="shared" si="376"/>
        <v>-3.7635678929621577</v>
      </c>
      <c r="AC1310" s="10">
        <f t="shared" si="377"/>
        <v>-5.7542264931217</v>
      </c>
      <c r="AD1310" s="14">
        <f t="shared" si="378"/>
        <v>-6.2611144173550226</v>
      </c>
      <c r="AF1310" s="13">
        <f t="shared" si="379"/>
        <v>3.9900463889743464E-2</v>
      </c>
      <c r="AG1310" s="10">
        <f t="shared" si="380"/>
        <v>4.1752814716271232</v>
      </c>
      <c r="AH1310" s="10">
        <f t="shared" si="381"/>
        <v>0.21066022041919688</v>
      </c>
      <c r="AI1310" s="10">
        <f t="shared" si="382"/>
        <v>0.45661017752528049</v>
      </c>
      <c r="AJ1310" s="10">
        <f t="shared" si="383"/>
        <v>0.65984334130146383</v>
      </c>
      <c r="AK1310" s="10">
        <f t="shared" si="384"/>
        <v>5.5900141238355419E-2</v>
      </c>
      <c r="AL1310" s="10">
        <f t="shared" si="385"/>
        <v>0.56885760292661758</v>
      </c>
      <c r="AM1310" s="14">
        <f t="shared" si="386"/>
        <v>6.8180738950650147E-2</v>
      </c>
    </row>
    <row r="1311" spans="11:39" x14ac:dyDescent="0.35">
      <c r="K1311">
        <v>-4.0000000000000009</v>
      </c>
      <c r="L1311">
        <v>-13</v>
      </c>
      <c r="M1311">
        <v>-15.000000000000002</v>
      </c>
      <c r="N1311">
        <v>-15.000000000000014</v>
      </c>
      <c r="O1311">
        <v>-14.000000000000012</v>
      </c>
      <c r="P1311">
        <v>-13.000000000000011</v>
      </c>
      <c r="Q1311">
        <v>-8.9999999999999858</v>
      </c>
      <c r="R1311">
        <v>-10.000000000000009</v>
      </c>
      <c r="T1311" s="13">
        <f t="shared" si="369"/>
        <v>-14.327644531721319</v>
      </c>
      <c r="U1311" s="14">
        <f t="shared" si="370"/>
        <v>-29.86852535458058</v>
      </c>
      <c r="W1311" s="13">
        <f t="shared" si="371"/>
        <v>-5.1767852193278747</v>
      </c>
      <c r="X1311" s="10">
        <f t="shared" si="372"/>
        <v>-11.63630952830097</v>
      </c>
      <c r="Y1311" s="10">
        <f t="shared" si="373"/>
        <v>-14.122807532736804</v>
      </c>
      <c r="Z1311" s="10">
        <f t="shared" si="374"/>
        <v>-15.84583601028196</v>
      </c>
      <c r="AA1311" s="10">
        <f t="shared" si="375"/>
        <v>-15.049046968976455</v>
      </c>
      <c r="AB1311" s="10">
        <f t="shared" si="376"/>
        <v>-12.747572784428364</v>
      </c>
      <c r="AC1311" s="10">
        <f t="shared" si="377"/>
        <v>-9.8926709997166604</v>
      </c>
      <c r="AD1311" s="14">
        <f t="shared" si="378"/>
        <v>-8.5159038896825514</v>
      </c>
      <c r="AF1311" s="13">
        <f t="shared" si="379"/>
        <v>1.3848234524285521</v>
      </c>
      <c r="AG1311" s="10">
        <f t="shared" si="380"/>
        <v>1.8596517026027233</v>
      </c>
      <c r="AH1311" s="10">
        <f t="shared" si="381"/>
        <v>0.76946662462329651</v>
      </c>
      <c r="AI1311" s="10">
        <f t="shared" si="382"/>
        <v>0.71543855628968067</v>
      </c>
      <c r="AJ1311" s="10">
        <f t="shared" si="383"/>
        <v>1.1004995431186617</v>
      </c>
      <c r="AK1311" s="10">
        <f t="shared" si="384"/>
        <v>6.3719499161254606E-2</v>
      </c>
      <c r="AL1311" s="10">
        <f t="shared" si="385"/>
        <v>0.79686151373516734</v>
      </c>
      <c r="AM1311" s="14">
        <f t="shared" si="386"/>
        <v>2.2025412646594069</v>
      </c>
    </row>
    <row r="1312" spans="11:39" x14ac:dyDescent="0.35">
      <c r="K1312">
        <v>3</v>
      </c>
      <c r="L1312">
        <v>6.0000000000000053</v>
      </c>
      <c r="M1312">
        <v>6.9999999999999947</v>
      </c>
      <c r="N1312">
        <v>7.0000000000000062</v>
      </c>
      <c r="O1312">
        <v>6.0000000000000053</v>
      </c>
      <c r="P1312">
        <v>5.0000000000000044</v>
      </c>
      <c r="Q1312">
        <v>2.0000000000000018</v>
      </c>
      <c r="R1312">
        <v>3.0000000000000249</v>
      </c>
      <c r="T1312" s="13">
        <f t="shared" si="369"/>
        <v>0.39251133431131802</v>
      </c>
      <c r="U1312" s="14">
        <f t="shared" si="370"/>
        <v>18.036240470112336</v>
      </c>
      <c r="W1312" s="13">
        <f t="shared" si="371"/>
        <v>2.7110557780400182</v>
      </c>
      <c r="X1312" s="10">
        <f t="shared" si="372"/>
        <v>5.8827501443954686</v>
      </c>
      <c r="Y1312" s="10">
        <f t="shared" si="373"/>
        <v>6.8785744482258293</v>
      </c>
      <c r="Z1312" s="10">
        <f t="shared" si="374"/>
        <v>7.1583322816310737</v>
      </c>
      <c r="AA1312" s="10">
        <f t="shared" si="375"/>
        <v>6.2621873195305877</v>
      </c>
      <c r="AB1312" s="10">
        <f t="shared" si="376"/>
        <v>4.7595430007108668</v>
      </c>
      <c r="AC1312" s="10">
        <f t="shared" si="377"/>
        <v>2.8853400954057733</v>
      </c>
      <c r="AD1312" s="14">
        <f t="shared" si="378"/>
        <v>2.110759886921767</v>
      </c>
      <c r="AF1312" s="13">
        <f t="shared" si="379"/>
        <v>8.3488763404059238E-2</v>
      </c>
      <c r="AG1312" s="10">
        <f t="shared" si="380"/>
        <v>1.3747528639284709E-2</v>
      </c>
      <c r="AH1312" s="10">
        <f t="shared" si="381"/>
        <v>1.4744164623660513E-2</v>
      </c>
      <c r="AI1312" s="10">
        <f t="shared" si="382"/>
        <v>2.5069111406499672E-2</v>
      </c>
      <c r="AJ1312" s="10">
        <f t="shared" si="383"/>
        <v>6.874219052263171E-2</v>
      </c>
      <c r="AK1312" s="10">
        <f t="shared" si="384"/>
        <v>5.7819568507136349E-2</v>
      </c>
      <c r="AL1312" s="10">
        <f t="shared" si="385"/>
        <v>0.78382708453310057</v>
      </c>
      <c r="AM1312" s="14">
        <f t="shared" si="386"/>
        <v>0.79074797870743285</v>
      </c>
    </row>
    <row r="1313" spans="11:39" x14ac:dyDescent="0.35">
      <c r="K1313">
        <v>-2.0000000000000018</v>
      </c>
      <c r="L1313">
        <v>-3.0000000000000027</v>
      </c>
      <c r="M1313">
        <v>-4.0000000000000036</v>
      </c>
      <c r="N1313">
        <v>-6.0000000000000053</v>
      </c>
      <c r="O1313">
        <v>-6.0000000000000053</v>
      </c>
      <c r="P1313">
        <v>-5.0000000000000044</v>
      </c>
      <c r="Q1313">
        <v>-4.0000000000000036</v>
      </c>
      <c r="R1313">
        <v>-4.0000000000000036</v>
      </c>
      <c r="T1313" s="13">
        <f t="shared" si="369"/>
        <v>-8.8157574393530496</v>
      </c>
      <c r="U1313" s="14">
        <f t="shared" si="370"/>
        <v>-7.3297125940678578</v>
      </c>
      <c r="W1313" s="13">
        <f t="shared" si="371"/>
        <v>-1.536653012642474</v>
      </c>
      <c r="X1313" s="10">
        <f t="shared" si="372"/>
        <v>-3.5895416310921755</v>
      </c>
      <c r="Y1313" s="10">
        <f t="shared" si="373"/>
        <v>-4.5241933584113943</v>
      </c>
      <c r="Z1313" s="10">
        <f t="shared" si="374"/>
        <v>-5.4351437009470445</v>
      </c>
      <c r="AA1313" s="10">
        <f t="shared" si="375"/>
        <v>-5.5059065957741602</v>
      </c>
      <c r="AB1313" s="10">
        <f t="shared" si="376"/>
        <v>-5.0135644024320927</v>
      </c>
      <c r="AC1313" s="10">
        <f t="shared" si="377"/>
        <v>-4.4093901003261955</v>
      </c>
      <c r="AD1313" s="14">
        <f t="shared" si="378"/>
        <v>-4.0350940977120393</v>
      </c>
      <c r="AF1313" s="13">
        <f t="shared" si="379"/>
        <v>0.21469043069329699</v>
      </c>
      <c r="AG1313" s="10">
        <f t="shared" si="380"/>
        <v>0.34755933479081963</v>
      </c>
      <c r="AH1313" s="10">
        <f t="shared" si="381"/>
        <v>0.27477867700261271</v>
      </c>
      <c r="AI1313" s="10">
        <f t="shared" si="382"/>
        <v>0.31906263857980793</v>
      </c>
      <c r="AJ1313" s="10">
        <f t="shared" si="383"/>
        <v>0.24412829209948439</v>
      </c>
      <c r="AK1313" s="10">
        <f t="shared" si="384"/>
        <v>1.8399301333964108E-4</v>
      </c>
      <c r="AL1313" s="10">
        <f t="shared" si="385"/>
        <v>0.16760025424508951</v>
      </c>
      <c r="AM1313" s="14">
        <f t="shared" si="386"/>
        <v>1.2315956942219131E-3</v>
      </c>
    </row>
    <row r="1314" spans="11:39" x14ac:dyDescent="0.35">
      <c r="K1314">
        <v>0</v>
      </c>
      <c r="L1314">
        <v>0</v>
      </c>
      <c r="M1314">
        <v>-1.9999999999999907</v>
      </c>
      <c r="N1314">
        <v>-1.0000000000000009</v>
      </c>
      <c r="O1314">
        <v>-2.0000000000000018</v>
      </c>
      <c r="P1314">
        <v>-1.0000000000000009</v>
      </c>
      <c r="Q1314">
        <v>0</v>
      </c>
      <c r="R1314">
        <v>0.99999999999997868</v>
      </c>
      <c r="T1314" s="13">
        <f t="shared" si="369"/>
        <v>1.6365333305741578</v>
      </c>
      <c r="U1314" s="14">
        <f t="shared" si="370"/>
        <v>-4.4939268798497842</v>
      </c>
      <c r="W1314" s="13">
        <f t="shared" si="371"/>
        <v>-0.58835189124808696</v>
      </c>
      <c r="X1314" s="10">
        <f t="shared" si="372"/>
        <v>-1.2255522356946924</v>
      </c>
      <c r="Y1314" s="10">
        <f t="shared" si="373"/>
        <v>-1.3674919096757718</v>
      </c>
      <c r="Z1314" s="10">
        <f t="shared" si="374"/>
        <v>-1.2774606918792037</v>
      </c>
      <c r="AA1314" s="10">
        <f t="shared" si="375"/>
        <v>-0.96703236269835091</v>
      </c>
      <c r="AB1314" s="10">
        <f t="shared" si="376"/>
        <v>-0.56892703562995195</v>
      </c>
      <c r="AC1314" s="10">
        <f t="shared" si="377"/>
        <v>-7.0396896928922037E-2</v>
      </c>
      <c r="AD1314" s="14">
        <f t="shared" si="378"/>
        <v>0.11067387903014203</v>
      </c>
      <c r="AF1314" s="13">
        <f t="shared" si="379"/>
        <v>0.34615794793520072</v>
      </c>
      <c r="AG1314" s="10">
        <f t="shared" si="380"/>
        <v>1.5019782824162589</v>
      </c>
      <c r="AH1314" s="10">
        <f t="shared" si="381"/>
        <v>0.40006648432559017</v>
      </c>
      <c r="AI1314" s="10">
        <f t="shared" si="382"/>
        <v>7.6984435538085941E-2</v>
      </c>
      <c r="AJ1314" s="10">
        <f t="shared" si="383"/>
        <v>1.0670221397125548</v>
      </c>
      <c r="AK1314" s="10">
        <f t="shared" si="384"/>
        <v>0.1858239006107815</v>
      </c>
      <c r="AL1314" s="10">
        <f t="shared" si="385"/>
        <v>4.9557230972212731E-3</v>
      </c>
      <c r="AM1314" s="14">
        <f t="shared" si="386"/>
        <v>0.79090094943925648</v>
      </c>
    </row>
    <row r="1315" spans="11:39" x14ac:dyDescent="0.35">
      <c r="K1315">
        <v>0</v>
      </c>
      <c r="L1315">
        <v>-2.0000000000000018</v>
      </c>
      <c r="M1315">
        <v>-2.0000000000000018</v>
      </c>
      <c r="N1315">
        <v>-3.9999999999999813</v>
      </c>
      <c r="O1315">
        <v>-3.0000000000000027</v>
      </c>
      <c r="P1315">
        <v>-4.0000000000000036</v>
      </c>
      <c r="Q1315">
        <v>-4.9999999999999822</v>
      </c>
      <c r="R1315">
        <v>-4.9999999999999822</v>
      </c>
      <c r="T1315" s="13">
        <f t="shared" si="369"/>
        <v>-13.125264797969519</v>
      </c>
      <c r="U1315" s="14">
        <f t="shared" si="370"/>
        <v>1.3355126358021607</v>
      </c>
      <c r="W1315" s="13">
        <f t="shared" si="371"/>
        <v>-0.46016475492827452</v>
      </c>
      <c r="X1315" s="10">
        <f t="shared" si="372"/>
        <v>-1.3862378821248358</v>
      </c>
      <c r="Y1315" s="10">
        <f t="shared" si="373"/>
        <v>-2.1178474304305466</v>
      </c>
      <c r="Z1315" s="10">
        <f t="shared" si="374"/>
        <v>-3.3086763632457297</v>
      </c>
      <c r="AA1315" s="10">
        <f t="shared" si="375"/>
        <v>-4.0359905254031929</v>
      </c>
      <c r="AB1315" s="10">
        <f t="shared" si="376"/>
        <v>-4.3270502138858244</v>
      </c>
      <c r="AC1315" s="10">
        <f t="shared" si="377"/>
        <v>-4.7051386242882227</v>
      </c>
      <c r="AD1315" s="14">
        <f t="shared" si="378"/>
        <v>-4.672050887718445</v>
      </c>
      <c r="AF1315" s="13">
        <f t="shared" si="379"/>
        <v>0.21175160167819895</v>
      </c>
      <c r="AG1315" s="10">
        <f t="shared" si="380"/>
        <v>0.37670393733860913</v>
      </c>
      <c r="AH1315" s="10">
        <f t="shared" si="381"/>
        <v>1.3888016859082097E-2</v>
      </c>
      <c r="AI1315" s="10">
        <f t="shared" si="382"/>
        <v>0.47792837073512451</v>
      </c>
      <c r="AJ1315" s="10">
        <f t="shared" si="383"/>
        <v>1.0732763687251783</v>
      </c>
      <c r="AK1315" s="10">
        <f t="shared" si="384"/>
        <v>0.1069618424027612</v>
      </c>
      <c r="AL1315" s="10">
        <f t="shared" si="385"/>
        <v>8.6943230886631404E-2</v>
      </c>
      <c r="AM1315" s="14">
        <f t="shared" si="386"/>
        <v>0.10755062024624831</v>
      </c>
    </row>
    <row r="1316" spans="11:39" x14ac:dyDescent="0.35">
      <c r="K1316">
        <v>1.0000000000000009</v>
      </c>
      <c r="L1316">
        <v>1.0000000000000009</v>
      </c>
      <c r="M1316">
        <v>2.9999999999999916</v>
      </c>
      <c r="N1316">
        <v>3.9999999999999813</v>
      </c>
      <c r="O1316">
        <v>5.0000000000000044</v>
      </c>
      <c r="P1316">
        <v>5.0000000000000044</v>
      </c>
      <c r="Q1316">
        <v>3.9999999999999591</v>
      </c>
      <c r="R1316">
        <v>4.0000000000000036</v>
      </c>
      <c r="T1316" s="13">
        <f t="shared" si="369"/>
        <v>11.399300015993045</v>
      </c>
      <c r="U1316" s="14">
        <f t="shared" si="370"/>
        <v>1.5195438158753047</v>
      </c>
      <c r="W1316" s="13">
        <f t="shared" si="371"/>
        <v>0.7994741136074941</v>
      </c>
      <c r="X1316" s="10">
        <f t="shared" si="372"/>
        <v>2.0698052162781657</v>
      </c>
      <c r="Y1316" s="10">
        <f t="shared" si="373"/>
        <v>2.8495767564797516</v>
      </c>
      <c r="Z1316" s="10">
        <f t="shared" si="374"/>
        <v>3.9200022117489897</v>
      </c>
      <c r="AA1316" s="10">
        <f t="shared" si="375"/>
        <v>4.4156150890164714</v>
      </c>
      <c r="AB1316" s="10">
        <f t="shared" si="376"/>
        <v>4.444372970072143</v>
      </c>
      <c r="AC1316" s="10">
        <f t="shared" si="377"/>
        <v>4.4932533244790944</v>
      </c>
      <c r="AD1316" s="14">
        <f t="shared" si="378"/>
        <v>4.3498470274566579</v>
      </c>
      <c r="AF1316" s="13">
        <f t="shared" si="379"/>
        <v>4.0210631113500539E-2</v>
      </c>
      <c r="AG1316" s="10">
        <f t="shared" si="380"/>
        <v>1.1444832007759711</v>
      </c>
      <c r="AH1316" s="10">
        <f t="shared" si="381"/>
        <v>2.262715219114941E-2</v>
      </c>
      <c r="AI1316" s="10">
        <f t="shared" si="382"/>
        <v>6.3996461250505031E-3</v>
      </c>
      <c r="AJ1316" s="10">
        <f t="shared" si="383"/>
        <v>0.34150572418523184</v>
      </c>
      <c r="AK1316" s="10">
        <f t="shared" si="384"/>
        <v>0.30872139638645657</v>
      </c>
      <c r="AL1316" s="10">
        <f t="shared" si="385"/>
        <v>0.24329884210971911</v>
      </c>
      <c r="AM1316" s="14">
        <f t="shared" si="386"/>
        <v>0.12239294262025703</v>
      </c>
    </row>
    <row r="1317" spans="11:39" x14ac:dyDescent="0.35">
      <c r="K1317">
        <v>3.0000000000000027</v>
      </c>
      <c r="L1317">
        <v>2.0000000000000018</v>
      </c>
      <c r="M1317">
        <v>4.0000000000000036</v>
      </c>
      <c r="N1317">
        <v>6.0000000000000053</v>
      </c>
      <c r="O1317">
        <v>8.0000000000000071</v>
      </c>
      <c r="P1317">
        <v>7.9999999999999849</v>
      </c>
      <c r="Q1317">
        <v>9.0000000000000302</v>
      </c>
      <c r="R1317">
        <v>10.000000000000009</v>
      </c>
      <c r="T1317" s="13">
        <f t="shared" si="369"/>
        <v>26.186321634054131</v>
      </c>
      <c r="U1317" s="14">
        <f t="shared" si="370"/>
        <v>-3.3253023189486282</v>
      </c>
      <c r="W1317" s="13">
        <f t="shared" si="371"/>
        <v>0.81947350394069318</v>
      </c>
      <c r="X1317" s="10">
        <f t="shared" si="372"/>
        <v>2.5521543565326787</v>
      </c>
      <c r="Y1317" s="10">
        <f t="shared" si="373"/>
        <v>3.9761899714496383</v>
      </c>
      <c r="Z1317" s="10">
        <f t="shared" si="374"/>
        <v>6.343097137670715</v>
      </c>
      <c r="AA1317" s="10">
        <f t="shared" si="375"/>
        <v>7.8277229563410211</v>
      </c>
      <c r="AB1317" s="10">
        <f t="shared" si="376"/>
        <v>8.4636688046807826</v>
      </c>
      <c r="AC1317" s="10">
        <f t="shared" si="377"/>
        <v>9.2869245561017966</v>
      </c>
      <c r="AD1317" s="14">
        <f t="shared" si="378"/>
        <v>9.2491910769236139</v>
      </c>
      <c r="AF1317" s="13">
        <f t="shared" si="379"/>
        <v>4.7546958000166901</v>
      </c>
      <c r="AG1317" s="10">
        <f t="shared" si="380"/>
        <v>0.30487443343801457</v>
      </c>
      <c r="AH1317" s="10">
        <f t="shared" si="381"/>
        <v>5.6691745956921028E-4</v>
      </c>
      <c r="AI1317" s="10">
        <f t="shared" si="382"/>
        <v>0.11771564587783392</v>
      </c>
      <c r="AJ1317" s="10">
        <f t="shared" si="383"/>
        <v>2.9679379771880166E-2</v>
      </c>
      <c r="AK1317" s="10">
        <f t="shared" si="384"/>
        <v>0.21498876043411977</v>
      </c>
      <c r="AL1317" s="10">
        <f t="shared" si="385"/>
        <v>8.2325700894195677E-2</v>
      </c>
      <c r="AM1317" s="14">
        <f t="shared" si="386"/>
        <v>0.56371403897113603</v>
      </c>
    </row>
    <row r="1318" spans="11:39" x14ac:dyDescent="0.35">
      <c r="K1318">
        <v>-1.0000000000000009</v>
      </c>
      <c r="L1318">
        <v>-3.0000000000000027</v>
      </c>
      <c r="M1318">
        <v>-5.9999999999999947</v>
      </c>
      <c r="N1318">
        <v>-5.0000000000000044</v>
      </c>
      <c r="O1318">
        <v>-7.0000000000000062</v>
      </c>
      <c r="P1318">
        <v>-5.9999999999999831</v>
      </c>
      <c r="Q1318">
        <v>-8.0000000000000071</v>
      </c>
      <c r="R1318">
        <v>-7.0000000000000284</v>
      </c>
      <c r="T1318" s="13">
        <f t="shared" si="369"/>
        <v>-18.215525635859123</v>
      </c>
      <c r="U1318" s="14">
        <f t="shared" si="370"/>
        <v>-2.0195985901087274</v>
      </c>
      <c r="W1318" s="13">
        <f t="shared" si="371"/>
        <v>-1.2165563218878033</v>
      </c>
      <c r="X1318" s="10">
        <f t="shared" si="372"/>
        <v>-3.1754227018694414</v>
      </c>
      <c r="Y1318" s="10">
        <f t="shared" si="373"/>
        <v>-4.3994464587026201</v>
      </c>
      <c r="Z1318" s="10">
        <f t="shared" si="374"/>
        <v>-6.1044159493021377</v>
      </c>
      <c r="AA1318" s="10">
        <f t="shared" si="375"/>
        <v>-6.9171274601264052</v>
      </c>
      <c r="AB1318" s="10">
        <f t="shared" si="376"/>
        <v>-6.9972406952641029</v>
      </c>
      <c r="AC1318" s="10">
        <f t="shared" si="377"/>
        <v>-7.1179654639823076</v>
      </c>
      <c r="AD1318" s="14">
        <f t="shared" si="378"/>
        <v>-6.9062939139602166</v>
      </c>
      <c r="AF1318" s="13">
        <f t="shared" si="379"/>
        <v>4.689664054957348E-2</v>
      </c>
      <c r="AG1318" s="10">
        <f t="shared" si="380"/>
        <v>3.0773124331173993E-2</v>
      </c>
      <c r="AH1318" s="10">
        <f t="shared" si="381"/>
        <v>2.5617716385595668</v>
      </c>
      <c r="AI1318" s="10">
        <f t="shared" si="382"/>
        <v>1.2197345890729323</v>
      </c>
      <c r="AJ1318" s="10">
        <f t="shared" si="383"/>
        <v>6.8678578651015865E-3</v>
      </c>
      <c r="AK1318" s="10">
        <f t="shared" si="384"/>
        <v>0.99448900429086495</v>
      </c>
      <c r="AL1318" s="10">
        <f t="shared" si="385"/>
        <v>0.77798492272795849</v>
      </c>
      <c r="AM1318" s="14">
        <f t="shared" si="386"/>
        <v>8.7808305609006088E-3</v>
      </c>
    </row>
    <row r="1319" spans="11:39" x14ac:dyDescent="0.35">
      <c r="K1319">
        <v>0</v>
      </c>
      <c r="L1319">
        <v>0</v>
      </c>
      <c r="M1319">
        <v>1.0000000000000009</v>
      </c>
      <c r="N1319">
        <v>-1.0000000000000009</v>
      </c>
      <c r="O1319">
        <v>0</v>
      </c>
      <c r="P1319">
        <v>1.0000000000000009</v>
      </c>
      <c r="Q1319">
        <v>2.9999999999999805</v>
      </c>
      <c r="R1319">
        <v>2.0000000000000018</v>
      </c>
      <c r="T1319" s="13">
        <f t="shared" si="369"/>
        <v>6.7530604671593402</v>
      </c>
      <c r="U1319" s="14">
        <f t="shared" si="370"/>
        <v>-4.3439922980101366</v>
      </c>
      <c r="W1319" s="13">
        <f t="shared" si="371"/>
        <v>-0.30891126385809825</v>
      </c>
      <c r="X1319" s="10">
        <f t="shared" si="372"/>
        <v>-0.46847844726962062</v>
      </c>
      <c r="Y1319" s="10">
        <f t="shared" si="373"/>
        <v>-0.28909090443740615</v>
      </c>
      <c r="Z1319" s="10">
        <f t="shared" si="374"/>
        <v>0.27420931158709516</v>
      </c>
      <c r="AA1319" s="10">
        <f t="shared" si="375"/>
        <v>0.83411133132581239</v>
      </c>
      <c r="AB1319" s="10">
        <f t="shared" si="376"/>
        <v>1.2896138821421257</v>
      </c>
      <c r="AC1319" s="10">
        <f t="shared" si="377"/>
        <v>1.8655872657406816</v>
      </c>
      <c r="AD1319" s="14">
        <f t="shared" si="378"/>
        <v>2.0050628287698729</v>
      </c>
      <c r="AF1319" s="13">
        <f t="shared" si="379"/>
        <v>9.5426168938407593E-2</v>
      </c>
      <c r="AG1319" s="10">
        <f t="shared" si="380"/>
        <v>0.2194720555561547</v>
      </c>
      <c r="AH1319" s="10">
        <f t="shared" si="381"/>
        <v>1.6617553599032522</v>
      </c>
      <c r="AI1319" s="10">
        <f t="shared" si="382"/>
        <v>1.6236093697352612</v>
      </c>
      <c r="AJ1319" s="10">
        <f t="shared" si="383"/>
        <v>0.6957417130461192</v>
      </c>
      <c r="AK1319" s="10">
        <f t="shared" si="384"/>
        <v>8.3876200729432554E-2</v>
      </c>
      <c r="AL1319" s="10">
        <f t="shared" si="385"/>
        <v>1.2868922516496586</v>
      </c>
      <c r="AM1319" s="14">
        <f t="shared" si="386"/>
        <v>2.5632235153034263E-5</v>
      </c>
    </row>
    <row r="1320" spans="11:39" x14ac:dyDescent="0.35">
      <c r="K1320">
        <v>-1.0000000000000009</v>
      </c>
      <c r="L1320">
        <v>-1.9999999999999907</v>
      </c>
      <c r="M1320">
        <v>-4.0000000000000036</v>
      </c>
      <c r="N1320">
        <v>-3.9999999999999813</v>
      </c>
      <c r="O1320">
        <v>-3.0000000000000027</v>
      </c>
      <c r="P1320">
        <v>-2.0000000000000018</v>
      </c>
      <c r="Q1320">
        <v>-0.99999999999997868</v>
      </c>
      <c r="R1320">
        <v>-0.99999999999997868</v>
      </c>
      <c r="T1320" s="13">
        <f t="shared" si="369"/>
        <v>0.36494563143212777</v>
      </c>
      <c r="U1320" s="14">
        <f t="shared" si="370"/>
        <v>-9.190169729339539</v>
      </c>
      <c r="W1320" s="13">
        <f t="shared" si="371"/>
        <v>-1.3530045852388377</v>
      </c>
      <c r="X1320" s="10">
        <f t="shared" si="372"/>
        <v>-2.9192480695802172</v>
      </c>
      <c r="Y1320" s="10">
        <f t="shared" si="373"/>
        <v>-3.3920718751570709</v>
      </c>
      <c r="Z1320" s="10">
        <f t="shared" si="374"/>
        <v>-3.4825866507698482</v>
      </c>
      <c r="AA1320" s="10">
        <f t="shared" si="375"/>
        <v>-2.9975792548237483</v>
      </c>
      <c r="AB1320" s="10">
        <f t="shared" si="376"/>
        <v>-2.2242014852716525</v>
      </c>
      <c r="AC1320" s="10">
        <f t="shared" si="377"/>
        <v>-1.2589440132117997</v>
      </c>
      <c r="AD1320" s="14">
        <f t="shared" si="378"/>
        <v>-0.86814938397003227</v>
      </c>
      <c r="AF1320" s="13">
        <f t="shared" si="379"/>
        <v>0.12461223719964321</v>
      </c>
      <c r="AG1320" s="10">
        <f t="shared" si="380"/>
        <v>0.845017013426973</v>
      </c>
      <c r="AH1320" s="10">
        <f t="shared" si="381"/>
        <v>0.36957660497504435</v>
      </c>
      <c r="AI1320" s="10">
        <f t="shared" si="382"/>
        <v>0.26771657396154375</v>
      </c>
      <c r="AJ1320" s="10">
        <f t="shared" si="383"/>
        <v>5.8600072083586868E-6</v>
      </c>
      <c r="AK1320" s="10">
        <f t="shared" si="384"/>
        <v>5.0266305998014224E-2</v>
      </c>
      <c r="AL1320" s="10">
        <f t="shared" si="385"/>
        <v>6.705200197824375E-2</v>
      </c>
      <c r="AM1320" s="14">
        <f t="shared" si="386"/>
        <v>1.7384584947476363E-2</v>
      </c>
    </row>
    <row r="1321" spans="11:39" x14ac:dyDescent="0.35">
      <c r="K1321">
        <v>1.0000000000000009</v>
      </c>
      <c r="L1321">
        <v>-1.0000000000000009</v>
      </c>
      <c r="M1321">
        <v>-3.0000000000000027</v>
      </c>
      <c r="N1321">
        <v>-5.0000000000000044</v>
      </c>
      <c r="O1321">
        <v>-6.0000000000000053</v>
      </c>
      <c r="P1321">
        <v>-6.999999999999984</v>
      </c>
      <c r="Q1321">
        <v>-8.0000000000000071</v>
      </c>
      <c r="R1321">
        <v>-6.999999999999984</v>
      </c>
      <c r="T1321" s="13">
        <f t="shared" si="369"/>
        <v>-22.695977923774663</v>
      </c>
      <c r="U1321" s="14">
        <f t="shared" si="370"/>
        <v>5.2044357163008197</v>
      </c>
      <c r="W1321" s="13">
        <f t="shared" si="371"/>
        <v>-0.36370867036604959</v>
      </c>
      <c r="X1321" s="10">
        <f t="shared" si="372"/>
        <v>-1.4615133249083982</v>
      </c>
      <c r="Y1321" s="10">
        <f t="shared" si="373"/>
        <v>-2.5706120955556631</v>
      </c>
      <c r="Z1321" s="10">
        <f t="shared" si="374"/>
        <v>-4.5906700548543231</v>
      </c>
      <c r="AA1321" s="10">
        <f t="shared" si="375"/>
        <v>-5.9953395729875449</v>
      </c>
      <c r="AB1321" s="10">
        <f t="shared" si="376"/>
        <v>-6.7406932793209355</v>
      </c>
      <c r="AC1321" s="10">
        <f t="shared" si="377"/>
        <v>-7.6964613853523502</v>
      </c>
      <c r="AD1321" s="14">
        <f t="shared" si="378"/>
        <v>-7.7631453615055754</v>
      </c>
      <c r="AF1321" s="13">
        <f t="shared" si="379"/>
        <v>1.8597013376315417</v>
      </c>
      <c r="AG1321" s="10">
        <f t="shared" si="380"/>
        <v>0.21299454906800394</v>
      </c>
      <c r="AH1321" s="10">
        <f t="shared" si="381"/>
        <v>0.18437397248310133</v>
      </c>
      <c r="AI1321" s="10">
        <f t="shared" si="382"/>
        <v>0.16755100399296649</v>
      </c>
      <c r="AJ1321" s="10">
        <f t="shared" si="383"/>
        <v>2.1719579938470463E-5</v>
      </c>
      <c r="AK1321" s="10">
        <f t="shared" si="384"/>
        <v>6.7239975389322068E-2</v>
      </c>
      <c r="AL1321" s="10">
        <f t="shared" si="385"/>
        <v>9.2135690582218724E-2</v>
      </c>
      <c r="AM1321" s="14">
        <f t="shared" si="386"/>
        <v>0.58239084278749986</v>
      </c>
    </row>
    <row r="1322" spans="11:39" x14ac:dyDescent="0.35">
      <c r="K1322">
        <v>-2.0000000000000018</v>
      </c>
      <c r="L1322">
        <v>0</v>
      </c>
      <c r="M1322">
        <v>1.0000000000000009</v>
      </c>
      <c r="N1322">
        <v>3.0000000000000027</v>
      </c>
      <c r="O1322">
        <v>4.0000000000000036</v>
      </c>
      <c r="P1322">
        <v>4.9999999999999822</v>
      </c>
      <c r="Q1322">
        <v>6.0000000000000053</v>
      </c>
      <c r="R1322">
        <v>5.9999999999999609</v>
      </c>
      <c r="T1322" s="13">
        <f t="shared" si="369"/>
        <v>19.711930786920981</v>
      </c>
      <c r="U1322" s="14">
        <f t="shared" si="370"/>
        <v>-8.3169222795992308</v>
      </c>
      <c r="W1322" s="13">
        <f t="shared" si="371"/>
        <v>-0.25065721875804015</v>
      </c>
      <c r="X1322" s="10">
        <f t="shared" si="372"/>
        <v>4.2436211357752551E-2</v>
      </c>
      <c r="Y1322" s="10">
        <f t="shared" si="373"/>
        <v>0.80114195713067993</v>
      </c>
      <c r="Z1322" s="10">
        <f t="shared" si="374"/>
        <v>2.5043234920498407</v>
      </c>
      <c r="AA1322" s="10">
        <f t="shared" si="375"/>
        <v>3.9171050912682075</v>
      </c>
      <c r="AB1322" s="10">
        <f t="shared" si="376"/>
        <v>4.8819073714226224</v>
      </c>
      <c r="AC1322" s="10">
        <f t="shared" si="377"/>
        <v>6.1080486056294401</v>
      </c>
      <c r="AD1322" s="14">
        <f t="shared" si="378"/>
        <v>6.3284517609467725</v>
      </c>
      <c r="AF1322" s="13">
        <f t="shared" si="379"/>
        <v>3.0602001662833622</v>
      </c>
      <c r="AG1322" s="10">
        <f t="shared" si="380"/>
        <v>1.8008320343998467E-3</v>
      </c>
      <c r="AH1322" s="10">
        <f t="shared" si="381"/>
        <v>3.9544521213816693E-2</v>
      </c>
      <c r="AI1322" s="10">
        <f t="shared" si="382"/>
        <v>0.24569520053366695</v>
      </c>
      <c r="AJ1322" s="10">
        <f t="shared" si="383"/>
        <v>6.8715658936527981E-3</v>
      </c>
      <c r="AK1322" s="10">
        <f t="shared" si="384"/>
        <v>1.3945868924310257E-2</v>
      </c>
      <c r="AL1322" s="10">
        <f t="shared" si="385"/>
        <v>1.1674501178465118E-2</v>
      </c>
      <c r="AM1322" s="14">
        <f t="shared" si="386"/>
        <v>0.10788055926906148</v>
      </c>
    </row>
    <row r="1323" spans="11:39" x14ac:dyDescent="0.35">
      <c r="K1323">
        <v>-4.0000000000000009</v>
      </c>
      <c r="L1323">
        <v>-6.0000000000000053</v>
      </c>
      <c r="M1323">
        <v>-6.9999999999999947</v>
      </c>
      <c r="N1323">
        <v>-9.0000000000000071</v>
      </c>
      <c r="O1323">
        <v>-8.9999999999999858</v>
      </c>
      <c r="P1323">
        <v>-6.999999999999984</v>
      </c>
      <c r="Q1323">
        <v>-4.9999999999999822</v>
      </c>
      <c r="R1323">
        <v>-3.9999999999999591</v>
      </c>
      <c r="T1323" s="13">
        <f t="shared" si="369"/>
        <v>-6.8131511364036577</v>
      </c>
      <c r="U1323" s="14">
        <f t="shared" si="370"/>
        <v>-17.287698774342644</v>
      </c>
      <c r="W1323" s="13">
        <f t="shared" si="371"/>
        <v>-2.9219494301743558</v>
      </c>
      <c r="X1323" s="10">
        <f t="shared" si="372"/>
        <v>-6.5300978717547586</v>
      </c>
      <c r="Y1323" s="10">
        <f t="shared" si="373"/>
        <v>-7.8786810277500017</v>
      </c>
      <c r="Z1323" s="10">
        <f t="shared" si="374"/>
        <v>-8.7396843547294942</v>
      </c>
      <c r="AA1323" s="10">
        <f t="shared" si="375"/>
        <v>-8.2041640746955302</v>
      </c>
      <c r="AB1323" s="10">
        <f t="shared" si="376"/>
        <v>-6.8518632915198978</v>
      </c>
      <c r="AC1323" s="10">
        <f t="shared" si="377"/>
        <v>-5.1725480296524768</v>
      </c>
      <c r="AD1323" s="14">
        <f t="shared" si="378"/>
        <v>-4.3858575229402339</v>
      </c>
      <c r="AF1323" s="13">
        <f t="shared" si="379"/>
        <v>1.1621930311013979</v>
      </c>
      <c r="AG1323" s="10">
        <f t="shared" si="380"/>
        <v>0.28100375363891889</v>
      </c>
      <c r="AH1323" s="10">
        <f t="shared" si="381"/>
        <v>0.7720803485278086</v>
      </c>
      <c r="AI1323" s="10">
        <f t="shared" si="382"/>
        <v>6.7764235172603493E-2</v>
      </c>
      <c r="AJ1323" s="10">
        <f t="shared" si="383"/>
        <v>0.63335482000519894</v>
      </c>
      <c r="AK1323" s="10">
        <f t="shared" si="384"/>
        <v>2.1944484399314044E-2</v>
      </c>
      <c r="AL1323" s="10">
        <f t="shared" si="385"/>
        <v>2.9772822536958159E-2</v>
      </c>
      <c r="AM1323" s="14">
        <f t="shared" si="386"/>
        <v>0.14888602800960465</v>
      </c>
    </row>
    <row r="1324" spans="11:39" x14ac:dyDescent="0.35">
      <c r="K1324">
        <v>0</v>
      </c>
      <c r="L1324">
        <v>2.0000000000000018</v>
      </c>
      <c r="M1324">
        <v>2.9999999999999916</v>
      </c>
      <c r="N1324">
        <v>5.0000000000000044</v>
      </c>
      <c r="O1324">
        <v>6.999999999999984</v>
      </c>
      <c r="P1324">
        <v>6.999999999999984</v>
      </c>
      <c r="Q1324">
        <v>6.999999999999984</v>
      </c>
      <c r="R1324">
        <v>7.9999999999999627</v>
      </c>
      <c r="T1324" s="13">
        <f t="shared" si="369"/>
        <v>22.014562655848597</v>
      </c>
      <c r="U1324" s="14">
        <f t="shared" si="370"/>
        <v>-3.4139765126684898</v>
      </c>
      <c r="W1324" s="13">
        <f t="shared" si="371"/>
        <v>0.59664165544571679</v>
      </c>
      <c r="X1324" s="10">
        <f t="shared" si="372"/>
        <v>1.9457241490092643</v>
      </c>
      <c r="Y1324" s="10">
        <f t="shared" si="373"/>
        <v>3.1095747258661408</v>
      </c>
      <c r="Z1324" s="10">
        <f t="shared" si="374"/>
        <v>5.0910556259972122</v>
      </c>
      <c r="AA1324" s="10">
        <f t="shared" si="375"/>
        <v>6.3705682299592565</v>
      </c>
      <c r="AB1324" s="10">
        <f t="shared" si="376"/>
        <v>6.9569080699208232</v>
      </c>
      <c r="AC1324" s="10">
        <f t="shared" si="377"/>
        <v>7.7135183234311357</v>
      </c>
      <c r="AD1324" s="14">
        <f t="shared" si="378"/>
        <v>7.7082626122622795</v>
      </c>
      <c r="AF1324" s="13">
        <f t="shared" si="379"/>
        <v>0.35598126501300542</v>
      </c>
      <c r="AG1324" s="10">
        <f t="shared" si="380"/>
        <v>2.9458680007687418E-3</v>
      </c>
      <c r="AH1324" s="10">
        <f t="shared" si="381"/>
        <v>1.2006620548641756E-2</v>
      </c>
      <c r="AI1324" s="10">
        <f t="shared" si="382"/>
        <v>8.2911270257433733E-3</v>
      </c>
      <c r="AJ1324" s="10">
        <f t="shared" si="383"/>
        <v>0.39618435313660322</v>
      </c>
      <c r="AK1324" s="10">
        <f t="shared" si="384"/>
        <v>1.8569144379472825E-3</v>
      </c>
      <c r="AL1324" s="10">
        <f t="shared" si="385"/>
        <v>0.50910839787200168</v>
      </c>
      <c r="AM1324" s="14">
        <f t="shared" si="386"/>
        <v>8.511070340400731E-2</v>
      </c>
    </row>
    <row r="1325" spans="11:39" x14ac:dyDescent="0.35">
      <c r="K1325">
        <v>1.0000000000000009</v>
      </c>
      <c r="L1325">
        <v>1.0000000000000009</v>
      </c>
      <c r="M1325">
        <v>2.0000000000000018</v>
      </c>
      <c r="N1325">
        <v>1.0000000000000009</v>
      </c>
      <c r="O1325">
        <v>-1.0000000000000009</v>
      </c>
      <c r="P1325">
        <v>-3.0000000000000027</v>
      </c>
      <c r="Q1325">
        <v>-4.0000000000000036</v>
      </c>
      <c r="R1325">
        <v>-4.9999999999999822</v>
      </c>
      <c r="T1325" s="13">
        <f t="shared" si="369"/>
        <v>-16.737608882031026</v>
      </c>
      <c r="U1325" s="14">
        <f t="shared" si="370"/>
        <v>13.319622232263661</v>
      </c>
      <c r="W1325" s="13">
        <f t="shared" si="371"/>
        <v>1.1465886895231763</v>
      </c>
      <c r="X1325" s="10">
        <f t="shared" si="372"/>
        <v>1.9861140847798922</v>
      </c>
      <c r="Y1325" s="10">
        <f t="shared" si="373"/>
        <v>1.6790507566032482</v>
      </c>
      <c r="Z1325" s="10">
        <f t="shared" si="374"/>
        <v>0.31738011331861404</v>
      </c>
      <c r="AA1325" s="10">
        <f t="shared" si="375"/>
        <v>-1.1999858953072335</v>
      </c>
      <c r="AB1325" s="10">
        <f t="shared" si="376"/>
        <v>-2.5424103262188278</v>
      </c>
      <c r="AC1325" s="10">
        <f t="shared" si="377"/>
        <v>-4.2362680399973254</v>
      </c>
      <c r="AD1325" s="14">
        <f t="shared" si="378"/>
        <v>-4.6912173489675215</v>
      </c>
      <c r="AF1325" s="13">
        <f t="shared" si="379"/>
        <v>2.148824389612191E-2</v>
      </c>
      <c r="AG1325" s="10">
        <f t="shared" si="380"/>
        <v>0.97242098820128253</v>
      </c>
      <c r="AH1325" s="10">
        <f t="shared" si="381"/>
        <v>0.10300841683694857</v>
      </c>
      <c r="AI1325" s="10">
        <f t="shared" si="382"/>
        <v>0.46596990969290941</v>
      </c>
      <c r="AJ1325" s="10">
        <f t="shared" si="383"/>
        <v>3.999435832183542E-2</v>
      </c>
      <c r="AK1325" s="10">
        <f t="shared" si="384"/>
        <v>0.20938830955116206</v>
      </c>
      <c r="AL1325" s="10">
        <f t="shared" si="385"/>
        <v>5.5822586724176067E-2</v>
      </c>
      <c r="AM1325" s="14">
        <f t="shared" si="386"/>
        <v>9.5346725578634411E-2</v>
      </c>
    </row>
    <row r="1326" spans="11:39" x14ac:dyDescent="0.35">
      <c r="K1326">
        <v>0</v>
      </c>
      <c r="L1326">
        <v>2.0000000000000018</v>
      </c>
      <c r="M1326">
        <v>1.0000000000000009</v>
      </c>
      <c r="N1326">
        <v>3.0000000000000027</v>
      </c>
      <c r="O1326">
        <v>2.0000000000000018</v>
      </c>
      <c r="P1326">
        <v>3.0000000000000027</v>
      </c>
      <c r="Q1326">
        <v>0.99999999999997868</v>
      </c>
      <c r="R1326">
        <v>0.99999999999997868</v>
      </c>
      <c r="T1326" s="13">
        <f t="shared" si="369"/>
        <v>2.5409027214332509</v>
      </c>
      <c r="U1326" s="14">
        <f t="shared" si="370"/>
        <v>3.9496292845650705</v>
      </c>
      <c r="W1326" s="13">
        <f t="shared" si="371"/>
        <v>0.71701807209102375</v>
      </c>
      <c r="X1326" s="10">
        <f t="shared" si="372"/>
        <v>1.6282246566628422</v>
      </c>
      <c r="Y1326" s="10">
        <f t="shared" si="373"/>
        <v>1.996592381457581</v>
      </c>
      <c r="Z1326" s="10">
        <f t="shared" si="374"/>
        <v>2.2839610623587783</v>
      </c>
      <c r="AA1326" s="10">
        <f t="shared" si="375"/>
        <v>2.2110730506862506</v>
      </c>
      <c r="AB1326" s="10">
        <f t="shared" si="376"/>
        <v>1.9155740679718787</v>
      </c>
      <c r="AC1326" s="10">
        <f t="shared" si="377"/>
        <v>1.549817414325896</v>
      </c>
      <c r="AD1326" s="14">
        <f t="shared" si="378"/>
        <v>1.3633185881432461</v>
      </c>
      <c r="AF1326" s="13">
        <f t="shared" si="379"/>
        <v>0.51411491570512857</v>
      </c>
      <c r="AG1326" s="10">
        <f t="shared" si="380"/>
        <v>0.13821690591346286</v>
      </c>
      <c r="AH1326" s="10">
        <f t="shared" si="381"/>
        <v>0.9931963747792909</v>
      </c>
      <c r="AI1326" s="10">
        <f t="shared" si="382"/>
        <v>0.51271176021837328</v>
      </c>
      <c r="AJ1326" s="10">
        <f t="shared" si="383"/>
        <v>4.4551832725999767E-2</v>
      </c>
      <c r="AK1326" s="10">
        <f t="shared" si="384"/>
        <v>1.1759796020550655</v>
      </c>
      <c r="AL1326" s="10">
        <f t="shared" si="385"/>
        <v>0.30229918909603748</v>
      </c>
      <c r="AM1326" s="14">
        <f t="shared" si="386"/>
        <v>0.1320003964904172</v>
      </c>
    </row>
    <row r="1327" spans="11:39" x14ac:dyDescent="0.35">
      <c r="K1327">
        <v>0</v>
      </c>
      <c r="L1327">
        <v>2.0000000000000018</v>
      </c>
      <c r="M1327">
        <v>3.0000000000000027</v>
      </c>
      <c r="N1327">
        <v>4.9999999999999822</v>
      </c>
      <c r="O1327">
        <v>5.0000000000000044</v>
      </c>
      <c r="P1327">
        <v>5.0000000000000044</v>
      </c>
      <c r="Q1327">
        <v>7.0000000000000284</v>
      </c>
      <c r="R1327">
        <v>8.0000000000000071</v>
      </c>
      <c r="T1327" s="13">
        <f t="shared" si="369"/>
        <v>20.116473379262473</v>
      </c>
      <c r="U1327" s="14">
        <f t="shared" si="370"/>
        <v>-3.6588873707104224</v>
      </c>
      <c r="W1327" s="13">
        <f t="shared" si="371"/>
        <v>0.46473154934353278</v>
      </c>
      <c r="X1327" s="10">
        <f t="shared" si="372"/>
        <v>1.6037022275933279</v>
      </c>
      <c r="Y1327" s="10">
        <f t="shared" si="373"/>
        <v>2.6381504255272681</v>
      </c>
      <c r="Z1327" s="10">
        <f t="shared" si="374"/>
        <v>4.4415050514336905</v>
      </c>
      <c r="AA1327" s="10">
        <f t="shared" si="375"/>
        <v>5.6380818278524583</v>
      </c>
      <c r="AB1327" s="10">
        <f t="shared" si="376"/>
        <v>6.2189553632008066</v>
      </c>
      <c r="AC1327" s="10">
        <f t="shared" si="377"/>
        <v>6.9665809195510082</v>
      </c>
      <c r="AD1327" s="14">
        <f t="shared" si="378"/>
        <v>6.9848567272359379</v>
      </c>
      <c r="AF1327" s="13">
        <f t="shared" si="379"/>
        <v>0.21597541295524045</v>
      </c>
      <c r="AG1327" s="10">
        <f t="shared" si="380"/>
        <v>0.15705192441449187</v>
      </c>
      <c r="AH1327" s="10">
        <f t="shared" si="381"/>
        <v>0.1309351145460991</v>
      </c>
      <c r="AI1327" s="10">
        <f t="shared" si="382"/>
        <v>0.31191660757406492</v>
      </c>
      <c r="AJ1327" s="10">
        <f t="shared" si="383"/>
        <v>0.40714841903552851</v>
      </c>
      <c r="AK1327" s="10">
        <f t="shared" si="384"/>
        <v>1.4858521774759994</v>
      </c>
      <c r="AL1327" s="10">
        <f t="shared" si="385"/>
        <v>1.1168349380580843E-3</v>
      </c>
      <c r="AM1327" s="14">
        <f t="shared" si="386"/>
        <v>1.0305158642381456</v>
      </c>
    </row>
    <row r="1328" spans="11:39" x14ac:dyDescent="0.35">
      <c r="K1328">
        <v>1.9999999999999991</v>
      </c>
      <c r="L1328">
        <v>0.99999999999998979</v>
      </c>
      <c r="M1328">
        <v>2.0000000000000018</v>
      </c>
      <c r="N1328">
        <v>1.0000000000000009</v>
      </c>
      <c r="O1328">
        <v>0</v>
      </c>
      <c r="P1328">
        <v>-1.0000000000000009</v>
      </c>
      <c r="Q1328">
        <v>-2.0000000000000018</v>
      </c>
      <c r="R1328">
        <v>-2.9999999999999805</v>
      </c>
      <c r="T1328" s="13">
        <f t="shared" si="369"/>
        <v>-10.254020759711214</v>
      </c>
      <c r="U1328" s="14">
        <f t="shared" si="370"/>
        <v>10.158388285650052</v>
      </c>
      <c r="W1328" s="13">
        <f t="shared" si="371"/>
        <v>1.0006274816808947</v>
      </c>
      <c r="X1328" s="10">
        <f t="shared" si="372"/>
        <v>1.8625214652008839</v>
      </c>
      <c r="Y1328" s="10">
        <f t="shared" si="373"/>
        <v>1.782074879999</v>
      </c>
      <c r="Z1328" s="10">
        <f t="shared" si="374"/>
        <v>0.97486036649926255</v>
      </c>
      <c r="AA1328" s="10">
        <f t="shared" si="375"/>
        <v>-5.6203262118935449E-2</v>
      </c>
      <c r="AB1328" s="10">
        <f t="shared" si="376"/>
        <v>-1.0456986888051523</v>
      </c>
      <c r="AC1328" s="10">
        <f t="shared" si="377"/>
        <v>-2.2918578522540103</v>
      </c>
      <c r="AD1328" s="14">
        <f t="shared" si="378"/>
        <v>-2.6560963399433564</v>
      </c>
      <c r="AF1328" s="13">
        <f t="shared" si="379"/>
        <v>0.99874543037146879</v>
      </c>
      <c r="AG1328" s="10">
        <f t="shared" si="380"/>
        <v>0.7439432779322972</v>
      </c>
      <c r="AH1328" s="10">
        <f t="shared" si="381"/>
        <v>4.7491357927451003E-2</v>
      </c>
      <c r="AI1328" s="10">
        <f t="shared" si="382"/>
        <v>6.3200117255144512E-4</v>
      </c>
      <c r="AJ1328" s="10">
        <f t="shared" si="383"/>
        <v>3.1588066728097642E-3</v>
      </c>
      <c r="AK1328" s="10">
        <f t="shared" si="384"/>
        <v>2.0883701585100679E-3</v>
      </c>
      <c r="AL1328" s="10">
        <f t="shared" si="385"/>
        <v>8.5181005922322667E-2</v>
      </c>
      <c r="AM1328" s="14">
        <f t="shared" si="386"/>
        <v>0.11826972740034207</v>
      </c>
    </row>
    <row r="1329" spans="11:39" x14ac:dyDescent="0.35">
      <c r="K1329">
        <v>-0.99999999999999811</v>
      </c>
      <c r="L1329">
        <v>-2.9999999999999916</v>
      </c>
      <c r="M1329">
        <v>-2.0000000000000018</v>
      </c>
      <c r="N1329">
        <v>-3.0000000000000027</v>
      </c>
      <c r="O1329">
        <v>-2.0000000000000018</v>
      </c>
      <c r="P1329">
        <v>-2.0000000000000018</v>
      </c>
      <c r="Q1329">
        <v>0</v>
      </c>
      <c r="R1329">
        <v>0</v>
      </c>
      <c r="T1329" s="13">
        <f t="shared" si="369"/>
        <v>2.4808323400639276</v>
      </c>
      <c r="U1329" s="14">
        <f t="shared" si="370"/>
        <v>-8.7704244134372598</v>
      </c>
      <c r="W1329" s="13">
        <f t="shared" si="371"/>
        <v>-1.1840632886783475</v>
      </c>
      <c r="X1329" s="10">
        <f t="shared" si="372"/>
        <v>-2.4905643649238831</v>
      </c>
      <c r="Y1329" s="10">
        <f t="shared" si="373"/>
        <v>-2.8112315066788764</v>
      </c>
      <c r="Z1329" s="10">
        <f t="shared" si="374"/>
        <v>-2.7011989610286</v>
      </c>
      <c r="AA1329" s="10">
        <f t="shared" si="375"/>
        <v>-2.1311901599488063</v>
      </c>
      <c r="AB1329" s="10">
        <f t="shared" si="376"/>
        <v>-1.3639871075866834</v>
      </c>
      <c r="AC1329" s="10">
        <f t="shared" si="377"/>
        <v>-0.40401946499848129</v>
      </c>
      <c r="AD1329" s="14">
        <f t="shared" si="378"/>
        <v>-4.5736057221532289E-2</v>
      </c>
      <c r="AF1329" s="13">
        <f t="shared" si="379"/>
        <v>3.3879294239089398E-2</v>
      </c>
      <c r="AG1329" s="10">
        <f t="shared" si="380"/>
        <v>0.25952466628539794</v>
      </c>
      <c r="AH1329" s="10">
        <f t="shared" si="381"/>
        <v>0.65809655742847706</v>
      </c>
      <c r="AI1329" s="10">
        <f t="shared" si="382"/>
        <v>8.9282060890389675E-2</v>
      </c>
      <c r="AJ1329" s="10">
        <f t="shared" si="383"/>
        <v>1.7210858067392924E-2</v>
      </c>
      <c r="AK1329" s="10">
        <f t="shared" si="384"/>
        <v>0.40451239931595528</v>
      </c>
      <c r="AL1329" s="10">
        <f t="shared" si="385"/>
        <v>0.16323172809765904</v>
      </c>
      <c r="AM1329" s="14">
        <f t="shared" si="386"/>
        <v>2.0917869301712759E-3</v>
      </c>
    </row>
    <row r="1330" spans="11:39" x14ac:dyDescent="0.35">
      <c r="K1330">
        <v>0</v>
      </c>
      <c r="L1330">
        <v>-1.0000000000000009</v>
      </c>
      <c r="M1330">
        <v>-4.0000000000000036</v>
      </c>
      <c r="N1330">
        <v>-3.9999999999999813</v>
      </c>
      <c r="O1330">
        <v>-4.0000000000000036</v>
      </c>
      <c r="P1330">
        <v>-4.0000000000000036</v>
      </c>
      <c r="Q1330">
        <v>-4.0000000000000036</v>
      </c>
      <c r="R1330">
        <v>-4.0000000000000036</v>
      </c>
      <c r="T1330" s="13">
        <f t="shared" si="369"/>
        <v>-10.219807265144047</v>
      </c>
      <c r="U1330" s="14">
        <f t="shared" si="370"/>
        <v>-1.9518186491323775</v>
      </c>
      <c r="W1330" s="13">
        <f t="shared" si="371"/>
        <v>-0.80471658699860815</v>
      </c>
      <c r="X1330" s="10">
        <f t="shared" si="372"/>
        <v>-2.0461383217581166</v>
      </c>
      <c r="Y1330" s="10">
        <f t="shared" si="373"/>
        <v>-2.7769888626401258</v>
      </c>
      <c r="Z1330" s="10">
        <f t="shared" si="374"/>
        <v>-3.744618849208194</v>
      </c>
      <c r="AA1330" s="10">
        <f t="shared" si="375"/>
        <v>-4.1590158141749551</v>
      </c>
      <c r="AB1330" s="10">
        <f t="shared" si="376"/>
        <v>-4.1355097823704341</v>
      </c>
      <c r="AC1330" s="10">
        <f t="shared" si="377"/>
        <v>-4.1178419398240473</v>
      </c>
      <c r="AD1330" s="14">
        <f t="shared" si="378"/>
        <v>-3.9640455291898653</v>
      </c>
      <c r="AF1330" s="13">
        <f t="shared" si="379"/>
        <v>0.64756878539068852</v>
      </c>
      <c r="AG1330" s="10">
        <f t="shared" si="380"/>
        <v>1.0944053882508868</v>
      </c>
      <c r="AH1330" s="10">
        <f t="shared" si="381"/>
        <v>1.4957562421063018</v>
      </c>
      <c r="AI1330" s="10">
        <f t="shared" si="382"/>
        <v>6.5219532179737638E-2</v>
      </c>
      <c r="AJ1330" s="10">
        <f t="shared" si="383"/>
        <v>2.5286029157722732E-2</v>
      </c>
      <c r="AK1330" s="10">
        <f t="shared" si="384"/>
        <v>1.8362901118081448E-2</v>
      </c>
      <c r="AL1330" s="10">
        <f t="shared" si="385"/>
        <v>1.3886722781493556E-2</v>
      </c>
      <c r="AM1330" s="14">
        <f t="shared" si="386"/>
        <v>1.2927239712370836E-3</v>
      </c>
    </row>
    <row r="1331" spans="11:39" x14ac:dyDescent="0.35">
      <c r="K1331">
        <v>0</v>
      </c>
      <c r="L1331">
        <v>-2.0000000000000018</v>
      </c>
      <c r="M1331">
        <v>0</v>
      </c>
      <c r="N1331">
        <v>-1.0000000000000009</v>
      </c>
      <c r="O1331">
        <v>-1.0000000000000009</v>
      </c>
      <c r="P1331">
        <v>1.0000000000000009</v>
      </c>
      <c r="Q1331">
        <v>0.99999999999997868</v>
      </c>
      <c r="R1331">
        <v>0.99999999999997868</v>
      </c>
      <c r="T1331" s="13">
        <f t="shared" si="369"/>
        <v>4.662236607437392</v>
      </c>
      <c r="U1331" s="14">
        <f t="shared" si="370"/>
        <v>-5.3401798519722821</v>
      </c>
      <c r="W1331" s="13">
        <f t="shared" si="371"/>
        <v>-0.5626089994569905</v>
      </c>
      <c r="X1331" s="10">
        <f t="shared" si="372"/>
        <v>-1.0799676169518073</v>
      </c>
      <c r="Y1331" s="10">
        <f t="shared" si="373"/>
        <v>-1.0822610561547883</v>
      </c>
      <c r="Z1331" s="10">
        <f t="shared" si="374"/>
        <v>-0.72498553748757821</v>
      </c>
      <c r="AA1331" s="10">
        <f t="shared" si="375"/>
        <v>-0.21955428369711383</v>
      </c>
      <c r="AB1331" s="10">
        <f t="shared" si="376"/>
        <v>0.29066185409779677</v>
      </c>
      <c r="AC1331" s="10">
        <f t="shared" si="377"/>
        <v>0.93250918580912967</v>
      </c>
      <c r="AD1331" s="14">
        <f t="shared" si="378"/>
        <v>1.1289931548617029</v>
      </c>
      <c r="AF1331" s="13">
        <f t="shared" si="379"/>
        <v>0.31652888626999592</v>
      </c>
      <c r="AG1331" s="10">
        <f t="shared" si="380"/>
        <v>0.8464595858573396</v>
      </c>
      <c r="AH1331" s="10">
        <f t="shared" si="381"/>
        <v>1.1712889936692779</v>
      </c>
      <c r="AI1331" s="10">
        <f t="shared" si="382"/>
        <v>7.563295459099674E-2</v>
      </c>
      <c r="AJ1331" s="10">
        <f t="shared" si="383"/>
        <v>0.60909551609552648</v>
      </c>
      <c r="AK1331" s="10">
        <f t="shared" si="384"/>
        <v>0.50316060523197659</v>
      </c>
      <c r="AL1331" s="10">
        <f t="shared" si="385"/>
        <v>4.5550100001437062E-3</v>
      </c>
      <c r="AM1331" s="14">
        <f t="shared" si="386"/>
        <v>1.6639234001180774E-2</v>
      </c>
    </row>
    <row r="1332" spans="11:39" x14ac:dyDescent="0.35">
      <c r="K1332">
        <v>-1.0000000000000009</v>
      </c>
      <c r="L1332">
        <v>-1.0000000000000009</v>
      </c>
      <c r="M1332">
        <v>-3.9999999999999925</v>
      </c>
      <c r="N1332">
        <v>-2.0000000000000018</v>
      </c>
      <c r="O1332">
        <v>-2.0000000000000018</v>
      </c>
      <c r="P1332">
        <v>-1.0000000000000009</v>
      </c>
      <c r="Q1332">
        <v>1.0000000000000231</v>
      </c>
      <c r="R1332">
        <v>1.0000000000000231</v>
      </c>
      <c r="T1332" s="13">
        <f t="shared" si="369"/>
        <v>5.4213714945838207</v>
      </c>
      <c r="U1332" s="14">
        <f t="shared" si="370"/>
        <v>-10.033051210267821</v>
      </c>
      <c r="W1332" s="13">
        <f t="shared" si="371"/>
        <v>-1.2247298089282279</v>
      </c>
      <c r="X1332" s="10">
        <f t="shared" si="372"/>
        <v>-2.4913253857062911</v>
      </c>
      <c r="Y1332" s="10">
        <f t="shared" si="373"/>
        <v>-2.6999945331961404</v>
      </c>
      <c r="Z1332" s="10">
        <f t="shared" si="374"/>
        <v>-2.3361852546829094</v>
      </c>
      <c r="AA1332" s="10">
        <f t="shared" si="375"/>
        <v>-1.5543095607810551</v>
      </c>
      <c r="AB1332" s="10">
        <f t="shared" si="376"/>
        <v>-0.64134673449654622</v>
      </c>
      <c r="AC1332" s="10">
        <f t="shared" si="377"/>
        <v>0.50382031839656616</v>
      </c>
      <c r="AD1332" s="14">
        <f t="shared" si="378"/>
        <v>0.89592165689824599</v>
      </c>
      <c r="AF1332" s="13">
        <f t="shared" si="379"/>
        <v>5.0503487020917427E-2</v>
      </c>
      <c r="AG1332" s="10">
        <f t="shared" si="380"/>
        <v>2.2240514060520153</v>
      </c>
      <c r="AH1332" s="10">
        <f t="shared" si="381"/>
        <v>1.6900142137199015</v>
      </c>
      <c r="AI1332" s="10">
        <f t="shared" si="382"/>
        <v>0.11302052546621146</v>
      </c>
      <c r="AJ1332" s="10">
        <f t="shared" si="383"/>
        <v>0.19863996761117761</v>
      </c>
      <c r="AK1332" s="10">
        <f t="shared" si="384"/>
        <v>0.12863216485629153</v>
      </c>
      <c r="AL1332" s="10">
        <f t="shared" si="385"/>
        <v>0.24619427643610789</v>
      </c>
      <c r="AM1332" s="14">
        <f t="shared" si="386"/>
        <v>1.0832301502811234E-2</v>
      </c>
    </row>
    <row r="1333" spans="11:39" x14ac:dyDescent="0.35">
      <c r="K1333">
        <v>1.0000000000000009</v>
      </c>
      <c r="L1333">
        <v>1.0000000000000009</v>
      </c>
      <c r="M1333">
        <v>2.9999999999999916</v>
      </c>
      <c r="N1333">
        <v>0</v>
      </c>
      <c r="O1333">
        <v>-1.0000000000000009</v>
      </c>
      <c r="P1333">
        <v>-2.9999999999999805</v>
      </c>
      <c r="Q1333">
        <v>-5.0000000000000266</v>
      </c>
      <c r="R1333">
        <v>-5.0000000000000266</v>
      </c>
      <c r="T1333" s="13">
        <f t="shared" si="369"/>
        <v>-18.378822507259763</v>
      </c>
      <c r="U1333" s="14">
        <f t="shared" si="370"/>
        <v>14.465305714129045</v>
      </c>
      <c r="W1333" s="13">
        <f t="shared" si="371"/>
        <v>1.2350866429717462</v>
      </c>
      <c r="X1333" s="10">
        <f t="shared" si="372"/>
        <v>2.1290374422773097</v>
      </c>
      <c r="Y1333" s="10">
        <f t="shared" si="373"/>
        <v>1.7832237110956921</v>
      </c>
      <c r="Z1333" s="10">
        <f t="shared" si="374"/>
        <v>0.28586770575763509</v>
      </c>
      <c r="AA1333" s="10">
        <f t="shared" si="375"/>
        <v>-1.3721404198371845</v>
      </c>
      <c r="AB1333" s="10">
        <f t="shared" si="376"/>
        <v>-2.8327876776362975</v>
      </c>
      <c r="AC1333" s="10">
        <f t="shared" si="377"/>
        <v>-4.6760084797924133</v>
      </c>
      <c r="AD1333" s="14">
        <f t="shared" si="378"/>
        <v>-5.1687044863670391</v>
      </c>
      <c r="AF1333" s="13">
        <f t="shared" si="379"/>
        <v>5.5265729703724849E-2</v>
      </c>
      <c r="AG1333" s="10">
        <f t="shared" si="380"/>
        <v>1.2747255460640876</v>
      </c>
      <c r="AH1333" s="10">
        <f t="shared" si="381"/>
        <v>1.4805445372397192</v>
      </c>
      <c r="AI1333" s="10">
        <f t="shared" si="382"/>
        <v>8.1720345195133839E-2</v>
      </c>
      <c r="AJ1333" s="10">
        <f t="shared" si="383"/>
        <v>0.13848849207659528</v>
      </c>
      <c r="AK1333" s="10">
        <f t="shared" si="384"/>
        <v>2.7959960750256242E-2</v>
      </c>
      <c r="AL1333" s="10">
        <f t="shared" si="385"/>
        <v>0.10497050516644033</v>
      </c>
      <c r="AM1333" s="14">
        <f t="shared" si="386"/>
        <v>2.8461203720357476E-2</v>
      </c>
    </row>
    <row r="1334" spans="11:39" x14ac:dyDescent="0.35">
      <c r="K1334">
        <v>0.99999999999999811</v>
      </c>
      <c r="L1334">
        <v>4.0000000000000036</v>
      </c>
      <c r="M1334">
        <v>2.0000000000000018</v>
      </c>
      <c r="N1334">
        <v>2.0000000000000018</v>
      </c>
      <c r="O1334">
        <v>2.0000000000000018</v>
      </c>
      <c r="P1334">
        <v>2.9999999999999805</v>
      </c>
      <c r="Q1334">
        <v>5.0000000000000266</v>
      </c>
      <c r="R1334">
        <v>5.0000000000000266</v>
      </c>
      <c r="T1334" s="13">
        <f t="shared" si="369"/>
        <v>10.816738739757842</v>
      </c>
      <c r="U1334" s="14">
        <f t="shared" si="370"/>
        <v>-0.27139849465287469</v>
      </c>
      <c r="W1334" s="13">
        <f t="shared" si="371"/>
        <v>0.50296356348689331</v>
      </c>
      <c r="X1334" s="10">
        <f t="shared" si="372"/>
        <v>1.410381575079436</v>
      </c>
      <c r="Y1334" s="10">
        <f t="shared" si="373"/>
        <v>2.0579909439411663</v>
      </c>
      <c r="Z1334" s="10">
        <f t="shared" si="374"/>
        <v>3.0505717893393625</v>
      </c>
      <c r="AA1334" s="10">
        <f t="shared" si="375"/>
        <v>3.6078557943430969</v>
      </c>
      <c r="AB1334" s="10">
        <f t="shared" si="376"/>
        <v>3.7783917660287538</v>
      </c>
      <c r="AC1334" s="10">
        <f t="shared" si="377"/>
        <v>4.0034853822823759</v>
      </c>
      <c r="AD1334" s="14">
        <f t="shared" si="378"/>
        <v>3.9407298959383636</v>
      </c>
      <c r="AF1334" s="13">
        <f t="shared" si="379"/>
        <v>0.24704521922164566</v>
      </c>
      <c r="AG1334" s="10">
        <f t="shared" si="380"/>
        <v>6.7061235866880828</v>
      </c>
      <c r="AH1334" s="10">
        <f t="shared" si="381"/>
        <v>3.3629495791872898E-3</v>
      </c>
      <c r="AI1334" s="10">
        <f t="shared" si="382"/>
        <v>1.103701084555706</v>
      </c>
      <c r="AJ1334" s="10">
        <f t="shared" si="383"/>
        <v>2.5852002554026652</v>
      </c>
      <c r="AK1334" s="10">
        <f t="shared" si="384"/>
        <v>0.60589374142139263</v>
      </c>
      <c r="AL1334" s="10">
        <f t="shared" si="385"/>
        <v>0.99304138332495551</v>
      </c>
      <c r="AM1334" s="14">
        <f t="shared" si="386"/>
        <v>1.1220531533588063</v>
      </c>
    </row>
    <row r="1335" spans="11:39" x14ac:dyDescent="0.35">
      <c r="K1335">
        <v>-0.99999999999999811</v>
      </c>
      <c r="L1335">
        <v>0</v>
      </c>
      <c r="M1335">
        <v>0</v>
      </c>
      <c r="N1335">
        <v>2.0000000000000018</v>
      </c>
      <c r="O1335">
        <v>2.0000000000000018</v>
      </c>
      <c r="P1335">
        <v>2.0000000000000018</v>
      </c>
      <c r="Q1335">
        <v>2.0000000000000018</v>
      </c>
      <c r="R1335">
        <v>2.0000000000000018</v>
      </c>
      <c r="T1335" s="13">
        <f t="shared" si="369"/>
        <v>7.0963564501593606</v>
      </c>
      <c r="U1335" s="14">
        <f t="shared" si="370"/>
        <v>-2.3955194373889723</v>
      </c>
      <c r="W1335" s="13">
        <f t="shared" si="371"/>
        <v>-9.1560377132515747E-4</v>
      </c>
      <c r="X1335" s="10">
        <f t="shared" si="372"/>
        <v>0.20871351791894965</v>
      </c>
      <c r="Y1335" s="10">
        <f t="shared" si="373"/>
        <v>0.51410246667097825</v>
      </c>
      <c r="Z1335" s="10">
        <f t="shared" si="374"/>
        <v>1.1353380970356688</v>
      </c>
      <c r="AA1335" s="10">
        <f t="shared" si="375"/>
        <v>1.6135474729647468</v>
      </c>
      <c r="AB1335" s="10">
        <f t="shared" si="376"/>
        <v>1.9108305074255634</v>
      </c>
      <c r="AC1335" s="10">
        <f t="shared" si="377"/>
        <v>2.2898059111755176</v>
      </c>
      <c r="AD1335" s="14">
        <f t="shared" si="378"/>
        <v>2.3435340280420967</v>
      </c>
      <c r="AF1335" s="13">
        <f t="shared" si="379"/>
        <v>0.99816963078761201</v>
      </c>
      <c r="AG1335" s="10">
        <f t="shared" si="380"/>
        <v>4.3561332562103719E-2</v>
      </c>
      <c r="AH1335" s="10">
        <f t="shared" si="381"/>
        <v>0.26430134623718432</v>
      </c>
      <c r="AI1335" s="10">
        <f t="shared" si="382"/>
        <v>0.74764020643790163</v>
      </c>
      <c r="AJ1335" s="10">
        <f t="shared" si="383"/>
        <v>0.1493455556519345</v>
      </c>
      <c r="AK1335" s="10">
        <f t="shared" si="384"/>
        <v>7.9511984059828251E-3</v>
      </c>
      <c r="AL1335" s="10">
        <f t="shared" si="385"/>
        <v>8.3987466152270956E-2</v>
      </c>
      <c r="AM1335" s="14">
        <f t="shared" si="386"/>
        <v>0.11801562842282683</v>
      </c>
    </row>
    <row r="1336" spans="11:39" x14ac:dyDescent="0.35">
      <c r="K1336">
        <v>0</v>
      </c>
      <c r="L1336">
        <v>1.9999999999999907</v>
      </c>
      <c r="M1336">
        <v>5.0000000000000044</v>
      </c>
      <c r="N1336">
        <v>5.9999999999999831</v>
      </c>
      <c r="O1336">
        <v>8.0000000000000071</v>
      </c>
      <c r="P1336">
        <v>7.0000000000000062</v>
      </c>
      <c r="Q1336">
        <v>8.9999999999999858</v>
      </c>
      <c r="R1336">
        <v>8.0000000000000071</v>
      </c>
      <c r="T1336" s="13">
        <f t="shared" si="369"/>
        <v>23.281060645832873</v>
      </c>
      <c r="U1336" s="14">
        <f t="shared" si="370"/>
        <v>-1.692869085277052</v>
      </c>
      <c r="W1336" s="13">
        <f t="shared" si="371"/>
        <v>0.91709433486296965</v>
      </c>
      <c r="X1336" s="10">
        <f t="shared" si="372"/>
        <v>2.6773037785274956</v>
      </c>
      <c r="Y1336" s="10">
        <f t="shared" si="373"/>
        <v>4.0114264223969558</v>
      </c>
      <c r="Z1336" s="10">
        <f t="shared" si="374"/>
        <v>6.1328008497619706</v>
      </c>
      <c r="AA1336" s="10">
        <f t="shared" si="375"/>
        <v>7.3885538741388732</v>
      </c>
      <c r="AB1336" s="10">
        <f t="shared" si="376"/>
        <v>7.8483026357913541</v>
      </c>
      <c r="AC1336" s="10">
        <f t="shared" si="377"/>
        <v>8.4484266073161045</v>
      </c>
      <c r="AD1336" s="14">
        <f t="shared" si="378"/>
        <v>8.36080635431742</v>
      </c>
      <c r="AF1336" s="13">
        <f t="shared" si="379"/>
        <v>0.84106201903775268</v>
      </c>
      <c r="AG1336" s="10">
        <f t="shared" si="380"/>
        <v>0.45874040840763541</v>
      </c>
      <c r="AH1336" s="10">
        <f t="shared" si="381"/>
        <v>0.97727771833489085</v>
      </c>
      <c r="AI1336" s="10">
        <f t="shared" si="382"/>
        <v>1.7636065697505969E-2</v>
      </c>
      <c r="AJ1336" s="10">
        <f t="shared" si="383"/>
        <v>0.3738663648305896</v>
      </c>
      <c r="AK1336" s="10">
        <f t="shared" si="384"/>
        <v>0.71961736189054826</v>
      </c>
      <c r="AL1336" s="10">
        <f t="shared" si="385"/>
        <v>0.3042332075168071</v>
      </c>
      <c r="AM1336" s="14">
        <f t="shared" si="386"/>
        <v>0.13018122531582252</v>
      </c>
    </row>
    <row r="1337" spans="11:39" x14ac:dyDescent="0.35">
      <c r="K1337">
        <v>0.99999999999999811</v>
      </c>
      <c r="L1337">
        <v>-1.9999999999999907</v>
      </c>
      <c r="M1337">
        <v>-4.0000000000000036</v>
      </c>
      <c r="N1337">
        <v>-3.9999999999999813</v>
      </c>
      <c r="O1337">
        <v>-5.0000000000000044</v>
      </c>
      <c r="P1337">
        <v>-3.0000000000000027</v>
      </c>
      <c r="Q1337">
        <v>-4.0000000000000036</v>
      </c>
      <c r="R1337">
        <v>-3.0000000000000249</v>
      </c>
      <c r="T1337" s="13">
        <f t="shared" si="369"/>
        <v>-8.0974217021097878</v>
      </c>
      <c r="U1337" s="14">
        <f t="shared" si="370"/>
        <v>-4.0018719309693829</v>
      </c>
      <c r="W1337" s="13">
        <f t="shared" si="371"/>
        <v>-1.0039876239156382</v>
      </c>
      <c r="X1337" s="10">
        <f t="shared" si="372"/>
        <v>-2.4146668788764094</v>
      </c>
      <c r="Y1337" s="10">
        <f t="shared" si="373"/>
        <v>-3.1260357593419861</v>
      </c>
      <c r="Z1337" s="10">
        <f t="shared" si="374"/>
        <v>-3.9258782213099757</v>
      </c>
      <c r="AA1337" s="10">
        <f t="shared" si="375"/>
        <v>-4.1295326487197475</v>
      </c>
      <c r="AB1337" s="10">
        <f t="shared" si="376"/>
        <v>-3.9056127639932399</v>
      </c>
      <c r="AC1337" s="10">
        <f t="shared" si="377"/>
        <v>-3.6354940942944172</v>
      </c>
      <c r="AD1337" s="14">
        <f t="shared" si="378"/>
        <v>-3.4085557370013078</v>
      </c>
      <c r="AF1337" s="13">
        <f t="shared" si="379"/>
        <v>4.0159663968070385</v>
      </c>
      <c r="AG1337" s="10">
        <f t="shared" si="380"/>
        <v>0.17194862043711051</v>
      </c>
      <c r="AH1337" s="10">
        <f t="shared" si="381"/>
        <v>0.76381349394894504</v>
      </c>
      <c r="AI1337" s="10">
        <f t="shared" si="382"/>
        <v>5.4940380761701818E-3</v>
      </c>
      <c r="AJ1337" s="10">
        <f t="shared" si="383"/>
        <v>0.75771340964486633</v>
      </c>
      <c r="AK1337" s="10">
        <f t="shared" si="384"/>
        <v>0.82013447830747077</v>
      </c>
      <c r="AL1337" s="10">
        <f t="shared" si="385"/>
        <v>0.13286455529424984</v>
      </c>
      <c r="AM1337" s="14">
        <f t="shared" si="386"/>
        <v>0.16691779023666142</v>
      </c>
    </row>
    <row r="1338" spans="11:39" x14ac:dyDescent="0.35">
      <c r="K1338">
        <v>0</v>
      </c>
      <c r="L1338">
        <v>-1.0000000000000009</v>
      </c>
      <c r="M1338">
        <v>-3.0000000000000027</v>
      </c>
      <c r="N1338">
        <v>-3.0000000000000027</v>
      </c>
      <c r="O1338">
        <v>-2.0000000000000018</v>
      </c>
      <c r="P1338">
        <v>-3.0000000000000027</v>
      </c>
      <c r="Q1338">
        <v>-2.0000000000000018</v>
      </c>
      <c r="R1338">
        <v>-0.99999999999997868</v>
      </c>
      <c r="T1338" s="13">
        <f t="shared" si="369"/>
        <v>-3.2285986838511413</v>
      </c>
      <c r="U1338" s="14">
        <f t="shared" si="370"/>
        <v>-4.2751933840406178</v>
      </c>
      <c r="W1338" s="13">
        <f t="shared" si="371"/>
        <v>-0.80014979258334906</v>
      </c>
      <c r="X1338" s="10">
        <f t="shared" si="372"/>
        <v>-1.8286739762896245</v>
      </c>
      <c r="Y1338" s="10">
        <f t="shared" si="373"/>
        <v>-2.2566858675434069</v>
      </c>
      <c r="Z1338" s="10">
        <f t="shared" si="374"/>
        <v>-2.611790161020239</v>
      </c>
      <c r="AA1338" s="10">
        <f t="shared" si="375"/>
        <v>-2.5569245117256987</v>
      </c>
      <c r="AB1338" s="10">
        <f t="shared" si="376"/>
        <v>-2.2436046330554631</v>
      </c>
      <c r="AC1338" s="10">
        <f t="shared" si="377"/>
        <v>-1.8563996445612765</v>
      </c>
      <c r="AD1338" s="14">
        <f t="shared" si="378"/>
        <v>-1.6512396896723875</v>
      </c>
      <c r="AF1338" s="13">
        <f t="shared" si="379"/>
        <v>0.64023969057117658</v>
      </c>
      <c r="AG1338" s="10">
        <f t="shared" si="380"/>
        <v>0.68670055897965565</v>
      </c>
      <c r="AH1338" s="10">
        <f t="shared" si="381"/>
        <v>0.55251589950970148</v>
      </c>
      <c r="AI1338" s="10">
        <f t="shared" si="382"/>
        <v>0.15070687908069405</v>
      </c>
      <c r="AJ1338" s="10">
        <f t="shared" si="383"/>
        <v>0.31016491176090588</v>
      </c>
      <c r="AK1338" s="10">
        <f t="shared" si="384"/>
        <v>0.57213395113516463</v>
      </c>
      <c r="AL1338" s="10">
        <f t="shared" si="385"/>
        <v>2.0621062082128241E-2</v>
      </c>
      <c r="AM1338" s="14">
        <f t="shared" si="386"/>
        <v>0.42411313340461537</v>
      </c>
    </row>
    <row r="1339" spans="11:39" x14ac:dyDescent="0.35">
      <c r="K1339">
        <v>1.0000000000000009</v>
      </c>
      <c r="L1339">
        <v>0</v>
      </c>
      <c r="M1339">
        <v>3.0000000000000027</v>
      </c>
      <c r="N1339">
        <v>2.0000000000000018</v>
      </c>
      <c r="O1339">
        <v>1.0000000000000009</v>
      </c>
      <c r="P1339">
        <v>1.0000000000000009</v>
      </c>
      <c r="Q1339">
        <v>0</v>
      </c>
      <c r="R1339">
        <v>-1.0000000000000231</v>
      </c>
      <c r="T1339" s="13">
        <f t="shared" si="369"/>
        <v>-3.1251173163644244</v>
      </c>
      <c r="U1339" s="14">
        <f t="shared" si="370"/>
        <v>6.6737155072977314</v>
      </c>
      <c r="W1339" s="13">
        <f t="shared" si="371"/>
        <v>0.83882564391202585</v>
      </c>
      <c r="X1339" s="10">
        <f t="shared" si="372"/>
        <v>1.723784095527956</v>
      </c>
      <c r="Y1339" s="10">
        <f t="shared" si="373"/>
        <v>1.8920354400325854</v>
      </c>
      <c r="Z1339" s="10">
        <f t="shared" si="374"/>
        <v>1.6943435507491866</v>
      </c>
      <c r="AA1339" s="10">
        <f t="shared" si="375"/>
        <v>1.1984310881579352</v>
      </c>
      <c r="AB1339" s="10">
        <f t="shared" si="376"/>
        <v>0.59772761069769587</v>
      </c>
      <c r="AC1339" s="10">
        <f t="shared" si="377"/>
        <v>-0.15525544978879635</v>
      </c>
      <c r="AD1339" s="14">
        <f t="shared" si="378"/>
        <v>-0.41937803611744451</v>
      </c>
      <c r="AF1339" s="13">
        <f t="shared" si="379"/>
        <v>2.5977173060373376E-2</v>
      </c>
      <c r="AG1339" s="10">
        <f t="shared" si="380"/>
        <v>2.9714316079951333</v>
      </c>
      <c r="AH1339" s="10">
        <f t="shared" si="381"/>
        <v>1.2275854661437926</v>
      </c>
      <c r="AI1339" s="10">
        <f t="shared" si="382"/>
        <v>9.3425864968616129E-2</v>
      </c>
      <c r="AJ1339" s="10">
        <f t="shared" si="383"/>
        <v>3.9374896747541896E-2</v>
      </c>
      <c r="AK1339" s="10">
        <f t="shared" si="384"/>
        <v>0.16182307519498526</v>
      </c>
      <c r="AL1339" s="10">
        <f t="shared" si="385"/>
        <v>2.4104254689121463E-2</v>
      </c>
      <c r="AM1339" s="14">
        <f t="shared" si="386"/>
        <v>0.33712186494286239</v>
      </c>
    </row>
    <row r="1340" spans="11:39" x14ac:dyDescent="0.35">
      <c r="K1340">
        <v>-1.0000000000000009</v>
      </c>
      <c r="L1340">
        <v>2.0000000000000018</v>
      </c>
      <c r="M1340">
        <v>3.0000000000000027</v>
      </c>
      <c r="N1340">
        <v>2.9999999999999805</v>
      </c>
      <c r="O1340">
        <v>6.0000000000000053</v>
      </c>
      <c r="P1340">
        <v>6.0000000000000053</v>
      </c>
      <c r="Q1340">
        <v>6.0000000000000053</v>
      </c>
      <c r="R1340">
        <v>7.0000000000000284</v>
      </c>
      <c r="T1340" s="13">
        <f t="shared" si="369"/>
        <v>19.26957511677157</v>
      </c>
      <c r="U1340" s="14">
        <f t="shared" si="370"/>
        <v>-3.8677940122339134</v>
      </c>
      <c r="W1340" s="13">
        <f t="shared" si="371"/>
        <v>0.39100850387531949</v>
      </c>
      <c r="X1340" s="10">
        <f t="shared" si="372"/>
        <v>1.4189016113169972</v>
      </c>
      <c r="Y1340" s="10">
        <f t="shared" si="373"/>
        <v>2.3902443232073729</v>
      </c>
      <c r="Z1340" s="10">
        <f t="shared" si="374"/>
        <v>4.1127760738660477</v>
      </c>
      <c r="AA1340" s="10">
        <f t="shared" si="375"/>
        <v>5.277407358088877</v>
      </c>
      <c r="AB1340" s="10">
        <f t="shared" si="376"/>
        <v>5.8641720706146607</v>
      </c>
      <c r="AC1340" s="10">
        <f t="shared" si="377"/>
        <v>6.6181812302455887</v>
      </c>
      <c r="AD1340" s="14">
        <f t="shared" si="378"/>
        <v>6.6512202701122876</v>
      </c>
      <c r="AF1340" s="13">
        <f t="shared" si="379"/>
        <v>1.9349046578534572</v>
      </c>
      <c r="AG1340" s="10">
        <f t="shared" si="380"/>
        <v>0.33767533732998423</v>
      </c>
      <c r="AH1340" s="10">
        <f t="shared" si="381"/>
        <v>0.37180198538083797</v>
      </c>
      <c r="AI1340" s="10">
        <f t="shared" si="382"/>
        <v>1.2382705905687792</v>
      </c>
      <c r="AJ1340" s="10">
        <f t="shared" si="383"/>
        <v>0.52214012614410421</v>
      </c>
      <c r="AK1340" s="10">
        <f t="shared" si="384"/>
        <v>1.8449226401110162E-2</v>
      </c>
      <c r="AL1340" s="10">
        <f t="shared" si="385"/>
        <v>0.38214803342794296</v>
      </c>
      <c r="AM1340" s="14">
        <f t="shared" si="386"/>
        <v>0.12164729998056548</v>
      </c>
    </row>
    <row r="1341" spans="11:39" x14ac:dyDescent="0.35">
      <c r="K1341">
        <v>1.0000000000000009</v>
      </c>
      <c r="L1341">
        <v>0</v>
      </c>
      <c r="M1341">
        <v>1.0000000000000009</v>
      </c>
      <c r="N1341">
        <v>4.0000000000000036</v>
      </c>
      <c r="O1341">
        <v>5.0000000000000044</v>
      </c>
      <c r="P1341">
        <v>6.0000000000000053</v>
      </c>
      <c r="Q1341">
        <v>7.0000000000000284</v>
      </c>
      <c r="R1341">
        <v>7.9999999999999627</v>
      </c>
      <c r="T1341" s="13">
        <f t="shared" si="369"/>
        <v>23.27234074437262</v>
      </c>
      <c r="U1341" s="14">
        <f t="shared" si="370"/>
        <v>-8.5346380728318554</v>
      </c>
      <c r="W1341" s="13">
        <f t="shared" si="371"/>
        <v>-0.1042600951904431</v>
      </c>
      <c r="X1341" s="10">
        <f t="shared" si="372"/>
        <v>0.46518699658160223</v>
      </c>
      <c r="Y1341" s="10">
        <f t="shared" si="373"/>
        <v>1.4301408989065867</v>
      </c>
      <c r="Z1341" s="10">
        <f t="shared" si="374"/>
        <v>3.4583037914057897</v>
      </c>
      <c r="AA1341" s="10">
        <f t="shared" si="375"/>
        <v>5.0610387571976698</v>
      </c>
      <c r="AB1341" s="10">
        <f t="shared" si="376"/>
        <v>6.0927083133183357</v>
      </c>
      <c r="AC1341" s="10">
        <f t="shared" si="377"/>
        <v>7.406332293360796</v>
      </c>
      <c r="AD1341" s="14">
        <f t="shared" si="378"/>
        <v>7.6115733092982678</v>
      </c>
      <c r="AF1341" s="13">
        <f t="shared" si="379"/>
        <v>1.2193903578300085</v>
      </c>
      <c r="AG1341" s="10">
        <f t="shared" si="380"/>
        <v>0.2163989417886116</v>
      </c>
      <c r="AH1341" s="10">
        <f t="shared" si="381"/>
        <v>0.18502119291216568</v>
      </c>
      <c r="AI1341" s="10">
        <f t="shared" si="382"/>
        <v>0.29343478240534604</v>
      </c>
      <c r="AJ1341" s="10">
        <f t="shared" si="383"/>
        <v>3.7257298802355478E-3</v>
      </c>
      <c r="AK1341" s="10">
        <f t="shared" si="384"/>
        <v>8.594831358329719E-3</v>
      </c>
      <c r="AL1341" s="10">
        <f t="shared" si="385"/>
        <v>0.16510593262782089</v>
      </c>
      <c r="AM1341" s="14">
        <f t="shared" si="386"/>
        <v>0.15087529404947014</v>
      </c>
    </row>
    <row r="1342" spans="11:39" x14ac:dyDescent="0.35">
      <c r="K1342">
        <v>-1.0000000000000009</v>
      </c>
      <c r="L1342">
        <v>1.9999999999999907</v>
      </c>
      <c r="M1342">
        <v>0</v>
      </c>
      <c r="N1342">
        <v>0</v>
      </c>
      <c r="O1342">
        <v>-1.0000000000000009</v>
      </c>
      <c r="P1342">
        <v>-1.0000000000000231</v>
      </c>
      <c r="Q1342">
        <v>0</v>
      </c>
      <c r="R1342">
        <v>-0.99999999999997868</v>
      </c>
      <c r="T1342" s="13">
        <f t="shared" si="369"/>
        <v>-3.3390709917177626</v>
      </c>
      <c r="U1342" s="14">
        <f t="shared" si="370"/>
        <v>2.5325717254120863</v>
      </c>
      <c r="W1342" s="13">
        <f t="shared" si="371"/>
        <v>0.21014211332564053</v>
      </c>
      <c r="X1342" s="10">
        <f t="shared" si="372"/>
        <v>0.35594675580410412</v>
      </c>
      <c r="Y1342" s="10">
        <f t="shared" si="373"/>
        <v>0.28797418016087883</v>
      </c>
      <c r="Z1342" s="10">
        <f t="shared" si="374"/>
        <v>1.4644271530191988E-2</v>
      </c>
      <c r="AA1342" s="10">
        <f t="shared" si="375"/>
        <v>-0.28173431211111932</v>
      </c>
      <c r="AB1342" s="10">
        <f t="shared" si="376"/>
        <v>-0.53912129730615765</v>
      </c>
      <c r="AC1342" s="10">
        <f t="shared" si="377"/>
        <v>-0.86403781674180191</v>
      </c>
      <c r="AD1342" s="14">
        <f t="shared" si="378"/>
        <v>-0.94946439208680078</v>
      </c>
      <c r="AF1342" s="13">
        <f t="shared" si="379"/>
        <v>1.4644439344442495</v>
      </c>
      <c r="AG1342" s="10">
        <f t="shared" si="380"/>
        <v>2.7029110697510195</v>
      </c>
      <c r="AH1342" s="10">
        <f t="shared" si="381"/>
        <v>8.2929128439330299E-2</v>
      </c>
      <c r="AI1342" s="10">
        <f t="shared" si="382"/>
        <v>2.144546886499916E-4</v>
      </c>
      <c r="AJ1342" s="10">
        <f t="shared" si="383"/>
        <v>0.51590559839848826</v>
      </c>
      <c r="AK1342" s="10">
        <f t="shared" si="384"/>
        <v>0.21240917859678041</v>
      </c>
      <c r="AL1342" s="10">
        <f t="shared" si="385"/>
        <v>0.74656134875993962</v>
      </c>
      <c r="AM1342" s="14">
        <f t="shared" si="386"/>
        <v>2.5538476671544495E-3</v>
      </c>
    </row>
    <row r="1343" spans="11:39" x14ac:dyDescent="0.35">
      <c r="K1343">
        <v>1.0000000000000009</v>
      </c>
      <c r="L1343">
        <v>2.0000000000000018</v>
      </c>
      <c r="M1343">
        <v>5.9999999999999947</v>
      </c>
      <c r="N1343">
        <v>7.0000000000000062</v>
      </c>
      <c r="O1343">
        <v>8.0000000000000071</v>
      </c>
      <c r="P1343">
        <v>7.0000000000000284</v>
      </c>
      <c r="Q1343">
        <v>7.9999999999999627</v>
      </c>
      <c r="R1343">
        <v>6.999999999999984</v>
      </c>
      <c r="T1343" s="13">
        <f t="shared" si="369"/>
        <v>19.433165745356263</v>
      </c>
      <c r="U1343" s="14">
        <f t="shared" si="370"/>
        <v>2.6305778344410857</v>
      </c>
      <c r="W1343" s="13">
        <f t="shared" si="371"/>
        <v>1.3689029464622129</v>
      </c>
      <c r="X1343" s="10">
        <f t="shared" si="372"/>
        <v>3.5414991355777916</v>
      </c>
      <c r="Y1343" s="10">
        <f t="shared" si="373"/>
        <v>4.8729899706513988</v>
      </c>
      <c r="Z1343" s="10">
        <f t="shared" si="374"/>
        <v>6.6983591095415509</v>
      </c>
      <c r="AA1343" s="10">
        <f t="shared" si="375"/>
        <v>7.541227613317866</v>
      </c>
      <c r="AB1343" s="10">
        <f t="shared" si="376"/>
        <v>7.5868997398307441</v>
      </c>
      <c r="AC1343" s="10">
        <f t="shared" si="377"/>
        <v>7.6660458283610913</v>
      </c>
      <c r="AD1343" s="14">
        <f t="shared" si="378"/>
        <v>7.4198548610796733</v>
      </c>
      <c r="AF1343" s="13">
        <f t="shared" si="379"/>
        <v>0.13608938390850164</v>
      </c>
      <c r="AG1343" s="10">
        <f t="shared" si="380"/>
        <v>2.3762195849870733</v>
      </c>
      <c r="AH1343" s="10">
        <f t="shared" si="381"/>
        <v>1.2701516062523228</v>
      </c>
      <c r="AI1343" s="10">
        <f t="shared" si="382"/>
        <v>9.0987226796569842E-2</v>
      </c>
      <c r="AJ1343" s="10">
        <f t="shared" si="383"/>
        <v>0.21047210278202805</v>
      </c>
      <c r="AK1343" s="10">
        <f t="shared" si="384"/>
        <v>0.34445130461336171</v>
      </c>
      <c r="AL1343" s="10">
        <f t="shared" si="385"/>
        <v>0.1115253887550048</v>
      </c>
      <c r="AM1343" s="14">
        <f t="shared" si="386"/>
        <v>0.17627810437224517</v>
      </c>
    </row>
    <row r="1344" spans="11:39" x14ac:dyDescent="0.35">
      <c r="K1344">
        <v>0</v>
      </c>
      <c r="L1344">
        <v>0</v>
      </c>
      <c r="M1344">
        <v>-1.0000000000000009</v>
      </c>
      <c r="N1344">
        <v>1.0000000000000009</v>
      </c>
      <c r="O1344">
        <v>2.9999999999999805</v>
      </c>
      <c r="P1344">
        <v>4.0000000000000036</v>
      </c>
      <c r="Q1344">
        <v>5.0000000000000266</v>
      </c>
      <c r="R1344">
        <v>6.0000000000000053</v>
      </c>
      <c r="T1344" s="13">
        <f t="shared" si="369"/>
        <v>18.420184823445901</v>
      </c>
      <c r="U1344" s="14">
        <f t="shared" si="370"/>
        <v>-10.324577922917111</v>
      </c>
      <c r="W1344" s="13">
        <f t="shared" si="371"/>
        <v>-0.61513662557929394</v>
      </c>
      <c r="X1344" s="10">
        <f t="shared" si="372"/>
        <v>-0.78523787969877779</v>
      </c>
      <c r="Y1344" s="10">
        <f t="shared" si="373"/>
        <v>-0.21378918900706445</v>
      </c>
      <c r="Z1344" s="10">
        <f t="shared" si="374"/>
        <v>1.3433031563548701</v>
      </c>
      <c r="AA1344" s="10">
        <f t="shared" si="375"/>
        <v>2.7931264257878481</v>
      </c>
      <c r="AB1344" s="10">
        <f t="shared" si="376"/>
        <v>3.9081329748945004</v>
      </c>
      <c r="AC1344" s="10">
        <f t="shared" si="377"/>
        <v>5.3201907470374241</v>
      </c>
      <c r="AD1344" s="14">
        <f t="shared" si="378"/>
        <v>5.6353951942440528</v>
      </c>
      <c r="AF1344" s="13">
        <f t="shared" si="379"/>
        <v>0.37839306812908047</v>
      </c>
      <c r="AG1344" s="10">
        <f t="shared" si="380"/>
        <v>0.61659852771383217</v>
      </c>
      <c r="AH1344" s="10">
        <f t="shared" si="381"/>
        <v>0.61812743932217085</v>
      </c>
      <c r="AI1344" s="10">
        <f t="shared" si="382"/>
        <v>0.11785705716321576</v>
      </c>
      <c r="AJ1344" s="10">
        <f t="shared" si="383"/>
        <v>4.2796675707302639E-2</v>
      </c>
      <c r="AK1344" s="10">
        <f t="shared" si="384"/>
        <v>8.4395503017351461E-3</v>
      </c>
      <c r="AL1344" s="10">
        <f t="shared" si="385"/>
        <v>0.10252211448836666</v>
      </c>
      <c r="AM1344" s="14">
        <f t="shared" si="386"/>
        <v>0.13293666438033588</v>
      </c>
    </row>
    <row r="1345" spans="11:39" x14ac:dyDescent="0.35">
      <c r="K1345">
        <v>-1.0000000000000009</v>
      </c>
      <c r="L1345">
        <v>2.0000000000000018</v>
      </c>
      <c r="M1345">
        <v>4.0000000000000036</v>
      </c>
      <c r="N1345">
        <v>3.0000000000000027</v>
      </c>
      <c r="O1345">
        <v>2.0000000000000018</v>
      </c>
      <c r="P1345">
        <v>2.9999999999999805</v>
      </c>
      <c r="Q1345">
        <v>2.0000000000000018</v>
      </c>
      <c r="R1345">
        <v>2.0000000000000018</v>
      </c>
      <c r="T1345" s="13">
        <f t="shared" si="369"/>
        <v>3.6837008675654359</v>
      </c>
      <c r="U1345" s="14">
        <f t="shared" si="370"/>
        <v>4.9211021768771648</v>
      </c>
      <c r="W1345" s="13">
        <f t="shared" si="371"/>
        <v>0.91939664753636197</v>
      </c>
      <c r="X1345" s="10">
        <f t="shared" si="372"/>
        <v>2.1004287903498033</v>
      </c>
      <c r="Y1345" s="10">
        <f t="shared" si="373"/>
        <v>2.5911049671054216</v>
      </c>
      <c r="Z1345" s="10">
        <f t="shared" si="374"/>
        <v>2.9968491900763765</v>
      </c>
      <c r="AA1345" s="10">
        <f t="shared" si="375"/>
        <v>2.9320520223761042</v>
      </c>
      <c r="AB1345" s="10">
        <f t="shared" si="376"/>
        <v>2.5709481262473712</v>
      </c>
      <c r="AC1345" s="10">
        <f t="shared" si="377"/>
        <v>2.1246484629988176</v>
      </c>
      <c r="AD1345" s="14">
        <f t="shared" si="378"/>
        <v>1.8887170568858942</v>
      </c>
      <c r="AF1345" s="13">
        <f t="shared" si="379"/>
        <v>3.6840834905738289</v>
      </c>
      <c r="AG1345" s="10">
        <f t="shared" si="380"/>
        <v>1.0085941931124396E-2</v>
      </c>
      <c r="AH1345" s="10">
        <f t="shared" si="381"/>
        <v>1.9849852137150252</v>
      </c>
      <c r="AI1345" s="10">
        <f t="shared" si="382"/>
        <v>9.9276031748210387E-6</v>
      </c>
      <c r="AJ1345" s="10">
        <f t="shared" si="383"/>
        <v>0.86872097241538249</v>
      </c>
      <c r="AK1345" s="10">
        <f t="shared" si="384"/>
        <v>0.18408551037062493</v>
      </c>
      <c r="AL1345" s="10">
        <f t="shared" si="385"/>
        <v>1.5537239327967158E-2</v>
      </c>
      <c r="AM1345" s="14">
        <f t="shared" si="386"/>
        <v>1.2383893428137704E-2</v>
      </c>
    </row>
    <row r="1346" spans="11:39" x14ac:dyDescent="0.35">
      <c r="K1346">
        <v>1.0000000000000009</v>
      </c>
      <c r="L1346">
        <v>3.0000000000000027</v>
      </c>
      <c r="M1346">
        <v>3.0000000000000027</v>
      </c>
      <c r="N1346">
        <v>4.0000000000000036</v>
      </c>
      <c r="O1346">
        <v>5.0000000000000044</v>
      </c>
      <c r="P1346">
        <v>6.0000000000000053</v>
      </c>
      <c r="Q1346">
        <v>8.0000000000000071</v>
      </c>
      <c r="R1346">
        <v>8.0000000000000071</v>
      </c>
      <c r="T1346" s="13">
        <f t="shared" si="369"/>
        <v>21.164674700921516</v>
      </c>
      <c r="U1346" s="14">
        <f t="shared" si="370"/>
        <v>-3.7877749028830969</v>
      </c>
      <c r="W1346" s="13">
        <f t="shared" si="371"/>
        <v>0.49816355332245166</v>
      </c>
      <c r="X1346" s="10">
        <f t="shared" si="372"/>
        <v>1.7072249072556702</v>
      </c>
      <c r="Y1346" s="10">
        <f t="shared" si="373"/>
        <v>2.798902584014336</v>
      </c>
      <c r="Z1346" s="10">
        <f t="shared" si="374"/>
        <v>4.697058139527428</v>
      </c>
      <c r="AA1346" s="10">
        <f t="shared" si="375"/>
        <v>5.9528481137492921</v>
      </c>
      <c r="AB1346" s="10">
        <f t="shared" si="376"/>
        <v>6.5588248586989577</v>
      </c>
      <c r="AC1346" s="10">
        <f t="shared" si="377"/>
        <v>7.3389640323199039</v>
      </c>
      <c r="AD1346" s="14">
        <f t="shared" si="378"/>
        <v>7.3555488395602886</v>
      </c>
      <c r="AF1346" s="13">
        <f t="shared" si="379"/>
        <v>0.25183981921394871</v>
      </c>
      <c r="AG1346" s="10">
        <f t="shared" si="380"/>
        <v>1.6712674404201173</v>
      </c>
      <c r="AH1346" s="10">
        <f t="shared" si="381"/>
        <v>4.0440170716112264E-2</v>
      </c>
      <c r="AI1346" s="10">
        <f t="shared" si="382"/>
        <v>0.48589004988143436</v>
      </c>
      <c r="AJ1346" s="10">
        <f t="shared" si="383"/>
        <v>0.9079195278755755</v>
      </c>
      <c r="AK1346" s="10">
        <f t="shared" si="384"/>
        <v>0.31228522269990411</v>
      </c>
      <c r="AL1346" s="10">
        <f t="shared" si="385"/>
        <v>0.43696855056677042</v>
      </c>
      <c r="AM1346" s="14">
        <f t="shared" si="386"/>
        <v>0.41531729819209978</v>
      </c>
    </row>
    <row r="1347" spans="11:39" x14ac:dyDescent="0.35">
      <c r="K1347">
        <v>-1.0000000000000009</v>
      </c>
      <c r="L1347">
        <v>-2.0000000000000018</v>
      </c>
      <c r="M1347">
        <v>-1.0000000000000009</v>
      </c>
      <c r="N1347">
        <v>-3.0000000000000027</v>
      </c>
      <c r="O1347">
        <v>-4.0000000000000036</v>
      </c>
      <c r="P1347">
        <v>-6.999999999999984</v>
      </c>
      <c r="Q1347">
        <v>-9.0000000000000302</v>
      </c>
      <c r="R1347">
        <v>-8.0000000000000071</v>
      </c>
      <c r="T1347" s="13">
        <f t="shared" si="369"/>
        <v>-24.988667128760696</v>
      </c>
      <c r="U1347" s="14">
        <f t="shared" si="370"/>
        <v>9.2574815104600638</v>
      </c>
      <c r="W1347" s="13">
        <f t="shared" si="371"/>
        <v>0.12588876577524544</v>
      </c>
      <c r="X1347" s="10">
        <f t="shared" si="372"/>
        <v>-0.46930674777715264</v>
      </c>
      <c r="Y1347" s="10">
        <f t="shared" si="373"/>
        <v>-1.5003923200708531</v>
      </c>
      <c r="Z1347" s="10">
        <f t="shared" si="374"/>
        <v>-3.676869725036843</v>
      </c>
      <c r="AA1347" s="10">
        <f t="shared" si="375"/>
        <v>-5.402549444439348</v>
      </c>
      <c r="AB1347" s="10">
        <f t="shared" si="376"/>
        <v>-6.5181148408244578</v>
      </c>
      <c r="AC1347" s="10">
        <f t="shared" si="377"/>
        <v>-7.9383623463843529</v>
      </c>
      <c r="AD1347" s="14">
        <f t="shared" si="378"/>
        <v>-8.1627377010162547</v>
      </c>
      <c r="AF1347" s="13">
        <f t="shared" si="379"/>
        <v>1.2676255128989076</v>
      </c>
      <c r="AG1347" s="10">
        <f t="shared" si="380"/>
        <v>2.3430218324005629</v>
      </c>
      <c r="AH1347" s="10">
        <f t="shared" si="381"/>
        <v>0.25039247398589021</v>
      </c>
      <c r="AI1347" s="10">
        <f t="shared" si="382"/>
        <v>0.45815262467144779</v>
      </c>
      <c r="AJ1347" s="10">
        <f t="shared" si="383"/>
        <v>1.9671449440971138</v>
      </c>
      <c r="AK1347" s="10">
        <f t="shared" si="384"/>
        <v>0.23221330663362225</v>
      </c>
      <c r="AL1347" s="10">
        <f t="shared" si="385"/>
        <v>1.1270745075746009</v>
      </c>
      <c r="AM1347" s="14">
        <f t="shared" si="386"/>
        <v>2.6483559332053604E-2</v>
      </c>
    </row>
    <row r="1348" spans="11:39" x14ac:dyDescent="0.35">
      <c r="K1348">
        <v>-0.99999999999999811</v>
      </c>
      <c r="L1348">
        <v>-4.0000000000000036</v>
      </c>
      <c r="M1348">
        <v>-6.0000000000000053</v>
      </c>
      <c r="N1348">
        <v>-5.0000000000000044</v>
      </c>
      <c r="O1348">
        <v>-4.0000000000000036</v>
      </c>
      <c r="P1348">
        <v>-2.0000000000000018</v>
      </c>
      <c r="Q1348">
        <v>0</v>
      </c>
      <c r="R1348">
        <v>0</v>
      </c>
      <c r="T1348" s="13">
        <f t="shared" si="369"/>
        <v>5.5820471837909409</v>
      </c>
      <c r="U1348" s="14">
        <f t="shared" si="370"/>
        <v>-16.590399608593852</v>
      </c>
      <c r="W1348" s="13">
        <f t="shared" si="371"/>
        <v>-2.1951326400888305</v>
      </c>
      <c r="X1348" s="10">
        <f t="shared" si="372"/>
        <v>-4.5880712628800691</v>
      </c>
      <c r="Y1348" s="10">
        <f t="shared" si="373"/>
        <v>-5.1402136624005088</v>
      </c>
      <c r="Z1348" s="10">
        <f t="shared" si="374"/>
        <v>-4.8501726664887972</v>
      </c>
      <c r="AA1348" s="10">
        <f t="shared" si="375"/>
        <v>-3.7272461782376975</v>
      </c>
      <c r="AB1348" s="10">
        <f t="shared" si="376"/>
        <v>-2.2638276321194901</v>
      </c>
      <c r="AC1348" s="10">
        <f t="shared" si="377"/>
        <v>-0.4317464801002453</v>
      </c>
      <c r="AD1348" s="14">
        <f t="shared" si="378"/>
        <v>0.23987934711413561</v>
      </c>
      <c r="AF1348" s="13">
        <f t="shared" si="379"/>
        <v>1.4283420274057022</v>
      </c>
      <c r="AG1348" s="10">
        <f t="shared" si="380"/>
        <v>0.34582781022535508</v>
      </c>
      <c r="AH1348" s="10">
        <f t="shared" si="381"/>
        <v>0.73923254632275537</v>
      </c>
      <c r="AI1348" s="10">
        <f t="shared" si="382"/>
        <v>2.2448229867078527E-2</v>
      </c>
      <c r="AJ1348" s="10">
        <f t="shared" si="383"/>
        <v>7.4394647285943791E-2</v>
      </c>
      <c r="AK1348" s="10">
        <f t="shared" si="384"/>
        <v>6.9605019469776083E-2</v>
      </c>
      <c r="AL1348" s="10">
        <f t="shared" si="385"/>
        <v>0.18640502307895152</v>
      </c>
      <c r="AM1348" s="14">
        <f t="shared" si="386"/>
        <v>5.7542101171903962E-2</v>
      </c>
    </row>
    <row r="1349" spans="11:39" x14ac:dyDescent="0.35">
      <c r="K1349">
        <v>1.9999999999999991</v>
      </c>
      <c r="L1349">
        <v>3.0000000000000027</v>
      </c>
      <c r="M1349">
        <v>6.0000000000000053</v>
      </c>
      <c r="N1349">
        <v>9.0000000000000071</v>
      </c>
      <c r="O1349">
        <v>11.000000000000011</v>
      </c>
      <c r="P1349">
        <v>11.999999999999966</v>
      </c>
      <c r="Q1349">
        <v>12.999999999999989</v>
      </c>
      <c r="R1349">
        <v>12.999999999999989</v>
      </c>
      <c r="T1349" s="13">
        <f t="shared" si="369"/>
        <v>36.6149707198378</v>
      </c>
      <c r="U1349" s="14">
        <f t="shared" si="370"/>
        <v>-4.2864312643888773</v>
      </c>
      <c r="W1349" s="13">
        <f t="shared" si="371"/>
        <v>1.2000181086030866</v>
      </c>
      <c r="X1349" s="10">
        <f t="shared" si="372"/>
        <v>3.6859012241820577</v>
      </c>
      <c r="Y1349" s="10">
        <f t="shared" si="373"/>
        <v>5.6966235119260578</v>
      </c>
      <c r="Z1349" s="10">
        <f t="shared" si="374"/>
        <v>9.0110517244132087</v>
      </c>
      <c r="AA1349" s="10">
        <f t="shared" si="375"/>
        <v>11.068485439496749</v>
      </c>
      <c r="AB1349" s="10">
        <f t="shared" si="376"/>
        <v>11.92733113822727</v>
      </c>
      <c r="AC1349" s="10">
        <f t="shared" si="377"/>
        <v>13.040565307801815</v>
      </c>
      <c r="AD1349" s="14">
        <f t="shared" si="378"/>
        <v>12.97226244793284</v>
      </c>
      <c r="AF1349" s="13">
        <f t="shared" si="379"/>
        <v>0.63997102656298155</v>
      </c>
      <c r="AG1349" s="10">
        <f t="shared" si="380"/>
        <v>0.47046048933444168</v>
      </c>
      <c r="AH1349" s="10">
        <f t="shared" si="381"/>
        <v>9.2037293516082058E-2</v>
      </c>
      <c r="AI1349" s="10">
        <f t="shared" si="382"/>
        <v>1.2214061250535556E-4</v>
      </c>
      <c r="AJ1349" s="10">
        <f t="shared" si="383"/>
        <v>4.6902554230614252E-3</v>
      </c>
      <c r="AK1349" s="10">
        <f t="shared" si="384"/>
        <v>5.2807634713392046E-3</v>
      </c>
      <c r="AL1349" s="10">
        <f t="shared" si="385"/>
        <v>1.6455441970568666E-3</v>
      </c>
      <c r="AM1349" s="14">
        <f t="shared" si="386"/>
        <v>7.6937179467782683E-4</v>
      </c>
    </row>
    <row r="1350" spans="11:39" x14ac:dyDescent="0.35">
      <c r="K1350">
        <v>0</v>
      </c>
      <c r="L1350">
        <v>-1.0000000000000009</v>
      </c>
      <c r="M1350">
        <v>-2.0000000000000018</v>
      </c>
      <c r="N1350">
        <v>-1.0000000000000009</v>
      </c>
      <c r="O1350">
        <v>0</v>
      </c>
      <c r="P1350">
        <v>0</v>
      </c>
      <c r="Q1350">
        <v>-0.99999999999997868</v>
      </c>
      <c r="R1350">
        <v>-0.99999999999997868</v>
      </c>
      <c r="T1350" s="13">
        <f t="shared" si="369"/>
        <v>-0.45928324208917393</v>
      </c>
      <c r="U1350" s="14">
        <f t="shared" si="370"/>
        <v>-2.3189916891172895</v>
      </c>
      <c r="W1350" s="13">
        <f t="shared" si="371"/>
        <v>-0.36911130777251139</v>
      </c>
      <c r="X1350" s="10">
        <f t="shared" si="372"/>
        <v>-0.81298852564197643</v>
      </c>
      <c r="Y1350" s="10">
        <f t="shared" si="373"/>
        <v>-0.96605458484093076</v>
      </c>
      <c r="Z1350" s="10">
        <f t="shared" si="374"/>
        <v>-1.0396771080030249</v>
      </c>
      <c r="AA1350" s="10">
        <f t="shared" si="375"/>
        <v>-0.94499773236405626</v>
      </c>
      <c r="AB1350" s="10">
        <f t="shared" si="376"/>
        <v>-0.75738448083188059</v>
      </c>
      <c r="AC1350" s="10">
        <f t="shared" si="377"/>
        <v>-0.5238481283786327</v>
      </c>
      <c r="AD1350" s="14">
        <f t="shared" si="378"/>
        <v>-0.42144643757420958</v>
      </c>
      <c r="AF1350" s="13">
        <f t="shared" si="379"/>
        <v>0.13624315752553362</v>
      </c>
      <c r="AG1350" s="10">
        <f t="shared" si="380"/>
        <v>3.4973291541562035E-2</v>
      </c>
      <c r="AH1350" s="10">
        <f t="shared" si="381"/>
        <v>1.0690431215284637</v>
      </c>
      <c r="AI1350" s="10">
        <f t="shared" si="382"/>
        <v>1.5742728994836345E-3</v>
      </c>
      <c r="AJ1350" s="10">
        <f t="shared" si="383"/>
        <v>0.8930207141732085</v>
      </c>
      <c r="AK1350" s="10">
        <f t="shared" si="384"/>
        <v>0.57363125180497732</v>
      </c>
      <c r="AL1350" s="10">
        <f t="shared" si="385"/>
        <v>0.22672060484851075</v>
      </c>
      <c r="AM1350" s="14">
        <f t="shared" si="386"/>
        <v>0.3347242245955484</v>
      </c>
    </row>
    <row r="1351" spans="11:39" x14ac:dyDescent="0.35">
      <c r="K1351">
        <v>-1.0000000000000009</v>
      </c>
      <c r="L1351">
        <v>-2.0000000000000018</v>
      </c>
      <c r="M1351">
        <v>-3.0000000000000027</v>
      </c>
      <c r="N1351">
        <v>-1.0000000000000009</v>
      </c>
      <c r="O1351">
        <v>0</v>
      </c>
      <c r="P1351">
        <v>-0.99999999999997868</v>
      </c>
      <c r="Q1351">
        <v>4.0000000000000036</v>
      </c>
      <c r="R1351">
        <v>4.9999999999999822</v>
      </c>
      <c r="T1351" s="13">
        <f t="shared" si="369"/>
        <v>15.039531780953345</v>
      </c>
      <c r="U1351" s="14">
        <f t="shared" si="370"/>
        <v>-15.105058110042171</v>
      </c>
      <c r="W1351" s="13">
        <f t="shared" si="371"/>
        <v>-1.498324002907965</v>
      </c>
      <c r="X1351" s="10">
        <f t="shared" si="372"/>
        <v>-2.7982536968485916</v>
      </c>
      <c r="Y1351" s="10">
        <f t="shared" si="373"/>
        <v>-2.6913509896254912</v>
      </c>
      <c r="Z1351" s="10">
        <f t="shared" si="374"/>
        <v>-1.510192154114721</v>
      </c>
      <c r="AA1351" s="10">
        <f t="shared" si="375"/>
        <v>1.2514673551292432E-2</v>
      </c>
      <c r="AB1351" s="10">
        <f t="shared" si="376"/>
        <v>1.4810098114157064</v>
      </c>
      <c r="AC1351" s="10">
        <f t="shared" si="377"/>
        <v>3.3302123151686964</v>
      </c>
      <c r="AD1351" s="14">
        <f t="shared" si="378"/>
        <v>3.8732464899511934</v>
      </c>
      <c r="AF1351" s="13">
        <f t="shared" si="379"/>
        <v>0.2483268118742166</v>
      </c>
      <c r="AG1351" s="10">
        <f t="shared" si="380"/>
        <v>0.63720896453244036</v>
      </c>
      <c r="AH1351" s="10">
        <f t="shared" si="381"/>
        <v>9.5264211605165267E-2</v>
      </c>
      <c r="AI1351" s="10">
        <f t="shared" si="382"/>
        <v>0.26029603412021829</v>
      </c>
      <c r="AJ1351" s="10">
        <f t="shared" si="383"/>
        <v>1.5661705409541834E-4</v>
      </c>
      <c r="AK1351" s="10">
        <f t="shared" si="384"/>
        <v>6.155409684340893</v>
      </c>
      <c r="AL1351" s="10">
        <f t="shared" si="385"/>
        <v>0.44861554275168242</v>
      </c>
      <c r="AM1351" s="14">
        <f t="shared" si="386"/>
        <v>1.2695734724072663</v>
      </c>
    </row>
    <row r="1352" spans="11:39" x14ac:dyDescent="0.35">
      <c r="K1352">
        <v>-0.99999999999999811</v>
      </c>
      <c r="L1352">
        <v>-2.9999999999999916</v>
      </c>
      <c r="M1352">
        <v>-5.9999999999999947</v>
      </c>
      <c r="N1352">
        <v>-6.0000000000000053</v>
      </c>
      <c r="O1352">
        <v>-6.0000000000000053</v>
      </c>
      <c r="P1352">
        <v>-4.0000000000000036</v>
      </c>
      <c r="Q1352">
        <v>-3.0000000000000249</v>
      </c>
      <c r="R1352">
        <v>-4.0000000000000036</v>
      </c>
      <c r="T1352" s="13">
        <f t="shared" si="369"/>
        <v>-6.0388510117519214</v>
      </c>
      <c r="U1352" s="14">
        <f t="shared" si="370"/>
        <v>-10.01599836267669</v>
      </c>
      <c r="W1352" s="13">
        <f t="shared" si="371"/>
        <v>-1.7979766690446446</v>
      </c>
      <c r="X1352" s="10">
        <f t="shared" si="372"/>
        <v>-4.0730188789886332</v>
      </c>
      <c r="Y1352" s="10">
        <f t="shared" si="373"/>
        <v>-4.9823975079798357</v>
      </c>
      <c r="Z1352" s="10">
        <f t="shared" si="374"/>
        <v>-5.6738707299749223</v>
      </c>
      <c r="AA1352" s="10">
        <f t="shared" si="375"/>
        <v>-5.4686963196777176</v>
      </c>
      <c r="AB1352" s="10">
        <f t="shared" si="376"/>
        <v>-4.713798843454974</v>
      </c>
      <c r="AC1352" s="10">
        <f t="shared" si="377"/>
        <v>-3.7789014698824492</v>
      </c>
      <c r="AD1352" s="14">
        <f t="shared" si="378"/>
        <v>-3.3087353714812293</v>
      </c>
      <c r="AF1352" s="13">
        <f t="shared" si="379"/>
        <v>0.63676676433958923</v>
      </c>
      <c r="AG1352" s="10">
        <f t="shared" si="380"/>
        <v>1.1513695146660412</v>
      </c>
      <c r="AH1352" s="10">
        <f t="shared" si="381"/>
        <v>1.0355148317656377</v>
      </c>
      <c r="AI1352" s="10">
        <f t="shared" si="382"/>
        <v>0.10636030076709355</v>
      </c>
      <c r="AJ1352" s="10">
        <f t="shared" si="383"/>
        <v>0.28228360072400766</v>
      </c>
      <c r="AK1352" s="10">
        <f t="shared" si="384"/>
        <v>0.50950878891765339</v>
      </c>
      <c r="AL1352" s="10">
        <f t="shared" si="385"/>
        <v>0.60668749978500125</v>
      </c>
      <c r="AM1352" s="14">
        <f t="shared" si="386"/>
        <v>0.47784678664119895</v>
      </c>
    </row>
    <row r="1353" spans="11:39" x14ac:dyDescent="0.35">
      <c r="K1353">
        <v>0</v>
      </c>
      <c r="L1353">
        <v>-1.0000000000000009</v>
      </c>
      <c r="M1353">
        <v>-1.0000000000000009</v>
      </c>
      <c r="N1353">
        <v>-5.0000000000000044</v>
      </c>
      <c r="O1353">
        <v>-6.999999999999984</v>
      </c>
      <c r="P1353">
        <v>-8.9999999999999858</v>
      </c>
      <c r="Q1353">
        <v>-9.9999999999999645</v>
      </c>
      <c r="R1353">
        <v>-9.9999999999999645</v>
      </c>
      <c r="T1353" s="13">
        <f t="shared" si="369"/>
        <v>-31.808943963438249</v>
      </c>
      <c r="U1353" s="14">
        <f t="shared" si="370"/>
        <v>11.628813660256814</v>
      </c>
      <c r="W1353" s="13">
        <f t="shared" si="371"/>
        <v>0.13706614611073431</v>
      </c>
      <c r="X1353" s="10">
        <f t="shared" si="372"/>
        <v>-0.64760021526176681</v>
      </c>
      <c r="Y1353" s="10">
        <f t="shared" si="373"/>
        <v>-1.9684755483607148</v>
      </c>
      <c r="Z1353" s="10">
        <f t="shared" si="374"/>
        <v>-4.7410877025671878</v>
      </c>
      <c r="AA1353" s="10">
        <f t="shared" si="375"/>
        <v>-6.9298765678059162</v>
      </c>
      <c r="AB1353" s="10">
        <f t="shared" si="376"/>
        <v>-8.3369292146067231</v>
      </c>
      <c r="AC1353" s="10">
        <f t="shared" si="377"/>
        <v>-10.128606572113185</v>
      </c>
      <c r="AD1353" s="14">
        <f t="shared" si="378"/>
        <v>-10.40757310150854</v>
      </c>
      <c r="AF1353" s="13">
        <f t="shared" si="379"/>
        <v>1.8787128409649165E-2</v>
      </c>
      <c r="AG1353" s="10">
        <f t="shared" si="380"/>
        <v>0.12418560828355371</v>
      </c>
      <c r="AH1353" s="10">
        <f t="shared" si="381"/>
        <v>0.93794488777258556</v>
      </c>
      <c r="AI1353" s="10">
        <f t="shared" si="382"/>
        <v>6.7035577761939302E-2</v>
      </c>
      <c r="AJ1353" s="10">
        <f t="shared" si="383"/>
        <v>4.9172957426760252E-3</v>
      </c>
      <c r="AK1353" s="10">
        <f t="shared" si="384"/>
        <v>0.43966286644203822</v>
      </c>
      <c r="AL1353" s="10">
        <f t="shared" si="385"/>
        <v>1.6539650390712948E-2</v>
      </c>
      <c r="AM1353" s="14">
        <f t="shared" si="386"/>
        <v>0.16611583307331923</v>
      </c>
    </row>
    <row r="1354" spans="11:39" x14ac:dyDescent="0.35">
      <c r="K1354">
        <v>-1.0000000000000009</v>
      </c>
      <c r="L1354">
        <v>2.9999999999999916</v>
      </c>
      <c r="M1354">
        <v>4.9999999999999929</v>
      </c>
      <c r="N1354">
        <v>8.0000000000000071</v>
      </c>
      <c r="O1354">
        <v>7.9999999999999849</v>
      </c>
      <c r="P1354">
        <v>8.9999999999999858</v>
      </c>
      <c r="Q1354">
        <v>8.9999999999999858</v>
      </c>
      <c r="R1354">
        <v>8.9999999999999858</v>
      </c>
      <c r="T1354" s="13">
        <f t="shared" si="369"/>
        <v>25.308655708457181</v>
      </c>
      <c r="U1354" s="14">
        <f t="shared" si="370"/>
        <v>-0.95550605565352598</v>
      </c>
      <c r="W1354" s="13">
        <f t="shared" si="371"/>
        <v>1.1289939662800004</v>
      </c>
      <c r="X1354" s="10">
        <f t="shared" si="372"/>
        <v>3.1963971406007539</v>
      </c>
      <c r="Y1354" s="10">
        <f t="shared" si="373"/>
        <v>4.6943842355024765</v>
      </c>
      <c r="Z1354" s="10">
        <f t="shared" si="374"/>
        <v>7.0124640270587335</v>
      </c>
      <c r="AA1354" s="10">
        <f t="shared" si="375"/>
        <v>8.332653717913038</v>
      </c>
      <c r="AB1354" s="10">
        <f t="shared" si="376"/>
        <v>8.7584649806873571</v>
      </c>
      <c r="AC1354" s="10">
        <f t="shared" si="377"/>
        <v>9.318562458383326</v>
      </c>
      <c r="AD1354" s="14">
        <f t="shared" si="378"/>
        <v>9.1854452188628049</v>
      </c>
      <c r="AF1354" s="13">
        <f t="shared" si="379"/>
        <v>4.5326153084566512</v>
      </c>
      <c r="AG1354" s="10">
        <f t="shared" si="380"/>
        <v>3.8571836836155594E-2</v>
      </c>
      <c r="AH1354" s="10">
        <f t="shared" si="381"/>
        <v>9.3400995509401383E-2</v>
      </c>
      <c r="AI1354" s="10">
        <f t="shared" si="382"/>
        <v>0.97522729785306783</v>
      </c>
      <c r="AJ1354" s="10">
        <f t="shared" si="383"/>
        <v>0.11065849604137711</v>
      </c>
      <c r="AK1354" s="10">
        <f t="shared" si="384"/>
        <v>5.8339165554351903E-2</v>
      </c>
      <c r="AL1354" s="10">
        <f t="shared" si="385"/>
        <v>0.10148203989123734</v>
      </c>
      <c r="AM1354" s="14">
        <f t="shared" si="386"/>
        <v>3.4389929199078864E-2</v>
      </c>
    </row>
    <row r="1355" spans="11:39" x14ac:dyDescent="0.35">
      <c r="K1355">
        <v>1.0000000000000009</v>
      </c>
      <c r="L1355">
        <v>5.0000000000000044</v>
      </c>
      <c r="M1355">
        <v>6.0000000000000053</v>
      </c>
      <c r="N1355">
        <v>6.0000000000000053</v>
      </c>
      <c r="O1355">
        <v>5.9999999999999831</v>
      </c>
      <c r="P1355">
        <v>4.0000000000000036</v>
      </c>
      <c r="Q1355">
        <v>4.0000000000000036</v>
      </c>
      <c r="R1355">
        <v>2.9999999999999805</v>
      </c>
      <c r="T1355" s="13">
        <f t="shared" ref="T1355:T1418" si="387">$J$1+SUMPRODUCT($K$1:$R$1,K1355:R1355)</f>
        <v>4.4906217916369231</v>
      </c>
      <c r="U1355" s="14">
        <f t="shared" ref="U1355:U1418" si="388">$J$2+SUMPRODUCT($K$2:$R$2,K1355:R1355)</f>
        <v>12.422685241784297</v>
      </c>
      <c r="W1355" s="13">
        <f t="shared" ref="W1355:W1418" si="389">K$3+K$4*$T1355+K$5*$U1355</f>
        <v>2.0793110339065599</v>
      </c>
      <c r="X1355" s="10">
        <f t="shared" ref="X1355:X1418" si="390">L$3+L$4*$T1355+L$5*$U1355</f>
        <v>4.6363119516123685</v>
      </c>
      <c r="Y1355" s="10">
        <f t="shared" ref="Y1355:Y1418" si="391">M$3+M$4*$T1355+M$5*$U1355</f>
        <v>5.5805758857879448</v>
      </c>
      <c r="Z1355" s="10">
        <f t="shared" ref="Z1355:Z1418" si="392">N$3+N$4*$T1355+N$5*$U1355</f>
        <v>6.1619595763634685</v>
      </c>
      <c r="AA1355" s="10">
        <f t="shared" ref="AA1355:AA1418" si="393">O$3+O$4*$T1355+O$5*$U1355</f>
        <v>5.7567823428604079</v>
      </c>
      <c r="AB1355" s="10">
        <f t="shared" ref="AB1355:AB1418" si="394">P$3+P$4*$T1355+P$5*$U1355</f>
        <v>4.7795005267147523</v>
      </c>
      <c r="AC1355" s="10">
        <f t="shared" ref="AC1355:AC1418" si="395">Q$3+Q$4*$T1355+Q$5*$U1355</f>
        <v>3.5653975827349678</v>
      </c>
      <c r="AD1355" s="14">
        <f t="shared" ref="AD1355:AD1418" si="396">R$3+R$4*$T1355+R$5*$U1355</f>
        <v>3.002879393971023</v>
      </c>
      <c r="AF1355" s="13">
        <f t="shared" ref="AF1355:AF1418" si="397">(W1355-K1355)^2</f>
        <v>1.1649123079124455</v>
      </c>
      <c r="AG1355" s="10">
        <f t="shared" ref="AG1355:AG1418" si="398">(X1355-L1355)^2</f>
        <v>0.1322689965400074</v>
      </c>
      <c r="AH1355" s="10">
        <f t="shared" ref="AH1355:AH1418" si="399">(Y1355-M1355)^2</f>
        <v>0.17591658758257156</v>
      </c>
      <c r="AI1355" s="10">
        <f t="shared" ref="AI1355:AI1418" si="400">(Z1355-N1355)^2</f>
        <v>2.6230904375832448E-2</v>
      </c>
      <c r="AJ1355" s="10">
        <f t="shared" ref="AJ1355:AJ1418" si="401">(AA1355-O1355)^2</f>
        <v>5.9154828744463962E-2</v>
      </c>
      <c r="AK1355" s="10">
        <f t="shared" ref="AK1355:AK1418" si="402">(AB1355-P1355)^2</f>
        <v>0.60762107114857078</v>
      </c>
      <c r="AL1355" s="10">
        <f t="shared" ref="AL1355:AL1418" si="403">(AC1355-Q1355)^2</f>
        <v>0.18887926109261227</v>
      </c>
      <c r="AM1355" s="14">
        <f t="shared" ref="AM1355:AM1418" si="404">(AD1355-R1355)^2</f>
        <v>8.2909096404760824E-6</v>
      </c>
    </row>
    <row r="1356" spans="11:39" x14ac:dyDescent="0.35">
      <c r="K1356">
        <v>0</v>
      </c>
      <c r="L1356">
        <v>-3.0000000000000027</v>
      </c>
      <c r="M1356">
        <v>-3.0000000000000027</v>
      </c>
      <c r="N1356">
        <v>-3.0000000000000027</v>
      </c>
      <c r="O1356">
        <v>-2.9999999999999805</v>
      </c>
      <c r="P1356">
        <v>-1.0000000000000231</v>
      </c>
      <c r="Q1356">
        <v>0</v>
      </c>
      <c r="R1356">
        <v>1.0000000000000231</v>
      </c>
      <c r="T1356" s="13">
        <f t="shared" si="387"/>
        <v>4.5268709614342129</v>
      </c>
      <c r="U1356" s="14">
        <f t="shared" si="388"/>
        <v>-10.839651807797368</v>
      </c>
      <c r="W1356" s="13">
        <f t="shared" si="389"/>
        <v>-1.3900313211603283</v>
      </c>
      <c r="X1356" s="10">
        <f t="shared" si="390"/>
        <v>-2.875862819369404</v>
      </c>
      <c r="Y1356" s="10">
        <f t="shared" si="391"/>
        <v>-3.1827555856589842</v>
      </c>
      <c r="Z1356" s="10">
        <f t="shared" si="392"/>
        <v>-2.9122262194742996</v>
      </c>
      <c r="AA1356" s="10">
        <f t="shared" si="393"/>
        <v>-2.134337395080752</v>
      </c>
      <c r="AB1356" s="10">
        <f t="shared" si="394"/>
        <v>-1.166160861428831</v>
      </c>
      <c r="AC1356" s="10">
        <f t="shared" si="395"/>
        <v>4.6868695235075863E-2</v>
      </c>
      <c r="AD1356" s="14">
        <f t="shared" si="396"/>
        <v>0.47963954974772594</v>
      </c>
      <c r="AF1356" s="13">
        <f t="shared" si="397"/>
        <v>1.9321870738067279</v>
      </c>
      <c r="AG1356" s="10">
        <f t="shared" si="398"/>
        <v>1.5410039614913875E-2</v>
      </c>
      <c r="AH1356" s="10">
        <f t="shared" si="399"/>
        <v>3.339960408955734E-2</v>
      </c>
      <c r="AI1356" s="10">
        <f t="shared" si="400"/>
        <v>7.7042365477742901E-3</v>
      </c>
      <c r="AJ1356" s="10">
        <f t="shared" si="401"/>
        <v>0.7493717455555442</v>
      </c>
      <c r="AK1356" s="10">
        <f t="shared" si="402"/>
        <v>2.760943187076351E-2</v>
      </c>
      <c r="AL1356" s="10">
        <f t="shared" si="403"/>
        <v>2.1966745930384231E-3</v>
      </c>
      <c r="AM1356" s="14">
        <f t="shared" si="404"/>
        <v>0.27077499818677342</v>
      </c>
    </row>
    <row r="1357" spans="11:39" x14ac:dyDescent="0.35">
      <c r="K1357">
        <v>-1.0000000000000009</v>
      </c>
      <c r="L1357">
        <v>0</v>
      </c>
      <c r="M1357">
        <v>-3.0000000000000027</v>
      </c>
      <c r="N1357">
        <v>-4.0000000000000036</v>
      </c>
      <c r="O1357">
        <v>-6.0000000000000053</v>
      </c>
      <c r="P1357">
        <v>-6.999999999999984</v>
      </c>
      <c r="Q1357">
        <v>-8.0000000000000071</v>
      </c>
      <c r="R1357">
        <v>-8.0000000000000071</v>
      </c>
      <c r="T1357" s="13">
        <f t="shared" si="387"/>
        <v>-24.210240843616383</v>
      </c>
      <c r="U1357" s="14">
        <f t="shared" si="388"/>
        <v>6.9812937767170835</v>
      </c>
      <c r="W1357" s="13">
        <f t="shared" si="389"/>
        <v>-0.17464966035811291</v>
      </c>
      <c r="X1357" s="10">
        <f t="shared" si="390"/>
        <v>-1.0970444246781677</v>
      </c>
      <c r="Y1357" s="10">
        <f t="shared" si="391"/>
        <v>-2.2031135849173249</v>
      </c>
      <c r="Z1357" s="10">
        <f t="shared" si="392"/>
        <v>-4.3386394897140557</v>
      </c>
      <c r="AA1357" s="10">
        <f t="shared" si="393"/>
        <v>-5.9096228931685655</v>
      </c>
      <c r="AB1357" s="10">
        <f t="shared" si="394"/>
        <v>-6.8242367268361965</v>
      </c>
      <c r="AC1357" s="10">
        <f t="shared" si="395"/>
        <v>-7.9928956027171871</v>
      </c>
      <c r="AD1357" s="14">
        <f t="shared" si="396"/>
        <v>-8.1252109605238161</v>
      </c>
      <c r="AF1357" s="13">
        <f t="shared" si="397"/>
        <v>0.68120318314697981</v>
      </c>
      <c r="AG1357" s="10">
        <f t="shared" si="398"/>
        <v>1.2035064697174518</v>
      </c>
      <c r="AH1357" s="10">
        <f t="shared" si="399"/>
        <v>0.63502795854332184</v>
      </c>
      <c r="AI1357" s="10">
        <f t="shared" si="400"/>
        <v>0.11467670399379361</v>
      </c>
      <c r="AJ1357" s="10">
        <f t="shared" si="401"/>
        <v>8.1680214392214918E-3</v>
      </c>
      <c r="AK1357" s="10">
        <f t="shared" si="402"/>
        <v>3.0892728193248176E-2</v>
      </c>
      <c r="AL1357" s="10">
        <f t="shared" si="403"/>
        <v>5.0472460752139832E-5</v>
      </c>
      <c r="AM1357" s="14">
        <f t="shared" si="404"/>
        <v>1.5677784635294852E-2</v>
      </c>
    </row>
    <row r="1358" spans="11:39" x14ac:dyDescent="0.35">
      <c r="K1358">
        <v>1.0000000000000009</v>
      </c>
      <c r="L1358">
        <v>4.0000000000000036</v>
      </c>
      <c r="M1358">
        <v>6.0000000000000053</v>
      </c>
      <c r="N1358">
        <v>4.0000000000000036</v>
      </c>
      <c r="O1358">
        <v>4.0000000000000036</v>
      </c>
      <c r="P1358">
        <v>2.0000000000000018</v>
      </c>
      <c r="Q1358">
        <v>2.0000000000000018</v>
      </c>
      <c r="R1358">
        <v>1.0000000000000231</v>
      </c>
      <c r="T1358" s="13">
        <f t="shared" si="387"/>
        <v>-1.5148487098078254</v>
      </c>
      <c r="U1358" s="14">
        <f t="shared" si="388"/>
        <v>13.1431112936916</v>
      </c>
      <c r="W1358" s="13">
        <f t="shared" si="389"/>
        <v>1.8850812045448566</v>
      </c>
      <c r="X1358" s="10">
        <f t="shared" si="390"/>
        <v>4.0373783070304707</v>
      </c>
      <c r="Y1358" s="10">
        <f t="shared" si="391"/>
        <v>4.652786393657574</v>
      </c>
      <c r="Z1358" s="10">
        <f t="shared" si="392"/>
        <v>4.6907828929947648</v>
      </c>
      <c r="AA1358" s="10">
        <f t="shared" si="393"/>
        <v>3.9472694477643127</v>
      </c>
      <c r="AB1358" s="10">
        <f t="shared" si="394"/>
        <v>2.8276694225796364</v>
      </c>
      <c r="AC1358" s="10">
        <f t="shared" si="395"/>
        <v>1.4291645491865381</v>
      </c>
      <c r="AD1358" s="14">
        <f t="shared" si="396"/>
        <v>0.87710541058957514</v>
      </c>
      <c r="AF1358" s="13">
        <f t="shared" si="397"/>
        <v>0.7833687386385727</v>
      </c>
      <c r="AG1358" s="10">
        <f t="shared" si="398"/>
        <v>1.3971378364638725E-3</v>
      </c>
      <c r="AH1358" s="10">
        <f t="shared" si="399"/>
        <v>1.8149845011141796</v>
      </c>
      <c r="AI1358" s="10">
        <f t="shared" si="400"/>
        <v>0.47718100525421175</v>
      </c>
      <c r="AJ1358" s="10">
        <f t="shared" si="401"/>
        <v>2.7805111390809263E-3</v>
      </c>
      <c r="AK1358" s="10">
        <f t="shared" si="402"/>
        <v>0.68503667307330574</v>
      </c>
      <c r="AL1358" s="10">
        <f t="shared" si="403"/>
        <v>0.32585311190541028</v>
      </c>
      <c r="AM1358" s="14">
        <f t="shared" si="404"/>
        <v>1.5103080106362585E-2</v>
      </c>
    </row>
    <row r="1359" spans="11:39" x14ac:dyDescent="0.35">
      <c r="K1359">
        <v>0.99999999999999811</v>
      </c>
      <c r="L1359">
        <v>0</v>
      </c>
      <c r="M1359">
        <v>-2.0000000000000018</v>
      </c>
      <c r="N1359">
        <v>-3.0000000000000027</v>
      </c>
      <c r="O1359">
        <v>-6.0000000000000053</v>
      </c>
      <c r="P1359">
        <v>-6.999999999999984</v>
      </c>
      <c r="Q1359">
        <v>-8.9999999999999858</v>
      </c>
      <c r="R1359">
        <v>-10.000000000000009</v>
      </c>
      <c r="T1359" s="13">
        <f t="shared" si="387"/>
        <v>-29.834571989077656</v>
      </c>
      <c r="U1359" s="14">
        <f t="shared" si="388"/>
        <v>12.88865555135823</v>
      </c>
      <c r="W1359" s="13">
        <f t="shared" si="389"/>
        <v>0.42425505586333823</v>
      </c>
      <c r="X1359" s="10">
        <f t="shared" si="390"/>
        <v>3.2960311162792522E-2</v>
      </c>
      <c r="Y1359" s="10">
        <f t="shared" si="391"/>
        <v>-1.099157854435715</v>
      </c>
      <c r="Z1359" s="10">
        <f t="shared" si="392"/>
        <v>-3.6729097479166208</v>
      </c>
      <c r="AA1359" s="10">
        <f t="shared" si="393"/>
        <v>-5.8264673162967373</v>
      </c>
      <c r="AB1359" s="10">
        <f t="shared" si="394"/>
        <v>-7.3118693536208372</v>
      </c>
      <c r="AC1359" s="10">
        <f t="shared" si="395"/>
        <v>-9.1990407604517674</v>
      </c>
      <c r="AD1359" s="14">
        <f t="shared" si="396"/>
        <v>-9.5454984213892899</v>
      </c>
      <c r="AF1359" s="13">
        <f t="shared" si="397"/>
        <v>0.33148224069892562</v>
      </c>
      <c r="AG1359" s="10">
        <f t="shared" si="398"/>
        <v>1.0863821119481054E-3</v>
      </c>
      <c r="AH1359" s="10">
        <f t="shared" si="399"/>
        <v>0.81151657122486764</v>
      </c>
      <c r="AI1359" s="10">
        <f t="shared" si="400"/>
        <v>0.45280752884120662</v>
      </c>
      <c r="AJ1359" s="10">
        <f t="shared" si="401"/>
        <v>3.0113592313258462E-2</v>
      </c>
      <c r="AK1359" s="10">
        <f t="shared" si="402"/>
        <v>9.7262493727888796E-2</v>
      </c>
      <c r="AL1359" s="10">
        <f t="shared" si="403"/>
        <v>3.9617224321223526E-2</v>
      </c>
      <c r="AM1359" s="14">
        <f t="shared" si="404"/>
        <v>0.20657168495963552</v>
      </c>
    </row>
    <row r="1360" spans="11:39" x14ac:dyDescent="0.35">
      <c r="K1360">
        <v>3.0000000000000027</v>
      </c>
      <c r="L1360">
        <v>0</v>
      </c>
      <c r="M1360">
        <v>1.0000000000000009</v>
      </c>
      <c r="N1360">
        <v>-1.0000000000000009</v>
      </c>
      <c r="O1360">
        <v>0</v>
      </c>
      <c r="P1360">
        <v>0</v>
      </c>
      <c r="Q1360">
        <v>-1.0000000000000231</v>
      </c>
      <c r="R1360">
        <v>-1.0000000000000231</v>
      </c>
      <c r="T1360" s="13">
        <f t="shared" si="387"/>
        <v>-4.2017407647080542</v>
      </c>
      <c r="U1360" s="14">
        <f t="shared" si="388"/>
        <v>3.869135572515114</v>
      </c>
      <c r="W1360" s="13">
        <f t="shared" si="389"/>
        <v>0.36623896032655184</v>
      </c>
      <c r="X1360" s="10">
        <f t="shared" si="390"/>
        <v>0.66837869409034101</v>
      </c>
      <c r="Y1360" s="10">
        <f t="shared" si="391"/>
        <v>0.61960508812744441</v>
      </c>
      <c r="Z1360" s="10">
        <f t="shared" si="392"/>
        <v>0.2848736223928714</v>
      </c>
      <c r="AA1360" s="10">
        <f t="shared" si="393"/>
        <v>-0.12272079033048588</v>
      </c>
      <c r="AB1360" s="10">
        <f t="shared" si="394"/>
        <v>-0.50364887897089305</v>
      </c>
      <c r="AC1360" s="10">
        <f t="shared" si="395"/>
        <v>-0.98367532819067172</v>
      </c>
      <c r="AD1360" s="14">
        <f t="shared" si="396"/>
        <v>-1.1203704087149551</v>
      </c>
      <c r="AF1360" s="13">
        <f t="shared" si="397"/>
        <v>6.9366972141017778</v>
      </c>
      <c r="AG1360" s="10">
        <f t="shared" si="398"/>
        <v>0.44673007871390963</v>
      </c>
      <c r="AH1360" s="10">
        <f t="shared" si="399"/>
        <v>0.14470028897853002</v>
      </c>
      <c r="AI1360" s="10">
        <f t="shared" si="400"/>
        <v>1.6509002255209813</v>
      </c>
      <c r="AJ1360" s="10">
        <f t="shared" si="401"/>
        <v>1.5060392379339078E-2</v>
      </c>
      <c r="AK1360" s="10">
        <f t="shared" si="402"/>
        <v>0.25366219328863726</v>
      </c>
      <c r="AL1360" s="10">
        <f t="shared" si="403"/>
        <v>2.6649490968303153E-4</v>
      </c>
      <c r="AM1360" s="14">
        <f t="shared" si="404"/>
        <v>1.4489035294199775E-2</v>
      </c>
    </row>
    <row r="1361" spans="11:39" x14ac:dyDescent="0.35">
      <c r="K1361">
        <v>-1.0000000000000009</v>
      </c>
      <c r="L1361">
        <v>-2.0000000000000018</v>
      </c>
      <c r="M1361">
        <v>-3.0000000000000027</v>
      </c>
      <c r="N1361">
        <v>-2.0000000000000018</v>
      </c>
      <c r="O1361">
        <v>-1.0000000000000009</v>
      </c>
      <c r="P1361">
        <v>-1.0000000000000231</v>
      </c>
      <c r="Q1361">
        <v>1.0000000000000231</v>
      </c>
      <c r="R1361">
        <v>1.0000000000000231</v>
      </c>
      <c r="T1361" s="13">
        <f t="shared" si="387"/>
        <v>5.756640899855971</v>
      </c>
      <c r="U1361" s="14">
        <f t="shared" si="388"/>
        <v>-9.7024739357231766</v>
      </c>
      <c r="W1361" s="13">
        <f t="shared" si="389"/>
        <v>-1.1585568605650187</v>
      </c>
      <c r="X1361" s="10">
        <f t="shared" si="390"/>
        <v>-2.338066013841074</v>
      </c>
      <c r="Y1361" s="10">
        <f t="shared" si="391"/>
        <v>-2.5083974677696785</v>
      </c>
      <c r="Z1361" s="10">
        <f t="shared" si="392"/>
        <v>-2.1092441618706879</v>
      </c>
      <c r="AA1361" s="10">
        <f t="shared" si="393"/>
        <v>-1.327308849926931</v>
      </c>
      <c r="AB1361" s="10">
        <f t="shared" si="394"/>
        <v>-0.43740307527559352</v>
      </c>
      <c r="AC1361" s="10">
        <f t="shared" si="395"/>
        <v>0.67938117788919938</v>
      </c>
      <c r="AD1361" s="14">
        <f t="shared" si="396"/>
        <v>1.0550299456582877</v>
      </c>
      <c r="AF1361" s="13">
        <f t="shared" si="397"/>
        <v>2.5140278032234505E-2</v>
      </c>
      <c r="AG1361" s="10">
        <f t="shared" si="398"/>
        <v>0.11428862971439206</v>
      </c>
      <c r="AH1361" s="10">
        <f t="shared" si="399"/>
        <v>0.24167304969526687</v>
      </c>
      <c r="AI1361" s="10">
        <f t="shared" si="400"/>
        <v>1.1934286902828663E-2</v>
      </c>
      <c r="AJ1361" s="10">
        <f t="shared" si="401"/>
        <v>0.10713108324048964</v>
      </c>
      <c r="AK1361" s="10">
        <f t="shared" si="402"/>
        <v>0.31651529970938547</v>
      </c>
      <c r="AL1361" s="10">
        <f t="shared" si="403"/>
        <v>0.10279642909173202</v>
      </c>
      <c r="AM1361" s="14">
        <f t="shared" si="404"/>
        <v>3.0282949191515526E-3</v>
      </c>
    </row>
    <row r="1362" spans="11:39" x14ac:dyDescent="0.35">
      <c r="K1362">
        <v>0</v>
      </c>
      <c r="L1362">
        <v>-1.0000000000000009</v>
      </c>
      <c r="M1362">
        <v>-3.0000000000000027</v>
      </c>
      <c r="N1362">
        <v>-2.0000000000000018</v>
      </c>
      <c r="O1362">
        <v>-2.9999999999999805</v>
      </c>
      <c r="P1362">
        <v>-0.99999999999997868</v>
      </c>
      <c r="Q1362">
        <v>-1.0000000000000231</v>
      </c>
      <c r="R1362">
        <v>-1.0000000000000231</v>
      </c>
      <c r="T1362" s="13">
        <f t="shared" si="387"/>
        <v>-1.0885567326638501</v>
      </c>
      <c r="U1362" s="14">
        <f t="shared" si="388"/>
        <v>-4.9856766137875344</v>
      </c>
      <c r="W1362" s="13">
        <f t="shared" si="389"/>
        <v>-0.79864552075444029</v>
      </c>
      <c r="X1362" s="10">
        <f t="shared" si="390"/>
        <v>-1.7618767908960726</v>
      </c>
      <c r="Y1362" s="10">
        <f t="shared" si="391"/>
        <v>-2.0971499391079389</v>
      </c>
      <c r="Z1362" s="10">
        <f t="shared" si="392"/>
        <v>-2.2647475995917175</v>
      </c>
      <c r="AA1362" s="10">
        <f t="shared" si="393"/>
        <v>-2.0662746414246684</v>
      </c>
      <c r="AB1362" s="10">
        <f t="shared" si="394"/>
        <v>-1.6643009686291876</v>
      </c>
      <c r="AC1362" s="10">
        <f t="shared" si="395"/>
        <v>-1.1640532609986831</v>
      </c>
      <c r="AD1362" s="14">
        <f t="shared" si="396"/>
        <v>-0.94320118546617504</v>
      </c>
      <c r="AF1362" s="13">
        <f t="shared" si="397"/>
        <v>0.63783466782113107</v>
      </c>
      <c r="AG1362" s="10">
        <f t="shared" si="398"/>
        <v>0.58045624450609667</v>
      </c>
      <c r="AH1362" s="10">
        <f t="shared" si="399"/>
        <v>0.81513823245280326</v>
      </c>
      <c r="AI1362" s="10">
        <f t="shared" si="400"/>
        <v>7.0091291489575408E-2</v>
      </c>
      <c r="AJ1362" s="10">
        <f t="shared" si="401"/>
        <v>0.87184304524659506</v>
      </c>
      <c r="AK1362" s="10">
        <f t="shared" si="402"/>
        <v>0.44129577692170524</v>
      </c>
      <c r="AL1362" s="10">
        <f t="shared" si="403"/>
        <v>2.6913472444294467E-2</v>
      </c>
      <c r="AM1362" s="14">
        <f t="shared" si="404"/>
        <v>3.2261053324504686E-3</v>
      </c>
    </row>
    <row r="1363" spans="11:39" x14ac:dyDescent="0.35">
      <c r="K1363">
        <v>0</v>
      </c>
      <c r="L1363">
        <v>3.0000000000000027</v>
      </c>
      <c r="M1363">
        <v>5.0000000000000044</v>
      </c>
      <c r="N1363">
        <v>6.0000000000000053</v>
      </c>
      <c r="O1363">
        <v>6.999999999999984</v>
      </c>
      <c r="P1363">
        <v>6.999999999999984</v>
      </c>
      <c r="Q1363">
        <v>6.0000000000000053</v>
      </c>
      <c r="R1363">
        <v>6.0000000000000053</v>
      </c>
      <c r="T1363" s="13">
        <f t="shared" si="387"/>
        <v>15.852988343611504</v>
      </c>
      <c r="U1363" s="14">
        <f t="shared" si="388"/>
        <v>3.5836716740056245</v>
      </c>
      <c r="W1363" s="13">
        <f t="shared" si="389"/>
        <v>1.3312444289866292</v>
      </c>
      <c r="X1363" s="10">
        <f t="shared" si="390"/>
        <v>3.3536471198988358</v>
      </c>
      <c r="Y1363" s="10">
        <f t="shared" si="391"/>
        <v>4.5173017867291296</v>
      </c>
      <c r="Z1363" s="10">
        <f t="shared" si="392"/>
        <v>6.0258013309326639</v>
      </c>
      <c r="AA1363" s="10">
        <f t="shared" si="393"/>
        <v>6.6403812586677047</v>
      </c>
      <c r="AB1363" s="10">
        <f t="shared" si="394"/>
        <v>6.5574310022334474</v>
      </c>
      <c r="AC1363" s="10">
        <f t="shared" si="395"/>
        <v>6.4720281149705219</v>
      </c>
      <c r="AD1363" s="14">
        <f t="shared" si="396"/>
        <v>6.2096638546702732</v>
      </c>
      <c r="AF1363" s="13">
        <f t="shared" si="397"/>
        <v>1.7722117297079365</v>
      </c>
      <c r="AG1363" s="10">
        <f t="shared" si="398"/>
        <v>0.12506628541273965</v>
      </c>
      <c r="AH1363" s="10">
        <f t="shared" si="399"/>
        <v>0.23299756509489494</v>
      </c>
      <c r="AI1363" s="10">
        <f t="shared" si="400"/>
        <v>6.6570867789656407E-4</v>
      </c>
      <c r="AJ1363" s="10">
        <f t="shared" si="401"/>
        <v>0.12932563911741282</v>
      </c>
      <c r="AK1363" s="10">
        <f t="shared" si="402"/>
        <v>0.19586731778407665</v>
      </c>
      <c r="AL1363" s="10">
        <f t="shared" si="403"/>
        <v>0.22281054132261918</v>
      </c>
      <c r="AM1363" s="14">
        <f t="shared" si="404"/>
        <v>4.3958931955195187E-2</v>
      </c>
    </row>
    <row r="1364" spans="11:39" x14ac:dyDescent="0.35">
      <c r="K1364">
        <v>0</v>
      </c>
      <c r="L1364">
        <v>0</v>
      </c>
      <c r="M1364">
        <v>3.0000000000000027</v>
      </c>
      <c r="N1364">
        <v>6.0000000000000053</v>
      </c>
      <c r="O1364">
        <v>7.9999999999999849</v>
      </c>
      <c r="P1364">
        <v>8.0000000000000071</v>
      </c>
      <c r="Q1364">
        <v>8.0000000000000071</v>
      </c>
      <c r="R1364">
        <v>8.0000000000000071</v>
      </c>
      <c r="T1364" s="13">
        <f t="shared" si="387"/>
        <v>25.380008362501783</v>
      </c>
      <c r="U1364" s="14">
        <f t="shared" si="388"/>
        <v>-5.5233552206082184</v>
      </c>
      <c r="W1364" s="13">
        <f t="shared" si="389"/>
        <v>0.45097276860803959</v>
      </c>
      <c r="X1364" s="10">
        <f t="shared" si="390"/>
        <v>1.7301845017852073</v>
      </c>
      <c r="Y1364" s="10">
        <f t="shared" si="391"/>
        <v>2.9864240540658922</v>
      </c>
      <c r="Z1364" s="10">
        <f t="shared" si="392"/>
        <v>5.2493798948188299</v>
      </c>
      <c r="AA1364" s="10">
        <f t="shared" si="393"/>
        <v>6.8051068822517351</v>
      </c>
      <c r="AB1364" s="10">
        <f t="shared" si="394"/>
        <v>7.6138110518434141</v>
      </c>
      <c r="AC1364" s="10">
        <f t="shared" si="395"/>
        <v>8.6516747732814743</v>
      </c>
      <c r="AD1364" s="14">
        <f t="shared" si="396"/>
        <v>8.7135532702110972</v>
      </c>
      <c r="AF1364" s="13">
        <f t="shared" si="397"/>
        <v>0.20337643802600042</v>
      </c>
      <c r="AG1364" s="10">
        <f t="shared" si="398"/>
        <v>2.993538410217726</v>
      </c>
      <c r="AH1364" s="10">
        <f t="shared" si="399"/>
        <v>1.8430630800589113E-4</v>
      </c>
      <c r="AI1364" s="10">
        <f t="shared" si="400"/>
        <v>0.5634305423021988</v>
      </c>
      <c r="AJ1364" s="10">
        <f t="shared" si="401"/>
        <v>1.4277695628421327</v>
      </c>
      <c r="AK1364" s="10">
        <f t="shared" si="402"/>
        <v>0.14914190367829566</v>
      </c>
      <c r="AL1364" s="10">
        <f t="shared" si="403"/>
        <v>0.42468001013145162</v>
      </c>
      <c r="AM1364" s="14">
        <f t="shared" si="404"/>
        <v>0.50915826942894093</v>
      </c>
    </row>
    <row r="1365" spans="11:39" x14ac:dyDescent="0.35">
      <c r="K1365">
        <v>0</v>
      </c>
      <c r="L1365">
        <v>4.9999999999999929</v>
      </c>
      <c r="M1365">
        <v>5.0000000000000044</v>
      </c>
      <c r="N1365">
        <v>7.9999999999999849</v>
      </c>
      <c r="O1365">
        <v>11.000000000000032</v>
      </c>
      <c r="P1365">
        <v>10.999999999999988</v>
      </c>
      <c r="Q1365">
        <v>10.000000000000009</v>
      </c>
      <c r="R1365">
        <v>8.9999999999999858</v>
      </c>
      <c r="T1365" s="13">
        <f t="shared" si="387"/>
        <v>26.909783579026833</v>
      </c>
      <c r="U1365" s="14">
        <f t="shared" si="388"/>
        <v>1.5631172243210383</v>
      </c>
      <c r="W1365" s="13">
        <f t="shared" si="389"/>
        <v>1.5852631876759065</v>
      </c>
      <c r="X1365" s="10">
        <f t="shared" si="390"/>
        <v>4.2320381881899829</v>
      </c>
      <c r="Y1365" s="10">
        <f t="shared" si="391"/>
        <v>5.9637545659783235</v>
      </c>
      <c r="Z1365" s="10">
        <f t="shared" si="392"/>
        <v>8.463319720397255</v>
      </c>
      <c r="AA1365" s="10">
        <f t="shared" si="393"/>
        <v>9.7360665122833314</v>
      </c>
      <c r="AB1365" s="10">
        <f t="shared" si="394"/>
        <v>9.9731801917634648</v>
      </c>
      <c r="AC1365" s="10">
        <f t="shared" si="395"/>
        <v>10.299691018476178</v>
      </c>
      <c r="AD1365" s="14">
        <f t="shared" si="396"/>
        <v>10.047777893859799</v>
      </c>
      <c r="AF1365" s="13">
        <f t="shared" si="397"/>
        <v>2.5130593742003762</v>
      </c>
      <c r="AG1365" s="10">
        <f t="shared" si="398"/>
        <v>0.58976534439851325</v>
      </c>
      <c r="AH1365" s="10">
        <f t="shared" si="399"/>
        <v>0.92882286344405818</v>
      </c>
      <c r="AI1365" s="10">
        <f t="shared" si="400"/>
        <v>0.21466516330900454</v>
      </c>
      <c r="AJ1365" s="10">
        <f t="shared" si="401"/>
        <v>1.5975278613717028</v>
      </c>
      <c r="AK1365" s="10">
        <f t="shared" si="402"/>
        <v>1.0543589185868893</v>
      </c>
      <c r="AL1365" s="10">
        <f t="shared" si="403"/>
        <v>8.9814706555283577E-2</v>
      </c>
      <c r="AM1365" s="14">
        <f t="shared" si="404"/>
        <v>1.097838514861305</v>
      </c>
    </row>
    <row r="1366" spans="11:39" x14ac:dyDescent="0.35">
      <c r="K1366">
        <v>1.0000000000000009</v>
      </c>
      <c r="L1366">
        <v>-2.9999999999999916</v>
      </c>
      <c r="M1366">
        <v>-3.0000000000000027</v>
      </c>
      <c r="N1366">
        <v>-4.0000000000000036</v>
      </c>
      <c r="O1366">
        <v>-7.0000000000000284</v>
      </c>
      <c r="P1366">
        <v>-6.999999999999984</v>
      </c>
      <c r="Q1366">
        <v>-9.0000000000000302</v>
      </c>
      <c r="R1366">
        <v>-8.0000000000000071</v>
      </c>
      <c r="T1366" s="13">
        <f t="shared" si="387"/>
        <v>-24.390575277874408</v>
      </c>
      <c r="U1366" s="14">
        <f t="shared" si="388"/>
        <v>5.3115624407560524</v>
      </c>
      <c r="W1366" s="13">
        <f t="shared" si="389"/>
        <v>-0.43286440427333128</v>
      </c>
      <c r="X1366" s="10">
        <f t="shared" si="390"/>
        <v>-1.6615917619099185</v>
      </c>
      <c r="Y1366" s="10">
        <f t="shared" si="391"/>
        <v>-2.8686667376980486</v>
      </c>
      <c r="Z1366" s="10">
        <f t="shared" si="392"/>
        <v>-5.0433540989501076</v>
      </c>
      <c r="AA1366" s="10">
        <f t="shared" si="393"/>
        <v>-6.5386109145501381</v>
      </c>
      <c r="AB1366" s="10">
        <f t="shared" si="394"/>
        <v>-7.3160834213605979</v>
      </c>
      <c r="AC1366" s="10">
        <f t="shared" si="395"/>
        <v>-8.313854900534805</v>
      </c>
      <c r="AD1366" s="14">
        <f t="shared" si="396"/>
        <v>-8.3734723132091879</v>
      </c>
      <c r="AF1366" s="13">
        <f t="shared" si="397"/>
        <v>2.0531004010335709</v>
      </c>
      <c r="AG1366" s="10">
        <f t="shared" si="398"/>
        <v>1.7913366117873737</v>
      </c>
      <c r="AH1366" s="10">
        <f t="shared" si="399"/>
        <v>1.7248425786873873E-2</v>
      </c>
      <c r="AI1366" s="10">
        <f t="shared" si="400"/>
        <v>1.0885877757959834</v>
      </c>
      <c r="AJ1366" s="10">
        <f t="shared" si="401"/>
        <v>0.2128798881722862</v>
      </c>
      <c r="AK1366" s="10">
        <f t="shared" si="402"/>
        <v>9.9908729259031354E-2</v>
      </c>
      <c r="AL1366" s="10">
        <f t="shared" si="403"/>
        <v>0.47079509752014376</v>
      </c>
      <c r="AM1366" s="14">
        <f t="shared" si="404"/>
        <v>0.13948156873381648</v>
      </c>
    </row>
    <row r="1367" spans="11:39" x14ac:dyDescent="0.35">
      <c r="K1367">
        <v>1.9999999999999962</v>
      </c>
      <c r="L1367">
        <v>6.9999999999999947</v>
      </c>
      <c r="M1367">
        <v>8.9999999999999858</v>
      </c>
      <c r="N1367">
        <v>10.000000000000009</v>
      </c>
      <c r="O1367">
        <v>11.000000000000032</v>
      </c>
      <c r="P1367">
        <v>10.000000000000009</v>
      </c>
      <c r="Q1367">
        <v>9.0000000000000302</v>
      </c>
      <c r="R1367">
        <v>8.0000000000000071</v>
      </c>
      <c r="T1367" s="13">
        <f t="shared" si="387"/>
        <v>18.499436859142346</v>
      </c>
      <c r="U1367" s="14">
        <f t="shared" si="388"/>
        <v>13.026350962028568</v>
      </c>
      <c r="W1367" s="13">
        <f t="shared" si="389"/>
        <v>2.873228323634978</v>
      </c>
      <c r="X1367" s="10">
        <f t="shared" si="390"/>
        <v>6.7715617791432852</v>
      </c>
      <c r="Y1367" s="10">
        <f t="shared" si="391"/>
        <v>8.6060118242949848</v>
      </c>
      <c r="Z1367" s="10">
        <f t="shared" si="392"/>
        <v>10.485792986849686</v>
      </c>
      <c r="AA1367" s="10">
        <f t="shared" si="393"/>
        <v>10.753855093088951</v>
      </c>
      <c r="AB1367" s="10">
        <f t="shared" si="394"/>
        <v>9.9175748162495658</v>
      </c>
      <c r="AC1367" s="10">
        <f t="shared" si="395"/>
        <v>8.8953604185724178</v>
      </c>
      <c r="AD1367" s="14">
        <f t="shared" si="396"/>
        <v>8.210690307274584</v>
      </c>
      <c r="AF1367" s="13">
        <f t="shared" si="397"/>
        <v>0.76252770519836055</v>
      </c>
      <c r="AG1367" s="10">
        <f t="shared" si="398"/>
        <v>5.2184020748178787E-2</v>
      </c>
      <c r="AH1367" s="10">
        <f t="shared" si="399"/>
        <v>0.15522668259535474</v>
      </c>
      <c r="AI1367" s="10">
        <f t="shared" si="400"/>
        <v>0.23599482607233097</v>
      </c>
      <c r="AJ1367" s="10">
        <f t="shared" si="401"/>
        <v>6.0587315198264532E-2</v>
      </c>
      <c r="AK1367" s="10">
        <f t="shared" si="402"/>
        <v>6.7939109162943019E-3</v>
      </c>
      <c r="AL1367" s="10">
        <f t="shared" si="403"/>
        <v>1.0949442001345932E-2</v>
      </c>
      <c r="AM1367" s="14">
        <f t="shared" si="404"/>
        <v>4.4390405579455651E-2</v>
      </c>
    </row>
    <row r="1368" spans="11:39" x14ac:dyDescent="0.35">
      <c r="K1368">
        <v>-1.9999999999999962</v>
      </c>
      <c r="L1368">
        <v>-3.0000000000000027</v>
      </c>
      <c r="M1368">
        <v>-3.9999999999999813</v>
      </c>
      <c r="N1368">
        <v>-3.0000000000000027</v>
      </c>
      <c r="O1368">
        <v>-3.0000000000000249</v>
      </c>
      <c r="P1368">
        <v>-2.0000000000000018</v>
      </c>
      <c r="Q1368">
        <v>-1.0000000000000231</v>
      </c>
      <c r="R1368">
        <v>0</v>
      </c>
      <c r="T1368" s="13">
        <f t="shared" si="387"/>
        <v>2.6250998627524513</v>
      </c>
      <c r="U1368" s="14">
        <f t="shared" si="388"/>
        <v>-11.082485060416047</v>
      </c>
      <c r="W1368" s="13">
        <f t="shared" si="389"/>
        <v>-1.5218163951019648</v>
      </c>
      <c r="X1368" s="10">
        <f t="shared" si="390"/>
        <v>-3.2177232857516151</v>
      </c>
      <c r="Y1368" s="10">
        <f t="shared" si="391"/>
        <v>-3.6541319013723248</v>
      </c>
      <c r="Z1368" s="10">
        <f t="shared" si="392"/>
        <v>-3.562039852491417</v>
      </c>
      <c r="AA1368" s="10">
        <f t="shared" si="393"/>
        <v>-2.8673773533865909</v>
      </c>
      <c r="AB1368" s="10">
        <f t="shared" si="394"/>
        <v>-1.9048911563814461</v>
      </c>
      <c r="AC1368" s="10">
        <f t="shared" si="395"/>
        <v>-0.70112999180334534</v>
      </c>
      <c r="AD1368" s="14">
        <f t="shared" si="396"/>
        <v>-0.24489121763077804</v>
      </c>
      <c r="AF1368" s="13">
        <f t="shared" si="397"/>
        <v>0.22865955999327667</v>
      </c>
      <c r="AG1368" s="10">
        <f t="shared" si="398"/>
        <v>4.7403429158478304E-2</v>
      </c>
      <c r="AH1368" s="10">
        <f t="shared" si="399"/>
        <v>0.11962474164831036</v>
      </c>
      <c r="AI1368" s="10">
        <f t="shared" si="400"/>
        <v>0.31588879578857076</v>
      </c>
      <c r="AJ1368" s="10">
        <f t="shared" si="401"/>
        <v>1.7588766394751779E-2</v>
      </c>
      <c r="AK1368" s="10">
        <f t="shared" si="402"/>
        <v>9.0456921344588739E-3</v>
      </c>
      <c r="AL1368" s="10">
        <f t="shared" si="403"/>
        <v>8.9323281799482221E-2</v>
      </c>
      <c r="AM1368" s="14">
        <f t="shared" si="404"/>
        <v>5.9971708472685091E-2</v>
      </c>
    </row>
    <row r="1369" spans="11:39" x14ac:dyDescent="0.35">
      <c r="K1369">
        <v>0</v>
      </c>
      <c r="L1369">
        <v>2.0000000000000018</v>
      </c>
      <c r="M1369">
        <v>3.0000000000000027</v>
      </c>
      <c r="N1369">
        <v>2.0000000000000018</v>
      </c>
      <c r="O1369">
        <v>3.0000000000000249</v>
      </c>
      <c r="P1369">
        <v>2.9999999999999805</v>
      </c>
      <c r="Q1369">
        <v>3.0000000000000249</v>
      </c>
      <c r="R1369">
        <v>4.0000000000000036</v>
      </c>
      <c r="T1369" s="13">
        <f t="shared" si="387"/>
        <v>8.3908181348930082</v>
      </c>
      <c r="U1369" s="14">
        <f t="shared" si="388"/>
        <v>1.0344494178475809</v>
      </c>
      <c r="W1369" s="13">
        <f t="shared" si="389"/>
        <v>0.57593523749682618</v>
      </c>
      <c r="X1369" s="10">
        <f t="shared" si="390"/>
        <v>1.4963824657502163</v>
      </c>
      <c r="Y1369" s="10">
        <f t="shared" si="391"/>
        <v>2.0658290468837746</v>
      </c>
      <c r="Z1369" s="10">
        <f t="shared" si="392"/>
        <v>2.8526144766512456</v>
      </c>
      <c r="AA1369" s="10">
        <f t="shared" si="393"/>
        <v>3.2216946005312073</v>
      </c>
      <c r="AB1369" s="10">
        <f t="shared" si="394"/>
        <v>3.2498909449395574</v>
      </c>
      <c r="AC1369" s="10">
        <f t="shared" si="395"/>
        <v>3.2946390305059654</v>
      </c>
      <c r="AD1369" s="14">
        <f t="shared" si="396"/>
        <v>3.1926776657605744</v>
      </c>
      <c r="AF1369" s="13">
        <f t="shared" si="397"/>
        <v>0.3317013977905256</v>
      </c>
      <c r="AG1369" s="10">
        <f t="shared" si="398"/>
        <v>0.25363062080383386</v>
      </c>
      <c r="AH1369" s="10">
        <f t="shared" si="399"/>
        <v>0.87267536964608206</v>
      </c>
      <c r="AI1369" s="10">
        <f t="shared" si="400"/>
        <v>0.72695144579527438</v>
      </c>
      <c r="AJ1369" s="10">
        <f t="shared" si="401"/>
        <v>4.9148495904680539E-2</v>
      </c>
      <c r="AK1369" s="10">
        <f t="shared" si="402"/>
        <v>6.2445484362794693E-2</v>
      </c>
      <c r="AL1369" s="10">
        <f t="shared" si="403"/>
        <v>8.6812158297480554E-2</v>
      </c>
      <c r="AM1369" s="14">
        <f t="shared" si="404"/>
        <v>0.65176935136180048</v>
      </c>
    </row>
    <row r="1370" spans="11:39" x14ac:dyDescent="0.35">
      <c r="K1370">
        <v>1.0000000000000009</v>
      </c>
      <c r="L1370">
        <v>3.0000000000000027</v>
      </c>
      <c r="M1370">
        <v>2.9999999999999805</v>
      </c>
      <c r="N1370">
        <v>6.0000000000000053</v>
      </c>
      <c r="O1370">
        <v>6.0000000000000053</v>
      </c>
      <c r="P1370">
        <v>8.0000000000000071</v>
      </c>
      <c r="Q1370">
        <v>6.999999999999984</v>
      </c>
      <c r="R1370">
        <v>7.0000000000000284</v>
      </c>
      <c r="T1370" s="13">
        <f t="shared" si="387"/>
        <v>19.755363105342042</v>
      </c>
      <c r="U1370" s="14">
        <f t="shared" si="388"/>
        <v>-0.42816349368465012</v>
      </c>
      <c r="W1370" s="13">
        <f t="shared" si="389"/>
        <v>0.92867116629185453</v>
      </c>
      <c r="X1370" s="10">
        <f t="shared" si="390"/>
        <v>2.5976939975748068</v>
      </c>
      <c r="Y1370" s="10">
        <f t="shared" si="391"/>
        <v>3.7841055474891778</v>
      </c>
      <c r="Z1370" s="10">
        <f t="shared" si="392"/>
        <v>5.5978368873865998</v>
      </c>
      <c r="AA1370" s="10">
        <f t="shared" si="393"/>
        <v>6.6122153350576571</v>
      </c>
      <c r="AB1370" s="10">
        <f t="shared" si="394"/>
        <v>6.9180325066683155</v>
      </c>
      <c r="AC1370" s="10">
        <f t="shared" si="395"/>
        <v>7.3220946951893255</v>
      </c>
      <c r="AD1370" s="14">
        <f t="shared" si="396"/>
        <v>7.204590793144277</v>
      </c>
      <c r="AF1370" s="13">
        <f t="shared" si="397"/>
        <v>5.0878025181643957E-3</v>
      </c>
      <c r="AG1370" s="10">
        <f t="shared" si="398"/>
        <v>0.16185011958734172</v>
      </c>
      <c r="AH1370" s="10">
        <f t="shared" si="399"/>
        <v>0.61482150960333393</v>
      </c>
      <c r="AI1370" s="10">
        <f t="shared" si="400"/>
        <v>0.1617351691469027</v>
      </c>
      <c r="AJ1370" s="10">
        <f t="shared" si="401"/>
        <v>0.37480761647975286</v>
      </c>
      <c r="AK1370" s="10">
        <f t="shared" si="402"/>
        <v>1.1706536566264643</v>
      </c>
      <c r="AL1370" s="10">
        <f t="shared" si="403"/>
        <v>0.10374499266911483</v>
      </c>
      <c r="AM1370" s="14">
        <f t="shared" si="404"/>
        <v>4.1857392639392699E-2</v>
      </c>
    </row>
    <row r="1371" spans="11:39" x14ac:dyDescent="0.35">
      <c r="K1371">
        <v>0</v>
      </c>
      <c r="L1371">
        <v>-2.0000000000000018</v>
      </c>
      <c r="M1371">
        <v>-2.9999999999999805</v>
      </c>
      <c r="N1371">
        <v>-6.0000000000000053</v>
      </c>
      <c r="O1371">
        <v>-8.0000000000000071</v>
      </c>
      <c r="P1371">
        <v>-10.999999999999988</v>
      </c>
      <c r="Q1371">
        <v>-12.000000000000011</v>
      </c>
      <c r="R1371">
        <v>-11.000000000000032</v>
      </c>
      <c r="T1371" s="13">
        <f t="shared" si="387"/>
        <v>-35.141236599062822</v>
      </c>
      <c r="U1371" s="14">
        <f t="shared" si="388"/>
        <v>10.194423168308273</v>
      </c>
      <c r="W1371" s="13">
        <f t="shared" si="389"/>
        <v>-0.24439406232297034</v>
      </c>
      <c r="X1371" s="10">
        <f t="shared" si="390"/>
        <v>-1.5726335649921737</v>
      </c>
      <c r="Y1371" s="10">
        <f t="shared" si="391"/>
        <v>-3.1748066221661406</v>
      </c>
      <c r="Z1371" s="10">
        <f t="shared" si="392"/>
        <v>-6.2737041922740175</v>
      </c>
      <c r="AA1371" s="10">
        <f t="shared" si="393"/>
        <v>-8.5570915779969265</v>
      </c>
      <c r="AB1371" s="10">
        <f t="shared" si="394"/>
        <v>-9.8897610407276968</v>
      </c>
      <c r="AC1371" s="10">
        <f t="shared" si="395"/>
        <v>-11.592441412637758</v>
      </c>
      <c r="AD1371" s="14">
        <f t="shared" si="396"/>
        <v>-11.787110444475747</v>
      </c>
      <c r="AF1371" s="13">
        <f t="shared" si="397"/>
        <v>5.9728457698723911E-2</v>
      </c>
      <c r="AG1371" s="10">
        <f t="shared" si="398"/>
        <v>0.18264206977130018</v>
      </c>
      <c r="AH1371" s="10">
        <f t="shared" si="399"/>
        <v>3.0557355153142677E-2</v>
      </c>
      <c r="AI1371" s="10">
        <f t="shared" si="400"/>
        <v>7.4913984868369449E-2</v>
      </c>
      <c r="AJ1371" s="10">
        <f t="shared" si="401"/>
        <v>0.31035102627509775</v>
      </c>
      <c r="AK1371" s="10">
        <f t="shared" si="402"/>
        <v>1.2326305466860192</v>
      </c>
      <c r="AL1371" s="10">
        <f t="shared" si="403"/>
        <v>0.16610400213271515</v>
      </c>
      <c r="AM1371" s="14">
        <f t="shared" si="404"/>
        <v>0.61954285180275781</v>
      </c>
    </row>
    <row r="1372" spans="11:39" x14ac:dyDescent="0.35">
      <c r="K1372">
        <v>0</v>
      </c>
      <c r="L1372">
        <v>1.0000000000000009</v>
      </c>
      <c r="M1372">
        <v>0</v>
      </c>
      <c r="N1372">
        <v>1.0000000000000009</v>
      </c>
      <c r="O1372">
        <v>0.99999999999997868</v>
      </c>
      <c r="P1372">
        <v>0</v>
      </c>
      <c r="Q1372">
        <v>0</v>
      </c>
      <c r="R1372">
        <v>-0.99999999999997868</v>
      </c>
      <c r="T1372" s="13">
        <f t="shared" si="387"/>
        <v>-2.0394313507281301</v>
      </c>
      <c r="U1372" s="14">
        <f t="shared" si="388"/>
        <v>3.2277984581644783</v>
      </c>
      <c r="W1372" s="13">
        <f t="shared" si="389"/>
        <v>0.37917986506196494</v>
      </c>
      <c r="X1372" s="10">
        <f t="shared" si="390"/>
        <v>0.76060433257047289</v>
      </c>
      <c r="Y1372" s="10">
        <f t="shared" si="391"/>
        <v>0.80965834519438151</v>
      </c>
      <c r="Z1372" s="10">
        <f t="shared" si="392"/>
        <v>0.6654183195445672</v>
      </c>
      <c r="AA1372" s="10">
        <f t="shared" si="393"/>
        <v>0.39903888659258746</v>
      </c>
      <c r="AB1372" s="10">
        <f t="shared" si="394"/>
        <v>0.10128764275696844</v>
      </c>
      <c r="AC1372" s="10">
        <f t="shared" si="395"/>
        <v>-0.27250355278427418</v>
      </c>
      <c r="AD1372" s="14">
        <f t="shared" si="396"/>
        <v>-0.39661879916519172</v>
      </c>
      <c r="AF1372" s="13">
        <f t="shared" si="397"/>
        <v>0.14377737006840993</v>
      </c>
      <c r="AG1372" s="10">
        <f t="shared" si="398"/>
        <v>5.7310285584029175E-2</v>
      </c>
      <c r="AH1372" s="10">
        <f t="shared" si="399"/>
        <v>0.6555466359429043</v>
      </c>
      <c r="AI1372" s="10">
        <f t="shared" si="400"/>
        <v>0.11194490089638193</v>
      </c>
      <c r="AJ1372" s="10">
        <f t="shared" si="401"/>
        <v>0.36115425982785132</v>
      </c>
      <c r="AK1372" s="10">
        <f t="shared" si="402"/>
        <v>1.0259186575263262E-2</v>
      </c>
      <c r="AL1372" s="10">
        <f t="shared" si="403"/>
        <v>7.4258186280051708E-2</v>
      </c>
      <c r="AM1372" s="14">
        <f t="shared" si="404"/>
        <v>0.36406887352082951</v>
      </c>
    </row>
    <row r="1373" spans="11:39" x14ac:dyDescent="0.35">
      <c r="K1373">
        <v>0</v>
      </c>
      <c r="L1373">
        <v>-2.0000000000000018</v>
      </c>
      <c r="M1373">
        <v>-2.0000000000000018</v>
      </c>
      <c r="N1373">
        <v>-4.0000000000000036</v>
      </c>
      <c r="O1373">
        <v>-4.0000000000000036</v>
      </c>
      <c r="P1373">
        <v>-3.0000000000000249</v>
      </c>
      <c r="Q1373">
        <v>-0.99999999999997868</v>
      </c>
      <c r="R1373">
        <v>-1.0000000000000231</v>
      </c>
      <c r="T1373" s="13">
        <f t="shared" si="387"/>
        <v>-2.2211315737147799</v>
      </c>
      <c r="U1373" s="14">
        <f t="shared" si="388"/>
        <v>-6.4938587802144259</v>
      </c>
      <c r="W1373" s="13">
        <f t="shared" si="389"/>
        <v>-1.0805972320218677</v>
      </c>
      <c r="X1373" s="10">
        <f t="shared" si="390"/>
        <v>-2.4061019612089831</v>
      </c>
      <c r="Y1373" s="10">
        <f t="shared" si="391"/>
        <v>-2.8919755855551639</v>
      </c>
      <c r="Z1373" s="10">
        <f t="shared" si="392"/>
        <v>-3.1842562666657144</v>
      </c>
      <c r="AA1373" s="10">
        <f t="shared" si="393"/>
        <v>-2.9661067586934604</v>
      </c>
      <c r="AB1373" s="10">
        <f t="shared" si="394"/>
        <v>-2.453514202409167</v>
      </c>
      <c r="AC1373" s="10">
        <f t="shared" si="395"/>
        <v>-1.8165538450058625</v>
      </c>
      <c r="AD1373" s="14">
        <f t="shared" si="396"/>
        <v>-1.523370393522018</v>
      </c>
      <c r="AF1373" s="13">
        <f t="shared" si="397"/>
        <v>1.1676903778533223</v>
      </c>
      <c r="AG1373" s="10">
        <f t="shared" si="398"/>
        <v>0.16491880289778099</v>
      </c>
      <c r="AH1373" s="10">
        <f t="shared" si="399"/>
        <v>0.79562044522647435</v>
      </c>
      <c r="AI1373" s="10">
        <f t="shared" si="400"/>
        <v>0.66543783847416393</v>
      </c>
      <c r="AJ1373" s="10">
        <f t="shared" si="401"/>
        <v>1.0689352344193499</v>
      </c>
      <c r="AK1373" s="10">
        <f t="shared" si="402"/>
        <v>0.29864672696851613</v>
      </c>
      <c r="AL1373" s="10">
        <f t="shared" si="403"/>
        <v>0.66676018179389285</v>
      </c>
      <c r="AM1373" s="14">
        <f t="shared" si="404"/>
        <v>0.2739165688153678</v>
      </c>
    </row>
    <row r="1374" spans="11:39" x14ac:dyDescent="0.35">
      <c r="K1374">
        <v>0</v>
      </c>
      <c r="L1374">
        <v>-1.0000000000000009</v>
      </c>
      <c r="M1374">
        <v>-2.0000000000000018</v>
      </c>
      <c r="N1374">
        <v>-3.0000000000000027</v>
      </c>
      <c r="O1374">
        <v>-4.0000000000000036</v>
      </c>
      <c r="P1374">
        <v>-4.0000000000000036</v>
      </c>
      <c r="Q1374">
        <v>-4.0000000000000036</v>
      </c>
      <c r="R1374">
        <v>-2.9999999999999805</v>
      </c>
      <c r="T1374" s="13">
        <f t="shared" si="387"/>
        <v>-10.29552610214456</v>
      </c>
      <c r="U1374" s="14">
        <f t="shared" si="388"/>
        <v>7.9957165555348375E-2</v>
      </c>
      <c r="W1374" s="13">
        <f t="shared" si="389"/>
        <v>-0.5053430085885402</v>
      </c>
      <c r="X1374" s="10">
        <f t="shared" si="390"/>
        <v>-1.4000593210885035</v>
      </c>
      <c r="Y1374" s="10">
        <f t="shared" si="391"/>
        <v>-2.0260733993285593</v>
      </c>
      <c r="Z1374" s="10">
        <f t="shared" si="392"/>
        <v>-2.9732350671788068</v>
      </c>
      <c r="AA1374" s="10">
        <f t="shared" si="393"/>
        <v>-3.494608741676029</v>
      </c>
      <c r="AB1374" s="10">
        <f t="shared" si="394"/>
        <v>-3.64201432218342</v>
      </c>
      <c r="AC1374" s="10">
        <f t="shared" si="395"/>
        <v>-3.837656671088586</v>
      </c>
      <c r="AD1374" s="14">
        <f t="shared" si="396"/>
        <v>-3.7702918227061279</v>
      </c>
      <c r="AF1374" s="13">
        <f t="shared" si="397"/>
        <v>0.25537155632931741</v>
      </c>
      <c r="AG1374" s="10">
        <f t="shared" si="398"/>
        <v>0.16004746038979364</v>
      </c>
      <c r="AH1374" s="10">
        <f t="shared" si="399"/>
        <v>6.7982215254642619E-4</v>
      </c>
      <c r="AI1374" s="10">
        <f t="shared" si="400"/>
        <v>7.16361628923127E-4</v>
      </c>
      <c r="AJ1374" s="10">
        <f t="shared" si="401"/>
        <v>0.25542032399029041</v>
      </c>
      <c r="AK1374" s="10">
        <f t="shared" si="402"/>
        <v>0.12815374552179873</v>
      </c>
      <c r="AL1374" s="10">
        <f t="shared" si="403"/>
        <v>2.6355356442040706E-2</v>
      </c>
      <c r="AM1374" s="14">
        <f t="shared" si="404"/>
        <v>0.59334949212795896</v>
      </c>
    </row>
    <row r="1375" spans="11:39" x14ac:dyDescent="0.35">
      <c r="K1375">
        <v>-1.0000000000000009</v>
      </c>
      <c r="L1375">
        <v>-3.9999999999999925</v>
      </c>
      <c r="M1375">
        <v>-5.0000000000000044</v>
      </c>
      <c r="N1375">
        <v>-5.0000000000000044</v>
      </c>
      <c r="O1375">
        <v>-2.0000000000000018</v>
      </c>
      <c r="P1375">
        <v>0</v>
      </c>
      <c r="Q1375">
        <v>2.9999999999999805</v>
      </c>
      <c r="R1375">
        <v>2.9999999999999805</v>
      </c>
      <c r="T1375" s="13">
        <f t="shared" si="387"/>
        <v>14.712343035457364</v>
      </c>
      <c r="U1375" s="14">
        <f t="shared" si="388"/>
        <v>-20.717755261156348</v>
      </c>
      <c r="W1375" s="13">
        <f t="shared" si="389"/>
        <v>-2.3522792748276751</v>
      </c>
      <c r="X1375" s="10">
        <f t="shared" si="390"/>
        <v>-4.6573043644121732</v>
      </c>
      <c r="Y1375" s="10">
        <f t="shared" si="391"/>
        <v>-4.8728455342761077</v>
      </c>
      <c r="Z1375" s="10">
        <f t="shared" si="392"/>
        <v>-3.7976294765401448</v>
      </c>
      <c r="AA1375" s="10">
        <f t="shared" si="393"/>
        <v>-2.0063540120229728</v>
      </c>
      <c r="AB1375" s="10">
        <f t="shared" si="394"/>
        <v>-7.3053584015946527E-2</v>
      </c>
      <c r="AC1375" s="10">
        <f t="shared" si="395"/>
        <v>2.3556518055584714</v>
      </c>
      <c r="AD1375" s="14">
        <f t="shared" si="396"/>
        <v>3.1411373436165722</v>
      </c>
      <c r="AF1375" s="13">
        <f t="shared" si="397"/>
        <v>1.8286592371284605</v>
      </c>
      <c r="AG1375" s="10">
        <f t="shared" si="398"/>
        <v>0.43204902747530094</v>
      </c>
      <c r="AH1375" s="10">
        <f t="shared" si="399"/>
        <v>1.6168258153529638E-2</v>
      </c>
      <c r="AI1375" s="10">
        <f t="shared" si="400"/>
        <v>1.4456948756851369</v>
      </c>
      <c r="AJ1375" s="10">
        <f t="shared" si="401"/>
        <v>4.0373468788060448E-5</v>
      </c>
      <c r="AK1375" s="10">
        <f t="shared" si="402"/>
        <v>5.3368261375749577E-3</v>
      </c>
      <c r="AL1375" s="10">
        <f t="shared" si="403"/>
        <v>0.41518459568003274</v>
      </c>
      <c r="AM1375" s="14">
        <f t="shared" si="404"/>
        <v>1.9919749763147875E-2</v>
      </c>
    </row>
    <row r="1376" spans="11:39" x14ac:dyDescent="0.35">
      <c r="K1376">
        <v>-1.0000000000000009</v>
      </c>
      <c r="L1376">
        <v>-1.0000000000000009</v>
      </c>
      <c r="M1376">
        <v>0</v>
      </c>
      <c r="N1376">
        <v>2.0000000000000018</v>
      </c>
      <c r="O1376">
        <v>3.0000000000000249</v>
      </c>
      <c r="P1376">
        <v>3.0000000000000249</v>
      </c>
      <c r="Q1376">
        <v>4.0000000000000036</v>
      </c>
      <c r="R1376">
        <v>5.0000000000000266</v>
      </c>
      <c r="T1376" s="13">
        <f t="shared" si="387"/>
        <v>15.365099144246201</v>
      </c>
      <c r="U1376" s="14">
        <f t="shared" si="388"/>
        <v>-8.0570452735432898</v>
      </c>
      <c r="W1376" s="13">
        <f t="shared" si="389"/>
        <v>-0.4302749984937867</v>
      </c>
      <c r="X1376" s="10">
        <f t="shared" si="390"/>
        <v>-0.47560711438251291</v>
      </c>
      <c r="Y1376" s="10">
        <f t="shared" si="391"/>
        <v>3.0975091062871218E-2</v>
      </c>
      <c r="Z1376" s="10">
        <f t="shared" si="392"/>
        <v>1.3373134750199744</v>
      </c>
      <c r="AA1376" s="10">
        <f t="shared" si="393"/>
        <v>2.5184859037957481</v>
      </c>
      <c r="AB1376" s="10">
        <f t="shared" si="394"/>
        <v>3.4021469142306224</v>
      </c>
      <c r="AC1376" s="10">
        <f t="shared" si="395"/>
        <v>4.5221005727739705</v>
      </c>
      <c r="AD1376" s="14">
        <f t="shared" si="396"/>
        <v>4.7612685585383439</v>
      </c>
      <c r="AF1376" s="13">
        <f t="shared" si="397"/>
        <v>0.32458657734125579</v>
      </c>
      <c r="AG1376" s="10">
        <f t="shared" si="398"/>
        <v>0.27498789848623584</v>
      </c>
      <c r="AH1376" s="10">
        <f t="shared" si="399"/>
        <v>9.5945626635316437E-4</v>
      </c>
      <c r="AI1376" s="10">
        <f t="shared" si="400"/>
        <v>0.4391534303901044</v>
      </c>
      <c r="AJ1376" s="10">
        <f t="shared" si="401"/>
        <v>0.23185582484342149</v>
      </c>
      <c r="AK1376" s="10">
        <f t="shared" si="402"/>
        <v>0.16172214062519158</v>
      </c>
      <c r="AL1376" s="10">
        <f t="shared" si="403"/>
        <v>0.27258900809090436</v>
      </c>
      <c r="AM1376" s="14">
        <f t="shared" si="404"/>
        <v>5.6992701142372877E-2</v>
      </c>
    </row>
    <row r="1377" spans="11:39" x14ac:dyDescent="0.35">
      <c r="K1377">
        <v>-1.0000000000000009</v>
      </c>
      <c r="L1377">
        <v>-1.0000000000000009</v>
      </c>
      <c r="M1377">
        <v>-4.0000000000000036</v>
      </c>
      <c r="N1377">
        <v>-5.9999999999999831</v>
      </c>
      <c r="O1377">
        <v>-9.0000000000000071</v>
      </c>
      <c r="P1377">
        <v>-9.0000000000000302</v>
      </c>
      <c r="Q1377">
        <v>-10.000000000000009</v>
      </c>
      <c r="R1377">
        <v>-9.0000000000000302</v>
      </c>
      <c r="T1377" s="13">
        <f t="shared" si="387"/>
        <v>-28.467749451128725</v>
      </c>
      <c r="U1377" s="14">
        <f t="shared" si="388"/>
        <v>5.2516715494017561</v>
      </c>
      <c r="W1377" s="13">
        <f t="shared" si="389"/>
        <v>-0.64664907358249524</v>
      </c>
      <c r="X1377" s="10">
        <f t="shared" si="390"/>
        <v>-2.2456209887766532</v>
      </c>
      <c r="Y1377" s="10">
        <f t="shared" si="391"/>
        <v>-3.7055393987529079</v>
      </c>
      <c r="Z1377" s="10">
        <f t="shared" si="392"/>
        <v>-6.2565527863099035</v>
      </c>
      <c r="AA1377" s="10">
        <f t="shared" si="393"/>
        <v>-7.95363186243637</v>
      </c>
      <c r="AB1377" s="10">
        <f t="shared" si="394"/>
        <v>-8.7818241528072072</v>
      </c>
      <c r="AC1377" s="10">
        <f t="shared" si="395"/>
        <v>-9.847522748967636</v>
      </c>
      <c r="AD1377" s="14">
        <f t="shared" si="396"/>
        <v>-9.8765445240646681</v>
      </c>
      <c r="AF1377" s="13">
        <f t="shared" si="397"/>
        <v>0.12485687720010949</v>
      </c>
      <c r="AG1377" s="10">
        <f t="shared" si="398"/>
        <v>1.5515716476809249</v>
      </c>
      <c r="AH1377" s="10">
        <f t="shared" si="399"/>
        <v>8.6707045686801043E-2</v>
      </c>
      <c r="AI1377" s="10">
        <f t="shared" si="400"/>
        <v>6.5819332163383676E-2</v>
      </c>
      <c r="AJ1377" s="10">
        <f t="shared" si="401"/>
        <v>1.0948862793083947</v>
      </c>
      <c r="AK1377" s="10">
        <f t="shared" si="402"/>
        <v>4.7600700298306056E-2</v>
      </c>
      <c r="AL1377" s="10">
        <f t="shared" si="403"/>
        <v>2.3249312082389253E-2</v>
      </c>
      <c r="AM1377" s="14">
        <f t="shared" si="404"/>
        <v>0.76833030266770252</v>
      </c>
    </row>
    <row r="1378" spans="11:39" x14ac:dyDescent="0.35">
      <c r="K1378">
        <v>2.0000000000000018</v>
      </c>
      <c r="L1378">
        <v>3.0000000000000027</v>
      </c>
      <c r="M1378">
        <v>7.0000000000000062</v>
      </c>
      <c r="N1378">
        <v>8.9999999999999858</v>
      </c>
      <c r="O1378">
        <v>11.000000000000011</v>
      </c>
      <c r="P1378">
        <v>11.000000000000032</v>
      </c>
      <c r="Q1378">
        <v>11.000000000000032</v>
      </c>
      <c r="R1378">
        <v>11.000000000000032</v>
      </c>
      <c r="T1378" s="13">
        <f t="shared" si="387"/>
        <v>30.065888228760784</v>
      </c>
      <c r="U1378" s="14">
        <f t="shared" si="388"/>
        <v>0.69152560925020801</v>
      </c>
      <c r="W1378" s="13">
        <f t="shared" si="389"/>
        <v>1.6137767981944191</v>
      </c>
      <c r="X1378" s="10">
        <f t="shared" si="390"/>
        <v>4.3874948284591762</v>
      </c>
      <c r="Y1378" s="10">
        <f t="shared" si="391"/>
        <v>6.2654757464373585</v>
      </c>
      <c r="Z1378" s="10">
        <f t="shared" si="392"/>
        <v>9.0439532311912778</v>
      </c>
      <c r="AA1378" s="10">
        <f t="shared" si="393"/>
        <v>10.51954183008039</v>
      </c>
      <c r="AB1378" s="10">
        <f t="shared" si="394"/>
        <v>10.872667223102564</v>
      </c>
      <c r="AC1378" s="10">
        <f t="shared" si="395"/>
        <v>11.347510629667649</v>
      </c>
      <c r="AD1378" s="14">
        <f t="shared" si="396"/>
        <v>11.111198521980604</v>
      </c>
      <c r="AF1378" s="13">
        <f t="shared" si="397"/>
        <v>0.14916836161295585</v>
      </c>
      <c r="AG1378" s="10">
        <f t="shared" si="398"/>
        <v>1.9251418990009512</v>
      </c>
      <c r="AH1378" s="10">
        <f t="shared" si="399"/>
        <v>0.53952587907176486</v>
      </c>
      <c r="AI1378" s="10">
        <f t="shared" si="400"/>
        <v>1.9318865321551657E-3</v>
      </c>
      <c r="AJ1378" s="10">
        <f t="shared" si="401"/>
        <v>0.23084005304251065</v>
      </c>
      <c r="AK1378" s="10">
        <f t="shared" si="402"/>
        <v>1.6213636072420396E-2</v>
      </c>
      <c r="AL1378" s="10">
        <f t="shared" si="403"/>
        <v>0.1207636377319839</v>
      </c>
      <c r="AM1378" s="14">
        <f t="shared" si="404"/>
        <v>1.2365111290663854E-2</v>
      </c>
    </row>
    <row r="1379" spans="11:39" x14ac:dyDescent="0.35">
      <c r="K1379">
        <v>2.9999999999999973</v>
      </c>
      <c r="L1379">
        <v>1.9999999999999907</v>
      </c>
      <c r="M1379">
        <v>1.0000000000000009</v>
      </c>
      <c r="N1379">
        <v>3.0000000000000027</v>
      </c>
      <c r="O1379">
        <v>4.0000000000000036</v>
      </c>
      <c r="P1379">
        <v>4.9999999999999822</v>
      </c>
      <c r="Q1379">
        <v>4.9999999999999822</v>
      </c>
      <c r="R1379">
        <v>4.0000000000000036</v>
      </c>
      <c r="T1379" s="13">
        <f t="shared" si="387"/>
        <v>12.351398371718126</v>
      </c>
      <c r="U1379" s="14">
        <f t="shared" si="388"/>
        <v>-0.41102828773769495</v>
      </c>
      <c r="W1379" s="13">
        <f t="shared" si="389"/>
        <v>0.55923356052302853</v>
      </c>
      <c r="X1379" s="10">
        <f t="shared" si="390"/>
        <v>1.5778058239555839</v>
      </c>
      <c r="Y1379" s="10">
        <f t="shared" si="391"/>
        <v>2.3118482764338544</v>
      </c>
      <c r="Z1379" s="10">
        <f t="shared" si="392"/>
        <v>3.4438888891110397</v>
      </c>
      <c r="AA1379" s="10">
        <f t="shared" si="393"/>
        <v>4.0853743731828169</v>
      </c>
      <c r="AB1379" s="10">
        <f t="shared" si="394"/>
        <v>4.2885606792583673</v>
      </c>
      <c r="AC1379" s="10">
        <f t="shared" si="395"/>
        <v>4.5561383555458761</v>
      </c>
      <c r="AD1379" s="14">
        <f t="shared" si="396"/>
        <v>4.4888069606189074</v>
      </c>
      <c r="AF1379" s="13">
        <f t="shared" si="397"/>
        <v>5.9573408120770788</v>
      </c>
      <c r="AG1379" s="10">
        <f t="shared" si="398"/>
        <v>0.17824792228581554</v>
      </c>
      <c r="AH1379" s="10">
        <f t="shared" si="399"/>
        <v>1.7209459003824721</v>
      </c>
      <c r="AI1379" s="10">
        <f t="shared" si="400"/>
        <v>0.19703734587623056</v>
      </c>
      <c r="AJ1379" s="10">
        <f t="shared" si="401"/>
        <v>7.288783596358284E-3</v>
      </c>
      <c r="AK1379" s="10">
        <f t="shared" si="402"/>
        <v>0.50614590709729046</v>
      </c>
      <c r="AL1379" s="10">
        <f t="shared" si="403"/>
        <v>0.19701315941750333</v>
      </c>
      <c r="AM1379" s="14">
        <f t="shared" si="404"/>
        <v>0.2389322447494906</v>
      </c>
    </row>
    <row r="1380" spans="11:39" x14ac:dyDescent="0.35">
      <c r="K1380">
        <v>0</v>
      </c>
      <c r="L1380">
        <v>-1.9999999999999907</v>
      </c>
      <c r="M1380">
        <v>-1.0000000000000009</v>
      </c>
      <c r="N1380">
        <v>-2.0000000000000018</v>
      </c>
      <c r="O1380">
        <v>-2.0000000000000018</v>
      </c>
      <c r="P1380">
        <v>-4.0000000000000036</v>
      </c>
      <c r="Q1380">
        <v>-4.9999999999999822</v>
      </c>
      <c r="R1380">
        <v>-4.0000000000000036</v>
      </c>
      <c r="T1380" s="13">
        <f t="shared" si="387"/>
        <v>-12.534690126690347</v>
      </c>
      <c r="U1380" s="14">
        <f t="shared" si="388"/>
        <v>3.3511170238350445</v>
      </c>
      <c r="W1380" s="13">
        <f t="shared" si="389"/>
        <v>-0.12972792452579496</v>
      </c>
      <c r="X1380" s="10">
        <f t="shared" si="390"/>
        <v>-0.65310514162514921</v>
      </c>
      <c r="Y1380" s="10">
        <f t="shared" si="391"/>
        <v>-1.2399571102370521</v>
      </c>
      <c r="Z1380" s="10">
        <f t="shared" si="392"/>
        <v>-2.3491689807956364</v>
      </c>
      <c r="AA1380" s="10">
        <f t="shared" si="393"/>
        <v>-3.1491598040944417</v>
      </c>
      <c r="AB1380" s="10">
        <f t="shared" si="394"/>
        <v>-3.6006720408503723</v>
      </c>
      <c r="AC1380" s="10">
        <f t="shared" si="395"/>
        <v>-4.1782622240234222</v>
      </c>
      <c r="AD1380" s="14">
        <f t="shared" si="396"/>
        <v>-4.2354950642017783</v>
      </c>
      <c r="AF1380" s="13">
        <f t="shared" si="397"/>
        <v>1.6829334401770354E-2</v>
      </c>
      <c r="AG1380" s="10">
        <f t="shared" si="398"/>
        <v>1.8141257595165843</v>
      </c>
      <c r="AH1380" s="10">
        <f t="shared" si="399"/>
        <v>5.7579414753316363E-2</v>
      </c>
      <c r="AI1380" s="10">
        <f t="shared" si="400"/>
        <v>0.12191897714986226</v>
      </c>
      <c r="AJ1380" s="10">
        <f t="shared" si="401"/>
        <v>1.3205682553463716</v>
      </c>
      <c r="AK1380" s="10">
        <f t="shared" si="402"/>
        <v>0.15946281895860959</v>
      </c>
      <c r="AL1380" s="10">
        <f t="shared" si="403"/>
        <v>0.67525297246690319</v>
      </c>
      <c r="AM1380" s="14">
        <f t="shared" si="404"/>
        <v>5.5457925263398031E-2</v>
      </c>
    </row>
    <row r="1381" spans="11:39" x14ac:dyDescent="0.35">
      <c r="K1381">
        <v>-1.0000000000000009</v>
      </c>
      <c r="L1381">
        <v>0</v>
      </c>
      <c r="M1381">
        <v>0</v>
      </c>
      <c r="N1381">
        <v>1.0000000000000009</v>
      </c>
      <c r="O1381">
        <v>2.0000000000000018</v>
      </c>
      <c r="P1381">
        <v>2.0000000000000018</v>
      </c>
      <c r="Q1381">
        <v>0.99999999999997868</v>
      </c>
      <c r="R1381">
        <v>0</v>
      </c>
      <c r="T1381" s="13">
        <f t="shared" si="387"/>
        <v>3.3088547892589819</v>
      </c>
      <c r="U1381" s="14">
        <f t="shared" si="388"/>
        <v>-0.34604236154545059</v>
      </c>
      <c r="W1381" s="13">
        <f t="shared" si="389"/>
        <v>0.11460967909581743</v>
      </c>
      <c r="X1381" s="10">
        <f t="shared" si="390"/>
        <v>0.34644263010643311</v>
      </c>
      <c r="Y1381" s="10">
        <f t="shared" si="391"/>
        <v>0.53037560217623847</v>
      </c>
      <c r="Z1381" s="10">
        <f t="shared" si="392"/>
        <v>0.83045490686546719</v>
      </c>
      <c r="AA1381" s="10">
        <f t="shared" si="393"/>
        <v>1.0142848528486395</v>
      </c>
      <c r="AB1381" s="10">
        <f t="shared" si="394"/>
        <v>1.0884432237957971</v>
      </c>
      <c r="AC1381" s="10">
        <f t="shared" si="395"/>
        <v>1.1847351609602479</v>
      </c>
      <c r="AD1381" s="14">
        <f t="shared" si="396"/>
        <v>1.1767944666722543</v>
      </c>
      <c r="AF1381" s="13">
        <f t="shared" si="397"/>
        <v>1.2423547367340833</v>
      </c>
      <c r="AG1381" s="10">
        <f t="shared" si="398"/>
        <v>0.12002249595506284</v>
      </c>
      <c r="AH1381" s="10">
        <f t="shared" si="399"/>
        <v>0.28129827938380758</v>
      </c>
      <c r="AI1381" s="10">
        <f t="shared" si="400"/>
        <v>2.8745538605997704E-2</v>
      </c>
      <c r="AJ1381" s="10">
        <f t="shared" si="401"/>
        <v>0.97163435132363185</v>
      </c>
      <c r="AK1381" s="10">
        <f t="shared" si="402"/>
        <v>0.83093575624380256</v>
      </c>
      <c r="AL1381" s="10">
        <f t="shared" si="403"/>
        <v>3.412707969501657E-2</v>
      </c>
      <c r="AM1381" s="14">
        <f t="shared" si="404"/>
        <v>1.3848452167904355</v>
      </c>
    </row>
    <row r="1382" spans="11:39" x14ac:dyDescent="0.35">
      <c r="K1382">
        <v>0</v>
      </c>
      <c r="L1382">
        <v>3.9999999999999925</v>
      </c>
      <c r="M1382">
        <v>3.0000000000000027</v>
      </c>
      <c r="N1382">
        <v>5.0000000000000044</v>
      </c>
      <c r="O1382">
        <v>6.0000000000000053</v>
      </c>
      <c r="P1382">
        <v>9.0000000000000302</v>
      </c>
      <c r="Q1382">
        <v>10.000000000000009</v>
      </c>
      <c r="R1382">
        <v>8.9999999999999858</v>
      </c>
      <c r="T1382" s="13">
        <f t="shared" si="387"/>
        <v>26.824122078084635</v>
      </c>
      <c r="U1382" s="14">
        <f t="shared" si="388"/>
        <v>-5.3610985220811376</v>
      </c>
      <c r="W1382" s="13">
        <f t="shared" si="389"/>
        <v>0.54774045574093</v>
      </c>
      <c r="X1382" s="10">
        <f t="shared" si="390"/>
        <v>1.982622674076852</v>
      </c>
      <c r="Y1382" s="10">
        <f t="shared" si="391"/>
        <v>3.3360174850696298</v>
      </c>
      <c r="Z1382" s="10">
        <f t="shared" si="392"/>
        <v>5.7341710386617946</v>
      </c>
      <c r="AA1382" s="10">
        <f t="shared" si="393"/>
        <v>7.354220317543005</v>
      </c>
      <c r="AB1382" s="10">
        <f t="shared" si="394"/>
        <v>8.1690965149557879</v>
      </c>
      <c r="AC1382" s="10">
        <f t="shared" si="395"/>
        <v>9.2163075304419202</v>
      </c>
      <c r="AD1382" s="14">
        <f t="shared" si="396"/>
        <v>9.2613130885386816</v>
      </c>
      <c r="AF1382" s="13">
        <f t="shared" si="397"/>
        <v>0.30001960685528167</v>
      </c>
      <c r="AG1382" s="10">
        <f t="shared" si="398"/>
        <v>4.069811275148802</v>
      </c>
      <c r="AH1382" s="10">
        <f t="shared" si="399"/>
        <v>0.11290775027251709</v>
      </c>
      <c r="AI1382" s="10">
        <f t="shared" si="400"/>
        <v>0.53900711400973167</v>
      </c>
      <c r="AJ1382" s="10">
        <f t="shared" si="401"/>
        <v>1.8339126684462628</v>
      </c>
      <c r="AK1382" s="10">
        <f t="shared" si="402"/>
        <v>0.69040060145866733</v>
      </c>
      <c r="AL1382" s="10">
        <f t="shared" si="403"/>
        <v>0.61417388684205576</v>
      </c>
      <c r="AM1382" s="14">
        <f t="shared" si="404"/>
        <v>6.8284530241632294E-2</v>
      </c>
    </row>
    <row r="1383" spans="11:39" x14ac:dyDescent="0.35">
      <c r="K1383">
        <v>-1.9999999999999962</v>
      </c>
      <c r="L1383">
        <v>-7.9999999999999964</v>
      </c>
      <c r="M1383">
        <v>-9.0000000000000071</v>
      </c>
      <c r="N1383">
        <v>-12.999999999999989</v>
      </c>
      <c r="O1383">
        <v>-15.000000000000036</v>
      </c>
      <c r="P1383">
        <v>-16.000000000000014</v>
      </c>
      <c r="Q1383">
        <v>-16.000000000000014</v>
      </c>
      <c r="R1383">
        <v>-16.000000000000014</v>
      </c>
      <c r="T1383" s="13">
        <f t="shared" si="387"/>
        <v>-42.043676160621672</v>
      </c>
      <c r="U1383" s="14">
        <f t="shared" si="388"/>
        <v>-2.7944427053238954</v>
      </c>
      <c r="W1383" s="13">
        <f t="shared" si="389"/>
        <v>-2.5293655521892116</v>
      </c>
      <c r="X1383" s="10">
        <f t="shared" si="390"/>
        <v>-6.7259351145774442</v>
      </c>
      <c r="Y1383" s="10">
        <f t="shared" si="391"/>
        <v>-9.4505364763037853</v>
      </c>
      <c r="Z1383" s="10">
        <f t="shared" si="392"/>
        <v>-13.360598818813905</v>
      </c>
      <c r="AA1383" s="10">
        <f t="shared" si="393"/>
        <v>-15.331243978171122</v>
      </c>
      <c r="AB1383" s="10">
        <f t="shared" si="394"/>
        <v>-15.672258275571187</v>
      </c>
      <c r="AC1383" s="10">
        <f t="shared" si="395"/>
        <v>-16.145655087438747</v>
      </c>
      <c r="AD1383" s="14">
        <f t="shared" si="396"/>
        <v>-15.736993173761897</v>
      </c>
      <c r="AF1383" s="13">
        <f t="shared" si="397"/>
        <v>0.28022788784459285</v>
      </c>
      <c r="AG1383" s="10">
        <f t="shared" si="398"/>
        <v>1.6232413322667811</v>
      </c>
      <c r="AH1383" s="10">
        <f t="shared" si="399"/>
        <v>0.20298311648022493</v>
      </c>
      <c r="AI1383" s="10">
        <f t="shared" si="400"/>
        <v>0.13003150812999123</v>
      </c>
      <c r="AJ1383" s="10">
        <f t="shared" si="401"/>
        <v>0.10972257307460695</v>
      </c>
      <c r="AK1383" s="10">
        <f t="shared" si="402"/>
        <v>0.10741463793158161</v>
      </c>
      <c r="AL1383" s="10">
        <f t="shared" si="403"/>
        <v>2.1215404496785023E-2</v>
      </c>
      <c r="AM1383" s="14">
        <f t="shared" si="404"/>
        <v>6.9172590647847004E-2</v>
      </c>
    </row>
    <row r="1384" spans="11:39" x14ac:dyDescent="0.35">
      <c r="K1384">
        <v>1.0000000000000009</v>
      </c>
      <c r="L1384">
        <v>0</v>
      </c>
      <c r="M1384">
        <v>1.0000000000000009</v>
      </c>
      <c r="N1384">
        <v>0.99999999999997868</v>
      </c>
      <c r="O1384">
        <v>2.0000000000000018</v>
      </c>
      <c r="P1384">
        <v>2.0000000000000018</v>
      </c>
      <c r="Q1384">
        <v>1.0000000000000231</v>
      </c>
      <c r="R1384">
        <v>2.0000000000000018</v>
      </c>
      <c r="T1384" s="13">
        <f t="shared" si="387"/>
        <v>4.6710519304361382</v>
      </c>
      <c r="U1384" s="14">
        <f t="shared" si="388"/>
        <v>-0.11029871979702</v>
      </c>
      <c r="W1384" s="13">
        <f t="shared" si="389"/>
        <v>0.21822725193300443</v>
      </c>
      <c r="X1384" s="10">
        <f t="shared" si="390"/>
        <v>0.61128283321860066</v>
      </c>
      <c r="Y1384" s="10">
        <f t="shared" si="391"/>
        <v>0.89131537257123195</v>
      </c>
      <c r="Z1384" s="10">
        <f t="shared" si="392"/>
        <v>1.3200402374106754</v>
      </c>
      <c r="AA1384" s="10">
        <f t="shared" si="393"/>
        <v>1.5603448449414312</v>
      </c>
      <c r="AB1384" s="10">
        <f t="shared" si="394"/>
        <v>1.6334113592787229</v>
      </c>
      <c r="AC1384" s="10">
        <f t="shared" si="395"/>
        <v>1.7298949617644543</v>
      </c>
      <c r="AD1384" s="14">
        <f t="shared" si="396"/>
        <v>1.7024995869549138</v>
      </c>
      <c r="AF1384" s="13">
        <f t="shared" si="397"/>
        <v>0.61116862962022356</v>
      </c>
      <c r="AG1384" s="10">
        <f t="shared" si="398"/>
        <v>0.37366670218775955</v>
      </c>
      <c r="AH1384" s="10">
        <f t="shared" si="399"/>
        <v>1.1812348239330315E-2</v>
      </c>
      <c r="AI1384" s="10">
        <f t="shared" si="400"/>
        <v>0.10242575356189515</v>
      </c>
      <c r="AJ1384" s="10">
        <f t="shared" si="401"/>
        <v>0.19329665536957572</v>
      </c>
      <c r="AK1384" s="10">
        <f t="shared" si="402"/>
        <v>0.13438723150587487</v>
      </c>
      <c r="AL1384" s="10">
        <f t="shared" si="403"/>
        <v>0.53274665520910058</v>
      </c>
      <c r="AM1384" s="14">
        <f t="shared" si="404"/>
        <v>8.8506495761997969E-2</v>
      </c>
    </row>
    <row r="1385" spans="11:39" x14ac:dyDescent="0.35">
      <c r="K1385">
        <v>0</v>
      </c>
      <c r="L1385">
        <v>4.9999999999999929</v>
      </c>
      <c r="M1385">
        <v>7.0000000000000062</v>
      </c>
      <c r="N1385">
        <v>7.0000000000000062</v>
      </c>
      <c r="O1385">
        <v>7.0000000000000284</v>
      </c>
      <c r="P1385">
        <v>8.0000000000000071</v>
      </c>
      <c r="Q1385">
        <v>8.9999999999999858</v>
      </c>
      <c r="R1385">
        <v>9.0000000000000302</v>
      </c>
      <c r="T1385" s="13">
        <f t="shared" si="387"/>
        <v>21.540020015507494</v>
      </c>
      <c r="U1385" s="14">
        <f t="shared" si="388"/>
        <v>3.1545301372433254</v>
      </c>
      <c r="W1385" s="13">
        <f t="shared" si="389"/>
        <v>1.5529400067430283</v>
      </c>
      <c r="X1385" s="10">
        <f t="shared" si="390"/>
        <v>4.0026062341145403</v>
      </c>
      <c r="Y1385" s="10">
        <f t="shared" si="391"/>
        <v>5.4913154188479529</v>
      </c>
      <c r="Z1385" s="10">
        <f t="shared" si="392"/>
        <v>7.5178074432316375</v>
      </c>
      <c r="AA1385" s="10">
        <f t="shared" si="393"/>
        <v>8.4399319487913989</v>
      </c>
      <c r="AB1385" s="10">
        <f t="shared" si="394"/>
        <v>8.4705931605579572</v>
      </c>
      <c r="AC1385" s="10">
        <f t="shared" si="395"/>
        <v>8.5334153611413477</v>
      </c>
      <c r="AD1385" s="14">
        <f t="shared" si="396"/>
        <v>8.2503156177825527</v>
      </c>
      <c r="AF1385" s="13">
        <f t="shared" si="397"/>
        <v>2.411622664543037</v>
      </c>
      <c r="AG1385" s="10">
        <f t="shared" si="398"/>
        <v>0.99479432422716496</v>
      </c>
      <c r="AH1385" s="10">
        <f t="shared" si="399"/>
        <v>2.2761291654059463</v>
      </c>
      <c r="AI1385" s="10">
        <f t="shared" si="400"/>
        <v>0.26812454826607907</v>
      </c>
      <c r="AJ1385" s="10">
        <f t="shared" si="401"/>
        <v>2.0734040171501138</v>
      </c>
      <c r="AK1385" s="10">
        <f t="shared" si="402"/>
        <v>0.22145792276392059</v>
      </c>
      <c r="AL1385" s="10">
        <f t="shared" si="403"/>
        <v>0.21770122521884575</v>
      </c>
      <c r="AM1385" s="14">
        <f t="shared" si="404"/>
        <v>0.56202667294080089</v>
      </c>
    </row>
    <row r="1386" spans="11:39" x14ac:dyDescent="0.35">
      <c r="K1386">
        <v>-2.0000000000000018</v>
      </c>
      <c r="L1386">
        <v>-4.9999999999999929</v>
      </c>
      <c r="M1386">
        <v>-7.0000000000000062</v>
      </c>
      <c r="N1386">
        <v>-6.0000000000000053</v>
      </c>
      <c r="O1386">
        <v>-5.0000000000000266</v>
      </c>
      <c r="P1386">
        <v>-3.0000000000000249</v>
      </c>
      <c r="Q1386">
        <v>-2.0000000000000018</v>
      </c>
      <c r="R1386">
        <v>-1.0000000000000231</v>
      </c>
      <c r="T1386" s="13">
        <f t="shared" si="387"/>
        <v>2.7094286102955714</v>
      </c>
      <c r="U1386" s="14">
        <f t="shared" si="388"/>
        <v>-17.659007571265157</v>
      </c>
      <c r="W1386" s="13">
        <f t="shared" si="389"/>
        <v>-2.4989162218275163</v>
      </c>
      <c r="X1386" s="10">
        <f t="shared" si="390"/>
        <v>-5.3312390602526163</v>
      </c>
      <c r="Y1386" s="10">
        <f t="shared" si="391"/>
        <v>-6.1168282128549363</v>
      </c>
      <c r="Z1386" s="10">
        <f t="shared" si="392"/>
        <v>-6.1057951506412209</v>
      </c>
      <c r="AA1386" s="10">
        <f t="shared" si="393"/>
        <v>-5.0729443714303866</v>
      </c>
      <c r="AB1386" s="10">
        <f t="shared" si="394"/>
        <v>-3.5594428262237345</v>
      </c>
      <c r="AC1386" s="10">
        <f t="shared" si="395"/>
        <v>-1.6681564755962368</v>
      </c>
      <c r="AD1386" s="14">
        <f t="shared" si="396"/>
        <v>-0.9310477126341955</v>
      </c>
      <c r="AF1386" s="13">
        <f t="shared" si="397"/>
        <v>0.24891739640264166</v>
      </c>
      <c r="AG1386" s="10">
        <f t="shared" si="398"/>
        <v>0.10971931503704108</v>
      </c>
      <c r="AH1386" s="10">
        <f t="shared" si="399"/>
        <v>0.77999240560901673</v>
      </c>
      <c r="AI1386" s="10">
        <f t="shared" si="400"/>
        <v>1.1192613899197498E-2</v>
      </c>
      <c r="AJ1386" s="10">
        <f t="shared" si="401"/>
        <v>5.3208813233703092E-3</v>
      </c>
      <c r="AK1386" s="10">
        <f t="shared" si="402"/>
        <v>0.31297627581317183</v>
      </c>
      <c r="AL1386" s="10">
        <f t="shared" si="403"/>
        <v>0.11012012468871216</v>
      </c>
      <c r="AM1386" s="14">
        <f t="shared" si="404"/>
        <v>4.754417932979667E-3</v>
      </c>
    </row>
    <row r="1387" spans="11:39" x14ac:dyDescent="0.35">
      <c r="K1387">
        <v>0</v>
      </c>
      <c r="L1387">
        <v>-4.0000000000000036</v>
      </c>
      <c r="M1387">
        <v>-6.0000000000000053</v>
      </c>
      <c r="N1387">
        <v>-7.9999999999999849</v>
      </c>
      <c r="O1387">
        <v>-8.9999999999999858</v>
      </c>
      <c r="P1387">
        <v>-10.000000000000009</v>
      </c>
      <c r="Q1387">
        <v>-12.000000000000011</v>
      </c>
      <c r="R1387">
        <v>-10.999999999999988</v>
      </c>
      <c r="T1387" s="13">
        <f t="shared" si="387"/>
        <v>-31.014630175378581</v>
      </c>
      <c r="U1387" s="14">
        <f t="shared" si="388"/>
        <v>2.5160775146956205</v>
      </c>
      <c r="W1387" s="13">
        <f t="shared" si="389"/>
        <v>-1.1828113651174201</v>
      </c>
      <c r="X1387" s="10">
        <f t="shared" si="390"/>
        <v>-3.482359604913178</v>
      </c>
      <c r="Y1387" s="10">
        <f t="shared" si="391"/>
        <v>-5.2455994454400985</v>
      </c>
      <c r="Z1387" s="10">
        <f t="shared" si="392"/>
        <v>-8.0681347241085302</v>
      </c>
      <c r="AA1387" s="10">
        <f t="shared" si="393"/>
        <v>-9.7542739946452457</v>
      </c>
      <c r="AB1387" s="10">
        <f t="shared" si="394"/>
        <v>-10.388554439681119</v>
      </c>
      <c r="AC1387" s="10">
        <f t="shared" si="395"/>
        <v>-11.215240040503332</v>
      </c>
      <c r="AD1387" s="14">
        <f t="shared" si="396"/>
        <v>-11.109677912407552</v>
      </c>
      <c r="AF1387" s="13">
        <f t="shared" si="397"/>
        <v>1.399042725450935</v>
      </c>
      <c r="AG1387" s="10">
        <f t="shared" si="398"/>
        <v>0.26795157862564489</v>
      </c>
      <c r="AH1387" s="10">
        <f t="shared" si="399"/>
        <v>0.56912019672029501</v>
      </c>
      <c r="AI1387" s="10">
        <f t="shared" si="400"/>
        <v>4.6423406293475793E-3</v>
      </c>
      <c r="AJ1387" s="10">
        <f t="shared" si="401"/>
        <v>0.56892925899811753</v>
      </c>
      <c r="AK1387" s="10">
        <f t="shared" si="402"/>
        <v>0.15097455259590153</v>
      </c>
      <c r="AL1387" s="10">
        <f t="shared" si="403"/>
        <v>0.61584819402922886</v>
      </c>
      <c r="AM1387" s="14">
        <f t="shared" si="404"/>
        <v>1.2029244470081324E-2</v>
      </c>
    </row>
    <row r="1388" spans="11:39" x14ac:dyDescent="0.35">
      <c r="K1388">
        <v>-1.0000000000000009</v>
      </c>
      <c r="L1388">
        <v>-2.0000000000000018</v>
      </c>
      <c r="M1388">
        <v>1.0000000000000009</v>
      </c>
      <c r="N1388">
        <v>-1.0000000000000009</v>
      </c>
      <c r="O1388">
        <v>-2.0000000000000018</v>
      </c>
      <c r="P1388">
        <v>-2.9999999999999805</v>
      </c>
      <c r="Q1388">
        <v>-3.9999999999999591</v>
      </c>
      <c r="R1388">
        <v>-4.0000000000000036</v>
      </c>
      <c r="T1388" s="13">
        <f t="shared" si="387"/>
        <v>-11.678789558938956</v>
      </c>
      <c r="U1388" s="14">
        <f t="shared" si="388"/>
        <v>4.8202138315296956</v>
      </c>
      <c r="W1388" s="13">
        <f t="shared" si="389"/>
        <v>0.13249070386083928</v>
      </c>
      <c r="X1388" s="10">
        <f t="shared" si="390"/>
        <v>-5.9828856586613632E-2</v>
      </c>
      <c r="Y1388" s="10">
        <f t="shared" si="391"/>
        <v>-0.51512507731104695</v>
      </c>
      <c r="Z1388" s="10">
        <f t="shared" si="392"/>
        <v>-1.5256641702623319</v>
      </c>
      <c r="AA1388" s="10">
        <f t="shared" si="393"/>
        <v>-2.35724871363578</v>
      </c>
      <c r="AB1388" s="10">
        <f t="shared" si="394"/>
        <v>-2.919893522828974</v>
      </c>
      <c r="AC1388" s="10">
        <f t="shared" si="395"/>
        <v>-3.6351528142457439</v>
      </c>
      <c r="AD1388" s="14">
        <f t="shared" si="396"/>
        <v>-3.7611420587783475</v>
      </c>
      <c r="AF1388" s="13">
        <f t="shared" si="397"/>
        <v>1.2825351943312209</v>
      </c>
      <c r="AG1388" s="10">
        <f t="shared" si="398"/>
        <v>3.7642640657340141</v>
      </c>
      <c r="AH1388" s="10">
        <f t="shared" si="399"/>
        <v>2.2956039998968087</v>
      </c>
      <c r="AI1388" s="10">
        <f t="shared" si="400"/>
        <v>0.27632281989758495</v>
      </c>
      <c r="AJ1388" s="10">
        <f t="shared" si="401"/>
        <v>0.12762664339441829</v>
      </c>
      <c r="AK1388" s="10">
        <f t="shared" si="402"/>
        <v>6.4170476847489853E-3</v>
      </c>
      <c r="AL1388" s="10">
        <f t="shared" si="403"/>
        <v>0.13311346895277085</v>
      </c>
      <c r="AM1388" s="14">
        <f t="shared" si="404"/>
        <v>5.7053116084648095E-2</v>
      </c>
    </row>
    <row r="1389" spans="11:39" x14ac:dyDescent="0.35">
      <c r="K1389">
        <v>-1.0000000000000009</v>
      </c>
      <c r="L1389">
        <v>-2.9999999999999916</v>
      </c>
      <c r="M1389">
        <v>-4.9999999999999929</v>
      </c>
      <c r="N1389">
        <v>-5.0000000000000044</v>
      </c>
      <c r="O1389">
        <v>-6.0000000000000053</v>
      </c>
      <c r="P1389">
        <v>-4.9999999999999822</v>
      </c>
      <c r="Q1389">
        <v>-5.0000000000000266</v>
      </c>
      <c r="R1389">
        <v>-4.9999999999999822</v>
      </c>
      <c r="T1389" s="13">
        <f t="shared" si="387"/>
        <v>-11.418665220223184</v>
      </c>
      <c r="U1389" s="14">
        <f t="shared" si="388"/>
        <v>-5.2552634346324538</v>
      </c>
      <c r="W1389" s="13">
        <f t="shared" si="389"/>
        <v>-1.3578843561834097</v>
      </c>
      <c r="X1389" s="10">
        <f t="shared" si="390"/>
        <v>-3.279680364219963</v>
      </c>
      <c r="Y1389" s="10">
        <f t="shared" si="391"/>
        <v>-4.2619182742243913</v>
      </c>
      <c r="Z1389" s="10">
        <f t="shared" si="392"/>
        <v>-5.3845838385853799</v>
      </c>
      <c r="AA1389" s="10">
        <f t="shared" si="393"/>
        <v>-5.6914726055255596</v>
      </c>
      <c r="AB1389" s="10">
        <f t="shared" si="394"/>
        <v>-5.408151832979911</v>
      </c>
      <c r="AC1389" s="10">
        <f t="shared" si="395"/>
        <v>-5.067715004235235</v>
      </c>
      <c r="AD1389" s="14">
        <f t="shared" si="396"/>
        <v>-4.7643011757548441</v>
      </c>
      <c r="AF1389" s="13">
        <f t="shared" si="397"/>
        <v>0.12808121240081305</v>
      </c>
      <c r="AG1389" s="10">
        <f t="shared" si="398"/>
        <v>7.8221106130215878E-2</v>
      </c>
      <c r="AH1389" s="10">
        <f t="shared" si="399"/>
        <v>0.54476463392389041</v>
      </c>
      <c r="AI1389" s="10">
        <f t="shared" si="400"/>
        <v>0.14790472890106215</v>
      </c>
      <c r="AJ1389" s="10">
        <f t="shared" si="401"/>
        <v>9.5189153141190266E-2</v>
      </c>
      <c r="AK1389" s="10">
        <f t="shared" si="402"/>
        <v>0.16658791876487564</v>
      </c>
      <c r="AL1389" s="10">
        <f t="shared" si="403"/>
        <v>4.5853217985742881E-3</v>
      </c>
      <c r="AM1389" s="14">
        <f t="shared" si="404"/>
        <v>5.5553935750540503E-2</v>
      </c>
    </row>
    <row r="1390" spans="11:39" x14ac:dyDescent="0.35">
      <c r="K1390">
        <v>1.0000000000000009</v>
      </c>
      <c r="L1390">
        <v>4.9999999999999929</v>
      </c>
      <c r="M1390">
        <v>3.9999999999999925</v>
      </c>
      <c r="N1390">
        <v>8.0000000000000071</v>
      </c>
      <c r="O1390">
        <v>8.9999999999999858</v>
      </c>
      <c r="P1390">
        <v>9.9999999999999645</v>
      </c>
      <c r="Q1390">
        <v>10.999999999999988</v>
      </c>
      <c r="R1390">
        <v>11.999999999999966</v>
      </c>
      <c r="T1390" s="13">
        <f t="shared" si="387"/>
        <v>31.319279563450792</v>
      </c>
      <c r="U1390" s="14">
        <f t="shared" si="388"/>
        <v>-3.2860192333675755</v>
      </c>
      <c r="W1390" s="13">
        <f t="shared" si="389"/>
        <v>1.0832284422586476</v>
      </c>
      <c r="X1390" s="10">
        <f t="shared" si="390"/>
        <v>3.2757468642979646</v>
      </c>
      <c r="Y1390" s="10">
        <f t="shared" si="391"/>
        <v>5.0161537285349134</v>
      </c>
      <c r="Z1390" s="10">
        <f t="shared" si="392"/>
        <v>7.8563486913651905</v>
      </c>
      <c r="AA1390" s="10">
        <f t="shared" si="393"/>
        <v>9.5968925924195823</v>
      </c>
      <c r="AB1390" s="10">
        <f t="shared" si="394"/>
        <v>10.299711808692177</v>
      </c>
      <c r="AC1390" s="10">
        <f t="shared" si="395"/>
        <v>11.212251679431521</v>
      </c>
      <c r="AD1390" s="14">
        <f t="shared" si="396"/>
        <v>11.137545474818447</v>
      </c>
      <c r="AF1390" s="13">
        <f t="shared" si="397"/>
        <v>6.9269736008008833E-3</v>
      </c>
      <c r="AG1390" s="10">
        <f t="shared" si="398"/>
        <v>2.9730488759782774</v>
      </c>
      <c r="AH1390" s="10">
        <f t="shared" si="399"/>
        <v>1.0325684000154218</v>
      </c>
      <c r="AI1390" s="10">
        <f t="shared" si="400"/>
        <v>2.0635698472495325E-2</v>
      </c>
      <c r="AJ1390" s="10">
        <f t="shared" si="401"/>
        <v>0.35628076688538651</v>
      </c>
      <c r="AK1390" s="10">
        <f t="shared" si="402"/>
        <v>8.9827168269557167E-2</v>
      </c>
      <c r="AL1390" s="10">
        <f t="shared" si="403"/>
        <v>4.5050775421506435E-2</v>
      </c>
      <c r="AM1390" s="14">
        <f t="shared" si="404"/>
        <v>0.74382780800607973</v>
      </c>
    </row>
    <row r="1391" spans="11:39" x14ac:dyDescent="0.35">
      <c r="K1391">
        <v>3.0000000000000027</v>
      </c>
      <c r="L1391">
        <v>5.0000000000000044</v>
      </c>
      <c r="M1391">
        <v>9.0000000000000071</v>
      </c>
      <c r="N1391">
        <v>9.9999999999999858</v>
      </c>
      <c r="O1391">
        <v>11.000000000000032</v>
      </c>
      <c r="P1391">
        <v>10.000000000000009</v>
      </c>
      <c r="Q1391">
        <v>11.000000000000032</v>
      </c>
      <c r="R1391">
        <v>9.0000000000000302</v>
      </c>
      <c r="T1391" s="13">
        <f t="shared" si="387"/>
        <v>23.357148373681078</v>
      </c>
      <c r="U1391" s="14">
        <f t="shared" si="388"/>
        <v>8.735106021217879</v>
      </c>
      <c r="W1391" s="13">
        <f t="shared" si="389"/>
        <v>2.4769606519728322</v>
      </c>
      <c r="X1391" s="10">
        <f t="shared" si="390"/>
        <v>6.0576288170522687</v>
      </c>
      <c r="Y1391" s="10">
        <f t="shared" si="391"/>
        <v>7.9582696375124087</v>
      </c>
      <c r="Z1391" s="10">
        <f t="shared" si="392"/>
        <v>10.227497455254905</v>
      </c>
      <c r="AA1391" s="10">
        <f t="shared" si="393"/>
        <v>10.957548576120844</v>
      </c>
      <c r="AB1391" s="10">
        <f t="shared" si="394"/>
        <v>10.546454811336945</v>
      </c>
      <c r="AC1391" s="10">
        <f t="shared" si="395"/>
        <v>10.060230498298671</v>
      </c>
      <c r="AD1391" s="14">
        <f t="shared" si="396"/>
        <v>9.5258100046627607</v>
      </c>
      <c r="AF1391" s="13">
        <f t="shared" si="397"/>
        <v>0.27357015958468756</v>
      </c>
      <c r="AG1391" s="10">
        <f t="shared" si="398"/>
        <v>1.118578714659372</v>
      </c>
      <c r="AH1391" s="10">
        <f t="shared" si="399"/>
        <v>1.0852021481285432</v>
      </c>
      <c r="AI1391" s="10">
        <f t="shared" si="400"/>
        <v>5.1755092147464148E-2</v>
      </c>
      <c r="AJ1391" s="10">
        <f t="shared" si="401"/>
        <v>1.8021233893704544E-3</v>
      </c>
      <c r="AK1391" s="10">
        <f t="shared" si="402"/>
        <v>0.29861286083328642</v>
      </c>
      <c r="AL1391" s="10">
        <f t="shared" si="403"/>
        <v>0.88316671632802513</v>
      </c>
      <c r="AM1391" s="14">
        <f t="shared" si="404"/>
        <v>0.27647616100342071</v>
      </c>
    </row>
    <row r="1392" spans="11:39" x14ac:dyDescent="0.35">
      <c r="K1392">
        <v>0</v>
      </c>
      <c r="L1392">
        <v>3.9999999999999925</v>
      </c>
      <c r="M1392">
        <v>2.0000000000000018</v>
      </c>
      <c r="N1392">
        <v>3.0000000000000027</v>
      </c>
      <c r="O1392">
        <v>2.0000000000000018</v>
      </c>
      <c r="P1392">
        <v>2.0000000000000018</v>
      </c>
      <c r="Q1392">
        <v>0.99999999999997868</v>
      </c>
      <c r="R1392">
        <v>0.99999999999997868</v>
      </c>
      <c r="T1392" s="13">
        <f t="shared" si="387"/>
        <v>-0.16939401598946469</v>
      </c>
      <c r="U1392" s="14">
        <f t="shared" si="388"/>
        <v>7.4737254329437022</v>
      </c>
      <c r="W1392" s="13">
        <f t="shared" si="389"/>
        <v>1.1067049134185716</v>
      </c>
      <c r="X1392" s="10">
        <f t="shared" si="390"/>
        <v>2.3916645111055623</v>
      </c>
      <c r="Y1392" s="10">
        <f t="shared" si="391"/>
        <v>2.7839784459810537</v>
      </c>
      <c r="Z1392" s="10">
        <f t="shared" si="392"/>
        <v>2.8693208049843721</v>
      </c>
      <c r="AA1392" s="10">
        <f t="shared" si="393"/>
        <v>2.4812989821211016</v>
      </c>
      <c r="AB1392" s="10">
        <f t="shared" si="394"/>
        <v>1.854105859055593</v>
      </c>
      <c r="AC1392" s="10">
        <f t="shared" si="395"/>
        <v>1.0714467034212463</v>
      </c>
      <c r="AD1392" s="14">
        <f t="shared" si="396"/>
        <v>0.75276475593976022</v>
      </c>
      <c r="AF1392" s="13">
        <f t="shared" si="397"/>
        <v>1.2247957653848081</v>
      </c>
      <c r="AG1392" s="10">
        <f t="shared" si="398"/>
        <v>2.5867430448372857</v>
      </c>
      <c r="AH1392" s="10">
        <f t="shared" si="399"/>
        <v>0.61462220376286514</v>
      </c>
      <c r="AI1392" s="10">
        <f t="shared" si="400"/>
        <v>1.7077052009933192E-2</v>
      </c>
      <c r="AJ1392" s="10">
        <f t="shared" si="401"/>
        <v>0.23164871019080674</v>
      </c>
      <c r="AK1392" s="10">
        <f t="shared" si="402"/>
        <v>2.1285100361907013E-2</v>
      </c>
      <c r="AL1392" s="10">
        <f t="shared" si="403"/>
        <v>5.1046314297665679E-3</v>
      </c>
      <c r="AM1392" s="14">
        <f t="shared" si="404"/>
        <v>6.1125265905515785E-2</v>
      </c>
    </row>
    <row r="1393" spans="11:39" x14ac:dyDescent="0.35">
      <c r="K1393">
        <v>-1.0000000000000009</v>
      </c>
      <c r="L1393">
        <v>-2.9999999999999916</v>
      </c>
      <c r="M1393">
        <v>-3.0000000000000027</v>
      </c>
      <c r="N1393">
        <v>-4.0000000000000036</v>
      </c>
      <c r="O1393">
        <v>-4.0000000000000036</v>
      </c>
      <c r="P1393">
        <v>-2.9999999999999805</v>
      </c>
      <c r="Q1393">
        <v>-2.0000000000000018</v>
      </c>
      <c r="R1393">
        <v>-0.99999999999997868</v>
      </c>
      <c r="T1393" s="13">
        <f t="shared" si="387"/>
        <v>-1.7415946457539992</v>
      </c>
      <c r="U1393" s="14">
        <f t="shared" si="388"/>
        <v>-8.4753421526486061</v>
      </c>
      <c r="W1393" s="13">
        <f t="shared" si="389"/>
        <v>-1.352177390082276</v>
      </c>
      <c r="X1393" s="10">
        <f t="shared" si="390"/>
        <v>-2.9800015101714954</v>
      </c>
      <c r="Y1393" s="10">
        <f t="shared" si="391"/>
        <v>-3.5432789148221433</v>
      </c>
      <c r="Z1393" s="10">
        <f t="shared" si="392"/>
        <v>-3.8181560653162925</v>
      </c>
      <c r="AA1393" s="10">
        <f t="shared" si="393"/>
        <v>-3.4752932412770967</v>
      </c>
      <c r="AB1393" s="10">
        <f t="shared" si="394"/>
        <v>-2.7904745919829481</v>
      </c>
      <c r="AC1393" s="10">
        <f t="shared" si="395"/>
        <v>-1.9381035123180594</v>
      </c>
      <c r="AD1393" s="14">
        <f t="shared" si="396"/>
        <v>-1.5634172651711871</v>
      </c>
      <c r="AF1393" s="13">
        <f t="shared" si="397"/>
        <v>0.12402891408516296</v>
      </c>
      <c r="AG1393" s="10">
        <f t="shared" si="398"/>
        <v>3.999395954204647E-4</v>
      </c>
      <c r="AH1393" s="10">
        <f t="shared" si="399"/>
        <v>0.29515197929032272</v>
      </c>
      <c r="AI1393" s="10">
        <f t="shared" si="400"/>
        <v>3.3067216581253778E-2</v>
      </c>
      <c r="AJ1393" s="10">
        <f t="shared" si="401"/>
        <v>0.27531718264949878</v>
      </c>
      <c r="AK1393" s="10">
        <f t="shared" si="402"/>
        <v>4.3900896604703879E-2</v>
      </c>
      <c r="AL1393" s="10">
        <f t="shared" si="403"/>
        <v>3.8311751873608391E-3</v>
      </c>
      <c r="AM1393" s="14">
        <f t="shared" si="404"/>
        <v>0.31743901469300373</v>
      </c>
    </row>
    <row r="1394" spans="11:39" x14ac:dyDescent="0.35">
      <c r="K1394">
        <v>1.0000000000000009</v>
      </c>
      <c r="L1394">
        <v>-2.0000000000000018</v>
      </c>
      <c r="M1394">
        <v>-3.0000000000000027</v>
      </c>
      <c r="N1394">
        <v>-4.0000000000000036</v>
      </c>
      <c r="O1394">
        <v>-5.0000000000000266</v>
      </c>
      <c r="P1394">
        <v>-5.0000000000000266</v>
      </c>
      <c r="Q1394">
        <v>-6.999999999999984</v>
      </c>
      <c r="R1394">
        <v>-7.0000000000000284</v>
      </c>
      <c r="T1394" s="13">
        <f t="shared" si="387"/>
        <v>-19.339250543903887</v>
      </c>
      <c r="U1394" s="14">
        <f t="shared" si="388"/>
        <v>4.0114340429787898</v>
      </c>
      <c r="W1394" s="13">
        <f t="shared" si="389"/>
        <v>-0.37307547494575721</v>
      </c>
      <c r="X1394" s="10">
        <f t="shared" si="390"/>
        <v>-1.3821343382006706</v>
      </c>
      <c r="Y1394" s="10">
        <f t="shared" si="391"/>
        <v>-2.3500034505792291</v>
      </c>
      <c r="Z1394" s="10">
        <f t="shared" si="392"/>
        <v>-4.077012392854229</v>
      </c>
      <c r="AA1394" s="10">
        <f t="shared" si="393"/>
        <v>-5.2524385560306204</v>
      </c>
      <c r="AB1394" s="10">
        <f t="shared" si="394"/>
        <v>-5.8521653359657115</v>
      </c>
      <c r="AC1394" s="10">
        <f t="shared" si="395"/>
        <v>-6.622425030577598</v>
      </c>
      <c r="AD1394" s="14">
        <f t="shared" si="396"/>
        <v>-6.66113225740113</v>
      </c>
      <c r="AF1394" s="13">
        <f t="shared" si="397"/>
        <v>1.8853362598975192</v>
      </c>
      <c r="AG1394" s="10">
        <f t="shared" si="398"/>
        <v>0.38175797603072553</v>
      </c>
      <c r="AH1394" s="10">
        <f t="shared" si="399"/>
        <v>0.42249551425891213</v>
      </c>
      <c r="AI1394" s="10">
        <f t="shared" si="400"/>
        <v>5.9309086531335554E-3</v>
      </c>
      <c r="AJ1394" s="10">
        <f t="shared" si="401"/>
        <v>6.3725224570811215E-2</v>
      </c>
      <c r="AK1394" s="10">
        <f t="shared" si="402"/>
        <v>0.72618575982150857</v>
      </c>
      <c r="AL1394" s="10">
        <f t="shared" si="403"/>
        <v>0.14256285753431572</v>
      </c>
      <c r="AM1394" s="14">
        <f t="shared" si="404"/>
        <v>0.11483134697407327</v>
      </c>
    </row>
    <row r="1395" spans="11:39" x14ac:dyDescent="0.35">
      <c r="K1395">
        <v>0.99999999999999534</v>
      </c>
      <c r="L1395">
        <v>3.0000000000000027</v>
      </c>
      <c r="M1395">
        <v>5.0000000000000044</v>
      </c>
      <c r="N1395">
        <v>3.0000000000000027</v>
      </c>
      <c r="O1395">
        <v>2.0000000000000018</v>
      </c>
      <c r="P1395">
        <v>0</v>
      </c>
      <c r="Q1395">
        <v>-2.0000000000000018</v>
      </c>
      <c r="R1395">
        <v>-2.0000000000000018</v>
      </c>
      <c r="T1395" s="13">
        <f t="shared" si="387"/>
        <v>-10.965024125432546</v>
      </c>
      <c r="U1395" s="14">
        <f t="shared" si="388"/>
        <v>16.186326780359845</v>
      </c>
      <c r="W1395" s="13">
        <f t="shared" si="389"/>
        <v>1.864382833157042</v>
      </c>
      <c r="X1395" s="10">
        <f t="shared" si="390"/>
        <v>3.7119705732091348</v>
      </c>
      <c r="Y1395" s="10">
        <f t="shared" si="391"/>
        <v>3.9127799382364197</v>
      </c>
      <c r="Z1395" s="10">
        <f t="shared" si="392"/>
        <v>3.1214967844111321</v>
      </c>
      <c r="AA1395" s="10">
        <f t="shared" si="393"/>
        <v>1.7486134086763934</v>
      </c>
      <c r="AB1395" s="10">
        <f t="shared" si="394"/>
        <v>0.24540426069075094</v>
      </c>
      <c r="AC1395" s="10">
        <f t="shared" si="395"/>
        <v>-1.6424586159252237</v>
      </c>
      <c r="AD1395" s="14">
        <f t="shared" si="396"/>
        <v>-2.2597811228981413</v>
      </c>
      <c r="AF1395" s="13">
        <f t="shared" si="397"/>
        <v>0.74715768225660273</v>
      </c>
      <c r="AG1395" s="10">
        <f t="shared" si="398"/>
        <v>0.50690209711574019</v>
      </c>
      <c r="AH1395" s="10">
        <f t="shared" si="399"/>
        <v>1.182047462701213</v>
      </c>
      <c r="AI1395" s="10">
        <f t="shared" si="400"/>
        <v>1.4761468622244464E-2</v>
      </c>
      <c r="AJ1395" s="10">
        <f t="shared" si="401"/>
        <v>6.3195218297302916E-2</v>
      </c>
      <c r="AK1395" s="10">
        <f t="shared" si="402"/>
        <v>6.0223251165174047E-2</v>
      </c>
      <c r="AL1395" s="10">
        <f t="shared" si="403"/>
        <v>0.12783584132610798</v>
      </c>
      <c r="AM1395" s="14">
        <f t="shared" si="404"/>
        <v>6.7486231814218256E-2</v>
      </c>
    </row>
    <row r="1396" spans="11:39" x14ac:dyDescent="0.35">
      <c r="K1396">
        <v>0</v>
      </c>
      <c r="L1396">
        <v>1.0000000000000009</v>
      </c>
      <c r="M1396">
        <v>0</v>
      </c>
      <c r="N1396">
        <v>1.0000000000000009</v>
      </c>
      <c r="O1396">
        <v>0</v>
      </c>
      <c r="P1396">
        <v>-2.0000000000000018</v>
      </c>
      <c r="Q1396">
        <v>-4.0000000000000036</v>
      </c>
      <c r="R1396">
        <v>-2.9999999999999805</v>
      </c>
      <c r="T1396" s="13">
        <f t="shared" si="387"/>
        <v>-11.38275008140929</v>
      </c>
      <c r="U1396" s="14">
        <f t="shared" si="388"/>
        <v>8.5950188090190522</v>
      </c>
      <c r="W1396" s="13">
        <f t="shared" si="389"/>
        <v>0.71063402931754283</v>
      </c>
      <c r="X1396" s="10">
        <f t="shared" si="390"/>
        <v>1.2009951766295468</v>
      </c>
      <c r="Y1396" s="10">
        <f t="shared" si="391"/>
        <v>0.96721005395479764</v>
      </c>
      <c r="Z1396" s="10">
        <f t="shared" si="392"/>
        <v>3.4921313114734787E-2</v>
      </c>
      <c r="AA1396" s="10">
        <f t="shared" si="393"/>
        <v>-0.97347017031657623</v>
      </c>
      <c r="AB1396" s="10">
        <f t="shared" si="394"/>
        <v>-1.8476799441626381</v>
      </c>
      <c r="AC1396" s="10">
        <f t="shared" si="395"/>
        <v>-2.9512999602601124</v>
      </c>
      <c r="AD1396" s="14">
        <f t="shared" si="396"/>
        <v>-3.2408717078477571</v>
      </c>
      <c r="AF1396" s="13">
        <f t="shared" si="397"/>
        <v>0.50500072362408632</v>
      </c>
      <c r="AG1396" s="10">
        <f t="shared" si="398"/>
        <v>4.0399061028342356E-2</v>
      </c>
      <c r="AH1396" s="10">
        <f t="shared" si="399"/>
        <v>0.93549528847124253</v>
      </c>
      <c r="AI1396" s="10">
        <f t="shared" si="400"/>
        <v>0.93137687188018947</v>
      </c>
      <c r="AJ1396" s="10">
        <f t="shared" si="401"/>
        <v>0.94764417249618393</v>
      </c>
      <c r="AK1396" s="10">
        <f t="shared" si="402"/>
        <v>2.3201399410297575E-2</v>
      </c>
      <c r="AL1396" s="10">
        <f t="shared" si="403"/>
        <v>1.0997717733504493</v>
      </c>
      <c r="AM1396" s="14">
        <f t="shared" si="404"/>
        <v>5.801917964150468E-2</v>
      </c>
    </row>
    <row r="1397" spans="11:39" x14ac:dyDescent="0.35">
      <c r="K1397">
        <v>2.0000000000000018</v>
      </c>
      <c r="L1397">
        <v>2.9999999999999916</v>
      </c>
      <c r="M1397">
        <v>4.0000000000000036</v>
      </c>
      <c r="N1397">
        <v>5.0000000000000044</v>
      </c>
      <c r="O1397">
        <v>4.0000000000000036</v>
      </c>
      <c r="P1397">
        <v>4.0000000000000036</v>
      </c>
      <c r="Q1397">
        <v>2.0000000000000018</v>
      </c>
      <c r="R1397">
        <v>2.0000000000000018</v>
      </c>
      <c r="T1397" s="13">
        <f t="shared" si="387"/>
        <v>2.5864460959944249</v>
      </c>
      <c r="U1397" s="14">
        <f t="shared" si="388"/>
        <v>9.7634399720576379</v>
      </c>
      <c r="W1397" s="13">
        <f t="shared" si="389"/>
        <v>1.5868325423029661</v>
      </c>
      <c r="X1397" s="10">
        <f t="shared" si="390"/>
        <v>3.5132579308231584</v>
      </c>
      <c r="Y1397" s="10">
        <f t="shared" si="391"/>
        <v>4.1976623888251146</v>
      </c>
      <c r="Z1397" s="10">
        <f t="shared" si="392"/>
        <v>4.5677500034181744</v>
      </c>
      <c r="AA1397" s="10">
        <f t="shared" si="393"/>
        <v>4.2019292783505815</v>
      </c>
      <c r="AB1397" s="10">
        <f t="shared" si="394"/>
        <v>3.4209603528700816</v>
      </c>
      <c r="AC1397" s="10">
        <f t="shared" si="395"/>
        <v>2.4495989915120404</v>
      </c>
      <c r="AD1397" s="14">
        <f t="shared" si="396"/>
        <v>2.0139783663810094</v>
      </c>
      <c r="AF1397" s="13">
        <f t="shared" si="397"/>
        <v>0.17070734809983176</v>
      </c>
      <c r="AG1397" s="10">
        <f t="shared" si="398"/>
        <v>0.26343370355287871</v>
      </c>
      <c r="AH1397" s="10">
        <f t="shared" si="399"/>
        <v>3.9070419956049367E-2</v>
      </c>
      <c r="AI1397" s="10">
        <f t="shared" si="400"/>
        <v>0.18684005954499208</v>
      </c>
      <c r="AJ1397" s="10">
        <f t="shared" si="401"/>
        <v>4.0775433455185188E-2</v>
      </c>
      <c r="AK1397" s="10">
        <f t="shared" si="402"/>
        <v>0.33528691294834451</v>
      </c>
      <c r="AL1397" s="10">
        <f t="shared" si="403"/>
        <v>0.2021392531686422</v>
      </c>
      <c r="AM1397" s="14">
        <f t="shared" si="404"/>
        <v>1.9539472668168292E-4</v>
      </c>
    </row>
    <row r="1398" spans="11:39" x14ac:dyDescent="0.35">
      <c r="K1398">
        <v>3.0000000000000027</v>
      </c>
      <c r="L1398">
        <v>0</v>
      </c>
      <c r="M1398">
        <v>-2.0000000000000018</v>
      </c>
      <c r="N1398">
        <v>-3.0000000000000027</v>
      </c>
      <c r="O1398">
        <v>-2.9999999999999805</v>
      </c>
      <c r="P1398">
        <v>-2.9999999999999805</v>
      </c>
      <c r="Q1398">
        <v>-2.0000000000000018</v>
      </c>
      <c r="R1398">
        <v>-2.0000000000000018</v>
      </c>
      <c r="T1398" s="13">
        <f t="shared" si="387"/>
        <v>-7.3693823482090615</v>
      </c>
      <c r="U1398" s="14">
        <f t="shared" si="388"/>
        <v>0.36667919234718216</v>
      </c>
      <c r="W1398" s="13">
        <f t="shared" si="389"/>
        <v>-0.31554177892839874</v>
      </c>
      <c r="X1398" s="10">
        <f t="shared" si="390"/>
        <v>-0.90214392138383825</v>
      </c>
      <c r="Y1398" s="10">
        <f t="shared" si="391"/>
        <v>-1.3335623352674295</v>
      </c>
      <c r="Z1398" s="10">
        <f t="shared" si="392"/>
        <v>-2.0073468264606968</v>
      </c>
      <c r="AA1398" s="10">
        <f t="shared" si="393"/>
        <v>-2.3962517394499634</v>
      </c>
      <c r="AB1398" s="10">
        <f t="shared" si="394"/>
        <v>-2.5276352852426265</v>
      </c>
      <c r="AC1398" s="10">
        <f t="shared" si="395"/>
        <v>-2.6999512674954604</v>
      </c>
      <c r="AD1398" s="14">
        <f t="shared" si="396"/>
        <v>-2.6649756649428022</v>
      </c>
      <c r="AF1398" s="13">
        <f t="shared" si="397"/>
        <v>10.992817287819708</v>
      </c>
      <c r="AG1398" s="10">
        <f t="shared" si="398"/>
        <v>0.81386365488980894</v>
      </c>
      <c r="AH1398" s="10">
        <f t="shared" si="399"/>
        <v>0.44413916097420442</v>
      </c>
      <c r="AI1398" s="10">
        <f t="shared" si="400"/>
        <v>0.98536032293765519</v>
      </c>
      <c r="AJ1398" s="10">
        <f t="shared" si="401"/>
        <v>0.3645119621171713</v>
      </c>
      <c r="AK1398" s="10">
        <f t="shared" si="402"/>
        <v>0.22312842374779637</v>
      </c>
      <c r="AL1398" s="10">
        <f t="shared" si="403"/>
        <v>0.48993177686849915</v>
      </c>
      <c r="AM1398" s="14">
        <f t="shared" si="404"/>
        <v>0.44219263496611966</v>
      </c>
    </row>
    <row r="1399" spans="11:39" x14ac:dyDescent="0.35">
      <c r="K1399">
        <v>0</v>
      </c>
      <c r="L1399">
        <v>4.0000000000000036</v>
      </c>
      <c r="M1399">
        <v>1.0000000000000009</v>
      </c>
      <c r="N1399">
        <v>0</v>
      </c>
      <c r="O1399">
        <v>-1.0000000000000231</v>
      </c>
      <c r="P1399">
        <v>-2.0000000000000018</v>
      </c>
      <c r="Q1399">
        <v>-4.0000000000000036</v>
      </c>
      <c r="R1399">
        <v>-4.0000000000000036</v>
      </c>
      <c r="T1399" s="13">
        <f t="shared" si="387"/>
        <v>-15.529955891828283</v>
      </c>
      <c r="U1399" s="14">
        <f t="shared" si="388"/>
        <v>12.94131077558864</v>
      </c>
      <c r="W1399" s="13">
        <f t="shared" si="389"/>
        <v>1.150813376834896</v>
      </c>
      <c r="X1399" s="10">
        <f t="shared" si="390"/>
        <v>2.0311192799745017</v>
      </c>
      <c r="Y1399" s="10">
        <f t="shared" si="391"/>
        <v>1.777608552862588</v>
      </c>
      <c r="Z1399" s="10">
        <f t="shared" si="392"/>
        <v>0.52205585783902642</v>
      </c>
      <c r="AA1399" s="10">
        <f t="shared" si="393"/>
        <v>-0.91541950805276251</v>
      </c>
      <c r="AB1399" s="10">
        <f t="shared" si="394"/>
        <v>-2.2097070042476643</v>
      </c>
      <c r="AC1399" s="10">
        <f t="shared" si="395"/>
        <v>-3.8421330842182719</v>
      </c>
      <c r="AD1399" s="14">
        <f t="shared" si="396"/>
        <v>-4.2891953191149597</v>
      </c>
      <c r="AF1399" s="13">
        <f t="shared" si="397"/>
        <v>1.3243714283021364</v>
      </c>
      <c r="AG1399" s="10">
        <f t="shared" si="398"/>
        <v>3.8764912896881385</v>
      </c>
      <c r="AH1399" s="10">
        <f t="shared" si="399"/>
        <v>0.60467506148504691</v>
      </c>
      <c r="AI1399" s="10">
        <f t="shared" si="400"/>
        <v>0.27254231870404177</v>
      </c>
      <c r="AJ1399" s="10">
        <f t="shared" si="401"/>
        <v>7.153859618040612E-3</v>
      </c>
      <c r="AK1399" s="10">
        <f t="shared" si="402"/>
        <v>4.3977027630529152E-2</v>
      </c>
      <c r="AL1399" s="10">
        <f t="shared" si="403"/>
        <v>2.4921963098436344E-2</v>
      </c>
      <c r="AM1399" s="14">
        <f t="shared" si="404"/>
        <v>8.3633932598001295E-2</v>
      </c>
    </row>
    <row r="1400" spans="11:39" x14ac:dyDescent="0.35">
      <c r="K1400">
        <v>-1.0000000000000009</v>
      </c>
      <c r="L1400">
        <v>-4.0000000000000036</v>
      </c>
      <c r="M1400">
        <v>-2.0000000000000018</v>
      </c>
      <c r="N1400">
        <v>-4.0000000000000036</v>
      </c>
      <c r="O1400">
        <v>-4.0000000000000036</v>
      </c>
      <c r="P1400">
        <v>-5.0000000000000266</v>
      </c>
      <c r="Q1400">
        <v>-6.0000000000000053</v>
      </c>
      <c r="R1400">
        <v>-6.0000000000000053</v>
      </c>
      <c r="T1400" s="13">
        <f t="shared" si="387"/>
        <v>-14.902816364375399</v>
      </c>
      <c r="U1400" s="14">
        <f t="shared" si="388"/>
        <v>0.26489418392990949</v>
      </c>
      <c r="W1400" s="13">
        <f t="shared" si="389"/>
        <v>-0.70922931698049319</v>
      </c>
      <c r="X1400" s="10">
        <f t="shared" si="390"/>
        <v>-1.9783920945785405</v>
      </c>
      <c r="Y1400" s="10">
        <f t="shared" si="391"/>
        <v>-2.8765135210654589</v>
      </c>
      <c r="Z1400" s="10">
        <f t="shared" si="392"/>
        <v>-4.2455193547843066</v>
      </c>
      <c r="AA1400" s="10">
        <f t="shared" si="393"/>
        <v>-5.0077839190135869</v>
      </c>
      <c r="AB1400" s="10">
        <f t="shared" si="394"/>
        <v>-5.2336250170596541</v>
      </c>
      <c r="AC1400" s="10">
        <f t="shared" si="395"/>
        <v>-5.5323764322160365</v>
      </c>
      <c r="AD1400" s="14">
        <f t="shared" si="396"/>
        <v>-5.4412488324454262</v>
      </c>
      <c r="AF1400" s="13">
        <f t="shared" si="397"/>
        <v>8.4547590103631026E-2</v>
      </c>
      <c r="AG1400" s="10">
        <f t="shared" si="398"/>
        <v>4.0868985232625548</v>
      </c>
      <c r="AH1400" s="10">
        <f t="shared" si="399"/>
        <v>0.76827595261056547</v>
      </c>
      <c r="AI1400" s="10">
        <f t="shared" si="400"/>
        <v>6.0279753573700495E-2</v>
      </c>
      <c r="AJ1400" s="10">
        <f t="shared" si="401"/>
        <v>1.0156284274223766</v>
      </c>
      <c r="AK1400" s="10">
        <f t="shared" si="402"/>
        <v>5.4580648596111218E-2</v>
      </c>
      <c r="AL1400" s="10">
        <f t="shared" si="403"/>
        <v>0.2186718011470081</v>
      </c>
      <c r="AM1400" s="14">
        <f t="shared" si="404"/>
        <v>0.31220286724360535</v>
      </c>
    </row>
    <row r="1401" spans="11:39" x14ac:dyDescent="0.35">
      <c r="K1401">
        <v>-1.0000000000000009</v>
      </c>
      <c r="L1401">
        <v>-1.0000000000000009</v>
      </c>
      <c r="M1401">
        <v>-2.0000000000000018</v>
      </c>
      <c r="N1401">
        <v>-1.0000000000000009</v>
      </c>
      <c r="O1401">
        <v>-0.99999999999997868</v>
      </c>
      <c r="P1401">
        <v>-0.99999999999997868</v>
      </c>
      <c r="Q1401">
        <v>0</v>
      </c>
      <c r="R1401">
        <v>-2.0000000000000018</v>
      </c>
      <c r="T1401" s="13">
        <f t="shared" si="387"/>
        <v>-1.1668306503154615</v>
      </c>
      <c r="U1401" s="14">
        <f t="shared" si="388"/>
        <v>-2.8151783921305618</v>
      </c>
      <c r="W1401" s="13">
        <f t="shared" si="389"/>
        <v>-0.47870041109985451</v>
      </c>
      <c r="X1401" s="10">
        <f t="shared" si="390"/>
        <v>-1.071323688150972</v>
      </c>
      <c r="Y1401" s="10">
        <f t="shared" si="391"/>
        <v>-1.2944424324171269</v>
      </c>
      <c r="Z1401" s="10">
        <f t="shared" si="392"/>
        <v>-1.4399334475943211</v>
      </c>
      <c r="AA1401" s="10">
        <f t="shared" si="393"/>
        <v>-1.3556098062441668</v>
      </c>
      <c r="AB1401" s="10">
        <f t="shared" si="394"/>
        <v>-1.136181242715939</v>
      </c>
      <c r="AC1401" s="10">
        <f t="shared" si="395"/>
        <v>-0.86376021702004557</v>
      </c>
      <c r="AD1401" s="14">
        <f t="shared" si="396"/>
        <v>-0.73525892012018423</v>
      </c>
      <c r="AF1401" s="13">
        <f t="shared" si="397"/>
        <v>0.27175326138746164</v>
      </c>
      <c r="AG1401" s="10">
        <f t="shared" si="398"/>
        <v>5.0870684914569786E-3</v>
      </c>
      <c r="AH1401" s="10">
        <f t="shared" si="399"/>
        <v>0.49781148117346308</v>
      </c>
      <c r="AI1401" s="10">
        <f t="shared" si="400"/>
        <v>0.19354143831222445</v>
      </c>
      <c r="AJ1401" s="10">
        <f t="shared" si="401"/>
        <v>0.12645833429702905</v>
      </c>
      <c r="AK1401" s="10">
        <f t="shared" si="402"/>
        <v>1.8545330867663298E-2</v>
      </c>
      <c r="AL1401" s="10">
        <f t="shared" si="403"/>
        <v>0.74608171250651623</v>
      </c>
      <c r="AM1401" s="14">
        <f t="shared" si="404"/>
        <v>1.599569999135567</v>
      </c>
    </row>
    <row r="1402" spans="11:39" x14ac:dyDescent="0.35">
      <c r="K1402">
        <v>0</v>
      </c>
      <c r="L1402">
        <v>-1.9999999999999907</v>
      </c>
      <c r="M1402">
        <v>-4.0000000000000036</v>
      </c>
      <c r="N1402">
        <v>-5.9999999999999831</v>
      </c>
      <c r="O1402">
        <v>-6.0000000000000053</v>
      </c>
      <c r="P1402">
        <v>-4.0000000000000036</v>
      </c>
      <c r="Q1402">
        <v>-2.9999999999999805</v>
      </c>
      <c r="R1402">
        <v>-2.9999999999999805</v>
      </c>
      <c r="T1402" s="13">
        <f t="shared" si="387"/>
        <v>-6.9903332823353512</v>
      </c>
      <c r="U1402" s="14">
        <f t="shared" si="388"/>
        <v>-7.1060534539721809</v>
      </c>
      <c r="W1402" s="13">
        <f t="shared" si="389"/>
        <v>-1.4115649342657783</v>
      </c>
      <c r="X1402" s="10">
        <f t="shared" si="390"/>
        <v>-3.2644510620371716</v>
      </c>
      <c r="Y1402" s="10">
        <f t="shared" si="391"/>
        <v>-4.0752942249762798</v>
      </c>
      <c r="Z1402" s="10">
        <f t="shared" si="392"/>
        <v>-4.8150979542738321</v>
      </c>
      <c r="AA1402" s="10">
        <f t="shared" si="393"/>
        <v>-4.8054970380554707</v>
      </c>
      <c r="AB1402" s="10">
        <f t="shared" si="394"/>
        <v>-4.3069048796988252</v>
      </c>
      <c r="AC1402" s="10">
        <f t="shared" si="395"/>
        <v>-3.6928510985838665</v>
      </c>
      <c r="AD1402" s="14">
        <f t="shared" si="396"/>
        <v>-3.3406775155528572</v>
      </c>
      <c r="AF1402" s="13">
        <f t="shared" si="397"/>
        <v>1.992515563648751</v>
      </c>
      <c r="AG1402" s="10">
        <f t="shared" si="398"/>
        <v>1.5988364882869548</v>
      </c>
      <c r="AH1402" s="10">
        <f t="shared" si="399"/>
        <v>5.669220314778102E-3</v>
      </c>
      <c r="AI1402" s="10">
        <f t="shared" si="400"/>
        <v>1.4039928579660177</v>
      </c>
      <c r="AJ1402" s="10">
        <f t="shared" si="401"/>
        <v>1.4268373260942664</v>
      </c>
      <c r="AK1402" s="10">
        <f t="shared" si="402"/>
        <v>9.4190605182948181E-2</v>
      </c>
      <c r="AL1402" s="10">
        <f t="shared" si="403"/>
        <v>0.4800426448088978</v>
      </c>
      <c r="AM1402" s="14">
        <f t="shared" si="404"/>
        <v>0.11606116960328057</v>
      </c>
    </row>
    <row r="1403" spans="11:39" x14ac:dyDescent="0.35">
      <c r="K1403">
        <v>0</v>
      </c>
      <c r="L1403">
        <v>0.99999999999998979</v>
      </c>
      <c r="M1403">
        <v>3.0000000000000027</v>
      </c>
      <c r="N1403">
        <v>3.0000000000000027</v>
      </c>
      <c r="O1403">
        <v>3.0000000000000027</v>
      </c>
      <c r="P1403">
        <v>2.9999999999999805</v>
      </c>
      <c r="Q1403">
        <v>2.0000000000000018</v>
      </c>
      <c r="R1403">
        <v>2.9999999999999805</v>
      </c>
      <c r="T1403" s="13">
        <f t="shared" si="387"/>
        <v>6.2563027429341478</v>
      </c>
      <c r="U1403" s="14">
        <f t="shared" si="388"/>
        <v>2.5583040719427084</v>
      </c>
      <c r="W1403" s="13">
        <f t="shared" si="389"/>
        <v>0.69607843839295014</v>
      </c>
      <c r="X1403" s="10">
        <f t="shared" si="390"/>
        <v>1.6931906510485173</v>
      </c>
      <c r="Y1403" s="10">
        <f t="shared" si="391"/>
        <v>2.2140613376450951</v>
      </c>
      <c r="Z1403" s="10">
        <f t="shared" si="392"/>
        <v>2.8248349513888154</v>
      </c>
      <c r="AA1403" s="10">
        <f t="shared" si="393"/>
        <v>3.0092830431136304</v>
      </c>
      <c r="AB1403" s="10">
        <f t="shared" si="394"/>
        <v>2.880895184975762</v>
      </c>
      <c r="AC1403" s="10">
        <f t="shared" si="395"/>
        <v>2.7278590667009941</v>
      </c>
      <c r="AD1403" s="14">
        <f t="shared" si="396"/>
        <v>2.5753584247809131</v>
      </c>
      <c r="AF1403" s="13">
        <f t="shared" si="397"/>
        <v>0.48452519239556807</v>
      </c>
      <c r="AG1403" s="10">
        <f t="shared" si="398"/>
        <v>0.4805132787010814</v>
      </c>
      <c r="AH1403" s="10">
        <f t="shared" si="399"/>
        <v>0.61769958098422151</v>
      </c>
      <c r="AI1403" s="10">
        <f t="shared" si="400"/>
        <v>3.0682794254959615E-2</v>
      </c>
      <c r="AJ1403" s="10">
        <f t="shared" si="401"/>
        <v>8.6174889449470827E-5</v>
      </c>
      <c r="AK1403" s="10">
        <f t="shared" si="402"/>
        <v>1.4185956961953289E-2</v>
      </c>
      <c r="AL1403" s="10">
        <f t="shared" si="403"/>
        <v>0.52977882097883955</v>
      </c>
      <c r="AM1403" s="14">
        <f t="shared" si="404"/>
        <v>0.18032046740453081</v>
      </c>
    </row>
    <row r="1404" spans="11:39" x14ac:dyDescent="0.35">
      <c r="K1404">
        <v>1.0000000000000009</v>
      </c>
      <c r="L1404">
        <v>1.0000000000000009</v>
      </c>
      <c r="M1404">
        <v>2.0000000000000018</v>
      </c>
      <c r="N1404">
        <v>1.0000000000000009</v>
      </c>
      <c r="O1404">
        <v>3.0000000000000027</v>
      </c>
      <c r="P1404">
        <v>3.0000000000000249</v>
      </c>
      <c r="Q1404">
        <v>2.9999999999999805</v>
      </c>
      <c r="R1404">
        <v>3.0000000000000249</v>
      </c>
      <c r="T1404" s="13">
        <f t="shared" si="387"/>
        <v>8.1508384663103044</v>
      </c>
      <c r="U1404" s="14">
        <f t="shared" si="388"/>
        <v>-0.40838366645381852</v>
      </c>
      <c r="W1404" s="13">
        <f t="shared" si="389"/>
        <v>0.34858110577958273</v>
      </c>
      <c r="X1404" s="10">
        <f t="shared" si="390"/>
        <v>0.9968963413089349</v>
      </c>
      <c r="Y1404" s="10">
        <f t="shared" si="391"/>
        <v>1.4739107415543478</v>
      </c>
      <c r="Z1404" s="10">
        <f t="shared" si="392"/>
        <v>2.2191058549337601</v>
      </c>
      <c r="AA1404" s="10">
        <f t="shared" si="393"/>
        <v>2.649393876872749</v>
      </c>
      <c r="AB1404" s="10">
        <f t="shared" si="394"/>
        <v>2.7949453586072028</v>
      </c>
      <c r="AC1404" s="10">
        <f t="shared" si="395"/>
        <v>2.9858281922585999</v>
      </c>
      <c r="AD1404" s="14">
        <f t="shared" si="396"/>
        <v>2.9472644926523159</v>
      </c>
      <c r="AF1404" s="13">
        <f t="shared" si="397"/>
        <v>0.42434657574735241</v>
      </c>
      <c r="AG1404" s="10">
        <f t="shared" si="398"/>
        <v>9.632697270629463E-6</v>
      </c>
      <c r="AH1404" s="10">
        <f t="shared" si="399"/>
        <v>0.27676990785189814</v>
      </c>
      <c r="AI1404" s="10">
        <f t="shared" si="400"/>
        <v>1.486219085533772</v>
      </c>
      <c r="AJ1404" s="10">
        <f t="shared" si="401"/>
        <v>0.12292465357432299</v>
      </c>
      <c r="AK1404" s="10">
        <f t="shared" si="402"/>
        <v>4.2047405956738844E-2</v>
      </c>
      <c r="AL1404" s="10">
        <f t="shared" si="403"/>
        <v>2.0084013465865522E-4</v>
      </c>
      <c r="AM1404" s="14">
        <f t="shared" si="404"/>
        <v>2.7810337352202627E-3</v>
      </c>
    </row>
    <row r="1405" spans="11:39" x14ac:dyDescent="0.35">
      <c r="K1405">
        <v>2.9999999999999973</v>
      </c>
      <c r="L1405">
        <v>2.0000000000000018</v>
      </c>
      <c r="M1405">
        <v>2.0000000000000018</v>
      </c>
      <c r="N1405">
        <v>0</v>
      </c>
      <c r="O1405">
        <v>0</v>
      </c>
      <c r="P1405">
        <v>-1.0000000000000231</v>
      </c>
      <c r="Q1405">
        <v>-2.9999999999999805</v>
      </c>
      <c r="R1405">
        <v>-3.0000000000000249</v>
      </c>
      <c r="T1405" s="13">
        <f t="shared" si="387"/>
        <v>-12.363626773851273</v>
      </c>
      <c r="U1405" s="14">
        <f t="shared" si="388"/>
        <v>11.854666272855713</v>
      </c>
      <c r="W1405" s="13">
        <f t="shared" si="389"/>
        <v>1.1477508906924023</v>
      </c>
      <c r="X1405" s="10">
        <f t="shared" si="390"/>
        <v>2.118497904272207</v>
      </c>
      <c r="Y1405" s="10">
        <f t="shared" si="391"/>
        <v>2.0002906279171162</v>
      </c>
      <c r="Z1405" s="10">
        <f t="shared" si="392"/>
        <v>1.0216873465623664</v>
      </c>
      <c r="AA1405" s="10">
        <f t="shared" si="393"/>
        <v>-0.20151223898272619</v>
      </c>
      <c r="AB1405" s="10">
        <f t="shared" si="394"/>
        <v>-1.3616677108066626</v>
      </c>
      <c r="AC1405" s="10">
        <f t="shared" si="395"/>
        <v>-2.8231432321531842</v>
      </c>
      <c r="AD1405" s="14">
        <f t="shared" si="396"/>
        <v>-3.2454713144060339</v>
      </c>
      <c r="AF1405" s="13">
        <f t="shared" si="397"/>
        <v>3.4308267629307792</v>
      </c>
      <c r="AG1405" s="10">
        <f t="shared" si="398"/>
        <v>1.4041753316904704E-2</v>
      </c>
      <c r="AH1405" s="10">
        <f t="shared" si="399"/>
        <v>8.4464586206270657E-8</v>
      </c>
      <c r="AI1405" s="10">
        <f t="shared" si="400"/>
        <v>1.0438450341256489</v>
      </c>
      <c r="AJ1405" s="10">
        <f t="shared" si="401"/>
        <v>4.0607182459831352E-2</v>
      </c>
      <c r="AK1405" s="10">
        <f t="shared" si="402"/>
        <v>0.13080353304011502</v>
      </c>
      <c r="AL1405" s="10">
        <f t="shared" si="403"/>
        <v>3.1278316333215588E-2</v>
      </c>
      <c r="AM1405" s="14">
        <f t="shared" si="404"/>
        <v>6.0256166196213719E-2</v>
      </c>
    </row>
    <row r="1406" spans="11:39" x14ac:dyDescent="0.35">
      <c r="K1406">
        <v>-2.9999999999999973</v>
      </c>
      <c r="L1406">
        <v>-4.9999999999999929</v>
      </c>
      <c r="M1406">
        <v>-7.0000000000000062</v>
      </c>
      <c r="N1406">
        <v>-8.0000000000000071</v>
      </c>
      <c r="O1406">
        <v>-9.0000000000000071</v>
      </c>
      <c r="P1406">
        <v>-7.9999999999999627</v>
      </c>
      <c r="Q1406">
        <v>-5.0000000000000266</v>
      </c>
      <c r="R1406">
        <v>-4.0000000000000036</v>
      </c>
      <c r="T1406" s="13">
        <f t="shared" si="387"/>
        <v>-8.8092817749348953</v>
      </c>
      <c r="U1406" s="14">
        <f t="shared" si="388"/>
        <v>-14.62673336439542</v>
      </c>
      <c r="W1406" s="13">
        <f t="shared" si="389"/>
        <v>-2.6251758205299192</v>
      </c>
      <c r="X1406" s="10">
        <f t="shared" si="390"/>
        <v>-5.9466679208806665</v>
      </c>
      <c r="Y1406" s="10">
        <f t="shared" si="391"/>
        <v>-7.2740870635444015</v>
      </c>
      <c r="Z1406" s="10">
        <f t="shared" si="392"/>
        <v>-8.2829982565485629</v>
      </c>
      <c r="AA1406" s="10">
        <f t="shared" si="393"/>
        <v>-7.9828983303425662</v>
      </c>
      <c r="AB1406" s="10">
        <f t="shared" si="394"/>
        <v>-6.8803640680283173</v>
      </c>
      <c r="AC1406" s="10">
        <f t="shared" si="395"/>
        <v>-5.5149264152132815</v>
      </c>
      <c r="AD1406" s="14">
        <f t="shared" si="396"/>
        <v>-4.8283906006786008</v>
      </c>
      <c r="AF1406" s="13">
        <f t="shared" si="397"/>
        <v>0.14049316551541738</v>
      </c>
      <c r="AG1406" s="10">
        <f t="shared" si="398"/>
        <v>0.89618015242453741</v>
      </c>
      <c r="AH1406" s="10">
        <f t="shared" si="399"/>
        <v>7.5123718402389378E-2</v>
      </c>
      <c r="AI1406" s="10">
        <f t="shared" si="400"/>
        <v>8.0088013209522219E-2</v>
      </c>
      <c r="AJ1406" s="10">
        <f t="shared" si="401"/>
        <v>1.0344958064199539</v>
      </c>
      <c r="AK1406" s="10">
        <f t="shared" si="402"/>
        <v>1.2535846201620149</v>
      </c>
      <c r="AL1406" s="10">
        <f t="shared" si="403"/>
        <v>0.26514921308437339</v>
      </c>
      <c r="AM1406" s="14">
        <f t="shared" si="404"/>
        <v>0.6862309872926472</v>
      </c>
    </row>
    <row r="1407" spans="11:39" x14ac:dyDescent="0.35">
      <c r="K1407">
        <v>0</v>
      </c>
      <c r="L1407">
        <v>1.0000000000000009</v>
      </c>
      <c r="M1407">
        <v>-1.0000000000000009</v>
      </c>
      <c r="N1407">
        <v>-2.0000000000000018</v>
      </c>
      <c r="O1407">
        <v>-4.0000000000000036</v>
      </c>
      <c r="P1407">
        <v>-4.0000000000000036</v>
      </c>
      <c r="Q1407">
        <v>-6.0000000000000053</v>
      </c>
      <c r="R1407">
        <v>-6.0000000000000053</v>
      </c>
      <c r="T1407" s="13">
        <f t="shared" si="387"/>
        <v>-19.151680734340289</v>
      </c>
      <c r="U1407" s="14">
        <f t="shared" si="388"/>
        <v>8.8906863699550733</v>
      </c>
      <c r="W1407" s="13">
        <f t="shared" si="389"/>
        <v>0.36442167552446991</v>
      </c>
      <c r="X1407" s="10">
        <f t="shared" si="390"/>
        <v>0.2205677751528845</v>
      </c>
      <c r="Y1407" s="10">
        <f t="shared" si="391"/>
        <v>-0.47292338599440686</v>
      </c>
      <c r="Z1407" s="10">
        <f t="shared" si="392"/>
        <v>-2.1167550541459956</v>
      </c>
      <c r="AA1407" s="10">
        <f t="shared" si="393"/>
        <v>-3.5305214101023221</v>
      </c>
      <c r="AB1407" s="10">
        <f t="shared" si="394"/>
        <v>-4.5356385201201359</v>
      </c>
      <c r="AC1407" s="10">
        <f t="shared" si="395"/>
        <v>-5.8114361712791691</v>
      </c>
      <c r="AD1407" s="14">
        <f t="shared" si="396"/>
        <v>-6.0602462052086654</v>
      </c>
      <c r="AF1407" s="13">
        <f t="shared" si="397"/>
        <v>0.13280315759206204</v>
      </c>
      <c r="AG1407" s="10">
        <f t="shared" si="398"/>
        <v>0.60751459313012579</v>
      </c>
      <c r="AH1407" s="10">
        <f t="shared" si="399"/>
        <v>0.27780975703160193</v>
      </c>
      <c r="AI1407" s="10">
        <f t="shared" si="400"/>
        <v>1.3631742668633956E-2</v>
      </c>
      <c r="AJ1407" s="10">
        <f t="shared" si="401"/>
        <v>0.22041014637231535</v>
      </c>
      <c r="AK1407" s="10">
        <f t="shared" si="402"/>
        <v>0.28690862423648544</v>
      </c>
      <c r="AL1407" s="10">
        <f t="shared" si="403"/>
        <v>3.5556317501860855E-2</v>
      </c>
      <c r="AM1407" s="14">
        <f t="shared" si="404"/>
        <v>3.6296052420439818E-3</v>
      </c>
    </row>
    <row r="1408" spans="11:39" x14ac:dyDescent="0.35">
      <c r="K1408">
        <v>3.9999999999999982</v>
      </c>
      <c r="L1408">
        <v>5.9999999999999947</v>
      </c>
      <c r="M1408">
        <v>9.0000000000000071</v>
      </c>
      <c r="N1408">
        <v>8.0000000000000071</v>
      </c>
      <c r="O1408">
        <v>8.0000000000000071</v>
      </c>
      <c r="P1408">
        <v>6.999999999999984</v>
      </c>
      <c r="Q1408">
        <v>4.0000000000000036</v>
      </c>
      <c r="R1408">
        <v>4.0000000000000036</v>
      </c>
      <c r="T1408" s="13">
        <f t="shared" si="387"/>
        <v>4.2905214877637556</v>
      </c>
      <c r="U1408" s="14">
        <f t="shared" si="388"/>
        <v>19.246477974327654</v>
      </c>
      <c r="W1408" s="13">
        <f t="shared" si="389"/>
        <v>3.0874914083947398</v>
      </c>
      <c r="X1408" s="10">
        <f t="shared" si="390"/>
        <v>6.8136987998031993</v>
      </c>
      <c r="Y1408" s="10">
        <f t="shared" si="391"/>
        <v>8.1133783311279259</v>
      </c>
      <c r="Z1408" s="10">
        <f t="shared" si="392"/>
        <v>8.7684979394091638</v>
      </c>
      <c r="AA1408" s="10">
        <f t="shared" si="393"/>
        <v>8.0067591143638204</v>
      </c>
      <c r="AB1408" s="10">
        <f t="shared" si="394"/>
        <v>6.4562053203944592</v>
      </c>
      <c r="AC1408" s="10">
        <f t="shared" si="395"/>
        <v>4.5266784781379057</v>
      </c>
      <c r="AD1408" s="14">
        <f t="shared" si="396"/>
        <v>3.6735040744025746</v>
      </c>
      <c r="AF1408" s="13">
        <f t="shared" si="397"/>
        <v>0.83267192975341231</v>
      </c>
      <c r="AG1408" s="10">
        <f t="shared" si="398"/>
        <v>0.66210573680117557</v>
      </c>
      <c r="AH1408" s="10">
        <f t="shared" si="399"/>
        <v>0.78609798371351436</v>
      </c>
      <c r="AI1408" s="10">
        <f t="shared" si="400"/>
        <v>0.59058908287611989</v>
      </c>
      <c r="AJ1408" s="10">
        <f t="shared" si="401"/>
        <v>4.5685626983106838E-5</v>
      </c>
      <c r="AK1408" s="10">
        <f t="shared" si="402"/>
        <v>0.29571265356727544</v>
      </c>
      <c r="AL1408" s="10">
        <f t="shared" si="403"/>
        <v>0.27739021933365665</v>
      </c>
      <c r="AM1408" s="14">
        <f t="shared" si="404"/>
        <v>0.10659958943172183</v>
      </c>
    </row>
    <row r="1409" spans="11:39" x14ac:dyDescent="0.35">
      <c r="K1409">
        <v>1.0000000000000009</v>
      </c>
      <c r="L1409">
        <v>-1.0000000000000009</v>
      </c>
      <c r="M1409">
        <v>2.0000000000000018</v>
      </c>
      <c r="N1409">
        <v>4.9999999999999822</v>
      </c>
      <c r="O1409">
        <v>5.0000000000000044</v>
      </c>
      <c r="P1409">
        <v>4.9999999999999822</v>
      </c>
      <c r="Q1409">
        <v>5.0000000000000266</v>
      </c>
      <c r="R1409">
        <v>4.0000000000000036</v>
      </c>
      <c r="T1409" s="13">
        <f t="shared" si="387"/>
        <v>14.438194644156276</v>
      </c>
      <c r="U1409" s="14">
        <f t="shared" si="388"/>
        <v>-1.8367892012266767</v>
      </c>
      <c r="W1409" s="13">
        <f t="shared" si="389"/>
        <v>0.45133019614864067</v>
      </c>
      <c r="X1409" s="10">
        <f t="shared" si="390"/>
        <v>1.406087563257107</v>
      </c>
      <c r="Y1409" s="10">
        <f t="shared" si="391"/>
        <v>2.1910697024763488</v>
      </c>
      <c r="Z1409" s="10">
        <f t="shared" si="392"/>
        <v>3.4960519945798816</v>
      </c>
      <c r="AA1409" s="10">
        <f t="shared" si="393"/>
        <v>4.3147906657903379</v>
      </c>
      <c r="AB1409" s="10">
        <f t="shared" si="394"/>
        <v>4.6657073313410944</v>
      </c>
      <c r="AC1409" s="10">
        <f t="shared" si="395"/>
        <v>5.1199690099123192</v>
      </c>
      <c r="AD1409" s="14">
        <f t="shared" si="396"/>
        <v>5.0993069504897344</v>
      </c>
      <c r="AF1409" s="13">
        <f t="shared" si="397"/>
        <v>0.30103855365829008</v>
      </c>
      <c r="AG1409" s="10">
        <f t="shared" si="398"/>
        <v>5.7892573620605274</v>
      </c>
      <c r="AH1409" s="10">
        <f t="shared" si="399"/>
        <v>3.6507631204399774E-2</v>
      </c>
      <c r="AI1409" s="10">
        <f t="shared" si="400"/>
        <v>2.2618596030070992</v>
      </c>
      <c r="AJ1409" s="10">
        <f t="shared" si="401"/>
        <v>0.46951183168805455</v>
      </c>
      <c r="AK1409" s="10">
        <f t="shared" si="402"/>
        <v>0.11175158831908098</v>
      </c>
      <c r="AL1409" s="10">
        <f t="shared" si="403"/>
        <v>1.4392563339335744E-2</v>
      </c>
      <c r="AM1409" s="14">
        <f t="shared" si="404"/>
        <v>1.2084757713950314</v>
      </c>
    </row>
    <row r="1410" spans="11:39" x14ac:dyDescent="0.35">
      <c r="K1410">
        <v>-3.0000000000000027</v>
      </c>
      <c r="L1410">
        <v>-2.0000000000000018</v>
      </c>
      <c r="M1410">
        <v>-2.0000000000000018</v>
      </c>
      <c r="N1410">
        <v>-2.9999999999999805</v>
      </c>
      <c r="O1410">
        <v>-4.0000000000000036</v>
      </c>
      <c r="P1410">
        <v>-4.9999999999999822</v>
      </c>
      <c r="Q1410">
        <v>-5.0000000000000266</v>
      </c>
      <c r="R1410">
        <v>-4.0000000000000036</v>
      </c>
      <c r="T1410" s="13">
        <f t="shared" si="387"/>
        <v>-11.728904811914965</v>
      </c>
      <c r="U1410" s="14">
        <f t="shared" si="388"/>
        <v>-0.71347059240361332</v>
      </c>
      <c r="W1410" s="13">
        <f t="shared" si="389"/>
        <v>-0.69575353809311313</v>
      </c>
      <c r="X1410" s="10">
        <f t="shared" si="390"/>
        <v>-1.8549728690446172</v>
      </c>
      <c r="Y1410" s="10">
        <f t="shared" si="391"/>
        <v>-2.6114925084675682</v>
      </c>
      <c r="Z1410" s="10">
        <f t="shared" si="392"/>
        <v>-3.7013880878199972</v>
      </c>
      <c r="AA1410" s="10">
        <f t="shared" si="393"/>
        <v>-4.2544942476480188</v>
      </c>
      <c r="AB1410" s="10">
        <f t="shared" si="394"/>
        <v>-4.3551529465519847</v>
      </c>
      <c r="AC1410" s="10">
        <f t="shared" si="395"/>
        <v>-4.4941104180229088</v>
      </c>
      <c r="AD1410" s="14">
        <f t="shared" si="396"/>
        <v>-4.3829347530214582</v>
      </c>
      <c r="AF1410" s="13">
        <f t="shared" si="397"/>
        <v>5.3095517572104187</v>
      </c>
      <c r="AG1410" s="10">
        <f t="shared" si="398"/>
        <v>2.1032868713150261E-2</v>
      </c>
      <c r="AH1410" s="10">
        <f t="shared" si="399"/>
        <v>0.37392308791195678</v>
      </c>
      <c r="AI1410" s="10">
        <f t="shared" si="400"/>
        <v>0.49194524973581949</v>
      </c>
      <c r="AJ1410" s="10">
        <f t="shared" si="401"/>
        <v>6.4767322085929294E-2</v>
      </c>
      <c r="AK1410" s="10">
        <f t="shared" si="402"/>
        <v>0.41582772234056459</v>
      </c>
      <c r="AL1410" s="10">
        <f t="shared" si="403"/>
        <v>0.25592426915298305</v>
      </c>
      <c r="AM1410" s="14">
        <f t="shared" si="404"/>
        <v>0.14663902507160245</v>
      </c>
    </row>
    <row r="1411" spans="11:39" x14ac:dyDescent="0.35">
      <c r="K1411">
        <v>3.0000000000000027</v>
      </c>
      <c r="L1411">
        <v>2.0000000000000018</v>
      </c>
      <c r="M1411">
        <v>0</v>
      </c>
      <c r="N1411">
        <v>-3.0000000000000027</v>
      </c>
      <c r="O1411">
        <v>-5.0000000000000044</v>
      </c>
      <c r="P1411">
        <v>-4.9999999999999822</v>
      </c>
      <c r="Q1411">
        <v>-6.999999999999984</v>
      </c>
      <c r="R1411">
        <v>-6.999999999999984</v>
      </c>
      <c r="T1411" s="13">
        <f t="shared" si="387"/>
        <v>-25.00130663880859</v>
      </c>
      <c r="U1411" s="14">
        <f t="shared" si="388"/>
        <v>13.742691281067483</v>
      </c>
      <c r="W1411" s="13">
        <f t="shared" si="389"/>
        <v>0.79452856480506928</v>
      </c>
      <c r="X1411" s="10">
        <f t="shared" si="390"/>
        <v>0.97833265629707444</v>
      </c>
      <c r="Y1411" s="10">
        <f t="shared" si="391"/>
        <v>0.18813660171907909</v>
      </c>
      <c r="Z1411" s="10">
        <f t="shared" si="392"/>
        <v>-1.9289254066698378</v>
      </c>
      <c r="AA1411" s="10">
        <f t="shared" si="393"/>
        <v>-3.8829959276081558</v>
      </c>
      <c r="AB1411" s="10">
        <f t="shared" si="394"/>
        <v>-5.3737422573767635</v>
      </c>
      <c r="AC1411" s="10">
        <f t="shared" si="395"/>
        <v>-7.2620678242289554</v>
      </c>
      <c r="AD1411" s="14">
        <f t="shared" si="396"/>
        <v>-7.678305949253553</v>
      </c>
      <c r="AF1411" s="13">
        <f t="shared" si="397"/>
        <v>4.8641042514607999</v>
      </c>
      <c r="AG1411" s="10">
        <f t="shared" si="398"/>
        <v>1.0438041611889954</v>
      </c>
      <c r="AH1411" s="10">
        <f t="shared" si="399"/>
        <v>3.5395380906403394E-2</v>
      </c>
      <c r="AI1411" s="10">
        <f t="shared" si="400"/>
        <v>1.1472007844773779</v>
      </c>
      <c r="AJ1411" s="10">
        <f t="shared" si="401"/>
        <v>1.2476980977399743</v>
      </c>
      <c r="AK1411" s="10">
        <f t="shared" si="402"/>
        <v>0.13968327494909219</v>
      </c>
      <c r="AL1411" s="10">
        <f t="shared" si="403"/>
        <v>6.8679544496107026E-2</v>
      </c>
      <c r="AM1411" s="14">
        <f t="shared" si="404"/>
        <v>0.46009896079278534</v>
      </c>
    </row>
    <row r="1412" spans="11:39" x14ac:dyDescent="0.35">
      <c r="K1412">
        <v>2.0000000000000018</v>
      </c>
      <c r="L1412">
        <v>0</v>
      </c>
      <c r="M1412">
        <v>1.0000000000000009</v>
      </c>
      <c r="N1412">
        <v>3.0000000000000027</v>
      </c>
      <c r="O1412">
        <v>5.0000000000000044</v>
      </c>
      <c r="P1412">
        <v>6.0000000000000053</v>
      </c>
      <c r="Q1412">
        <v>6.0000000000000053</v>
      </c>
      <c r="R1412">
        <v>6.0000000000000053</v>
      </c>
      <c r="T1412" s="13">
        <f t="shared" si="387"/>
        <v>19.092793636225011</v>
      </c>
      <c r="U1412" s="14">
        <f t="shared" si="388"/>
        <v>-5.9153923791250493</v>
      </c>
      <c r="W1412" s="13">
        <f t="shared" si="389"/>
        <v>7.6587638804579972E-2</v>
      </c>
      <c r="X1412" s="10">
        <f t="shared" si="390"/>
        <v>0.73273908767020401</v>
      </c>
      <c r="Y1412" s="10">
        <f t="shared" si="391"/>
        <v>1.5829340101157547</v>
      </c>
      <c r="Z1412" s="10">
        <f t="shared" si="392"/>
        <v>3.2615278752035843</v>
      </c>
      <c r="AA1412" s="10">
        <f t="shared" si="393"/>
        <v>4.5212520853348854</v>
      </c>
      <c r="AB1412" s="10">
        <f t="shared" si="394"/>
        <v>5.2768001313238884</v>
      </c>
      <c r="AC1412" s="10">
        <f t="shared" si="395"/>
        <v>6.2411762883375435</v>
      </c>
      <c r="AD1412" s="14">
        <f t="shared" si="396"/>
        <v>6.363060096084598</v>
      </c>
      <c r="AF1412" s="13">
        <f t="shared" si="397"/>
        <v>3.6995151111993483</v>
      </c>
      <c r="AG1412" s="10">
        <f t="shared" si="398"/>
        <v>0.53690657059976288</v>
      </c>
      <c r="AH1412" s="10">
        <f t="shared" si="399"/>
        <v>0.33981206014963383</v>
      </c>
      <c r="AI1412" s="10">
        <f t="shared" si="400"/>
        <v>6.8396829508500193E-2</v>
      </c>
      <c r="AJ1412" s="10">
        <f t="shared" si="401"/>
        <v>0.22919956579620007</v>
      </c>
      <c r="AK1412" s="10">
        <f t="shared" si="402"/>
        <v>0.52301805005315283</v>
      </c>
      <c r="AL1412" s="10">
        <f t="shared" si="403"/>
        <v>5.8166002056271329E-2</v>
      </c>
      <c r="AM1412" s="14">
        <f t="shared" si="404"/>
        <v>0.13181263336895366</v>
      </c>
    </row>
    <row r="1413" spans="11:39" x14ac:dyDescent="0.35">
      <c r="K1413">
        <v>-3.0000000000000027</v>
      </c>
      <c r="L1413">
        <v>-4.9999999999999929</v>
      </c>
      <c r="M1413">
        <v>-6.0000000000000053</v>
      </c>
      <c r="N1413">
        <v>-9.0000000000000071</v>
      </c>
      <c r="O1413">
        <v>-9.0000000000000071</v>
      </c>
      <c r="P1413">
        <v>-9.0000000000000302</v>
      </c>
      <c r="Q1413">
        <v>-8.0000000000000071</v>
      </c>
      <c r="R1413">
        <v>-8.0000000000000071</v>
      </c>
      <c r="T1413" s="13">
        <f t="shared" si="387"/>
        <v>-19.145865926912442</v>
      </c>
      <c r="U1413" s="14">
        <f t="shared" si="388"/>
        <v>-7.599299414912732</v>
      </c>
      <c r="W1413" s="13">
        <f t="shared" si="389"/>
        <v>-2.0958918480714397</v>
      </c>
      <c r="X1413" s="10">
        <f t="shared" si="390"/>
        <v>-5.1073452044160597</v>
      </c>
      <c r="Y1413" s="10">
        <f t="shared" si="391"/>
        <v>-6.6889616935278413</v>
      </c>
      <c r="Z1413" s="10">
        <f t="shared" si="392"/>
        <v>-8.5549799399407078</v>
      </c>
      <c r="AA1413" s="10">
        <f t="shared" si="393"/>
        <v>-9.1311045598750571</v>
      </c>
      <c r="AB1413" s="10">
        <f t="shared" si="394"/>
        <v>-8.7574152667828251</v>
      </c>
      <c r="AC1413" s="10">
        <f t="shared" si="395"/>
        <v>-8.3130518435627625</v>
      </c>
      <c r="AD1413" s="14">
        <f t="shared" si="396"/>
        <v>-7.8561940880007253</v>
      </c>
      <c r="AF1413" s="13">
        <f t="shared" si="397"/>
        <v>0.81741155038368152</v>
      </c>
      <c r="AG1413" s="10">
        <f t="shared" si="398"/>
        <v>1.1522992911127159E-2</v>
      </c>
      <c r="AH1413" s="10">
        <f t="shared" si="399"/>
        <v>0.4746682151487438</v>
      </c>
      <c r="AI1413" s="10">
        <f t="shared" si="400"/>
        <v>0.19804285385518233</v>
      </c>
      <c r="AJ1413" s="10">
        <f t="shared" si="401"/>
        <v>1.7188405620030565E-2</v>
      </c>
      <c r="AK1413" s="10">
        <f t="shared" si="402"/>
        <v>5.8847352790062563E-2</v>
      </c>
      <c r="AL1413" s="10">
        <f t="shared" si="403"/>
        <v>9.8001456758039882E-2</v>
      </c>
      <c r="AM1413" s="14">
        <f t="shared" si="404"/>
        <v>2.0680140325945191E-2</v>
      </c>
    </row>
    <row r="1414" spans="11:39" x14ac:dyDescent="0.35">
      <c r="K1414">
        <v>0</v>
      </c>
      <c r="L1414">
        <v>-1.0000000000000009</v>
      </c>
      <c r="M1414">
        <v>-2.0000000000000018</v>
      </c>
      <c r="N1414">
        <v>-1.0000000000000009</v>
      </c>
      <c r="O1414">
        <v>-1.0000000000000009</v>
      </c>
      <c r="P1414">
        <v>-0.99999999999997868</v>
      </c>
      <c r="Q1414">
        <v>2.0000000000000018</v>
      </c>
      <c r="R1414">
        <v>2.9999999999999805</v>
      </c>
      <c r="T1414" s="13">
        <f t="shared" si="387"/>
        <v>7.8307630522385097</v>
      </c>
      <c r="U1414" s="14">
        <f t="shared" si="388"/>
        <v>-8.9523587459436484</v>
      </c>
      <c r="W1414" s="13">
        <f t="shared" si="389"/>
        <v>-0.9424167327290407</v>
      </c>
      <c r="X1414" s="10">
        <f t="shared" si="390"/>
        <v>-1.8084079542765621</v>
      </c>
      <c r="Y1414" s="10">
        <f t="shared" si="391"/>
        <v>-1.8113393457818179</v>
      </c>
      <c r="Z1414" s="10">
        <f t="shared" si="392"/>
        <v>-1.2110231866584864</v>
      </c>
      <c r="AA1414" s="10">
        <f t="shared" si="393"/>
        <v>-0.36296093321427136</v>
      </c>
      <c r="AB1414" s="10">
        <f t="shared" si="394"/>
        <v>0.49257707235733683</v>
      </c>
      <c r="AC1414" s="10">
        <f t="shared" si="395"/>
        <v>1.5688511129543998</v>
      </c>
      <c r="AD1414" s="14">
        <f t="shared" si="396"/>
        <v>1.8981372547700155</v>
      </c>
      <c r="AF1414" s="13">
        <f t="shared" si="397"/>
        <v>0.88814929812768018</v>
      </c>
      <c r="AG1414" s="10">
        <f t="shared" si="398"/>
        <v>0.6535234205376147</v>
      </c>
      <c r="AH1414" s="10">
        <f t="shared" si="399"/>
        <v>3.5592842450033149E-2</v>
      </c>
      <c r="AI1414" s="10">
        <f t="shared" si="400"/>
        <v>4.453078530750202E-2</v>
      </c>
      <c r="AJ1414" s="10">
        <f t="shared" si="401"/>
        <v>0.40581877261123317</v>
      </c>
      <c r="AK1414" s="10">
        <f t="shared" si="402"/>
        <v>2.2277863169267351</v>
      </c>
      <c r="AL1414" s="10">
        <f t="shared" si="403"/>
        <v>0.18588936280066123</v>
      </c>
      <c r="AM1414" s="14">
        <f t="shared" si="404"/>
        <v>1.2141015093257146</v>
      </c>
    </row>
    <row r="1415" spans="11:39" x14ac:dyDescent="0.35">
      <c r="K1415">
        <v>3.0000000000000027</v>
      </c>
      <c r="L1415">
        <v>4.9999999999999929</v>
      </c>
      <c r="M1415">
        <v>5.0000000000000044</v>
      </c>
      <c r="N1415">
        <v>6.0000000000000053</v>
      </c>
      <c r="O1415">
        <v>6.0000000000000053</v>
      </c>
      <c r="P1415">
        <v>4.9999999999999822</v>
      </c>
      <c r="Q1415">
        <v>2.0000000000000018</v>
      </c>
      <c r="R1415">
        <v>2.0000000000000018</v>
      </c>
      <c r="T1415" s="13">
        <f t="shared" si="387"/>
        <v>1.1670706727790736</v>
      </c>
      <c r="U1415" s="14">
        <f t="shared" si="388"/>
        <v>14.899139887806291</v>
      </c>
      <c r="W1415" s="13">
        <f t="shared" si="389"/>
        <v>2.2818592176248047</v>
      </c>
      <c r="X1415" s="10">
        <f t="shared" si="390"/>
        <v>4.9762739959640285</v>
      </c>
      <c r="Y1415" s="10">
        <f t="shared" si="391"/>
        <v>5.8504919351587743</v>
      </c>
      <c r="Z1415" s="10">
        <f t="shared" si="392"/>
        <v>6.1592171872366341</v>
      </c>
      <c r="AA1415" s="10">
        <f t="shared" si="393"/>
        <v>5.4612907731536096</v>
      </c>
      <c r="AB1415" s="10">
        <f t="shared" si="394"/>
        <v>4.2315260454495869</v>
      </c>
      <c r="AC1415" s="10">
        <f t="shared" si="395"/>
        <v>2.698642449489375</v>
      </c>
      <c r="AD1415" s="14">
        <f t="shared" si="396"/>
        <v>2.0529925732548056</v>
      </c>
      <c r="AF1415" s="13">
        <f t="shared" si="397"/>
        <v>0.51572618331046138</v>
      </c>
      <c r="AG1415" s="10">
        <f t="shared" si="398"/>
        <v>5.6292326751459739E-4</v>
      </c>
      <c r="AH1415" s="10">
        <f t="shared" si="399"/>
        <v>0.72333653177010915</v>
      </c>
      <c r="AI1415" s="10">
        <f t="shared" si="400"/>
        <v>2.5350112711543717E-2</v>
      </c>
      <c r="AJ1415" s="10">
        <f t="shared" si="401"/>
        <v>0.29020763108944148</v>
      </c>
      <c r="AK1415" s="10">
        <f t="shared" si="402"/>
        <v>0.59055221882232312</v>
      </c>
      <c r="AL1415" s="10">
        <f t="shared" si="403"/>
        <v>0.48810127222851146</v>
      </c>
      <c r="AM1415" s="14">
        <f t="shared" si="404"/>
        <v>2.8082128201657444E-3</v>
      </c>
    </row>
    <row r="1416" spans="11:39" x14ac:dyDescent="0.35">
      <c r="K1416">
        <v>0.99999999999999534</v>
      </c>
      <c r="L1416">
        <v>1.0000000000000009</v>
      </c>
      <c r="M1416">
        <v>2.0000000000000018</v>
      </c>
      <c r="N1416">
        <v>3.0000000000000027</v>
      </c>
      <c r="O1416">
        <v>2.0000000000000018</v>
      </c>
      <c r="P1416">
        <v>1.0000000000000231</v>
      </c>
      <c r="Q1416">
        <v>0</v>
      </c>
      <c r="R1416">
        <v>-2.0000000000000018</v>
      </c>
      <c r="T1416" s="13">
        <f t="shared" si="387"/>
        <v>-4.5420551072893218</v>
      </c>
      <c r="U1416" s="14">
        <f t="shared" si="388"/>
        <v>8.7770150853208637</v>
      </c>
      <c r="W1416" s="13">
        <f t="shared" si="389"/>
        <v>1.081485531403904</v>
      </c>
      <c r="X1416" s="10">
        <f t="shared" si="390"/>
        <v>2.2072213830093936</v>
      </c>
      <c r="Y1416" s="10">
        <f t="shared" si="391"/>
        <v>2.4020495531932529</v>
      </c>
      <c r="Z1416" s="10">
        <f t="shared" si="392"/>
        <v>2.1022626715848025</v>
      </c>
      <c r="AA1416" s="10">
        <f t="shared" si="393"/>
        <v>1.4283501002853323</v>
      </c>
      <c r="AB1416" s="10">
        <f t="shared" si="394"/>
        <v>0.63242298616106329</v>
      </c>
      <c r="AC1416" s="10">
        <f t="shared" si="395"/>
        <v>-0.3657310650500829</v>
      </c>
      <c r="AD1416" s="14">
        <f t="shared" si="396"/>
        <v>-0.71012462768516493</v>
      </c>
      <c r="AF1416" s="13">
        <f t="shared" si="397"/>
        <v>6.639891828177388E-3</v>
      </c>
      <c r="AG1416" s="10">
        <f t="shared" si="398"/>
        <v>1.4573834675951109</v>
      </c>
      <c r="AH1416" s="10">
        <f t="shared" si="399"/>
        <v>0.16164384322289282</v>
      </c>
      <c r="AI1416" s="10">
        <f t="shared" si="400"/>
        <v>0.80593231083006089</v>
      </c>
      <c r="AJ1416" s="10">
        <f t="shared" si="401"/>
        <v>0.32678360784379168</v>
      </c>
      <c r="AK1416" s="10">
        <f t="shared" si="402"/>
        <v>0.13511286110276685</v>
      </c>
      <c r="AL1416" s="10">
        <f t="shared" si="403"/>
        <v>0.13375921194266796</v>
      </c>
      <c r="AM1416" s="14">
        <f t="shared" si="404"/>
        <v>1.663778476104339</v>
      </c>
    </row>
    <row r="1417" spans="11:39" x14ac:dyDescent="0.35">
      <c r="K1417">
        <v>-0.99999999999999534</v>
      </c>
      <c r="L1417">
        <v>-1.0000000000000009</v>
      </c>
      <c r="M1417">
        <v>-1.0000000000000009</v>
      </c>
      <c r="N1417">
        <v>-3.0000000000000027</v>
      </c>
      <c r="O1417">
        <v>-4.0000000000000036</v>
      </c>
      <c r="P1417">
        <v>-4.0000000000000036</v>
      </c>
      <c r="Q1417">
        <v>-3.0000000000000249</v>
      </c>
      <c r="R1417">
        <v>-2.9999999999999805</v>
      </c>
      <c r="T1417" s="13">
        <f t="shared" si="387"/>
        <v>-9.2921316341434732</v>
      </c>
      <c r="U1417" s="14">
        <f t="shared" si="388"/>
        <v>-0.18342146535543247</v>
      </c>
      <c r="W1417" s="13">
        <f t="shared" si="389"/>
        <v>-0.49423073478904067</v>
      </c>
      <c r="X1417" s="10">
        <f t="shared" si="390"/>
        <v>-1.3462028776900565</v>
      </c>
      <c r="Y1417" s="10">
        <f t="shared" si="391"/>
        <v>-1.9249770712248779</v>
      </c>
      <c r="Z1417" s="10">
        <f t="shared" si="392"/>
        <v>-2.7832811288292536</v>
      </c>
      <c r="AA1417" s="10">
        <f t="shared" si="393"/>
        <v>-3.2408636294770563</v>
      </c>
      <c r="AB1417" s="10">
        <f t="shared" si="394"/>
        <v>-3.3525336309545031</v>
      </c>
      <c r="AC1417" s="10">
        <f t="shared" si="395"/>
        <v>-3.50244887134131</v>
      </c>
      <c r="AD1417" s="14">
        <f t="shared" si="396"/>
        <v>-3.4307112545524738</v>
      </c>
      <c r="AF1417" s="13">
        <f t="shared" si="397"/>
        <v>0.25580254963202897</v>
      </c>
      <c r="AG1417" s="10">
        <f t="shared" si="398"/>
        <v>0.11985643252087563</v>
      </c>
      <c r="AH1417" s="10">
        <f t="shared" si="399"/>
        <v>0.85558258229175121</v>
      </c>
      <c r="AI1417" s="10">
        <f t="shared" si="400"/>
        <v>4.6967069121523729E-2</v>
      </c>
      <c r="AJ1417" s="10">
        <f t="shared" si="401"/>
        <v>0.57628802905075349</v>
      </c>
      <c r="AK1417" s="10">
        <f t="shared" si="402"/>
        <v>0.41921269904496422</v>
      </c>
      <c r="AL1417" s="10">
        <f t="shared" si="403"/>
        <v>0.25245486831213132</v>
      </c>
      <c r="AM1417" s="14">
        <f t="shared" si="404"/>
        <v>0.18551218479818274</v>
      </c>
    </row>
    <row r="1418" spans="11:39" x14ac:dyDescent="0.35">
      <c r="K1418">
        <v>1.9999999999999962</v>
      </c>
      <c r="L1418">
        <v>2.0000000000000018</v>
      </c>
      <c r="M1418">
        <v>0</v>
      </c>
      <c r="N1418">
        <v>2.0000000000000018</v>
      </c>
      <c r="O1418">
        <v>3.0000000000000027</v>
      </c>
      <c r="P1418">
        <v>4.0000000000000036</v>
      </c>
      <c r="Q1418">
        <v>5.0000000000000266</v>
      </c>
      <c r="R1418">
        <v>6.0000000000000053</v>
      </c>
      <c r="T1418" s="13">
        <f t="shared" si="387"/>
        <v>15.400796851082033</v>
      </c>
      <c r="U1418" s="14">
        <f t="shared" si="388"/>
        <v>-5.0529679803476668</v>
      </c>
      <c r="W1418" s="13">
        <f t="shared" si="389"/>
        <v>1.9781495021075401E-2</v>
      </c>
      <c r="X1418" s="10">
        <f t="shared" si="390"/>
        <v>0.50010072909725101</v>
      </c>
      <c r="Y1418" s="10">
        <f t="shared" si="391"/>
        <v>1.1707282997128476</v>
      </c>
      <c r="Z1418" s="10">
        <f t="shared" si="392"/>
        <v>2.5209291203912532</v>
      </c>
      <c r="AA1418" s="10">
        <f t="shared" si="393"/>
        <v>3.5513503575238179</v>
      </c>
      <c r="AB1418" s="10">
        <f t="shared" si="394"/>
        <v>4.1843285287476926</v>
      </c>
      <c r="AC1418" s="10">
        <f t="shared" si="395"/>
        <v>4.9915790740701373</v>
      </c>
      <c r="AD1418" s="14">
        <f t="shared" si="396"/>
        <v>5.1019387032200925</v>
      </c>
      <c r="AF1418" s="13">
        <f t="shared" si="397"/>
        <v>3.9212653274609517</v>
      </c>
      <c r="AG1418" s="10">
        <f t="shared" si="398"/>
        <v>2.2496978228546034</v>
      </c>
      <c r="AH1418" s="10">
        <f t="shared" si="399"/>
        <v>1.3706047517485351</v>
      </c>
      <c r="AI1418" s="10">
        <f t="shared" si="400"/>
        <v>0.27136714847160287</v>
      </c>
      <c r="AJ1418" s="10">
        <f t="shared" si="401"/>
        <v>0.30398721674163887</v>
      </c>
      <c r="AK1418" s="10">
        <f t="shared" si="402"/>
        <v>3.3977006510287615E-2</v>
      </c>
      <c r="AL1418" s="10">
        <f t="shared" si="403"/>
        <v>7.0911993516681982E-5</v>
      </c>
      <c r="AM1418" s="14">
        <f t="shared" si="404"/>
        <v>0.80651409277401875</v>
      </c>
    </row>
    <row r="1419" spans="11:39" x14ac:dyDescent="0.35">
      <c r="K1419">
        <v>-2.9999999999999973</v>
      </c>
      <c r="L1419">
        <v>-6.9999999999999947</v>
      </c>
      <c r="M1419">
        <v>-9.0000000000000071</v>
      </c>
      <c r="N1419">
        <v>-10.000000000000009</v>
      </c>
      <c r="O1419">
        <v>-9.9999999999999858</v>
      </c>
      <c r="P1419">
        <v>-8.0000000000000071</v>
      </c>
      <c r="Q1419">
        <v>-6.999999999999984</v>
      </c>
      <c r="R1419">
        <v>-6.0000000000000053</v>
      </c>
      <c r="T1419" s="13">
        <f t="shared" ref="T1419:T1482" si="405">$J$1+SUMPRODUCT($K$1:$R$1,K1419:R1419)</f>
        <v>-11.231757842327873</v>
      </c>
      <c r="U1419" s="14">
        <f t="shared" ref="U1419:U1482" si="406">$J$2+SUMPRODUCT($K$2:$R$2,K1419:R1419)</f>
        <v>-17.327122144368861</v>
      </c>
      <c r="W1419" s="13">
        <f t="shared" ref="W1419:W1482" si="407">K$3+K$4*$T1419+K$5*$U1419</f>
        <v>-3.149834433733028</v>
      </c>
      <c r="X1419" s="10">
        <f t="shared" ref="X1419:X1482" si="408">L$3+L$4*$T1419+L$5*$U1419</f>
        <v>-7.1548003565245404</v>
      </c>
      <c r="Y1419" s="10">
        <f t="shared" ref="Y1419:Y1482" si="409">M$3+M$4*$T1419+M$5*$U1419</f>
        <v>-8.7760276523070537</v>
      </c>
      <c r="Z1419" s="10">
        <f t="shared" ref="Z1419:Z1482" si="410">N$3+N$4*$T1419+N$5*$U1419</f>
        <v>-10.044527281605015</v>
      </c>
      <c r="AA1419" s="10">
        <f t="shared" ref="AA1419:AA1482" si="411">O$3+O$4*$T1419+O$5*$U1419</f>
        <v>-9.7290243564072689</v>
      </c>
      <c r="AB1419" s="10">
        <f t="shared" ref="AB1419:AB1482" si="412">P$3+P$4*$T1419+P$5*$U1419</f>
        <v>-8.4338213821064869</v>
      </c>
      <c r="AC1419" s="10">
        <f t="shared" ref="AC1419:AC1482" si="413">Q$3+Q$4*$T1419+Q$5*$U1419</f>
        <v>-6.8307797212130792</v>
      </c>
      <c r="AD1419" s="14">
        <f t="shared" ref="AD1419:AD1482" si="414">R$3+R$4*$T1419+R$5*$U1419</f>
        <v>-6.0120219945627014</v>
      </c>
      <c r="AF1419" s="13">
        <f t="shared" ref="AF1419:AF1482" si="415">(W1419-K1419)^2</f>
        <v>2.2450357532097946E-2</v>
      </c>
      <c r="AG1419" s="10">
        <f t="shared" ref="AG1419:AG1482" si="416">(X1419-L1419)^2</f>
        <v>2.3963150380126464E-2</v>
      </c>
      <c r="AH1419" s="10">
        <f t="shared" ref="AH1419:AH1482" si="417">(Y1419-M1419)^2</f>
        <v>5.01636125310932E-2</v>
      </c>
      <c r="AI1419" s="10">
        <f t="shared" ref="AI1419:AI1482" si="418">(Z1419-N1419)^2</f>
        <v>1.982678807131542E-3</v>
      </c>
      <c r="AJ1419" s="10">
        <f t="shared" ref="AJ1419:AJ1482" si="419">(AA1419-O1419)^2</f>
        <v>7.3427799420487119E-2</v>
      </c>
      <c r="AK1419" s="10">
        <f t="shared" ref="AK1419:AK1482" si="420">(AB1419-P1419)^2</f>
        <v>0.18820099157277637</v>
      </c>
      <c r="AL1419" s="10">
        <f t="shared" ref="AL1419:AL1482" si="421">(AC1419-Q1419)^2</f>
        <v>2.8635502752717791E-2</v>
      </c>
      <c r="AM1419" s="14">
        <f t="shared" ref="AM1419:AM1482" si="422">(AD1419-R1419)^2</f>
        <v>1.4452835326549308E-4</v>
      </c>
    </row>
    <row r="1420" spans="11:39" x14ac:dyDescent="0.35">
      <c r="K1420">
        <v>0</v>
      </c>
      <c r="L1420">
        <v>1.9999999999999907</v>
      </c>
      <c r="M1420">
        <v>2.0000000000000018</v>
      </c>
      <c r="N1420">
        <v>0</v>
      </c>
      <c r="O1420">
        <v>-1.0000000000000009</v>
      </c>
      <c r="P1420">
        <v>-3.0000000000000249</v>
      </c>
      <c r="Q1420">
        <v>-4.0000000000000036</v>
      </c>
      <c r="R1420">
        <v>-5.0000000000000266</v>
      </c>
      <c r="T1420" s="13">
        <f t="shared" si="405"/>
        <v>-16.829281421119479</v>
      </c>
      <c r="U1420" s="14">
        <f t="shared" si="406"/>
        <v>13.058254090553845</v>
      </c>
      <c r="W1420" s="13">
        <f t="shared" si="407"/>
        <v>1.1029819436362089</v>
      </c>
      <c r="X1420" s="10">
        <f t="shared" si="408"/>
        <v>1.8889569432594944</v>
      </c>
      <c r="Y1420" s="10">
        <f t="shared" si="409"/>
        <v>1.5621986248874116</v>
      </c>
      <c r="Z1420" s="10">
        <f t="shared" si="410"/>
        <v>0.18855455905431295</v>
      </c>
      <c r="AA1420" s="10">
        <f t="shared" si="411"/>
        <v>-1.320145582690567</v>
      </c>
      <c r="AB1420" s="10">
        <f t="shared" si="412"/>
        <v>-2.6419700259203385</v>
      </c>
      <c r="AC1420" s="10">
        <f t="shared" si="413"/>
        <v>-4.3102324278182413</v>
      </c>
      <c r="AD1420" s="14">
        <f t="shared" si="414"/>
        <v>-4.7533658958352323</v>
      </c>
      <c r="AF1420" s="13">
        <f t="shared" si="415"/>
        <v>1.2165691679875092</v>
      </c>
      <c r="AG1420" s="10">
        <f t="shared" si="416"/>
        <v>1.2330560450273082E-2</v>
      </c>
      <c r="AH1420" s="10">
        <f t="shared" si="417"/>
        <v>0.19167004405047491</v>
      </c>
      <c r="AI1420" s="10">
        <f t="shared" si="418"/>
        <v>3.5552821740166392E-2</v>
      </c>
      <c r="AJ1420" s="10">
        <f t="shared" si="419"/>
        <v>0.10249319411628212</v>
      </c>
      <c r="AK1420" s="10">
        <f t="shared" si="420"/>
        <v>0.1281854623395009</v>
      </c>
      <c r="AL1420" s="10">
        <f t="shared" si="421"/>
        <v>9.6244159269998117E-2</v>
      </c>
      <c r="AM1420" s="14">
        <f t="shared" si="422"/>
        <v>6.0828381337170639E-2</v>
      </c>
    </row>
    <row r="1421" spans="11:39" x14ac:dyDescent="0.35">
      <c r="K1421">
        <v>-3.0000000000000027</v>
      </c>
      <c r="L1421">
        <v>-4.9999999999999929</v>
      </c>
      <c r="M1421">
        <v>-5.0000000000000044</v>
      </c>
      <c r="N1421">
        <v>-6.0000000000000053</v>
      </c>
      <c r="O1421">
        <v>-5.0000000000000044</v>
      </c>
      <c r="P1421">
        <v>-4.0000000000000036</v>
      </c>
      <c r="Q1421">
        <v>-1.0000000000000231</v>
      </c>
      <c r="R1421">
        <v>-1.9999999999999574</v>
      </c>
      <c r="T1421" s="13">
        <f t="shared" si="405"/>
        <v>1.0158165460711066</v>
      </c>
      <c r="U1421" s="14">
        <f t="shared" si="406"/>
        <v>-15.594793351974211</v>
      </c>
      <c r="W1421" s="13">
        <f t="shared" si="407"/>
        <v>-2.2759894172164246</v>
      </c>
      <c r="X1421" s="10">
        <f t="shared" si="408"/>
        <v>-4.8987506580455404</v>
      </c>
      <c r="Y1421" s="10">
        <f t="shared" si="409"/>
        <v>-5.6768077132154726</v>
      </c>
      <c r="Z1421" s="10">
        <f t="shared" si="410"/>
        <v>-5.793879886346283</v>
      </c>
      <c r="AA1421" s="10">
        <f t="shared" si="411"/>
        <v>-4.9509463861131122</v>
      </c>
      <c r="AB1421" s="10">
        <f t="shared" si="412"/>
        <v>-3.6331821665189441</v>
      </c>
      <c r="AC1421" s="10">
        <f t="shared" si="413"/>
        <v>-1.9880232650870262</v>
      </c>
      <c r="AD1421" s="14">
        <f t="shared" si="414"/>
        <v>-1.3276105068343318</v>
      </c>
      <c r="AF1421" s="13">
        <f t="shared" si="415"/>
        <v>0.52419132398261636</v>
      </c>
      <c r="AG1421" s="10">
        <f t="shared" si="416"/>
        <v>1.0251429246209646E-2</v>
      </c>
      <c r="AH1421" s="10">
        <f t="shared" si="417"/>
        <v>0.45806868066795142</v>
      </c>
      <c r="AI1421" s="10">
        <f t="shared" si="418"/>
        <v>4.2485501252623396E-2</v>
      </c>
      <c r="AJ1421" s="10">
        <f t="shared" si="419"/>
        <v>2.4062570353643054E-3</v>
      </c>
      <c r="AK1421" s="10">
        <f t="shared" si="420"/>
        <v>0.13455532295973827</v>
      </c>
      <c r="AL1421" s="10">
        <f t="shared" si="421"/>
        <v>0.97618997235318239</v>
      </c>
      <c r="AM1421" s="14">
        <f t="shared" si="422"/>
        <v>0.45210763051952685</v>
      </c>
    </row>
    <row r="1422" spans="11:39" x14ac:dyDescent="0.35">
      <c r="K1422">
        <v>-2.9999999999999973</v>
      </c>
      <c r="L1422">
        <v>-5.0000000000000044</v>
      </c>
      <c r="M1422">
        <v>-4.9999999999999929</v>
      </c>
      <c r="N1422">
        <v>-5.0000000000000044</v>
      </c>
      <c r="O1422">
        <v>-4.0000000000000036</v>
      </c>
      <c r="P1422">
        <v>-4.0000000000000036</v>
      </c>
      <c r="Q1422">
        <v>-2.0000000000000018</v>
      </c>
      <c r="R1422">
        <v>-1.0000000000000231</v>
      </c>
      <c r="T1422" s="13">
        <f t="shared" si="405"/>
        <v>1.2101647117279979</v>
      </c>
      <c r="U1422" s="14">
        <f t="shared" si="406"/>
        <v>-14.682503242358649</v>
      </c>
      <c r="W1422" s="13">
        <f t="shared" si="407"/>
        <v>-2.1300945885055511</v>
      </c>
      <c r="X1422" s="10">
        <f t="shared" si="408"/>
        <v>-4.577028650226513</v>
      </c>
      <c r="Y1422" s="10">
        <f t="shared" si="409"/>
        <v>-5.2940329025969701</v>
      </c>
      <c r="Z1422" s="10">
        <f t="shared" si="410"/>
        <v>-5.3808833088750792</v>
      </c>
      <c r="AA1422" s="10">
        <f t="shared" si="411"/>
        <v>-4.5745099382647014</v>
      </c>
      <c r="AB1422" s="10">
        <f t="shared" si="412"/>
        <v>-3.3303658794881721</v>
      </c>
      <c r="AC1422" s="10">
        <f t="shared" si="413"/>
        <v>-1.7768314295713445</v>
      </c>
      <c r="AD1422" s="14">
        <f t="shared" si="414"/>
        <v>-1.1567974055222452</v>
      </c>
      <c r="AF1422" s="13">
        <f t="shared" si="415"/>
        <v>0.75673542494732182</v>
      </c>
      <c r="AG1422" s="10">
        <f t="shared" si="416"/>
        <v>0.17890476272920927</v>
      </c>
      <c r="AH1422" s="10">
        <f t="shared" si="417"/>
        <v>8.6455347809603497E-2</v>
      </c>
      <c r="AI1422" s="10">
        <f t="shared" si="418"/>
        <v>0.14507209497962556</v>
      </c>
      <c r="AJ1422" s="10">
        <f t="shared" si="419"/>
        <v>0.33006166916490698</v>
      </c>
      <c r="AK1422" s="10">
        <f t="shared" si="420"/>
        <v>0.44840985535365402</v>
      </c>
      <c r="AL1422" s="10">
        <f t="shared" si="421"/>
        <v>4.9804210827170542E-2</v>
      </c>
      <c r="AM1422" s="14">
        <f t="shared" si="422"/>
        <v>2.4585426378500166E-2</v>
      </c>
    </row>
    <row r="1423" spans="11:39" x14ac:dyDescent="0.35">
      <c r="K1423">
        <v>2.9999999999999973</v>
      </c>
      <c r="L1423">
        <v>8.0000000000000071</v>
      </c>
      <c r="M1423">
        <v>7.9999999999999964</v>
      </c>
      <c r="N1423">
        <v>9.0000000000000071</v>
      </c>
      <c r="O1423">
        <v>11.000000000000011</v>
      </c>
      <c r="P1423">
        <v>11.000000000000032</v>
      </c>
      <c r="Q1423">
        <v>12.000000000000011</v>
      </c>
      <c r="R1423">
        <v>10.999999999999988</v>
      </c>
      <c r="T1423" s="13">
        <f t="shared" si="405"/>
        <v>26.79098929493097</v>
      </c>
      <c r="U1423" s="14">
        <f t="shared" si="406"/>
        <v>7.0943080521576452</v>
      </c>
      <c r="W1423" s="13">
        <f t="shared" si="407"/>
        <v>2.4046488842754017</v>
      </c>
      <c r="X1423" s="10">
        <f t="shared" si="408"/>
        <v>6.0029829684689844</v>
      </c>
      <c r="Y1423" s="10">
        <f t="shared" si="409"/>
        <v>8.02544727472627</v>
      </c>
      <c r="Z1423" s="10">
        <f t="shared" si="410"/>
        <v>10.588778279302039</v>
      </c>
      <c r="AA1423" s="10">
        <f t="shared" si="411"/>
        <v>11.574686208176203</v>
      </c>
      <c r="AB1423" s="10">
        <f t="shared" si="412"/>
        <v>11.347713592973381</v>
      </c>
      <c r="AC1423" s="10">
        <f t="shared" si="413"/>
        <v>11.095109805703567</v>
      </c>
      <c r="AD1423" s="14">
        <f t="shared" si="414"/>
        <v>10.607299822362645</v>
      </c>
      <c r="AF1423" s="13">
        <f t="shared" si="415"/>
        <v>0.35444295099452089</v>
      </c>
      <c r="AG1423" s="10">
        <f t="shared" si="416"/>
        <v>3.9880770242249777</v>
      </c>
      <c r="AH1423" s="10">
        <f t="shared" si="417"/>
        <v>6.4756379099443833E-4</v>
      </c>
      <c r="AI1423" s="10">
        <f t="shared" si="418"/>
        <v>2.5242164207819249</v>
      </c>
      <c r="AJ1423" s="10">
        <f t="shared" si="419"/>
        <v>0.33026423786793013</v>
      </c>
      <c r="AK1423" s="10">
        <f t="shared" si="420"/>
        <v>0.12090474273843599</v>
      </c>
      <c r="AL1423" s="10">
        <f t="shared" si="421"/>
        <v>0.81882626373385581</v>
      </c>
      <c r="AM1423" s="14">
        <f t="shared" si="422"/>
        <v>0.15421342951640049</v>
      </c>
    </row>
    <row r="1424" spans="11:39" x14ac:dyDescent="0.35">
      <c r="K1424">
        <v>-1.0000000000000009</v>
      </c>
      <c r="L1424">
        <v>0</v>
      </c>
      <c r="M1424">
        <v>0</v>
      </c>
      <c r="N1424">
        <v>1.0000000000000009</v>
      </c>
      <c r="O1424">
        <v>3.9999999999999813</v>
      </c>
      <c r="P1424">
        <v>6.0000000000000053</v>
      </c>
      <c r="Q1424">
        <v>10.000000000000009</v>
      </c>
      <c r="R1424">
        <v>10.000000000000009</v>
      </c>
      <c r="T1424" s="13">
        <f t="shared" si="405"/>
        <v>31.535679617603048</v>
      </c>
      <c r="U1424" s="14">
        <f t="shared" si="406"/>
        <v>-17.983469378801978</v>
      </c>
      <c r="W1424" s="13">
        <f t="shared" si="407"/>
        <v>-1.0990258230240348</v>
      </c>
      <c r="X1424" s="10">
        <f t="shared" si="408"/>
        <v>-1.4437450801385117</v>
      </c>
      <c r="Y1424" s="10">
        <f t="shared" si="409"/>
        <v>-0.48198898271033475</v>
      </c>
      <c r="Z1424" s="10">
        <f t="shared" si="410"/>
        <v>2.1796256850345239</v>
      </c>
      <c r="AA1424" s="10">
        <f t="shared" si="411"/>
        <v>4.6773688160169486</v>
      </c>
      <c r="AB1424" s="10">
        <f t="shared" si="412"/>
        <v>6.6119989179617216</v>
      </c>
      <c r="AC1424" s="10">
        <f t="shared" si="413"/>
        <v>9.0615532022037133</v>
      </c>
      <c r="AD1424" s="14">
        <f t="shared" si="414"/>
        <v>9.614353302648075</v>
      </c>
      <c r="AF1424" s="13">
        <f t="shared" si="415"/>
        <v>9.8061136255872938E-3</v>
      </c>
      <c r="AG1424" s="10">
        <f t="shared" si="416"/>
        <v>2.0843998564241573</v>
      </c>
      <c r="AH1424" s="10">
        <f t="shared" si="417"/>
        <v>0.23231337945414338</v>
      </c>
      <c r="AI1424" s="10">
        <f t="shared" si="418"/>
        <v>1.3915167567931677</v>
      </c>
      <c r="AJ1424" s="10">
        <f t="shared" si="419"/>
        <v>0.45882851291222809</v>
      </c>
      <c r="AK1424" s="10">
        <f t="shared" si="420"/>
        <v>0.37454267558631149</v>
      </c>
      <c r="AL1424" s="10">
        <f t="shared" si="421"/>
        <v>0.88068239229412126</v>
      </c>
      <c r="AM1424" s="14">
        <f t="shared" si="422"/>
        <v>0.1487233751784541</v>
      </c>
    </row>
    <row r="1425" spans="11:39" x14ac:dyDescent="0.35">
      <c r="K1425">
        <v>1.0000000000000009</v>
      </c>
      <c r="L1425">
        <v>1.0000000000000009</v>
      </c>
      <c r="M1425">
        <v>1.0000000000000009</v>
      </c>
      <c r="N1425">
        <v>0</v>
      </c>
      <c r="O1425">
        <v>1.0000000000000009</v>
      </c>
      <c r="P1425">
        <v>0</v>
      </c>
      <c r="Q1425">
        <v>-3.0000000000000249</v>
      </c>
      <c r="R1425">
        <v>-0.99999999999997868</v>
      </c>
      <c r="T1425" s="13">
        <f t="shared" si="405"/>
        <v>-6.5403755843181788</v>
      </c>
      <c r="U1425" s="14">
        <f t="shared" si="406"/>
        <v>6.5794683442708095</v>
      </c>
      <c r="W1425" s="13">
        <f t="shared" si="407"/>
        <v>0.65317077492383024</v>
      </c>
      <c r="X1425" s="10">
        <f t="shared" si="408"/>
        <v>1.2203259145479559</v>
      </c>
      <c r="Y1425" s="10">
        <f t="shared" si="409"/>
        <v>1.1744071318429932</v>
      </c>
      <c r="Z1425" s="10">
        <f t="shared" si="410"/>
        <v>0.66088915873440901</v>
      </c>
      <c r="AA1425" s="10">
        <f t="shared" si="411"/>
        <v>-1.8420616582237592E-3</v>
      </c>
      <c r="AB1425" s="10">
        <f t="shared" si="412"/>
        <v>-0.64134565816642342</v>
      </c>
      <c r="AC1425" s="10">
        <f t="shared" si="413"/>
        <v>-1.4466302123118746</v>
      </c>
      <c r="AD1425" s="14">
        <f t="shared" si="414"/>
        <v>-1.683237836223098</v>
      </c>
      <c r="AF1425" s="13">
        <f t="shared" si="415"/>
        <v>0.12029051136693704</v>
      </c>
      <c r="AG1425" s="10">
        <f t="shared" si="416"/>
        <v>4.8543508621392784E-2</v>
      </c>
      <c r="AH1425" s="10">
        <f t="shared" si="417"/>
        <v>3.0417847637698892E-2</v>
      </c>
      <c r="AI1425" s="10">
        <f t="shared" si="418"/>
        <v>0.43677448013267489</v>
      </c>
      <c r="AJ1425" s="10">
        <f t="shared" si="419"/>
        <v>1.003687516507602</v>
      </c>
      <c r="AK1425" s="10">
        <f t="shared" si="420"/>
        <v>0.41132425324892286</v>
      </c>
      <c r="AL1425" s="10">
        <f t="shared" si="421"/>
        <v>2.4129576973023292</v>
      </c>
      <c r="AM1425" s="14">
        <f t="shared" si="422"/>
        <v>0.46681394084684996</v>
      </c>
    </row>
    <row r="1426" spans="11:39" x14ac:dyDescent="0.35">
      <c r="K1426">
        <v>2.0000000000000018</v>
      </c>
      <c r="L1426">
        <v>3.9999999999999925</v>
      </c>
      <c r="M1426">
        <v>5.0000000000000044</v>
      </c>
      <c r="N1426">
        <v>3.0000000000000027</v>
      </c>
      <c r="O1426">
        <v>1.0000000000000009</v>
      </c>
      <c r="P1426">
        <v>0.99999999999997868</v>
      </c>
      <c r="Q1426">
        <v>0</v>
      </c>
      <c r="R1426">
        <v>-1.0000000000000231</v>
      </c>
      <c r="T1426" s="13">
        <f t="shared" si="405"/>
        <v>-7.7726344042187279</v>
      </c>
      <c r="U1426" s="14">
        <f t="shared" si="406"/>
        <v>14.710705247381796</v>
      </c>
      <c r="W1426" s="13">
        <f t="shared" si="407"/>
        <v>1.804587254964882</v>
      </c>
      <c r="X1426" s="10">
        <f t="shared" si="408"/>
        <v>3.6772610660355394</v>
      </c>
      <c r="Y1426" s="10">
        <f t="shared" si="409"/>
        <v>3.9940112845932605</v>
      </c>
      <c r="Z1426" s="10">
        <f t="shared" si="410"/>
        <v>3.4768240642566122</v>
      </c>
      <c r="AA1426" s="10">
        <f t="shared" si="411"/>
        <v>2.3392778938618664</v>
      </c>
      <c r="AB1426" s="10">
        <f t="shared" si="412"/>
        <v>1.0030793203577</v>
      </c>
      <c r="AC1426" s="10">
        <f t="shared" si="413"/>
        <v>-0.67278505110920728</v>
      </c>
      <c r="AD1426" s="14">
        <f t="shared" si="414"/>
        <v>-1.2489058685285901</v>
      </c>
      <c r="AF1426" s="13">
        <f t="shared" si="415"/>
        <v>3.8186140922160716E-2</v>
      </c>
      <c r="AG1426" s="10">
        <f t="shared" si="416"/>
        <v>0.1041604194965116</v>
      </c>
      <c r="AH1426" s="10">
        <f t="shared" si="417"/>
        <v>1.0120132955257108</v>
      </c>
      <c r="AI1426" s="10">
        <f t="shared" si="418"/>
        <v>0.22736118825419127</v>
      </c>
      <c r="AJ1426" s="10">
        <f t="shared" si="419"/>
        <v>1.7936652769870742</v>
      </c>
      <c r="AK1426" s="10">
        <f t="shared" si="420"/>
        <v>9.4822138654767959E-6</v>
      </c>
      <c r="AL1426" s="10">
        <f t="shared" si="421"/>
        <v>0.45263972499601862</v>
      </c>
      <c r="AM1426" s="14">
        <f t="shared" si="422"/>
        <v>6.1954131387960278E-2</v>
      </c>
    </row>
    <row r="1427" spans="11:39" x14ac:dyDescent="0.35">
      <c r="K1427">
        <v>1.0000000000000009</v>
      </c>
      <c r="L1427">
        <v>2.0000000000000018</v>
      </c>
      <c r="M1427">
        <v>3.0000000000000027</v>
      </c>
      <c r="N1427">
        <v>2.0000000000000018</v>
      </c>
      <c r="O1427">
        <v>2.0000000000000018</v>
      </c>
      <c r="P1427">
        <v>2.0000000000000018</v>
      </c>
      <c r="Q1427">
        <v>3.0000000000000249</v>
      </c>
      <c r="R1427">
        <v>3.0000000000000249</v>
      </c>
      <c r="T1427" s="13">
        <f t="shared" si="405"/>
        <v>5.6653372516151785</v>
      </c>
      <c r="U1427" s="14">
        <f t="shared" si="406"/>
        <v>2.495908843749707</v>
      </c>
      <c r="W1427" s="13">
        <f t="shared" si="407"/>
        <v>0.65707628906794935</v>
      </c>
      <c r="X1427" s="10">
        <f t="shared" si="408"/>
        <v>1.5911808838329244</v>
      </c>
      <c r="Y1427" s="10">
        <f t="shared" si="409"/>
        <v>2.0725090789415153</v>
      </c>
      <c r="Z1427" s="10">
        <f t="shared" si="410"/>
        <v>2.6280106713873415</v>
      </c>
      <c r="AA1427" s="10">
        <f t="shared" si="411"/>
        <v>2.785933237170636</v>
      </c>
      <c r="AB1427" s="10">
        <f t="shared" si="412"/>
        <v>2.6546848607555016</v>
      </c>
      <c r="AC1427" s="10">
        <f t="shared" si="413"/>
        <v>2.4974059497863061</v>
      </c>
      <c r="AD1427" s="14">
        <f t="shared" si="414"/>
        <v>2.3516387556196472</v>
      </c>
      <c r="AF1427" s="13">
        <f t="shared" si="415"/>
        <v>0.11759667151940925</v>
      </c>
      <c r="AG1427" s="10">
        <f t="shared" si="416"/>
        <v>0.16713306974363026</v>
      </c>
      <c r="AH1427" s="10">
        <f t="shared" si="417"/>
        <v>0.8602394086459213</v>
      </c>
      <c r="AI1427" s="10">
        <f t="shared" si="418"/>
        <v>0.39439740337637713</v>
      </c>
      <c r="AJ1427" s="10">
        <f t="shared" si="419"/>
        <v>0.61769105328951235</v>
      </c>
      <c r="AK1427" s="10">
        <f t="shared" si="420"/>
        <v>0.42861226690244819</v>
      </c>
      <c r="AL1427" s="10">
        <f t="shared" si="421"/>
        <v>0.25260077931023001</v>
      </c>
      <c r="AM1427" s="14">
        <f t="shared" si="422"/>
        <v>0.42037230321447183</v>
      </c>
    </row>
    <row r="1428" spans="11:39" x14ac:dyDescent="0.35">
      <c r="K1428">
        <v>0</v>
      </c>
      <c r="L1428">
        <v>-4.0000000000000036</v>
      </c>
      <c r="M1428">
        <v>-4.0000000000000036</v>
      </c>
      <c r="N1428">
        <v>-5.0000000000000044</v>
      </c>
      <c r="O1428">
        <v>-5.0000000000000044</v>
      </c>
      <c r="P1428">
        <v>-4.0000000000000036</v>
      </c>
      <c r="Q1428">
        <v>-2.0000000000000018</v>
      </c>
      <c r="R1428">
        <v>-2.0000000000000018</v>
      </c>
      <c r="T1428" s="13">
        <f t="shared" si="405"/>
        <v>-2.9306189526298705</v>
      </c>
      <c r="U1428" s="14">
        <f t="shared" si="406"/>
        <v>-10.040630665970914</v>
      </c>
      <c r="W1428" s="13">
        <f t="shared" si="407"/>
        <v>-1.6454865748506082</v>
      </c>
      <c r="X1428" s="10">
        <f t="shared" si="408"/>
        <v>-3.6504985953207409</v>
      </c>
      <c r="Y1428" s="10">
        <f t="shared" si="409"/>
        <v>-4.3709093703210069</v>
      </c>
      <c r="Z1428" s="10">
        <f t="shared" si="410"/>
        <v>-4.7764399743155472</v>
      </c>
      <c r="AA1428" s="10">
        <f t="shared" si="411"/>
        <v>-4.413837165988971</v>
      </c>
      <c r="AB1428" s="10">
        <f t="shared" si="412"/>
        <v>-3.6143965316753341</v>
      </c>
      <c r="AC1428" s="10">
        <f t="shared" si="413"/>
        <v>-2.620383052505519</v>
      </c>
      <c r="AD1428" s="14">
        <f t="shared" si="414"/>
        <v>-2.1705333807926488</v>
      </c>
      <c r="AF1428" s="13">
        <f t="shared" si="415"/>
        <v>2.7076260680135862</v>
      </c>
      <c r="AG1428" s="10">
        <f t="shared" si="416"/>
        <v>0.12215123187277768</v>
      </c>
      <c r="AH1428" s="10">
        <f t="shared" si="417"/>
        <v>0.1375737609919232</v>
      </c>
      <c r="AI1428" s="10">
        <f t="shared" si="418"/>
        <v>4.9979085084035167E-2</v>
      </c>
      <c r="AJ1428" s="10">
        <f t="shared" si="419"/>
        <v>0.34358686797584631</v>
      </c>
      <c r="AK1428" s="10">
        <f t="shared" si="420"/>
        <v>0.14869003478401432</v>
      </c>
      <c r="AL1428" s="10">
        <f t="shared" si="421"/>
        <v>0.38487513183606326</v>
      </c>
      <c r="AM1428" s="14">
        <f t="shared" si="422"/>
        <v>2.9081633964569951E-2</v>
      </c>
    </row>
    <row r="1429" spans="11:39" x14ac:dyDescent="0.35">
      <c r="K1429">
        <v>-2.0000000000000018</v>
      </c>
      <c r="L1429">
        <v>2.0000000000000018</v>
      </c>
      <c r="M1429">
        <v>1.0000000000000009</v>
      </c>
      <c r="N1429">
        <v>3.0000000000000027</v>
      </c>
      <c r="O1429">
        <v>3.0000000000000027</v>
      </c>
      <c r="P1429">
        <v>3.0000000000000249</v>
      </c>
      <c r="Q1429">
        <v>4.0000000000000036</v>
      </c>
      <c r="R1429">
        <v>4.0000000000000036</v>
      </c>
      <c r="T1429" s="13">
        <f t="shared" si="405"/>
        <v>11.438616214419472</v>
      </c>
      <c r="U1429" s="14">
        <f t="shared" si="406"/>
        <v>-2.3752701798857512</v>
      </c>
      <c r="W1429" s="13">
        <f t="shared" si="407"/>
        <v>0.22027240422240535</v>
      </c>
      <c r="X1429" s="10">
        <f t="shared" si="408"/>
        <v>0.81664610536152005</v>
      </c>
      <c r="Y1429" s="10">
        <f t="shared" si="409"/>
        <v>1.3889719089497963</v>
      </c>
      <c r="Z1429" s="10">
        <f t="shared" si="410"/>
        <v>2.4104131375672777</v>
      </c>
      <c r="AA1429" s="10">
        <f t="shared" si="411"/>
        <v>3.1057773540893234</v>
      </c>
      <c r="AB1429" s="10">
        <f t="shared" si="412"/>
        <v>3.4607178257927913</v>
      </c>
      <c r="AC1429" s="10">
        <f t="shared" si="413"/>
        <v>3.9165779174400144</v>
      </c>
      <c r="AD1429" s="14">
        <f t="shared" si="414"/>
        <v>3.9395843144452285</v>
      </c>
      <c r="AF1429" s="13">
        <f t="shared" si="415"/>
        <v>4.9296095489515483</v>
      </c>
      <c r="AG1429" s="10">
        <f t="shared" si="416"/>
        <v>1.4003264399560631</v>
      </c>
      <c r="AH1429" s="10">
        <f t="shared" si="417"/>
        <v>0.15129914595204791</v>
      </c>
      <c r="AI1429" s="10">
        <f t="shared" si="418"/>
        <v>0.34761266835326493</v>
      </c>
      <c r="AJ1429" s="10">
        <f t="shared" si="419"/>
        <v>1.1188848638137544E-2</v>
      </c>
      <c r="AK1429" s="10">
        <f t="shared" si="420"/>
        <v>0.21226091500321387</v>
      </c>
      <c r="AL1429" s="10">
        <f t="shared" si="421"/>
        <v>6.9592438586456497E-3</v>
      </c>
      <c r="AM1429" s="14">
        <f t="shared" si="422"/>
        <v>3.6500550610534554E-3</v>
      </c>
    </row>
    <row r="1430" spans="11:39" x14ac:dyDescent="0.35">
      <c r="K1430">
        <v>-1.0000000000000009</v>
      </c>
      <c r="L1430">
        <v>-1.0000000000000009</v>
      </c>
      <c r="M1430">
        <v>-4.0000000000000036</v>
      </c>
      <c r="N1430">
        <v>-3.0000000000000027</v>
      </c>
      <c r="O1430">
        <v>-2.0000000000000018</v>
      </c>
      <c r="P1430">
        <v>-2.0000000000000018</v>
      </c>
      <c r="Q1430">
        <v>-2.0000000000000018</v>
      </c>
      <c r="R1430">
        <v>-2.0000000000000018</v>
      </c>
      <c r="T1430" s="13">
        <f t="shared" si="405"/>
        <v>-2.9083282998531046</v>
      </c>
      <c r="U1430" s="14">
        <f t="shared" si="406"/>
        <v>-5.1442623779861982</v>
      </c>
      <c r="W1430" s="13">
        <f t="shared" si="407"/>
        <v>-0.91373946753416369</v>
      </c>
      <c r="X1430" s="10">
        <f t="shared" si="408"/>
        <v>-2.0651561142202697</v>
      </c>
      <c r="Y1430" s="10">
        <f t="shared" si="409"/>
        <v>-2.5203856017365598</v>
      </c>
      <c r="Z1430" s="10">
        <f t="shared" si="410"/>
        <v>-2.8577303448338744</v>
      </c>
      <c r="AA1430" s="10">
        <f t="shared" si="411"/>
        <v>-2.7426415542182627</v>
      </c>
      <c r="AB1430" s="10">
        <f t="shared" si="412"/>
        <v>-2.3522813680853187</v>
      </c>
      <c r="AC1430" s="10">
        <f t="shared" si="413"/>
        <v>-1.8685980484583569</v>
      </c>
      <c r="AD1430" s="14">
        <f t="shared" si="414"/>
        <v>-1.6284473070425234</v>
      </c>
      <c r="AF1430" s="13">
        <f t="shared" si="415"/>
        <v>7.4408794612897539E-3</v>
      </c>
      <c r="AG1430" s="10">
        <f t="shared" si="416"/>
        <v>1.1345575476608223</v>
      </c>
      <c r="AH1430" s="10">
        <f t="shared" si="417"/>
        <v>2.1892587675484929</v>
      </c>
      <c r="AI1430" s="10">
        <f t="shared" si="418"/>
        <v>2.0240654781089034E-2</v>
      </c>
      <c r="AJ1430" s="10">
        <f t="shared" si="419"/>
        <v>0.55151647805171422</v>
      </c>
      <c r="AK1430" s="10">
        <f t="shared" si="420"/>
        <v>0.12410216230006257</v>
      </c>
      <c r="AL1430" s="10">
        <f t="shared" si="421"/>
        <v>1.7266472868952797E-2</v>
      </c>
      <c r="AM1430" s="14">
        <f t="shared" si="422"/>
        <v>0.13805140364395421</v>
      </c>
    </row>
    <row r="1431" spans="11:39" x14ac:dyDescent="0.35">
      <c r="K1431">
        <v>0</v>
      </c>
      <c r="L1431">
        <v>0</v>
      </c>
      <c r="M1431">
        <v>0</v>
      </c>
      <c r="N1431">
        <v>-2.0000000000000018</v>
      </c>
      <c r="O1431">
        <v>-4.9999999999999822</v>
      </c>
      <c r="P1431">
        <v>-5.0000000000000266</v>
      </c>
      <c r="Q1431">
        <v>-6.0000000000000053</v>
      </c>
      <c r="R1431">
        <v>-6.0000000000000053</v>
      </c>
      <c r="T1431" s="13">
        <f t="shared" si="405"/>
        <v>-20.024378430969385</v>
      </c>
      <c r="U1431" s="14">
        <f t="shared" si="406"/>
        <v>8.7874050534572028</v>
      </c>
      <c r="W1431" s="13">
        <f t="shared" si="407"/>
        <v>0.3051636180383277</v>
      </c>
      <c r="X1431" s="10">
        <f t="shared" si="408"/>
        <v>6.6326711772140445E-2</v>
      </c>
      <c r="Y1431" s="10">
        <f t="shared" si="409"/>
        <v>-0.68615835388560109</v>
      </c>
      <c r="Z1431" s="10">
        <f t="shared" si="410"/>
        <v>-2.4117624550838439</v>
      </c>
      <c r="AA1431" s="10">
        <f t="shared" si="411"/>
        <v>-3.8641342105685732</v>
      </c>
      <c r="AB1431" s="10">
        <f t="shared" si="412"/>
        <v>-4.8725441012608064</v>
      </c>
      <c r="AC1431" s="10">
        <f t="shared" si="413"/>
        <v>-6.1534451879231646</v>
      </c>
      <c r="AD1431" s="14">
        <f t="shared" si="414"/>
        <v>-6.3918349625025401</v>
      </c>
      <c r="AF1431" s="13">
        <f t="shared" si="415"/>
        <v>9.3124833774242369E-2</v>
      </c>
      <c r="AG1431" s="10">
        <f t="shared" si="416"/>
        <v>4.3992326945045939E-3</v>
      </c>
      <c r="AH1431" s="10">
        <f t="shared" si="417"/>
        <v>0.47081328660699778</v>
      </c>
      <c r="AI1431" s="10">
        <f t="shared" si="418"/>
        <v>0.16954831941667312</v>
      </c>
      <c r="AJ1431" s="10">
        <f t="shared" si="419"/>
        <v>1.2901910916006381</v>
      </c>
      <c r="AK1431" s="10">
        <f t="shared" si="420"/>
        <v>1.6245006123422365E-2</v>
      </c>
      <c r="AL1431" s="10">
        <f t="shared" si="421"/>
        <v>2.3545425696773675E-2</v>
      </c>
      <c r="AM1431" s="14">
        <f t="shared" si="422"/>
        <v>0.15353463783936286</v>
      </c>
    </row>
    <row r="1432" spans="11:39" x14ac:dyDescent="0.35">
      <c r="K1432">
        <v>3.0000000000000027</v>
      </c>
      <c r="L1432">
        <v>3.0000000000000027</v>
      </c>
      <c r="M1432">
        <v>5.0000000000000044</v>
      </c>
      <c r="N1432">
        <v>6.0000000000000053</v>
      </c>
      <c r="O1432">
        <v>6.999999999999984</v>
      </c>
      <c r="P1432">
        <v>7.0000000000000284</v>
      </c>
      <c r="Q1432">
        <v>8.0000000000000071</v>
      </c>
      <c r="R1432">
        <v>8.0000000000000071</v>
      </c>
      <c r="T1432" s="13">
        <f t="shared" si="405"/>
        <v>19.913318758458615</v>
      </c>
      <c r="U1432" s="14">
        <f t="shared" si="406"/>
        <v>1.6284672670984364</v>
      </c>
      <c r="W1432" s="13">
        <f t="shared" si="407"/>
        <v>1.2434939700962044</v>
      </c>
      <c r="X1432" s="10">
        <f t="shared" si="408"/>
        <v>3.2841680112441556</v>
      </c>
      <c r="Y1432" s="10">
        <f t="shared" si="409"/>
        <v>4.5910614443420696</v>
      </c>
      <c r="Z1432" s="10">
        <f t="shared" si="410"/>
        <v>6.4471187639540979</v>
      </c>
      <c r="AA1432" s="10">
        <f t="shared" si="411"/>
        <v>7.3649996965228022</v>
      </c>
      <c r="AB1432" s="10">
        <f t="shared" si="412"/>
        <v>7.5010210231993142</v>
      </c>
      <c r="AC1432" s="10">
        <f t="shared" si="413"/>
        <v>7.6934315634142312</v>
      </c>
      <c r="AD1432" s="14">
        <f t="shared" si="414"/>
        <v>7.4868257785211005</v>
      </c>
      <c r="AF1432" s="13">
        <f t="shared" si="415"/>
        <v>3.0853134330884031</v>
      </c>
      <c r="AG1432" s="10">
        <f t="shared" si="416"/>
        <v>8.0751458614457025E-2</v>
      </c>
      <c r="AH1432" s="10">
        <f t="shared" si="417"/>
        <v>0.16723074230359783</v>
      </c>
      <c r="AI1432" s="10">
        <f t="shared" si="418"/>
        <v>0.19991518907983555</v>
      </c>
      <c r="AJ1432" s="10">
        <f t="shared" si="419"/>
        <v>0.13322477846174935</v>
      </c>
      <c r="AK1432" s="10">
        <f t="shared" si="420"/>
        <v>0.25102206568765922</v>
      </c>
      <c r="AL1432" s="10">
        <f t="shared" si="421"/>
        <v>9.3984206310646912E-2</v>
      </c>
      <c r="AM1432" s="14">
        <f t="shared" si="422"/>
        <v>0.26334778159048183</v>
      </c>
    </row>
    <row r="1433" spans="11:39" x14ac:dyDescent="0.35">
      <c r="K1433">
        <v>0</v>
      </c>
      <c r="L1433">
        <v>1.0000000000000009</v>
      </c>
      <c r="M1433">
        <v>1.0000000000000009</v>
      </c>
      <c r="N1433">
        <v>0</v>
      </c>
      <c r="O1433">
        <v>-1.0000000000000009</v>
      </c>
      <c r="P1433">
        <v>0.99999999999997868</v>
      </c>
      <c r="Q1433">
        <v>-2.0000000000000018</v>
      </c>
      <c r="R1433">
        <v>-1.0000000000000231</v>
      </c>
      <c r="T1433" s="13">
        <f t="shared" si="405"/>
        <v>-4.7422103090451291</v>
      </c>
      <c r="U1433" s="14">
        <f t="shared" si="406"/>
        <v>4.3798367761747743</v>
      </c>
      <c r="W1433" s="13">
        <f t="shared" si="407"/>
        <v>0.41529026580953371</v>
      </c>
      <c r="X1433" s="10">
        <f t="shared" si="408"/>
        <v>0.75855784995131337</v>
      </c>
      <c r="Y1433" s="10">
        <f t="shared" si="409"/>
        <v>0.70421172863769899</v>
      </c>
      <c r="Z1433" s="10">
        <f t="shared" si="410"/>
        <v>0.3265995662518193</v>
      </c>
      <c r="AA1433" s="10">
        <f t="shared" si="411"/>
        <v>-0.13408455367197281</v>
      </c>
      <c r="AB1433" s="10">
        <f t="shared" si="412"/>
        <v>-0.56509954187592593</v>
      </c>
      <c r="AC1433" s="10">
        <f t="shared" si="413"/>
        <v>-1.108229295691189</v>
      </c>
      <c r="AD1433" s="14">
        <f t="shared" si="414"/>
        <v>-1.2630644285809816</v>
      </c>
      <c r="AF1433" s="13">
        <f t="shared" si="415"/>
        <v>0.17246600487615316</v>
      </c>
      <c r="AG1433" s="10">
        <f t="shared" si="416"/>
        <v>5.8294311820132942E-2</v>
      </c>
      <c r="AH1433" s="10">
        <f t="shared" si="417"/>
        <v>8.7490701475498742E-2</v>
      </c>
      <c r="AI1433" s="10">
        <f t="shared" si="418"/>
        <v>0.1066672766758765</v>
      </c>
      <c r="AJ1433" s="10">
        <f t="shared" si="419"/>
        <v>0.74980956018946809</v>
      </c>
      <c r="AK1433" s="10">
        <f t="shared" si="420"/>
        <v>2.4495365759801664</v>
      </c>
      <c r="AL1433" s="10">
        <f t="shared" si="421"/>
        <v>0.79525498906343595</v>
      </c>
      <c r="AM1433" s="14">
        <f t="shared" si="422"/>
        <v>6.9202893584626196E-2</v>
      </c>
    </row>
    <row r="1434" spans="11:39" x14ac:dyDescent="0.35">
      <c r="K1434">
        <v>0</v>
      </c>
      <c r="L1434">
        <v>0</v>
      </c>
      <c r="M1434">
        <v>0</v>
      </c>
      <c r="N1434">
        <v>2.0000000000000018</v>
      </c>
      <c r="O1434">
        <v>2.0000000000000018</v>
      </c>
      <c r="P1434">
        <v>2.0000000000000018</v>
      </c>
      <c r="Q1434">
        <v>2.0000000000000018</v>
      </c>
      <c r="R1434">
        <v>2.0000000000000018</v>
      </c>
      <c r="T1434" s="13">
        <f t="shared" si="405"/>
        <v>6.7043110029120676</v>
      </c>
      <c r="U1434" s="14">
        <f t="shared" si="406"/>
        <v>-1.8257508195256471</v>
      </c>
      <c r="W1434" s="13">
        <f t="shared" si="407"/>
        <v>6.4406847356558328E-2</v>
      </c>
      <c r="X1434" s="10">
        <f t="shared" si="408"/>
        <v>0.33853649682007259</v>
      </c>
      <c r="Y1434" s="10">
        <f t="shared" si="409"/>
        <v>0.65062244237488887</v>
      </c>
      <c r="Z1434" s="10">
        <f t="shared" si="410"/>
        <v>1.2434453710036628</v>
      </c>
      <c r="AA1434" s="10">
        <f t="shared" si="411"/>
        <v>1.6730234212180619</v>
      </c>
      <c r="AB1434" s="10">
        <f t="shared" si="412"/>
        <v>1.917309609060871</v>
      </c>
      <c r="AC1434" s="10">
        <f t="shared" si="413"/>
        <v>2.2297206563675172</v>
      </c>
      <c r="AD1434" s="14">
        <f t="shared" si="414"/>
        <v>2.2617603761982497</v>
      </c>
      <c r="AF1434" s="13">
        <f t="shared" si="415"/>
        <v>4.1482419864110045E-3</v>
      </c>
      <c r="AG1434" s="10">
        <f t="shared" si="416"/>
        <v>0.11460695967920702</v>
      </c>
      <c r="AH1434" s="10">
        <f t="shared" si="417"/>
        <v>0.42330956252186558</v>
      </c>
      <c r="AI1434" s="10">
        <f t="shared" si="418"/>
        <v>0.57237490665578805</v>
      </c>
      <c r="AJ1434" s="10">
        <f t="shared" si="419"/>
        <v>0.10691368307194213</v>
      </c>
      <c r="AK1434" s="10">
        <f t="shared" si="420"/>
        <v>6.8377007536662808E-3</v>
      </c>
      <c r="AL1434" s="10">
        <f t="shared" si="421"/>
        <v>5.2771579961922083E-2</v>
      </c>
      <c r="AM1434" s="14">
        <f t="shared" si="422"/>
        <v>6.8518494547448253E-2</v>
      </c>
    </row>
    <row r="1435" spans="11:39" x14ac:dyDescent="0.35">
      <c r="K1435">
        <v>1.0000000000000009</v>
      </c>
      <c r="L1435">
        <v>-4.0000000000000036</v>
      </c>
      <c r="M1435">
        <v>-3.0000000000000027</v>
      </c>
      <c r="N1435">
        <v>-3.0000000000000027</v>
      </c>
      <c r="O1435">
        <v>-4.0000000000000036</v>
      </c>
      <c r="P1435">
        <v>-2.9999999999999805</v>
      </c>
      <c r="Q1435">
        <v>-3.0000000000000249</v>
      </c>
      <c r="R1435">
        <v>-2.9999999999999805</v>
      </c>
      <c r="T1435" s="13">
        <f t="shared" si="405"/>
        <v>-6.0445917299448571</v>
      </c>
      <c r="U1435" s="14">
        <f t="shared" si="406"/>
        <v>-4.7978040257670838</v>
      </c>
      <c r="W1435" s="13">
        <f t="shared" si="407"/>
        <v>-1.0196156334360538</v>
      </c>
      <c r="X1435" s="10">
        <f t="shared" si="408"/>
        <v>-2.3875609671813938</v>
      </c>
      <c r="Y1435" s="10">
        <f t="shared" si="409"/>
        <v>-3.0161344661297314</v>
      </c>
      <c r="Z1435" s="10">
        <f t="shared" si="410"/>
        <v>-3.6376568345928626</v>
      </c>
      <c r="AA1435" s="10">
        <f t="shared" si="411"/>
        <v>-3.697747012748517</v>
      </c>
      <c r="AB1435" s="10">
        <f t="shared" si="412"/>
        <v>-3.3792209811354663</v>
      </c>
      <c r="AC1435" s="10">
        <f t="shared" si="413"/>
        <v>-2.9887331097106058</v>
      </c>
      <c r="AD1435" s="14">
        <f t="shared" si="414"/>
        <v>-2.7418461256224305</v>
      </c>
      <c r="AF1435" s="13">
        <f t="shared" si="415"/>
        <v>4.0788473068193163</v>
      </c>
      <c r="AG1435" s="10">
        <f t="shared" si="416"/>
        <v>2.5999596345570137</v>
      </c>
      <c r="AH1435" s="10">
        <f t="shared" si="417"/>
        <v>2.6032099729136215E-4</v>
      </c>
      <c r="AI1435" s="10">
        <f t="shared" si="418"/>
        <v>0.40660623870298596</v>
      </c>
      <c r="AJ1435" s="10">
        <f t="shared" si="419"/>
        <v>9.1356868302447283E-2</v>
      </c>
      <c r="AK1435" s="10">
        <f t="shared" si="420"/>
        <v>0.14380855253336053</v>
      </c>
      <c r="AL1435" s="10">
        <f t="shared" si="421"/>
        <v>1.2694281679380583E-4</v>
      </c>
      <c r="AM1435" s="14">
        <f t="shared" si="422"/>
        <v>6.6643422856139861E-2</v>
      </c>
    </row>
    <row r="1436" spans="11:39" x14ac:dyDescent="0.35">
      <c r="K1436">
        <v>0</v>
      </c>
      <c r="L1436">
        <v>2.0000000000000018</v>
      </c>
      <c r="M1436">
        <v>0</v>
      </c>
      <c r="N1436">
        <v>-1.0000000000000009</v>
      </c>
      <c r="O1436">
        <v>-1.0000000000000009</v>
      </c>
      <c r="P1436">
        <v>-2.0000000000000018</v>
      </c>
      <c r="Q1436">
        <v>-0.99999999999997868</v>
      </c>
      <c r="R1436">
        <v>0</v>
      </c>
      <c r="T1436" s="13">
        <f t="shared" si="405"/>
        <v>-4.0555678813380727</v>
      </c>
      <c r="U1436" s="14">
        <f t="shared" si="406"/>
        <v>2.2983264409403468</v>
      </c>
      <c r="W1436" s="13">
        <f t="shared" si="407"/>
        <v>0.13918978658484965</v>
      </c>
      <c r="X1436" s="10">
        <f t="shared" si="408"/>
        <v>0.18101816105409174</v>
      </c>
      <c r="Y1436" s="10">
        <f t="shared" si="409"/>
        <v>5.6558404779043059E-2</v>
      </c>
      <c r="Z1436" s="10">
        <f t="shared" si="410"/>
        <v>-0.28592634963505792</v>
      </c>
      <c r="AA1436" s="10">
        <f t="shared" si="411"/>
        <v>-0.60641154307889289</v>
      </c>
      <c r="AB1436" s="10">
        <f t="shared" si="412"/>
        <v>-0.85400644828097738</v>
      </c>
      <c r="AC1436" s="10">
        <f t="shared" si="413"/>
        <v>-1.1675239775938366</v>
      </c>
      <c r="AD1436" s="14">
        <f t="shared" si="414"/>
        <v>-1.2379994969212409</v>
      </c>
      <c r="AF1436" s="13">
        <f t="shared" si="415"/>
        <v>1.9373796689535993E-2</v>
      </c>
      <c r="AG1436" s="10">
        <f t="shared" si="416"/>
        <v>3.3086949304150446</v>
      </c>
      <c r="AH1436" s="10">
        <f t="shared" si="417"/>
        <v>3.1988531511500809E-3</v>
      </c>
      <c r="AI1436" s="10">
        <f t="shared" si="418"/>
        <v>0.50990117814551483</v>
      </c>
      <c r="AJ1436" s="10">
        <f t="shared" si="419"/>
        <v>0.15491187342153889</v>
      </c>
      <c r="AK1436" s="10">
        <f t="shared" si="420"/>
        <v>1.3133012205815846</v>
      </c>
      <c r="AL1436" s="10">
        <f t="shared" si="421"/>
        <v>2.8064283068867421E-2</v>
      </c>
      <c r="AM1436" s="14">
        <f t="shared" si="422"/>
        <v>1.5326427543772456</v>
      </c>
    </row>
    <row r="1437" spans="11:39" x14ac:dyDescent="0.35">
      <c r="K1437">
        <v>6.9999999999999947</v>
      </c>
      <c r="L1437">
        <v>8.9999999999999964</v>
      </c>
      <c r="M1437">
        <v>9.0000000000000071</v>
      </c>
      <c r="N1437">
        <v>10.000000000000009</v>
      </c>
      <c r="O1437">
        <v>11.000000000000011</v>
      </c>
      <c r="P1437">
        <v>9.9999999999999645</v>
      </c>
      <c r="Q1437">
        <v>10.999999999999988</v>
      </c>
      <c r="R1437">
        <v>10.999999999999988</v>
      </c>
      <c r="T1437" s="13">
        <f t="shared" si="405"/>
        <v>21.762386174297646</v>
      </c>
      <c r="U1437" s="14">
        <f t="shared" si="406"/>
        <v>13.407187089024967</v>
      </c>
      <c r="W1437" s="13">
        <f t="shared" si="407"/>
        <v>3.0939950775162783</v>
      </c>
      <c r="X1437" s="10">
        <f t="shared" si="408"/>
        <v>7.3465365239249447</v>
      </c>
      <c r="Y1437" s="10">
        <f t="shared" si="409"/>
        <v>9.4012733263034391</v>
      </c>
      <c r="Z1437" s="10">
        <f t="shared" si="410"/>
        <v>11.586723384487311</v>
      </c>
      <c r="AA1437" s="10">
        <f t="shared" si="411"/>
        <v>11.999398485767216</v>
      </c>
      <c r="AB1437" s="10">
        <f t="shared" si="412"/>
        <v>11.175874863093874</v>
      </c>
      <c r="AC1437" s="10">
        <f t="shared" si="413"/>
        <v>10.173297235733525</v>
      </c>
      <c r="AD1437" s="14">
        <f t="shared" si="414"/>
        <v>9.4498944575880035</v>
      </c>
      <c r="AF1437" s="13">
        <f t="shared" si="415"/>
        <v>15.256874454467022</v>
      </c>
      <c r="AG1437" s="10">
        <f t="shared" si="416"/>
        <v>2.7339414667141932</v>
      </c>
      <c r="AH1437" s="10">
        <f t="shared" si="417"/>
        <v>0.16102028240262065</v>
      </c>
      <c r="AI1437" s="10">
        <f t="shared" si="418"/>
        <v>2.5176910988788372</v>
      </c>
      <c r="AJ1437" s="10">
        <f t="shared" si="419"/>
        <v>0.99879733335378296</v>
      </c>
      <c r="AK1437" s="10">
        <f t="shared" si="420"/>
        <v>1.3826816936561206</v>
      </c>
      <c r="AL1437" s="10">
        <f t="shared" si="421"/>
        <v>0.68343746044581044</v>
      </c>
      <c r="AM1437" s="14">
        <f t="shared" si="422"/>
        <v>2.4028271926163511</v>
      </c>
    </row>
    <row r="1438" spans="11:39" x14ac:dyDescent="0.35">
      <c r="K1438">
        <v>-0.99999999999999534</v>
      </c>
      <c r="L1438">
        <v>0</v>
      </c>
      <c r="M1438">
        <v>0.99999999999997868</v>
      </c>
      <c r="N1438">
        <v>1.0000000000000009</v>
      </c>
      <c r="O1438">
        <v>1.9999999999999796</v>
      </c>
      <c r="P1438">
        <v>2.0000000000000018</v>
      </c>
      <c r="Q1438">
        <v>2.0000000000000018</v>
      </c>
      <c r="R1438">
        <v>2.0000000000000018</v>
      </c>
      <c r="T1438" s="13">
        <f t="shared" si="405"/>
        <v>6.6889854054877329</v>
      </c>
      <c r="U1438" s="14">
        <f t="shared" si="406"/>
        <v>-2.0679448487124881</v>
      </c>
      <c r="W1438" s="13">
        <f t="shared" si="407"/>
        <v>2.7497097034530404E-2</v>
      </c>
      <c r="X1438" s="10">
        <f t="shared" si="408"/>
        <v>0.2581492526268816</v>
      </c>
      <c r="Y1438" s="10">
        <f t="shared" si="409"/>
        <v>0.5562474929372796</v>
      </c>
      <c r="Z1438" s="10">
        <f t="shared" si="410"/>
        <v>1.1443877030832721</v>
      </c>
      <c r="AA1438" s="10">
        <f t="shared" si="411"/>
        <v>1.5854941344218865</v>
      </c>
      <c r="AB1438" s="10">
        <f t="shared" si="412"/>
        <v>1.8498206815787213</v>
      </c>
      <c r="AC1438" s="10">
        <f t="shared" si="413"/>
        <v>2.1872159538427094</v>
      </c>
      <c r="AD1438" s="14">
        <f t="shared" si="414"/>
        <v>2.2297260145498776</v>
      </c>
      <c r="AF1438" s="13">
        <f t="shared" si="415"/>
        <v>1.0557502844143773</v>
      </c>
      <c r="AG1438" s="10">
        <f t="shared" si="416"/>
        <v>6.664103663181753E-2</v>
      </c>
      <c r="AH1438" s="10">
        <f t="shared" si="417"/>
        <v>0.1969162875244308</v>
      </c>
      <c r="AI1438" s="10">
        <f t="shared" si="418"/>
        <v>2.0847808801662884E-2</v>
      </c>
      <c r="AJ1438" s="10">
        <f t="shared" si="419"/>
        <v>0.17181511259864418</v>
      </c>
      <c r="AK1438" s="10">
        <f t="shared" si="420"/>
        <v>2.2553827681480367E-2</v>
      </c>
      <c r="AL1438" s="10">
        <f t="shared" si="421"/>
        <v>3.5049813373234831E-2</v>
      </c>
      <c r="AM1438" s="14">
        <f t="shared" si="422"/>
        <v>5.2774041760969767E-2</v>
      </c>
    </row>
    <row r="1439" spans="11:39" x14ac:dyDescent="0.35">
      <c r="K1439">
        <v>-7.0000000000000009</v>
      </c>
      <c r="L1439">
        <v>-12</v>
      </c>
      <c r="M1439">
        <v>-12.999999999999989</v>
      </c>
      <c r="N1439">
        <v>-12.000000000000011</v>
      </c>
      <c r="O1439">
        <v>-10.999999999999988</v>
      </c>
      <c r="P1439">
        <v>-8.9999999999999858</v>
      </c>
      <c r="Q1439">
        <v>-6.0000000000000053</v>
      </c>
      <c r="R1439">
        <v>-6.0000000000000053</v>
      </c>
      <c r="T1439" s="13">
        <f t="shared" si="405"/>
        <v>-2.9643563342625683</v>
      </c>
      <c r="U1439" s="14">
        <f t="shared" si="406"/>
        <v>-32.165228879618454</v>
      </c>
      <c r="W1439" s="13">
        <f t="shared" si="407"/>
        <v>-4.9485739177728751</v>
      </c>
      <c r="X1439" s="10">
        <f t="shared" si="408"/>
        <v>-10.804707395553921</v>
      </c>
      <c r="Y1439" s="10">
        <f t="shared" si="409"/>
        <v>-12.719258221965344</v>
      </c>
      <c r="Z1439" s="10">
        <f t="shared" si="410"/>
        <v>-13.426722193133902</v>
      </c>
      <c r="AA1439" s="10">
        <f t="shared" si="411"/>
        <v>-11.942343457753953</v>
      </c>
      <c r="AB1439" s="10">
        <f t="shared" si="412"/>
        <v>-9.2935273472637405</v>
      </c>
      <c r="AC1439" s="10">
        <f t="shared" si="413"/>
        <v>-5.9923310968912942</v>
      </c>
      <c r="AD1439" s="14">
        <f t="shared" si="414"/>
        <v>-4.595402023108984</v>
      </c>
      <c r="AF1439" s="13">
        <f t="shared" si="415"/>
        <v>4.2083489708417341</v>
      </c>
      <c r="AG1439" s="10">
        <f t="shared" si="416"/>
        <v>1.4287244102434913</v>
      </c>
      <c r="AH1439" s="10">
        <f t="shared" si="417"/>
        <v>7.8815945934054166E-2</v>
      </c>
      <c r="AI1439" s="10">
        <f t="shared" si="418"/>
        <v>2.0355362163807795</v>
      </c>
      <c r="AJ1439" s="10">
        <f t="shared" si="419"/>
        <v>0.8880111923716999</v>
      </c>
      <c r="AK1439" s="10">
        <f t="shared" si="420"/>
        <v>8.6158303591696864E-2</v>
      </c>
      <c r="AL1439" s="10">
        <f t="shared" si="421"/>
        <v>5.8812074890799629E-5</v>
      </c>
      <c r="AM1439" s="14">
        <f t="shared" si="422"/>
        <v>1.97289547668635</v>
      </c>
    </row>
    <row r="1440" spans="11:39" x14ac:dyDescent="0.35">
      <c r="K1440">
        <v>-4.0000000000000036</v>
      </c>
      <c r="L1440">
        <v>-1.0000000000000009</v>
      </c>
      <c r="M1440">
        <v>-3.0000000000000027</v>
      </c>
      <c r="N1440">
        <v>-5.0000000000000044</v>
      </c>
      <c r="O1440">
        <v>-6.999999999999984</v>
      </c>
      <c r="P1440">
        <v>-8.0000000000000071</v>
      </c>
      <c r="Q1440">
        <v>-10.999999999999988</v>
      </c>
      <c r="R1440">
        <v>-8.9999999999999858</v>
      </c>
      <c r="T1440" s="13">
        <f t="shared" si="405"/>
        <v>-28.155104662977301</v>
      </c>
      <c r="U1440" s="14">
        <f t="shared" si="406"/>
        <v>6.7157563516492349</v>
      </c>
      <c r="W1440" s="13">
        <f t="shared" si="407"/>
        <v>-0.41247291413977494</v>
      </c>
      <c r="X1440" s="10">
        <f t="shared" si="408"/>
        <v>-1.7292035119744562</v>
      </c>
      <c r="Y1440" s="10">
        <f t="shared" si="409"/>
        <v>-3.0910959265197286</v>
      </c>
      <c r="Z1440" s="10">
        <f t="shared" si="410"/>
        <v>-5.5935393367020918</v>
      </c>
      <c r="AA1440" s="10">
        <f t="shared" si="411"/>
        <v>-7.3492542943897625</v>
      </c>
      <c r="AB1440" s="10">
        <f t="shared" si="412"/>
        <v>-8.2955853824880457</v>
      </c>
      <c r="AC1440" s="10">
        <f t="shared" si="413"/>
        <v>-9.5083135085823898</v>
      </c>
      <c r="AD1440" s="14">
        <f t="shared" si="414"/>
        <v>-9.6021420480891635</v>
      </c>
      <c r="AF1440" s="13">
        <f t="shared" si="415"/>
        <v>12.870350591780786</v>
      </c>
      <c r="AG1440" s="10">
        <f t="shared" si="416"/>
        <v>0.53173776187587962</v>
      </c>
      <c r="AH1440" s="10">
        <f t="shared" si="417"/>
        <v>8.2984678284873156E-3</v>
      </c>
      <c r="AI1440" s="10">
        <f t="shared" si="418"/>
        <v>0.35228894421275381</v>
      </c>
      <c r="AJ1440" s="10">
        <f t="shared" si="419"/>
        <v>0.12197856214970207</v>
      </c>
      <c r="AK1440" s="10">
        <f t="shared" si="420"/>
        <v>8.7370718340600048E-2</v>
      </c>
      <c r="AL1440" s="10">
        <f t="shared" si="421"/>
        <v>2.2251285886777432</v>
      </c>
      <c r="AM1440" s="14">
        <f t="shared" si="422"/>
        <v>0.36257504607702962</v>
      </c>
    </row>
    <row r="1441" spans="11:39" x14ac:dyDescent="0.35">
      <c r="K1441">
        <v>1.0000000000000009</v>
      </c>
      <c r="L1441">
        <v>3.0000000000000027</v>
      </c>
      <c r="M1441">
        <v>4.0000000000000036</v>
      </c>
      <c r="N1441">
        <v>6.0000000000000053</v>
      </c>
      <c r="O1441">
        <v>6.999999999999984</v>
      </c>
      <c r="P1441">
        <v>7.0000000000000284</v>
      </c>
      <c r="Q1441">
        <v>8.9999999999999858</v>
      </c>
      <c r="R1441">
        <v>8.9999999999999858</v>
      </c>
      <c r="T1441" s="13">
        <f t="shared" si="405"/>
        <v>23.938136591050835</v>
      </c>
      <c r="U1441" s="14">
        <f t="shared" si="406"/>
        <v>-2.4678239790180987</v>
      </c>
      <c r="W1441" s="13">
        <f t="shared" si="407"/>
        <v>0.83447018413331486</v>
      </c>
      <c r="X1441" s="10">
        <f t="shared" si="408"/>
        <v>2.5178809856738509</v>
      </c>
      <c r="Y1441" s="10">
        <f t="shared" si="409"/>
        <v>3.8504771261511381</v>
      </c>
      <c r="Z1441" s="10">
        <f t="shared" si="410"/>
        <v>6.021902822867875</v>
      </c>
      <c r="AA1441" s="10">
        <f t="shared" si="411"/>
        <v>7.3500232220985406</v>
      </c>
      <c r="AB1441" s="10">
        <f t="shared" si="412"/>
        <v>7.8835469106650491</v>
      </c>
      <c r="AC1441" s="10">
        <f t="shared" si="413"/>
        <v>8.5764596169870444</v>
      </c>
      <c r="AD1441" s="14">
        <f t="shared" si="414"/>
        <v>8.5174867294974206</v>
      </c>
      <c r="AF1441" s="13">
        <f t="shared" si="415"/>
        <v>2.7400119940858982E-2</v>
      </c>
      <c r="AG1441" s="10">
        <f t="shared" si="416"/>
        <v>0.23243874397482014</v>
      </c>
      <c r="AH1441" s="10">
        <f t="shared" si="417"/>
        <v>2.2357089804023723E-2</v>
      </c>
      <c r="AI1441" s="10">
        <f t="shared" si="418"/>
        <v>4.7973364958127628E-4</v>
      </c>
      <c r="AJ1441" s="10">
        <f t="shared" si="419"/>
        <v>0.1225162560082555</v>
      </c>
      <c r="AK1441" s="10">
        <f t="shared" si="420"/>
        <v>0.78065514334570196</v>
      </c>
      <c r="AL1441" s="10">
        <f t="shared" si="421"/>
        <v>0.17938645604274908</v>
      </c>
      <c r="AM1441" s="14">
        <f t="shared" si="422"/>
        <v>0.23281905621108165</v>
      </c>
    </row>
    <row r="1442" spans="11:39" x14ac:dyDescent="0.35">
      <c r="K1442">
        <v>-1.0000000000000009</v>
      </c>
      <c r="L1442">
        <v>-3.0000000000000027</v>
      </c>
      <c r="M1442">
        <v>-4.0000000000000036</v>
      </c>
      <c r="N1442">
        <v>-7.0000000000000062</v>
      </c>
      <c r="O1442">
        <v>-6.999999999999984</v>
      </c>
      <c r="P1442">
        <v>-6.0000000000000053</v>
      </c>
      <c r="Q1442">
        <v>-6.999999999999984</v>
      </c>
      <c r="R1442">
        <v>-8.0000000000000071</v>
      </c>
      <c r="T1442" s="13">
        <f t="shared" si="405"/>
        <v>-19.18081594238275</v>
      </c>
      <c r="U1442" s="14">
        <f t="shared" si="406"/>
        <v>-1.1684120688848072</v>
      </c>
      <c r="W1442" s="13">
        <f t="shared" si="407"/>
        <v>-1.1380425194244626</v>
      </c>
      <c r="X1442" s="10">
        <f t="shared" si="408"/>
        <v>-3.0340524553534838</v>
      </c>
      <c r="Y1442" s="10">
        <f t="shared" si="409"/>
        <v>-4.2713121278728634</v>
      </c>
      <c r="Z1442" s="10">
        <f t="shared" si="410"/>
        <v>-6.0536905155484559</v>
      </c>
      <c r="AA1442" s="10">
        <f t="shared" si="411"/>
        <v>-6.9581270617854951</v>
      </c>
      <c r="AB1442" s="10">
        <f t="shared" si="412"/>
        <v>-7.1226016538464956</v>
      </c>
      <c r="AC1442" s="10">
        <f t="shared" si="413"/>
        <v>-7.349674020157229</v>
      </c>
      <c r="AD1442" s="14">
        <f t="shared" si="414"/>
        <v>-7.1677931328212576</v>
      </c>
      <c r="AF1442" s="13">
        <f t="shared" si="415"/>
        <v>1.9055737169052876E-2</v>
      </c>
      <c r="AG1442" s="10">
        <f t="shared" si="416"/>
        <v>1.1595697156008245E-3</v>
      </c>
      <c r="AH1442" s="10">
        <f t="shared" si="417"/>
        <v>7.3610270730899055E-2</v>
      </c>
      <c r="AI1442" s="10">
        <f t="shared" si="418"/>
        <v>0.89550164036295887</v>
      </c>
      <c r="AJ1442" s="10">
        <f t="shared" si="419"/>
        <v>1.7533429547144047E-3</v>
      </c>
      <c r="AK1442" s="10">
        <f t="shared" si="420"/>
        <v>1.2602344732188751</v>
      </c>
      <c r="AL1442" s="10">
        <f t="shared" si="421"/>
        <v>0.1222719203729294</v>
      </c>
      <c r="AM1442" s="14">
        <f t="shared" si="422"/>
        <v>0.69256826977946873</v>
      </c>
    </row>
    <row r="1443" spans="11:39" x14ac:dyDescent="0.35">
      <c r="K1443">
        <v>-0.99999999999999534</v>
      </c>
      <c r="L1443">
        <v>1.0000000000000009</v>
      </c>
      <c r="M1443">
        <v>3.0000000000000027</v>
      </c>
      <c r="N1443">
        <v>3.0000000000000027</v>
      </c>
      <c r="O1443">
        <v>2.0000000000000018</v>
      </c>
      <c r="P1443">
        <v>2.0000000000000018</v>
      </c>
      <c r="Q1443">
        <v>0</v>
      </c>
      <c r="R1443">
        <v>1.0000000000000231</v>
      </c>
      <c r="T1443" s="13">
        <f t="shared" si="405"/>
        <v>0.46283679529941879</v>
      </c>
      <c r="U1443" s="14">
        <f t="shared" si="406"/>
        <v>5.5305902855555829</v>
      </c>
      <c r="W1443" s="13">
        <f t="shared" si="407"/>
        <v>0.84851874648805192</v>
      </c>
      <c r="X1443" s="10">
        <f t="shared" si="408"/>
        <v>1.8513047567974796</v>
      </c>
      <c r="Y1443" s="10">
        <f t="shared" si="409"/>
        <v>2.1776294812705448</v>
      </c>
      <c r="Z1443" s="10">
        <f t="shared" si="410"/>
        <v>2.2949567790216183</v>
      </c>
      <c r="AA1443" s="10">
        <f t="shared" si="411"/>
        <v>2.0373733007117747</v>
      </c>
      <c r="AB1443" s="10">
        <f t="shared" si="412"/>
        <v>1.5812870139205133</v>
      </c>
      <c r="AC1443" s="10">
        <f t="shared" si="413"/>
        <v>1.0128164067012326</v>
      </c>
      <c r="AD1443" s="14">
        <f t="shared" si="414"/>
        <v>0.77294625472923217</v>
      </c>
      <c r="AF1443" s="13">
        <f t="shared" si="415"/>
        <v>3.4170215561177417</v>
      </c>
      <c r="AG1443" s="10">
        <f t="shared" si="416"/>
        <v>0.72471978894601441</v>
      </c>
      <c r="AH1443" s="10">
        <f t="shared" si="417"/>
        <v>0.67629327007535767</v>
      </c>
      <c r="AI1443" s="10">
        <f t="shared" si="418"/>
        <v>0.4970859434475749</v>
      </c>
      <c r="AJ1443" s="10">
        <f t="shared" si="419"/>
        <v>1.3967636060926061E-3</v>
      </c>
      <c r="AK1443" s="10">
        <f t="shared" si="420"/>
        <v>0.1753205647116019</v>
      </c>
      <c r="AL1443" s="10">
        <f t="shared" si="421"/>
        <v>1.0257970736831967</v>
      </c>
      <c r="AM1443" s="14">
        <f t="shared" si="422"/>
        <v>5.1553403241493212E-2</v>
      </c>
    </row>
    <row r="1444" spans="11:39" x14ac:dyDescent="0.35">
      <c r="K1444">
        <v>-2.0000000000000018</v>
      </c>
      <c r="L1444">
        <v>-2.9999999999999916</v>
      </c>
      <c r="M1444">
        <v>-3.0000000000000027</v>
      </c>
      <c r="N1444">
        <v>-3.0000000000000027</v>
      </c>
      <c r="O1444">
        <v>-1.0000000000000009</v>
      </c>
      <c r="P1444">
        <v>-3.0000000000000249</v>
      </c>
      <c r="Q1444">
        <v>-5.0000000000000266</v>
      </c>
      <c r="R1444">
        <v>-4.0000000000000036</v>
      </c>
      <c r="T1444" s="13">
        <f t="shared" si="405"/>
        <v>-8.6426044576974554</v>
      </c>
      <c r="U1444" s="14">
        <f t="shared" si="406"/>
        <v>-1.8172116022364744</v>
      </c>
      <c r="W1444" s="13">
        <f t="shared" si="407"/>
        <v>-0.70538798764001742</v>
      </c>
      <c r="X1444" s="10">
        <f t="shared" si="408"/>
        <v>-1.7842026870404264</v>
      </c>
      <c r="Y1444" s="10">
        <f t="shared" si="409"/>
        <v>-2.4112396310657638</v>
      </c>
      <c r="Z1444" s="10">
        <f t="shared" si="410"/>
        <v>-3.2317875438941708</v>
      </c>
      <c r="AA1444" s="10">
        <f t="shared" si="411"/>
        <v>-3.5737709353641662</v>
      </c>
      <c r="AB1444" s="10">
        <f t="shared" si="412"/>
        <v>-3.5399620135629055</v>
      </c>
      <c r="AC1444" s="10">
        <f t="shared" si="413"/>
        <v>-3.5076415344121603</v>
      </c>
      <c r="AD1444" s="14">
        <f t="shared" si="414"/>
        <v>-3.3704498158839642</v>
      </c>
      <c r="AF1444" s="13">
        <f t="shared" si="415"/>
        <v>1.6760202625467686</v>
      </c>
      <c r="AG1444" s="10">
        <f t="shared" si="416"/>
        <v>1.4781631061996989</v>
      </c>
      <c r="AH1444" s="10">
        <f t="shared" si="417"/>
        <v>0.34663877202758109</v>
      </c>
      <c r="AI1444" s="10">
        <f t="shared" si="418"/>
        <v>5.3725465504490907E-2</v>
      </c>
      <c r="AJ1444" s="10">
        <f t="shared" si="419"/>
        <v>6.6242968277253302</v>
      </c>
      <c r="AK1444" s="10">
        <f t="shared" si="420"/>
        <v>0.2915589760908805</v>
      </c>
      <c r="AL1444" s="10">
        <f t="shared" si="421"/>
        <v>2.2271337898117709</v>
      </c>
      <c r="AM1444" s="14">
        <f t="shared" si="422"/>
        <v>0.39633343432053908</v>
      </c>
    </row>
    <row r="1445" spans="11:39" x14ac:dyDescent="0.35">
      <c r="K1445">
        <v>2.9999999999999973</v>
      </c>
      <c r="L1445">
        <v>2.9999999999999916</v>
      </c>
      <c r="M1445">
        <v>3.0000000000000027</v>
      </c>
      <c r="N1445">
        <v>4.0000000000000036</v>
      </c>
      <c r="O1445">
        <v>3.0000000000000027</v>
      </c>
      <c r="P1445">
        <v>4.0000000000000036</v>
      </c>
      <c r="Q1445">
        <v>5.0000000000000266</v>
      </c>
      <c r="R1445">
        <v>4.9999999999999822</v>
      </c>
      <c r="T1445" s="13">
        <f t="shared" si="405"/>
        <v>10.627794394957236</v>
      </c>
      <c r="U1445" s="14">
        <f t="shared" si="406"/>
        <v>2.6036168655474361</v>
      </c>
      <c r="W1445" s="13">
        <f t="shared" si="407"/>
        <v>0.92247506788715372</v>
      </c>
      <c r="X1445" s="10">
        <f t="shared" si="408"/>
        <v>2.3132710116790633</v>
      </c>
      <c r="Y1445" s="10">
        <f t="shared" si="409"/>
        <v>3.104218639331477</v>
      </c>
      <c r="Z1445" s="10">
        <f t="shared" si="410"/>
        <v>4.118228696223718</v>
      </c>
      <c r="AA1445" s="10">
        <f t="shared" si="411"/>
        <v>4.5200277185063884</v>
      </c>
      <c r="AB1445" s="10">
        <f t="shared" si="412"/>
        <v>4.4476012811596268</v>
      </c>
      <c r="AC1445" s="10">
        <f t="shared" si="413"/>
        <v>4.3693672995221915</v>
      </c>
      <c r="AD1445" s="14">
        <f t="shared" si="414"/>
        <v>4.184871331772678</v>
      </c>
      <c r="AF1445" s="13">
        <f t="shared" si="415"/>
        <v>4.3161098435504757</v>
      </c>
      <c r="AG1445" s="10">
        <f t="shared" si="416"/>
        <v>0.47159670340028553</v>
      </c>
      <c r="AH1445" s="10">
        <f t="shared" si="417"/>
        <v>1.0861524784103932E-2</v>
      </c>
      <c r="AI1445" s="10">
        <f t="shared" si="418"/>
        <v>1.3978024610759353E-2</v>
      </c>
      <c r="AJ1445" s="10">
        <f t="shared" si="419"/>
        <v>2.3104842650277284</v>
      </c>
      <c r="AK1445" s="10">
        <f t="shared" si="420"/>
        <v>0.20034690689573612</v>
      </c>
      <c r="AL1445" s="10">
        <f t="shared" si="421"/>
        <v>0.39769760291196693</v>
      </c>
      <c r="AM1445" s="14">
        <f t="shared" si="422"/>
        <v>0.66443474576601858</v>
      </c>
    </row>
    <row r="1446" spans="11:39" x14ac:dyDescent="0.35">
      <c r="K1446">
        <v>-0.99999999999999534</v>
      </c>
      <c r="L1446">
        <v>-2.9999999999999916</v>
      </c>
      <c r="M1446">
        <v>-3.0000000000000027</v>
      </c>
      <c r="N1446">
        <v>-6.0000000000000053</v>
      </c>
      <c r="O1446">
        <v>-7.0000000000000062</v>
      </c>
      <c r="P1446">
        <v>-6.999999999999984</v>
      </c>
      <c r="Q1446">
        <v>-9.0000000000000302</v>
      </c>
      <c r="R1446">
        <v>-8.9999999999999858</v>
      </c>
      <c r="T1446" s="13">
        <f t="shared" si="405"/>
        <v>-24.560630150854081</v>
      </c>
      <c r="U1446" s="14">
        <f t="shared" si="406"/>
        <v>3.5923228591594807</v>
      </c>
      <c r="W1446" s="13">
        <f t="shared" si="407"/>
        <v>-0.69795020656322337</v>
      </c>
      <c r="X1446" s="10">
        <f t="shared" si="408"/>
        <v>-2.240713940584806</v>
      </c>
      <c r="Y1446" s="10">
        <f t="shared" si="409"/>
        <v>-3.5508328941174137</v>
      </c>
      <c r="Z1446" s="10">
        <f t="shared" si="410"/>
        <v>-5.7644036241589136</v>
      </c>
      <c r="AA1446" s="10">
        <f t="shared" si="411"/>
        <v>-7.1809033476333424</v>
      </c>
      <c r="AB1446" s="10">
        <f t="shared" si="412"/>
        <v>-7.8169546433714432</v>
      </c>
      <c r="AC1446" s="10">
        <f t="shared" si="413"/>
        <v>-8.6384875545100339</v>
      </c>
      <c r="AD1446" s="14">
        <f t="shared" si="414"/>
        <v>-8.623358937094892</v>
      </c>
      <c r="AF1446" s="13">
        <f t="shared" si="415"/>
        <v>9.1234077715196607E-2</v>
      </c>
      <c r="AG1446" s="10">
        <f t="shared" si="416"/>
        <v>0.57651532002224071</v>
      </c>
      <c r="AH1446" s="10">
        <f t="shared" si="417"/>
        <v>0.30341687724176292</v>
      </c>
      <c r="AI1446" s="10">
        <f t="shared" si="418"/>
        <v>5.5505652309456949E-2</v>
      </c>
      <c r="AJ1446" s="10">
        <f t="shared" si="419"/>
        <v>3.2726021184947669E-2</v>
      </c>
      <c r="AK1446" s="10">
        <f t="shared" si="420"/>
        <v>0.66741488932618809</v>
      </c>
      <c r="AL1446" s="10">
        <f t="shared" si="421"/>
        <v>0.13069124824415754</v>
      </c>
      <c r="AM1446" s="14">
        <f t="shared" si="422"/>
        <v>0.14185849026627884</v>
      </c>
    </row>
    <row r="1447" spans="11:39" x14ac:dyDescent="0.35">
      <c r="K1447">
        <v>-1.0000000000000009</v>
      </c>
      <c r="L1447">
        <v>-3.0000000000000027</v>
      </c>
      <c r="M1447">
        <v>-4.9999999999999929</v>
      </c>
      <c r="N1447">
        <v>-4.9999999999999822</v>
      </c>
      <c r="O1447">
        <v>-6.0000000000000053</v>
      </c>
      <c r="P1447">
        <v>-5.0000000000000266</v>
      </c>
      <c r="Q1447">
        <v>-2.9999999999999805</v>
      </c>
      <c r="R1447">
        <v>-2.0000000000000018</v>
      </c>
      <c r="T1447" s="13">
        <f t="shared" si="405"/>
        <v>-4.7978076658967801</v>
      </c>
      <c r="U1447" s="14">
        <f t="shared" si="406"/>
        <v>-9.9339199321893652</v>
      </c>
      <c r="W1447" s="13">
        <f t="shared" si="407"/>
        <v>-1.7233758219518169</v>
      </c>
      <c r="X1447" s="10">
        <f t="shared" si="408"/>
        <v>-3.8746148094675674</v>
      </c>
      <c r="Y1447" s="10">
        <f t="shared" si="409"/>
        <v>-4.7035907502464536</v>
      </c>
      <c r="Z1447" s="10">
        <f t="shared" si="410"/>
        <v>-5.2796524355178009</v>
      </c>
      <c r="AA1447" s="10">
        <f t="shared" si="411"/>
        <v>-5.0162879018699336</v>
      </c>
      <c r="AB1447" s="10">
        <f t="shared" si="412"/>
        <v>-4.2512902844606284</v>
      </c>
      <c r="AC1447" s="10">
        <f t="shared" si="413"/>
        <v>-3.3023766673959511</v>
      </c>
      <c r="AD1447" s="14">
        <f t="shared" si="414"/>
        <v>-2.8442559805885868</v>
      </c>
      <c r="AF1447" s="13">
        <f t="shared" si="415"/>
        <v>0.52327257978446551</v>
      </c>
      <c r="AG1447" s="10">
        <f t="shared" si="416"/>
        <v>0.76495106493998455</v>
      </c>
      <c r="AH1447" s="10">
        <f t="shared" si="417"/>
        <v>8.7858443339456055E-2</v>
      </c>
      <c r="AI1447" s="10">
        <f t="shared" si="418"/>
        <v>7.8205484691047752E-2</v>
      </c>
      <c r="AJ1447" s="10">
        <f t="shared" si="419"/>
        <v>0.9676894920074679</v>
      </c>
      <c r="AK1447" s="10">
        <f t="shared" si="420"/>
        <v>0.56056623814308659</v>
      </c>
      <c r="AL1447" s="10">
        <f t="shared" si="421"/>
        <v>9.1431648985493483E-2</v>
      </c>
      <c r="AM1447" s="14">
        <f t="shared" si="422"/>
        <v>0.71276816075959315</v>
      </c>
    </row>
    <row r="1448" spans="11:39" x14ac:dyDescent="0.35">
      <c r="K1448">
        <v>0</v>
      </c>
      <c r="L1448">
        <v>0</v>
      </c>
      <c r="M1448">
        <v>0</v>
      </c>
      <c r="N1448">
        <v>0</v>
      </c>
      <c r="O1448">
        <v>1.0000000000000009</v>
      </c>
      <c r="P1448">
        <v>1.0000000000000231</v>
      </c>
      <c r="Q1448">
        <v>2.9999999999999805</v>
      </c>
      <c r="R1448">
        <v>2.0000000000000018</v>
      </c>
      <c r="T1448" s="13">
        <f t="shared" si="405"/>
        <v>7.41935397543911</v>
      </c>
      <c r="U1448" s="14">
        <f t="shared" si="406"/>
        <v>-4.3601637246650409</v>
      </c>
      <c r="W1448" s="13">
        <f t="shared" si="407"/>
        <v>-0.27784801186569175</v>
      </c>
      <c r="X1448" s="10">
        <f t="shared" si="408"/>
        <v>-0.38142470743955537</v>
      </c>
      <c r="Y1448" s="10">
        <f t="shared" si="409"/>
        <v>-0.16211604755548481</v>
      </c>
      <c r="Z1448" s="10">
        <f t="shared" si="410"/>
        <v>0.46233291200780102</v>
      </c>
      <c r="AA1448" s="10">
        <f t="shared" si="411"/>
        <v>1.056534980135645</v>
      </c>
      <c r="AB1448" s="10">
        <f t="shared" si="412"/>
        <v>1.5224965949905764</v>
      </c>
      <c r="AC1448" s="10">
        <f t="shared" si="413"/>
        <v>2.1122783972700425</v>
      </c>
      <c r="AD1448" s="14">
        <f t="shared" si="414"/>
        <v>2.2478649458028244</v>
      </c>
      <c r="AF1448" s="13">
        <f t="shared" si="415"/>
        <v>7.7199517697717587E-2</v>
      </c>
      <c r="AG1448" s="10">
        <f t="shared" si="416"/>
        <v>0.14548480744535039</v>
      </c>
      <c r="AH1448" s="10">
        <f t="shared" si="417"/>
        <v>2.6281612875012211E-2</v>
      </c>
      <c r="AI1448" s="10">
        <f t="shared" si="418"/>
        <v>0.21375172152561309</v>
      </c>
      <c r="AJ1448" s="10">
        <f t="shared" si="419"/>
        <v>3.1962039789376691E-3</v>
      </c>
      <c r="AK1448" s="10">
        <f t="shared" si="420"/>
        <v>0.27300269177672232</v>
      </c>
      <c r="AL1448" s="10">
        <f t="shared" si="421"/>
        <v>0.78804964395340982</v>
      </c>
      <c r="AM1448" s="14">
        <f t="shared" si="422"/>
        <v>6.143703135783618E-2</v>
      </c>
    </row>
    <row r="1449" spans="11:39" x14ac:dyDescent="0.35">
      <c r="K1449">
        <v>-2.0000000000000018</v>
      </c>
      <c r="L1449">
        <v>0</v>
      </c>
      <c r="M1449">
        <v>0</v>
      </c>
      <c r="N1449">
        <v>0</v>
      </c>
      <c r="O1449">
        <v>0</v>
      </c>
      <c r="P1449">
        <v>-1.0000000000000231</v>
      </c>
      <c r="Q1449">
        <v>-1.9999999999999574</v>
      </c>
      <c r="R1449">
        <v>-2.0000000000000018</v>
      </c>
      <c r="T1449" s="13">
        <f t="shared" si="405"/>
        <v>-5.1424980367793438</v>
      </c>
      <c r="U1449" s="14">
        <f t="shared" si="406"/>
        <v>2.7139207577711622</v>
      </c>
      <c r="W1449" s="13">
        <f t="shared" si="407"/>
        <v>0.14659380976548259</v>
      </c>
      <c r="X1449" s="10">
        <f t="shared" si="408"/>
        <v>0.16478060138584061</v>
      </c>
      <c r="Y1449" s="10">
        <f t="shared" si="409"/>
        <v>-3.8319489302354182E-3</v>
      </c>
      <c r="Z1449" s="10">
        <f t="shared" si="410"/>
        <v>-0.44081223986688345</v>
      </c>
      <c r="AA1449" s="10">
        <f t="shared" si="411"/>
        <v>-0.83701538038820444</v>
      </c>
      <c r="AB1449" s="10">
        <f t="shared" si="412"/>
        <v>-1.1342143856889568</v>
      </c>
      <c r="AC1449" s="10">
        <f t="shared" si="413"/>
        <v>-1.510856230995222</v>
      </c>
      <c r="AD1449" s="14">
        <f t="shared" si="414"/>
        <v>-1.5916444146671154</v>
      </c>
      <c r="AF1449" s="13">
        <f t="shared" si="415"/>
        <v>4.6078649841234958</v>
      </c>
      <c r="AG1449" s="10">
        <f t="shared" si="416"/>
        <v>2.7152646593079297E-2</v>
      </c>
      <c r="AH1449" s="10">
        <f t="shared" si="417"/>
        <v>1.4683832603932366E-5</v>
      </c>
      <c r="AI1449" s="10">
        <f t="shared" si="418"/>
        <v>0.1943154308164588</v>
      </c>
      <c r="AJ1449" s="10">
        <f t="shared" si="419"/>
        <v>0.70059474700641056</v>
      </c>
      <c r="AK1449" s="10">
        <f t="shared" si="420"/>
        <v>1.8013501325857859E-2</v>
      </c>
      <c r="AL1449" s="10">
        <f t="shared" si="421"/>
        <v>0.23926162675615786</v>
      </c>
      <c r="AM1449" s="14">
        <f t="shared" si="422"/>
        <v>0.16675428407256426</v>
      </c>
    </row>
    <row r="1450" spans="11:39" x14ac:dyDescent="0.35">
      <c r="K1450">
        <v>-6</v>
      </c>
      <c r="L1450">
        <v>-6.0000000000000053</v>
      </c>
      <c r="M1450">
        <v>-7.0000000000000062</v>
      </c>
      <c r="N1450">
        <v>-8.0000000000000071</v>
      </c>
      <c r="O1450">
        <v>-8.0000000000000071</v>
      </c>
      <c r="P1450">
        <v>-5.9999999999999831</v>
      </c>
      <c r="Q1450">
        <v>-5.0000000000000266</v>
      </c>
      <c r="R1450">
        <v>-3.0000000000000249</v>
      </c>
      <c r="T1450" s="13">
        <f t="shared" si="405"/>
        <v>-3.9107473210102155</v>
      </c>
      <c r="U1450" s="14">
        <f t="shared" si="406"/>
        <v>-18.52200252664322</v>
      </c>
      <c r="W1450" s="13">
        <f t="shared" si="407"/>
        <v>-2.9603056561091328</v>
      </c>
      <c r="X1450" s="10">
        <f t="shared" si="408"/>
        <v>-6.526987958357493</v>
      </c>
      <c r="Y1450" s="10">
        <f t="shared" si="409"/>
        <v>-7.7643818297442504</v>
      </c>
      <c r="Z1450" s="10">
        <f t="shared" si="410"/>
        <v>-8.3747382307722518</v>
      </c>
      <c r="AA1450" s="10">
        <f t="shared" si="411"/>
        <v>-7.6307054465802446</v>
      </c>
      <c r="AB1450" s="10">
        <f t="shared" si="412"/>
        <v>-6.1355342158307291</v>
      </c>
      <c r="AC1450" s="10">
        <f t="shared" si="413"/>
        <v>-4.2746676743150243</v>
      </c>
      <c r="AD1450" s="14">
        <f t="shared" si="414"/>
        <v>-3.4551091550607391</v>
      </c>
      <c r="AF1450" s="13">
        <f t="shared" si="415"/>
        <v>9.2397417042821299</v>
      </c>
      <c r="AG1450" s="10">
        <f t="shared" si="416"/>
        <v>0.27771630825379318</v>
      </c>
      <c r="AH1450" s="10">
        <f t="shared" si="417"/>
        <v>0.58427958164315874</v>
      </c>
      <c r="AI1450" s="10">
        <f t="shared" si="418"/>
        <v>0.14042874160231208</v>
      </c>
      <c r="AJ1450" s="10">
        <f t="shared" si="419"/>
        <v>0.13637846718550181</v>
      </c>
      <c r="AK1450" s="10">
        <f t="shared" si="420"/>
        <v>1.8369523660855237E-2</v>
      </c>
      <c r="AL1450" s="10">
        <f t="shared" si="421"/>
        <v>0.52610698268361433</v>
      </c>
      <c r="AM1450" s="14">
        <f t="shared" si="422"/>
        <v>0.20712434302007726</v>
      </c>
    </row>
    <row r="1451" spans="11:39" x14ac:dyDescent="0.35">
      <c r="K1451">
        <v>1.0000000000000009</v>
      </c>
      <c r="L1451">
        <v>3.0000000000000027</v>
      </c>
      <c r="M1451">
        <v>4.0000000000000036</v>
      </c>
      <c r="N1451">
        <v>6.0000000000000053</v>
      </c>
      <c r="O1451">
        <v>7.0000000000000062</v>
      </c>
      <c r="P1451">
        <v>7.9999999999999849</v>
      </c>
      <c r="Q1451">
        <v>8.0000000000000071</v>
      </c>
      <c r="R1451">
        <v>8.0000000000000071</v>
      </c>
      <c r="T1451" s="13">
        <f t="shared" si="405"/>
        <v>22.010025387441395</v>
      </c>
      <c r="U1451" s="14">
        <f t="shared" si="406"/>
        <v>-0.82451658177023646</v>
      </c>
      <c r="W1451" s="13">
        <f t="shared" si="407"/>
        <v>0.98280819052317347</v>
      </c>
      <c r="X1451" s="10">
        <f t="shared" si="408"/>
        <v>2.7818764945228311</v>
      </c>
      <c r="Y1451" s="10">
        <f t="shared" si="409"/>
        <v>4.0849695279217348</v>
      </c>
      <c r="Z1451" s="10">
        <f t="shared" si="410"/>
        <v>6.101007098122599</v>
      </c>
      <c r="AA1451" s="10">
        <f t="shared" si="411"/>
        <v>7.2488008163374023</v>
      </c>
      <c r="AB1451" s="10">
        <f t="shared" si="412"/>
        <v>7.6185740189934972</v>
      </c>
      <c r="AC1451" s="10">
        <f t="shared" si="413"/>
        <v>8.1049975382967361</v>
      </c>
      <c r="AD1451" s="14">
        <f t="shared" si="414"/>
        <v>7.9889541287787109</v>
      </c>
      <c r="AF1451" s="13">
        <f t="shared" si="415"/>
        <v>2.9555831308753286E-4</v>
      </c>
      <c r="AG1451" s="10">
        <f t="shared" si="416"/>
        <v>4.7577863641649676E-2</v>
      </c>
      <c r="AH1451" s="10">
        <f t="shared" si="417"/>
        <v>7.2198206752418738E-3</v>
      </c>
      <c r="AI1451" s="10">
        <f t="shared" si="418"/>
        <v>1.0202433871147268E-2</v>
      </c>
      <c r="AJ1451" s="10">
        <f t="shared" si="419"/>
        <v>6.1901846210154675E-2</v>
      </c>
      <c r="AK1451" s="10">
        <f t="shared" si="420"/>
        <v>0.14548577898676154</v>
      </c>
      <c r="AL1451" s="10">
        <f t="shared" si="421"/>
        <v>1.1024483048373068E-2</v>
      </c>
      <c r="AM1451" s="14">
        <f t="shared" si="422"/>
        <v>1.2201127103745936E-4</v>
      </c>
    </row>
    <row r="1452" spans="11:39" x14ac:dyDescent="0.35">
      <c r="K1452">
        <v>0</v>
      </c>
      <c r="L1452">
        <v>0</v>
      </c>
      <c r="M1452">
        <v>1.0000000000000009</v>
      </c>
      <c r="N1452">
        <v>-1.0000000000000009</v>
      </c>
      <c r="O1452">
        <v>-2.0000000000000018</v>
      </c>
      <c r="P1452">
        <v>-2.0000000000000018</v>
      </c>
      <c r="Q1452">
        <v>-2.0000000000000018</v>
      </c>
      <c r="R1452">
        <v>-2.0000000000000018</v>
      </c>
      <c r="T1452" s="13">
        <f t="shared" si="405"/>
        <v>-7.5419270778468537</v>
      </c>
      <c r="U1452" s="14">
        <f t="shared" si="406"/>
        <v>3.7471739911318247</v>
      </c>
      <c r="W1452" s="13">
        <f t="shared" si="407"/>
        <v>0.18022040697775754</v>
      </c>
      <c r="X1452" s="10">
        <f t="shared" si="408"/>
        <v>0.16636185865006414</v>
      </c>
      <c r="Y1452" s="10">
        <f t="shared" si="409"/>
        <v>-9.347900457376368E-2</v>
      </c>
      <c r="Z1452" s="10">
        <f t="shared" si="410"/>
        <v>-0.73749657963336057</v>
      </c>
      <c r="AA1452" s="10">
        <f t="shared" si="411"/>
        <v>-1.3067303337448128</v>
      </c>
      <c r="AB1452" s="10">
        <f t="shared" si="412"/>
        <v>-1.7231152486268155</v>
      </c>
      <c r="AC1452" s="10">
        <f t="shared" si="413"/>
        <v>-2.2511865740806702</v>
      </c>
      <c r="AD1452" s="14">
        <f t="shared" si="414"/>
        <v>-2.3596967779009579</v>
      </c>
      <c r="AF1452" s="13">
        <f t="shared" si="415"/>
        <v>3.2479395091228561E-2</v>
      </c>
      <c r="AG1452" s="10">
        <f t="shared" si="416"/>
        <v>2.7676268013503921E-2</v>
      </c>
      <c r="AH1452" s="10">
        <f t="shared" si="417"/>
        <v>1.195696333443631</v>
      </c>
      <c r="AI1452" s="10">
        <f t="shared" si="418"/>
        <v>6.8908045704185072E-2</v>
      </c>
      <c r="AJ1452" s="10">
        <f t="shared" si="419"/>
        <v>0.48062283014958107</v>
      </c>
      <c r="AK1452" s="10">
        <f t="shared" si="420"/>
        <v>7.6665165542991159E-2</v>
      </c>
      <c r="AL1452" s="10">
        <f t="shared" si="421"/>
        <v>6.3094694998383147E-2</v>
      </c>
      <c r="AM1452" s="14">
        <f t="shared" si="422"/>
        <v>0.12938177203232976</v>
      </c>
    </row>
    <row r="1453" spans="11:39" x14ac:dyDescent="0.35">
      <c r="K1453">
        <v>1.0000000000000009</v>
      </c>
      <c r="L1453">
        <v>4.0000000000000036</v>
      </c>
      <c r="M1453">
        <v>2.0000000000000018</v>
      </c>
      <c r="N1453">
        <v>3.0000000000000027</v>
      </c>
      <c r="O1453">
        <v>3.0000000000000027</v>
      </c>
      <c r="P1453">
        <v>3.0000000000000249</v>
      </c>
      <c r="Q1453">
        <v>0.99999999999997868</v>
      </c>
      <c r="R1453">
        <v>1.0000000000000231</v>
      </c>
      <c r="T1453" s="13">
        <f t="shared" si="405"/>
        <v>0.38760517505643888</v>
      </c>
      <c r="U1453" s="14">
        <f t="shared" si="406"/>
        <v>8.1659494798279155</v>
      </c>
      <c r="W1453" s="13">
        <f t="shared" si="407"/>
        <v>1.2379824175975422</v>
      </c>
      <c r="X1453" s="10">
        <f t="shared" si="408"/>
        <v>2.6924984507146461</v>
      </c>
      <c r="Y1453" s="10">
        <f t="shared" si="409"/>
        <v>3.1562105718543987</v>
      </c>
      <c r="Z1453" s="10">
        <f t="shared" si="410"/>
        <v>3.3022033662341359</v>
      </c>
      <c r="AA1453" s="10">
        <f t="shared" si="411"/>
        <v>2.9070181314278352</v>
      </c>
      <c r="AB1453" s="10">
        <f t="shared" si="412"/>
        <v>2.2295613140509367</v>
      </c>
      <c r="AC1453" s="10">
        <f t="shared" si="413"/>
        <v>1.3848301505533487</v>
      </c>
      <c r="AD1453" s="14">
        <f t="shared" si="414"/>
        <v>1.0326940466091252</v>
      </c>
      <c r="AF1453" s="13">
        <f t="shared" si="415"/>
        <v>5.6635631085570556E-2</v>
      </c>
      <c r="AG1453" s="10">
        <f t="shared" si="416"/>
        <v>1.70956030138361</v>
      </c>
      <c r="AH1453" s="10">
        <f t="shared" si="417"/>
        <v>1.3368228864678715</v>
      </c>
      <c r="AI1453" s="10">
        <f t="shared" si="418"/>
        <v>9.1326874563241664E-2</v>
      </c>
      <c r="AJ1453" s="10">
        <f t="shared" si="419"/>
        <v>8.6456278831718303E-3</v>
      </c>
      <c r="AK1453" s="10">
        <f t="shared" si="420"/>
        <v>0.59357576880695773</v>
      </c>
      <c r="AL1453" s="10">
        <f t="shared" si="421"/>
        <v>0.14809424477492941</v>
      </c>
      <c r="AM1453" s="14">
        <f t="shared" si="422"/>
        <v>1.0689006836781428E-3</v>
      </c>
    </row>
    <row r="1454" spans="11:39" x14ac:dyDescent="0.35">
      <c r="K1454">
        <v>0</v>
      </c>
      <c r="L1454">
        <v>0</v>
      </c>
      <c r="M1454">
        <v>1.0000000000000009</v>
      </c>
      <c r="N1454">
        <v>2.9999999999999805</v>
      </c>
      <c r="O1454">
        <v>4.0000000000000036</v>
      </c>
      <c r="P1454">
        <v>4.0000000000000036</v>
      </c>
      <c r="Q1454">
        <v>5.0000000000000266</v>
      </c>
      <c r="R1454">
        <v>6.999999999999984</v>
      </c>
      <c r="T1454" s="13">
        <f t="shared" si="405"/>
        <v>18.388265934921876</v>
      </c>
      <c r="U1454" s="14">
        <f t="shared" si="406"/>
        <v>-7.1844746547428873</v>
      </c>
      <c r="W1454" s="13">
        <f t="shared" si="407"/>
        <v>-0.1481798176067266</v>
      </c>
      <c r="X1454" s="10">
        <f t="shared" si="408"/>
        <v>0.22506190588994768</v>
      </c>
      <c r="Y1454" s="10">
        <f t="shared" si="409"/>
        <v>0.96374536322014848</v>
      </c>
      <c r="Z1454" s="10">
        <f t="shared" si="410"/>
        <v>2.5603097375139221</v>
      </c>
      <c r="AA1454" s="10">
        <f t="shared" si="411"/>
        <v>3.8490770215617998</v>
      </c>
      <c r="AB1454" s="10">
        <f t="shared" si="412"/>
        <v>4.7011034152235638</v>
      </c>
      <c r="AC1454" s="10">
        <f t="shared" si="413"/>
        <v>5.7850392097792476</v>
      </c>
      <c r="AD1454" s="14">
        <f t="shared" si="414"/>
        <v>5.9660788101632587</v>
      </c>
      <c r="AF1454" s="13">
        <f t="shared" si="415"/>
        <v>2.1957258345962762E-2</v>
      </c>
      <c r="AG1454" s="10">
        <f t="shared" si="416"/>
        <v>5.0652861482815663E-2</v>
      </c>
      <c r="AH1454" s="10">
        <f t="shared" si="417"/>
        <v>1.3143986880390273E-3</v>
      </c>
      <c r="AI1454" s="10">
        <f t="shared" si="418"/>
        <v>0.19332752692505889</v>
      </c>
      <c r="AJ1454" s="10">
        <f t="shared" si="419"/>
        <v>2.2777745420658527E-2</v>
      </c>
      <c r="AK1454" s="10">
        <f t="shared" si="420"/>
        <v>0.49154599883813993</v>
      </c>
      <c r="AL1454" s="10">
        <f t="shared" si="421"/>
        <v>0.6162865608907836</v>
      </c>
      <c r="AM1454" s="14">
        <f t="shared" si="422"/>
        <v>1.0689930267933898</v>
      </c>
    </row>
    <row r="1455" spans="11:39" x14ac:dyDescent="0.35">
      <c r="K1455">
        <v>1.0000000000000009</v>
      </c>
      <c r="L1455">
        <v>0</v>
      </c>
      <c r="M1455">
        <v>2.9999999999999916</v>
      </c>
      <c r="N1455">
        <v>1.0000000000000009</v>
      </c>
      <c r="O1455">
        <v>1.0000000000000009</v>
      </c>
      <c r="P1455">
        <v>0</v>
      </c>
      <c r="Q1455">
        <v>-1.0000000000000231</v>
      </c>
      <c r="R1455">
        <v>-2.0000000000000018</v>
      </c>
      <c r="T1455" s="13">
        <f t="shared" si="405"/>
        <v>-6.2183503542123297</v>
      </c>
      <c r="U1455" s="14">
        <f t="shared" si="406"/>
        <v>7.897994079082153</v>
      </c>
      <c r="W1455" s="13">
        <f t="shared" si="407"/>
        <v>0.86609817303201053</v>
      </c>
      <c r="X1455" s="10">
        <f t="shared" si="408"/>
        <v>1.6910053216559209</v>
      </c>
      <c r="Y1455" s="10">
        <f t="shared" si="409"/>
        <v>1.7358441019933675</v>
      </c>
      <c r="Z1455" s="10">
        <f t="shared" si="410"/>
        <v>1.2697940717156675</v>
      </c>
      <c r="AA1455" s="10">
        <f t="shared" si="411"/>
        <v>0.55628968781587806</v>
      </c>
      <c r="AB1455" s="10">
        <f t="shared" si="412"/>
        <v>-0.18905430683113122</v>
      </c>
      <c r="AC1455" s="10">
        <f t="shared" si="413"/>
        <v>-1.1260146037760053</v>
      </c>
      <c r="AD1455" s="14">
        <f t="shared" si="414"/>
        <v>-1.421264120675839</v>
      </c>
      <c r="AF1455" s="13">
        <f t="shared" si="415"/>
        <v>1.7929699265365629E-2</v>
      </c>
      <c r="AG1455" s="10">
        <f t="shared" si="416"/>
        <v>2.8594989978686445</v>
      </c>
      <c r="AH1455" s="10">
        <f t="shared" si="417"/>
        <v>1.5980901344649341</v>
      </c>
      <c r="AI1455" s="10">
        <f t="shared" si="418"/>
        <v>7.2788841132918253E-2</v>
      </c>
      <c r="AJ1455" s="10">
        <f t="shared" si="419"/>
        <v>0.19687884113853174</v>
      </c>
      <c r="AK1455" s="10">
        <f t="shared" si="420"/>
        <v>3.5741530931399514E-2</v>
      </c>
      <c r="AL1455" s="10">
        <f t="shared" si="421"/>
        <v>1.587968036481778E-2</v>
      </c>
      <c r="AM1455" s="14">
        <f t="shared" si="422"/>
        <v>0.33493521801711196</v>
      </c>
    </row>
    <row r="1456" spans="11:39" x14ac:dyDescent="0.35">
      <c r="K1456">
        <v>-1.0000000000000009</v>
      </c>
      <c r="L1456">
        <v>-1.0000000000000009</v>
      </c>
      <c r="M1456">
        <v>-3.9999999999999925</v>
      </c>
      <c r="N1456">
        <v>-4.9999999999999822</v>
      </c>
      <c r="O1456">
        <v>-6.0000000000000053</v>
      </c>
      <c r="P1456">
        <v>-6.0000000000000053</v>
      </c>
      <c r="Q1456">
        <v>-5.9999999999999609</v>
      </c>
      <c r="R1456">
        <v>-4.9999999999999822</v>
      </c>
      <c r="T1456" s="13">
        <f t="shared" si="405"/>
        <v>-15.36280453820287</v>
      </c>
      <c r="U1456" s="14">
        <f t="shared" si="406"/>
        <v>-0.91305839306503067</v>
      </c>
      <c r="W1456" s="13">
        <f t="shared" si="407"/>
        <v>-0.90811226221315677</v>
      </c>
      <c r="X1456" s="10">
        <f t="shared" si="408"/>
        <v>-2.422752886987773</v>
      </c>
      <c r="Y1456" s="10">
        <f t="shared" si="409"/>
        <v>-3.4125042814747895</v>
      </c>
      <c r="Z1456" s="10">
        <f t="shared" si="410"/>
        <v>-4.8397861095683687</v>
      </c>
      <c r="AA1456" s="10">
        <f t="shared" si="411"/>
        <v>-5.5653478600777895</v>
      </c>
      <c r="AB1456" s="10">
        <f t="shared" si="412"/>
        <v>-5.6989875674668031</v>
      </c>
      <c r="AC1456" s="10">
        <f t="shared" si="413"/>
        <v>-5.8832361976021295</v>
      </c>
      <c r="AD1456" s="14">
        <f t="shared" si="414"/>
        <v>-5.7385341318655891</v>
      </c>
      <c r="AF1456" s="13">
        <f t="shared" si="415"/>
        <v>8.4433563555838202E-3</v>
      </c>
      <c r="AG1456" s="10">
        <f t="shared" si="416"/>
        <v>2.0242257774320405</v>
      </c>
      <c r="AH1456" s="10">
        <f t="shared" si="417"/>
        <v>0.34515121928544457</v>
      </c>
      <c r="AI1456" s="10">
        <f t="shared" si="418"/>
        <v>2.5668490687233054E-2</v>
      </c>
      <c r="AJ1456" s="10">
        <f t="shared" si="419"/>
        <v>0.18892248273896151</v>
      </c>
      <c r="AK1456" s="10">
        <f t="shared" si="420"/>
        <v>9.0608484539555612E-2</v>
      </c>
      <c r="AL1456" s="10">
        <f t="shared" si="421"/>
        <v>1.3633785550399832E-2</v>
      </c>
      <c r="AM1456" s="14">
        <f t="shared" si="422"/>
        <v>0.54543266393048562</v>
      </c>
    </row>
    <row r="1457" spans="11:39" x14ac:dyDescent="0.35">
      <c r="K1457">
        <v>-6.0000000000000027</v>
      </c>
      <c r="L1457">
        <v>-7.0000000000000062</v>
      </c>
      <c r="M1457">
        <v>-8.0000000000000071</v>
      </c>
      <c r="N1457">
        <v>-7.0000000000000062</v>
      </c>
      <c r="O1457">
        <v>-8.0000000000000071</v>
      </c>
      <c r="P1457">
        <v>-7.0000000000000062</v>
      </c>
      <c r="Q1457">
        <v>-7.0000000000000284</v>
      </c>
      <c r="R1457">
        <v>-5.0000000000000266</v>
      </c>
      <c r="T1457" s="13">
        <f t="shared" si="405"/>
        <v>-8.7311247061453106</v>
      </c>
      <c r="U1457" s="14">
        <f t="shared" si="406"/>
        <v>-16.101443889440183</v>
      </c>
      <c r="W1457" s="13">
        <f t="shared" si="407"/>
        <v>-2.8413026268988819</v>
      </c>
      <c r="X1457" s="10">
        <f t="shared" si="408"/>
        <v>-6.4123942816391626</v>
      </c>
      <c r="Y1457" s="10">
        <f t="shared" si="409"/>
        <v>-7.8144859032884515</v>
      </c>
      <c r="Z1457" s="10">
        <f t="shared" si="410"/>
        <v>-8.8361168411158015</v>
      </c>
      <c r="AA1457" s="10">
        <f t="shared" si="411"/>
        <v>-8.4572050657970124</v>
      </c>
      <c r="AB1457" s="10">
        <f t="shared" si="412"/>
        <v>-7.2303020674765008</v>
      </c>
      <c r="AC1457" s="10">
        <f t="shared" si="413"/>
        <v>-5.7096168347743834</v>
      </c>
      <c r="AD1457" s="14">
        <f t="shared" si="414"/>
        <v>-4.9605064671065637</v>
      </c>
      <c r="AF1457" s="13">
        <f t="shared" si="415"/>
        <v>9.9773690948359217</v>
      </c>
      <c r="AG1457" s="10">
        <f t="shared" si="416"/>
        <v>0.34528048025036306</v>
      </c>
      <c r="AH1457" s="10">
        <f t="shared" si="417"/>
        <v>3.4415480078704409E-2</v>
      </c>
      <c r="AI1457" s="10">
        <f t="shared" si="418"/>
        <v>3.3713250542290467</v>
      </c>
      <c r="AJ1457" s="10">
        <f t="shared" si="419"/>
        <v>0.20903647219044391</v>
      </c>
      <c r="AK1457" s="10">
        <f t="shared" si="420"/>
        <v>5.3039042283947881E-2</v>
      </c>
      <c r="AL1457" s="10">
        <f t="shared" si="421"/>
        <v>1.6650887130977543</v>
      </c>
      <c r="AM1457" s="14">
        <f t="shared" si="422"/>
        <v>1.559739140407037E-3</v>
      </c>
    </row>
    <row r="1458" spans="11:39" x14ac:dyDescent="0.35">
      <c r="K1458">
        <v>1.0000000000000009</v>
      </c>
      <c r="L1458">
        <v>4.0000000000000036</v>
      </c>
      <c r="M1458">
        <v>6.0000000000000053</v>
      </c>
      <c r="N1458">
        <v>5.0000000000000044</v>
      </c>
      <c r="O1458">
        <v>6.0000000000000053</v>
      </c>
      <c r="P1458">
        <v>5.0000000000000044</v>
      </c>
      <c r="Q1458">
        <v>4.0000000000000036</v>
      </c>
      <c r="R1458">
        <v>3.0000000000000249</v>
      </c>
      <c r="T1458" s="13">
        <f t="shared" si="405"/>
        <v>6.0947069829208296</v>
      </c>
      <c r="U1458" s="14">
        <f t="shared" si="406"/>
        <v>10.331488449700435</v>
      </c>
      <c r="W1458" s="13">
        <f t="shared" si="407"/>
        <v>1.8478598753900106</v>
      </c>
      <c r="X1458" s="10">
        <f t="shared" si="408"/>
        <v>4.1827049796394062</v>
      </c>
      <c r="Y1458" s="10">
        <f t="shared" si="409"/>
        <v>5.1125018972862613</v>
      </c>
      <c r="Z1458" s="10">
        <f t="shared" si="410"/>
        <v>5.8133807521505334</v>
      </c>
      <c r="AA1458" s="10">
        <f t="shared" si="411"/>
        <v>5.594992546760758</v>
      </c>
      <c r="AB1458" s="10">
        <f t="shared" si="412"/>
        <v>4.8144804048584753</v>
      </c>
      <c r="AC1458" s="10">
        <f t="shared" si="413"/>
        <v>3.8476907134877636</v>
      </c>
      <c r="AD1458" s="14">
        <f t="shared" si="414"/>
        <v>3.3636388198655327</v>
      </c>
      <c r="AF1458" s="13">
        <f t="shared" si="415"/>
        <v>0.71886636829636286</v>
      </c>
      <c r="AG1458" s="10">
        <f t="shared" si="416"/>
        <v>3.3381109585034548E-2</v>
      </c>
      <c r="AH1458" s="10">
        <f t="shared" si="417"/>
        <v>0.78765288232049546</v>
      </c>
      <c r="AI1458" s="10">
        <f t="shared" si="418"/>
        <v>0.66158824796896021</v>
      </c>
      <c r="AJ1458" s="10">
        <f t="shared" si="419"/>
        <v>0.16403103717934114</v>
      </c>
      <c r="AK1458" s="10">
        <f t="shared" si="420"/>
        <v>3.4417520181476889E-2</v>
      </c>
      <c r="AL1458" s="10">
        <f t="shared" si="421"/>
        <v>2.3198118757867602E-2</v>
      </c>
      <c r="AM1458" s="14">
        <f t="shared" si="422"/>
        <v>0.13223319131317926</v>
      </c>
    </row>
    <row r="1459" spans="11:39" x14ac:dyDescent="0.35">
      <c r="K1459">
        <v>1.0000000000000009</v>
      </c>
      <c r="L1459">
        <v>0</v>
      </c>
      <c r="M1459">
        <v>1.0000000000000009</v>
      </c>
      <c r="N1459">
        <v>2.0000000000000018</v>
      </c>
      <c r="O1459">
        <v>1.0000000000000009</v>
      </c>
      <c r="P1459">
        <v>0</v>
      </c>
      <c r="Q1459">
        <v>0</v>
      </c>
      <c r="R1459">
        <v>0</v>
      </c>
      <c r="T1459" s="13">
        <f t="shared" si="405"/>
        <v>-1.1858615737055362</v>
      </c>
      <c r="U1459" s="14">
        <f t="shared" si="406"/>
        <v>3.5995192429559499</v>
      </c>
      <c r="W1459" s="13">
        <f t="shared" si="407"/>
        <v>0.47753293502469363</v>
      </c>
      <c r="X1459" s="10">
        <f t="shared" si="408"/>
        <v>0.99894211929036292</v>
      </c>
      <c r="Y1459" s="10">
        <f t="shared" si="409"/>
        <v>1.120282502420674</v>
      </c>
      <c r="Z1459" s="10">
        <f t="shared" si="410"/>
        <v>1.0596788644679567</v>
      </c>
      <c r="AA1459" s="10">
        <f t="shared" si="411"/>
        <v>0.81731255900159061</v>
      </c>
      <c r="AB1459" s="10">
        <f t="shared" si="412"/>
        <v>0.50014844221141797</v>
      </c>
      <c r="AC1459" s="10">
        <f t="shared" si="413"/>
        <v>0.10311202148522292</v>
      </c>
      <c r="AD1459" s="14">
        <f t="shared" si="414"/>
        <v>-4.2780144111071727E-2</v>
      </c>
      <c r="AF1459" s="13">
        <f t="shared" si="415"/>
        <v>0.27297183398391195</v>
      </c>
      <c r="AG1459" s="10">
        <f t="shared" si="416"/>
        <v>0.99788535769232167</v>
      </c>
      <c r="AH1459" s="10">
        <f t="shared" si="417"/>
        <v>1.4467880388579222E-2</v>
      </c>
      <c r="AI1459" s="10">
        <f t="shared" si="418"/>
        <v>0.88420383792827473</v>
      </c>
      <c r="AJ1459" s="10">
        <f t="shared" si="419"/>
        <v>3.3374701098547635E-2</v>
      </c>
      <c r="AK1459" s="10">
        <f t="shared" si="420"/>
        <v>0.25014846424650811</v>
      </c>
      <c r="AL1459" s="10">
        <f t="shared" si="421"/>
        <v>1.0632088974769072E-2</v>
      </c>
      <c r="AM1459" s="14">
        <f t="shared" si="422"/>
        <v>1.8301407301640649E-3</v>
      </c>
    </row>
    <row r="1460" spans="11:39" x14ac:dyDescent="0.35">
      <c r="K1460">
        <v>0</v>
      </c>
      <c r="L1460">
        <v>0</v>
      </c>
      <c r="M1460">
        <v>-2.0000000000000018</v>
      </c>
      <c r="N1460">
        <v>-1.0000000000000009</v>
      </c>
      <c r="O1460">
        <v>0</v>
      </c>
      <c r="P1460">
        <v>0</v>
      </c>
      <c r="Q1460">
        <v>2.0000000000000018</v>
      </c>
      <c r="R1460">
        <v>2.0000000000000018</v>
      </c>
      <c r="T1460" s="13">
        <f t="shared" si="405"/>
        <v>6.6965763913269569</v>
      </c>
      <c r="U1460" s="14">
        <f t="shared" si="406"/>
        <v>-6.7104323122446825</v>
      </c>
      <c r="W1460" s="13">
        <f t="shared" si="407"/>
        <v>-0.6648650441784798</v>
      </c>
      <c r="X1460" s="10">
        <f t="shared" si="408"/>
        <v>-1.2410134459172264</v>
      </c>
      <c r="Y1460" s="10">
        <f t="shared" si="409"/>
        <v>-1.1925879393336383</v>
      </c>
      <c r="Z1460" s="10">
        <f t="shared" si="410"/>
        <v>-0.66645237896181442</v>
      </c>
      <c r="AA1460" s="10">
        <f t="shared" si="411"/>
        <v>1.0777631156697609E-2</v>
      </c>
      <c r="AB1460" s="10">
        <f t="shared" si="412"/>
        <v>0.66336608833227118</v>
      </c>
      <c r="AC1460" s="10">
        <f t="shared" si="413"/>
        <v>1.4851530681038307</v>
      </c>
      <c r="AD1460" s="14">
        <f t="shared" si="414"/>
        <v>1.7262914886825294</v>
      </c>
      <c r="AF1460" s="13">
        <f t="shared" si="415"/>
        <v>0.44204552697045191</v>
      </c>
      <c r="AG1460" s="10">
        <f t="shared" si="416"/>
        <v>1.5401143729473485</v>
      </c>
      <c r="AH1460" s="10">
        <f t="shared" si="417"/>
        <v>0.65191423570950346</v>
      </c>
      <c r="AI1460" s="10">
        <f t="shared" si="418"/>
        <v>0.11125401550023366</v>
      </c>
      <c r="AJ1460" s="10">
        <f t="shared" si="419"/>
        <v>1.1615733334981904E-4</v>
      </c>
      <c r="AK1460" s="10">
        <f t="shared" si="420"/>
        <v>0.44005456714925861</v>
      </c>
      <c r="AL1460" s="10">
        <f t="shared" si="421"/>
        <v>0.26506736328290059</v>
      </c>
      <c r="AM1460" s="14">
        <f t="shared" si="422"/>
        <v>7.4916349167626933E-2</v>
      </c>
    </row>
    <row r="1461" spans="11:39" x14ac:dyDescent="0.35">
      <c r="K1461">
        <v>0</v>
      </c>
      <c r="L1461">
        <v>5.0000000000000044</v>
      </c>
      <c r="M1461">
        <v>4.0000000000000036</v>
      </c>
      <c r="N1461">
        <v>4.9999999999999822</v>
      </c>
      <c r="O1461">
        <v>5.0000000000000044</v>
      </c>
      <c r="P1461">
        <v>4.0000000000000036</v>
      </c>
      <c r="Q1461">
        <v>4.9999999999999822</v>
      </c>
      <c r="R1461">
        <v>2.9999999999999805</v>
      </c>
      <c r="T1461" s="13">
        <f t="shared" si="405"/>
        <v>7.3176969905711111</v>
      </c>
      <c r="U1461" s="14">
        <f t="shared" si="406"/>
        <v>7.6774825169630185</v>
      </c>
      <c r="W1461" s="13">
        <f t="shared" si="407"/>
        <v>1.5132801454333005</v>
      </c>
      <c r="X1461" s="10">
        <f t="shared" si="408"/>
        <v>3.4944464748245947</v>
      </c>
      <c r="Y1461" s="10">
        <f t="shared" si="409"/>
        <v>4.3561204288748314</v>
      </c>
      <c r="Z1461" s="10">
        <f t="shared" si="410"/>
        <v>5.1337931194564863</v>
      </c>
      <c r="AA1461" s="10">
        <f t="shared" si="411"/>
        <v>5.1116243083887589</v>
      </c>
      <c r="AB1461" s="10">
        <f t="shared" si="412"/>
        <v>4.5697294359207881</v>
      </c>
      <c r="AC1461" s="10">
        <f t="shared" si="413"/>
        <v>3.9020260010448098</v>
      </c>
      <c r="AD1461" s="14">
        <f t="shared" si="414"/>
        <v>3.5231466754815868</v>
      </c>
      <c r="AF1461" s="13">
        <f t="shared" si="415"/>
        <v>2.2900167985626312</v>
      </c>
      <c r="AG1461" s="10">
        <f t="shared" si="416"/>
        <v>2.266691417168103</v>
      </c>
      <c r="AH1461" s="10">
        <f t="shared" si="417"/>
        <v>0.12682175986199135</v>
      </c>
      <c r="AI1461" s="10">
        <f t="shared" si="418"/>
        <v>1.7900598813902369E-2</v>
      </c>
      <c r="AJ1461" s="10">
        <f t="shared" si="419"/>
        <v>1.2459986223267763E-2</v>
      </c>
      <c r="AK1461" s="10">
        <f t="shared" si="420"/>
        <v>0.32459163015461528</v>
      </c>
      <c r="AL1461" s="10">
        <f t="shared" si="421"/>
        <v>1.205546902381613</v>
      </c>
      <c r="AM1461" s="14">
        <f t="shared" si="422"/>
        <v>0.27368244406745712</v>
      </c>
    </row>
    <row r="1462" spans="11:39" x14ac:dyDescent="0.35">
      <c r="K1462">
        <v>0</v>
      </c>
      <c r="L1462">
        <v>-2.0000000000000018</v>
      </c>
      <c r="M1462">
        <v>-2.0000000000000018</v>
      </c>
      <c r="N1462">
        <v>-2.9999999999999805</v>
      </c>
      <c r="O1462">
        <v>-4.0000000000000036</v>
      </c>
      <c r="P1462">
        <v>-4.0000000000000036</v>
      </c>
      <c r="Q1462">
        <v>-4.9999999999999822</v>
      </c>
      <c r="R1462">
        <v>-4.9999999999999822</v>
      </c>
      <c r="T1462" s="13">
        <f t="shared" si="405"/>
        <v>-13.599309776709212</v>
      </c>
      <c r="U1462" s="14">
        <f t="shared" si="406"/>
        <v>1.8210337652453799</v>
      </c>
      <c r="W1462" s="13">
        <f t="shared" si="407"/>
        <v>-0.41153343096231199</v>
      </c>
      <c r="X1462" s="10">
        <f t="shared" si="408"/>
        <v>-1.2949960462817423</v>
      </c>
      <c r="Y1462" s="10">
        <f t="shared" si="409"/>
        <v>-2.0294681078113697</v>
      </c>
      <c r="Z1462" s="10">
        <f t="shared" si="410"/>
        <v>-3.2573999770526996</v>
      </c>
      <c r="AA1462" s="10">
        <f t="shared" si="411"/>
        <v>-4.0331876226621164</v>
      </c>
      <c r="AB1462" s="10">
        <f t="shared" si="412"/>
        <v>-4.3713210077469862</v>
      </c>
      <c r="AC1462" s="10">
        <f t="shared" si="413"/>
        <v>-4.8086777786749444</v>
      </c>
      <c r="AD1462" s="14">
        <f t="shared" si="414"/>
        <v>-4.7931091853644183</v>
      </c>
      <c r="AF1462" s="13">
        <f t="shared" si="415"/>
        <v>0.16935976479961201</v>
      </c>
      <c r="AG1462" s="10">
        <f t="shared" si="416"/>
        <v>0.49703057475837781</v>
      </c>
      <c r="AH1462" s="10">
        <f t="shared" si="417"/>
        <v>8.6836937798240082E-4</v>
      </c>
      <c r="AI1462" s="10">
        <f t="shared" si="418"/>
        <v>6.625474818674032E-2</v>
      </c>
      <c r="AJ1462" s="10">
        <f t="shared" si="419"/>
        <v>1.1014182979627856E-3</v>
      </c>
      <c r="AK1462" s="10">
        <f t="shared" si="420"/>
        <v>0.13787929079423472</v>
      </c>
      <c r="AL1462" s="10">
        <f t="shared" si="421"/>
        <v>3.6604192372746765E-2</v>
      </c>
      <c r="AM1462" s="14">
        <f t="shared" si="422"/>
        <v>4.2803809180567268E-2</v>
      </c>
    </row>
    <row r="1463" spans="11:39" x14ac:dyDescent="0.35">
      <c r="K1463">
        <v>0</v>
      </c>
      <c r="L1463">
        <v>-3.0000000000000027</v>
      </c>
      <c r="M1463">
        <v>-2.0000000000000018</v>
      </c>
      <c r="N1463">
        <v>-1.0000000000000009</v>
      </c>
      <c r="O1463">
        <v>0</v>
      </c>
      <c r="P1463">
        <v>0</v>
      </c>
      <c r="Q1463">
        <v>0</v>
      </c>
      <c r="R1463">
        <v>0</v>
      </c>
      <c r="T1463" s="13">
        <f t="shared" si="405"/>
        <v>3.5566311391397503</v>
      </c>
      <c r="U1463" s="14">
        <f t="shared" si="406"/>
        <v>-6.3618963546024379</v>
      </c>
      <c r="W1463" s="13">
        <f t="shared" si="407"/>
        <v>-0.77061617791983128</v>
      </c>
      <c r="X1463" s="10">
        <f t="shared" si="408"/>
        <v>-1.5632568438446404</v>
      </c>
      <c r="Y1463" s="10">
        <f t="shared" si="409"/>
        <v>-1.6882888191012866</v>
      </c>
      <c r="Z1463" s="10">
        <f t="shared" si="410"/>
        <v>-1.446641927174392</v>
      </c>
      <c r="AA1463" s="10">
        <f t="shared" si="411"/>
        <v>-0.94488138357257667</v>
      </c>
      <c r="AB1463" s="10">
        <f t="shared" si="412"/>
        <v>-0.36435111295044176</v>
      </c>
      <c r="AC1463" s="10">
        <f t="shared" si="413"/>
        <v>0.36395672369333831</v>
      </c>
      <c r="AD1463" s="14">
        <f t="shared" si="414"/>
        <v>0.61176778775051399</v>
      </c>
      <c r="AF1463" s="13">
        <f t="shared" si="415"/>
        <v>0.59384929367176909</v>
      </c>
      <c r="AG1463" s="10">
        <f t="shared" si="416"/>
        <v>2.064230896759272</v>
      </c>
      <c r="AH1463" s="10">
        <f t="shared" si="417"/>
        <v>9.7163860297271545E-2</v>
      </c>
      <c r="AI1463" s="10">
        <f t="shared" si="418"/>
        <v>0.1994890111100541</v>
      </c>
      <c r="AJ1463" s="10">
        <f t="shared" si="419"/>
        <v>0.89280082902202673</v>
      </c>
      <c r="AK1463" s="10">
        <f t="shared" si="420"/>
        <v>0.13275173350822556</v>
      </c>
      <c r="AL1463" s="10">
        <f t="shared" si="421"/>
        <v>0.132464496721589</v>
      </c>
      <c r="AM1463" s="14">
        <f t="shared" si="422"/>
        <v>0.37425982612915792</v>
      </c>
    </row>
    <row r="1464" spans="11:39" x14ac:dyDescent="0.35">
      <c r="K1464">
        <v>0.99999999999999811</v>
      </c>
      <c r="L1464">
        <v>5.0000000000000044</v>
      </c>
      <c r="M1464">
        <v>4.9999999999999929</v>
      </c>
      <c r="N1464">
        <v>6.999999999999984</v>
      </c>
      <c r="O1464">
        <v>7.0000000000000062</v>
      </c>
      <c r="P1464">
        <v>4.9999999999999822</v>
      </c>
      <c r="Q1464">
        <v>6.0000000000000053</v>
      </c>
      <c r="R1464">
        <v>2.9999999999999805</v>
      </c>
      <c r="T1464" s="13">
        <f t="shared" si="405"/>
        <v>8.3147226357157571</v>
      </c>
      <c r="U1464" s="14">
        <f t="shared" si="406"/>
        <v>10.581348295751042</v>
      </c>
      <c r="W1464" s="13">
        <f t="shared" si="407"/>
        <v>1.9966828808663735</v>
      </c>
      <c r="X1464" s="10">
        <f t="shared" si="408"/>
        <v>4.570911932033443</v>
      </c>
      <c r="Y1464" s="10">
        <f t="shared" si="409"/>
        <v>5.6500871532388048</v>
      </c>
      <c r="Z1464" s="10">
        <f t="shared" si="410"/>
        <v>6.5588092848147905</v>
      </c>
      <c r="AA1464" s="10">
        <f t="shared" si="411"/>
        <v>6.4392812544308455</v>
      </c>
      <c r="AB1464" s="10">
        <f t="shared" si="412"/>
        <v>5.668221757062847</v>
      </c>
      <c r="AC1464" s="10">
        <f t="shared" si="413"/>
        <v>4.7157572069323814</v>
      </c>
      <c r="AD1464" s="14">
        <f t="shared" si="414"/>
        <v>4.205748597790989</v>
      </c>
      <c r="AF1464" s="13">
        <f t="shared" si="415"/>
        <v>0.99337676501209737</v>
      </c>
      <c r="AG1464" s="10">
        <f t="shared" si="416"/>
        <v>0.18411657007127641</v>
      </c>
      <c r="AH1464" s="10">
        <f t="shared" si="417"/>
        <v>0.42261330680614256</v>
      </c>
      <c r="AI1464" s="10">
        <f t="shared" si="418"/>
        <v>0.19464924716562251</v>
      </c>
      <c r="AJ1464" s="10">
        <f t="shared" si="419"/>
        <v>0.31440551163265318</v>
      </c>
      <c r="AK1464" s="10">
        <f t="shared" si="420"/>
        <v>0.44652031661218228</v>
      </c>
      <c r="AL1464" s="10">
        <f t="shared" si="421"/>
        <v>1.6492795515461318</v>
      </c>
      <c r="AM1464" s="14">
        <f t="shared" si="422"/>
        <v>1.4538296810749831</v>
      </c>
    </row>
    <row r="1465" spans="11:39" x14ac:dyDescent="0.35">
      <c r="K1465">
        <v>1.0000000000000009</v>
      </c>
      <c r="L1465">
        <v>0</v>
      </c>
      <c r="M1465">
        <v>0</v>
      </c>
      <c r="N1465">
        <v>-2.0000000000000018</v>
      </c>
      <c r="O1465">
        <v>-3.0000000000000027</v>
      </c>
      <c r="P1465">
        <v>-2.0000000000000018</v>
      </c>
      <c r="Q1465">
        <v>-4.0000000000000036</v>
      </c>
      <c r="R1465">
        <v>-2.9999999999999805</v>
      </c>
      <c r="T1465" s="13">
        <f t="shared" si="405"/>
        <v>-11.207354872618962</v>
      </c>
      <c r="U1465" s="14">
        <f t="shared" si="406"/>
        <v>4.7344802988047388</v>
      </c>
      <c r="W1465" s="13">
        <f t="shared" si="407"/>
        <v>0.14338380975280218</v>
      </c>
      <c r="X1465" s="10">
        <f t="shared" si="408"/>
        <v>-2.2241346988460364E-2</v>
      </c>
      <c r="Y1465" s="10">
        <f t="shared" si="409"/>
        <v>-0.45329428684368533</v>
      </c>
      <c r="Z1465" s="10">
        <f t="shared" si="410"/>
        <v>-1.4215711226712959</v>
      </c>
      <c r="AA1465" s="10">
        <f t="shared" si="411"/>
        <v>-2.2251142657663832</v>
      </c>
      <c r="AB1465" s="10">
        <f t="shared" si="412"/>
        <v>-2.7741472780277552</v>
      </c>
      <c r="AC1465" s="10">
        <f t="shared" si="413"/>
        <v>-3.4718871742681712</v>
      </c>
      <c r="AD1465" s="14">
        <f t="shared" si="414"/>
        <v>-3.5974486951812734</v>
      </c>
      <c r="AF1465" s="13">
        <f t="shared" si="415"/>
        <v>0.73379129739362492</v>
      </c>
      <c r="AG1465" s="10">
        <f t="shared" si="416"/>
        <v>4.9467751586109495E-4</v>
      </c>
      <c r="AH1465" s="10">
        <f t="shared" si="417"/>
        <v>0.20547571048512528</v>
      </c>
      <c r="AI1465" s="10">
        <f t="shared" si="418"/>
        <v>0.33457996612774704</v>
      </c>
      <c r="AJ1465" s="10">
        <f t="shared" si="419"/>
        <v>0.60044790111877555</v>
      </c>
      <c r="AK1465" s="10">
        <f t="shared" si="420"/>
        <v>0.59930400807777973</v>
      </c>
      <c r="AL1465" s="10">
        <f t="shared" si="421"/>
        <v>0.27890315670246074</v>
      </c>
      <c r="AM1465" s="14">
        <f t="shared" si="422"/>
        <v>0.35694494337382948</v>
      </c>
    </row>
    <row r="1466" spans="11:39" x14ac:dyDescent="0.35">
      <c r="K1466">
        <v>3.9999999999999982</v>
      </c>
      <c r="L1466">
        <v>-1.0000000000000009</v>
      </c>
      <c r="M1466">
        <v>-1.9999999999999907</v>
      </c>
      <c r="N1466">
        <v>-3.0000000000000027</v>
      </c>
      <c r="O1466">
        <v>-3.0000000000000027</v>
      </c>
      <c r="P1466">
        <v>-2.0000000000000018</v>
      </c>
      <c r="Q1466">
        <v>-2.0000000000000018</v>
      </c>
      <c r="R1466">
        <v>-1.0000000000000231</v>
      </c>
      <c r="T1466" s="13">
        <f t="shared" si="405"/>
        <v>-4.9880743215667023</v>
      </c>
      <c r="U1466" s="14">
        <f t="shared" si="406"/>
        <v>-1.3719709274682148</v>
      </c>
      <c r="W1466" s="13">
        <f t="shared" si="407"/>
        <v>-0.45533686304716459</v>
      </c>
      <c r="X1466" s="10">
        <f t="shared" si="408"/>
        <v>-1.1341830039641307</v>
      </c>
      <c r="Y1466" s="10">
        <f t="shared" si="409"/>
        <v>-1.5134893488210652</v>
      </c>
      <c r="Z1466" s="10">
        <f t="shared" si="410"/>
        <v>-1.9914329920941707</v>
      </c>
      <c r="AA1466" s="10">
        <f t="shared" si="411"/>
        <v>-2.1723982637277883</v>
      </c>
      <c r="AB1466" s="10">
        <f t="shared" si="412"/>
        <v>-2.1258653798638312</v>
      </c>
      <c r="AC1466" s="10">
        <f t="shared" si="413"/>
        <v>-2.0735022477692886</v>
      </c>
      <c r="AD1466" s="14">
        <f t="shared" si="414"/>
        <v>-1.9804917692135233</v>
      </c>
      <c r="AF1466" s="13">
        <f t="shared" si="415"/>
        <v>19.85002656322693</v>
      </c>
      <c r="AG1466" s="10">
        <f t="shared" si="416"/>
        <v>1.800507855283769E-2</v>
      </c>
      <c r="AH1466" s="10">
        <f t="shared" si="417"/>
        <v>0.23669261371054207</v>
      </c>
      <c r="AI1466" s="10">
        <f t="shared" si="418"/>
        <v>1.0172074094361225</v>
      </c>
      <c r="AJ1466" s="10">
        <f t="shared" si="419"/>
        <v>0.68492463388078384</v>
      </c>
      <c r="AK1466" s="10">
        <f t="shared" si="420"/>
        <v>1.584209384826607E-2</v>
      </c>
      <c r="AL1466" s="10">
        <f t="shared" si="421"/>
        <v>5.4025804271376297E-3</v>
      </c>
      <c r="AM1466" s="14">
        <f t="shared" si="422"/>
        <v>0.96136410949541984</v>
      </c>
    </row>
    <row r="1467" spans="11:39" x14ac:dyDescent="0.35">
      <c r="K1467">
        <v>4.0000000000000036</v>
      </c>
      <c r="L1467">
        <v>7.9999999999999964</v>
      </c>
      <c r="M1467">
        <v>7.9999999999999964</v>
      </c>
      <c r="N1467">
        <v>9.0000000000000071</v>
      </c>
      <c r="O1467">
        <v>8.0000000000000071</v>
      </c>
      <c r="P1467">
        <v>5.0000000000000266</v>
      </c>
      <c r="Q1467">
        <v>2.0000000000000018</v>
      </c>
      <c r="R1467">
        <v>1.0000000000000231</v>
      </c>
      <c r="T1467" s="13">
        <f t="shared" si="405"/>
        <v>-4.7008903741954757</v>
      </c>
      <c r="U1467" s="14">
        <f t="shared" si="406"/>
        <v>26.186104884446014</v>
      </c>
      <c r="W1467" s="13">
        <f t="shared" si="407"/>
        <v>3.6712579368619251</v>
      </c>
      <c r="X1467" s="10">
        <f t="shared" si="408"/>
        <v>7.8109488335265889</v>
      </c>
      <c r="Y1467" s="10">
        <f t="shared" si="409"/>
        <v>8.934055346352233</v>
      </c>
      <c r="Z1467" s="10">
        <f t="shared" si="410"/>
        <v>8.8547753933971709</v>
      </c>
      <c r="AA1467" s="10">
        <f t="shared" si="411"/>
        <v>7.2888609154342818</v>
      </c>
      <c r="AB1467" s="10">
        <f t="shared" si="412"/>
        <v>5.0351896551537223</v>
      </c>
      <c r="AC1467" s="10">
        <f t="shared" si="413"/>
        <v>2.2182197975062419</v>
      </c>
      <c r="AD1467" s="14">
        <f t="shared" si="414"/>
        <v>1.129876429150068</v>
      </c>
      <c r="AF1467" s="13">
        <f t="shared" si="415"/>
        <v>0.10807134407628033</v>
      </c>
      <c r="AG1467" s="10">
        <f t="shared" si="416"/>
        <v>3.5740343544956067E-2</v>
      </c>
      <c r="AH1467" s="10">
        <f t="shared" si="417"/>
        <v>0.87245939004919648</v>
      </c>
      <c r="AI1467" s="10">
        <f t="shared" si="418"/>
        <v>2.1090186362948536E-2</v>
      </c>
      <c r="AJ1467" s="10">
        <f t="shared" si="419"/>
        <v>0.5057187975969778</v>
      </c>
      <c r="AK1467" s="10">
        <f t="shared" si="420"/>
        <v>1.2383118298360191E-3</v>
      </c>
      <c r="AL1467" s="10">
        <f t="shared" si="421"/>
        <v>4.7619880023664435E-2</v>
      </c>
      <c r="AM1467" s="14">
        <f t="shared" si="422"/>
        <v>1.6867886848766642E-2</v>
      </c>
    </row>
    <row r="1468" spans="11:39" x14ac:dyDescent="0.35">
      <c r="K1468">
        <v>0</v>
      </c>
      <c r="L1468">
        <v>2.0000000000000018</v>
      </c>
      <c r="M1468">
        <v>5.0000000000000044</v>
      </c>
      <c r="N1468">
        <v>6.0000000000000053</v>
      </c>
      <c r="O1468">
        <v>6.999999999999984</v>
      </c>
      <c r="P1468">
        <v>8.9999999999999858</v>
      </c>
      <c r="Q1468">
        <v>10.000000000000009</v>
      </c>
      <c r="R1468">
        <v>8.9999999999999858</v>
      </c>
      <c r="T1468" s="13">
        <f t="shared" si="405"/>
        <v>27.020615909889216</v>
      </c>
      <c r="U1468" s="14">
        <f t="shared" si="406"/>
        <v>-4.2144228435485953</v>
      </c>
      <c r="W1468" s="13">
        <f t="shared" si="407"/>
        <v>0.72871767643331464</v>
      </c>
      <c r="X1468" s="10">
        <f t="shared" si="408"/>
        <v>2.3803832536503871</v>
      </c>
      <c r="Y1468" s="10">
        <f t="shared" si="409"/>
        <v>3.8075909385417384</v>
      </c>
      <c r="Z1468" s="10">
        <f t="shared" si="410"/>
        <v>6.2393296104792748</v>
      </c>
      <c r="AA1468" s="10">
        <f t="shared" si="411"/>
        <v>7.811024641992331</v>
      </c>
      <c r="AB1468" s="10">
        <f t="shared" si="412"/>
        <v>8.5327130395365316</v>
      </c>
      <c r="AC1468" s="10">
        <f t="shared" si="413"/>
        <v>9.4638900950404601</v>
      </c>
      <c r="AD1468" s="14">
        <f t="shared" si="414"/>
        <v>9.4584713684127841</v>
      </c>
      <c r="AF1468" s="13">
        <f t="shared" si="415"/>
        <v>0.53102945194636908</v>
      </c>
      <c r="AG1468" s="10">
        <f t="shared" si="416"/>
        <v>0.14469141965765334</v>
      </c>
      <c r="AH1468" s="10">
        <f t="shared" si="417"/>
        <v>1.4218393698477829</v>
      </c>
      <c r="AI1468" s="10">
        <f t="shared" si="418"/>
        <v>5.727866245215886E-2</v>
      </c>
      <c r="AJ1468" s="10">
        <f t="shared" si="419"/>
        <v>0.65776096991881472</v>
      </c>
      <c r="AK1468" s="10">
        <f t="shared" si="420"/>
        <v>0.2183571034191738</v>
      </c>
      <c r="AL1468" s="10">
        <f t="shared" si="421"/>
        <v>0.28741383019573646</v>
      </c>
      <c r="AM1468" s="14">
        <f t="shared" si="422"/>
        <v>0.21019599565430386</v>
      </c>
    </row>
    <row r="1469" spans="11:39" x14ac:dyDescent="0.35">
      <c r="K1469">
        <v>1.0000000000000009</v>
      </c>
      <c r="L1469">
        <v>0</v>
      </c>
      <c r="M1469">
        <v>0</v>
      </c>
      <c r="N1469">
        <v>-1.0000000000000009</v>
      </c>
      <c r="O1469">
        <v>-2.0000000000000018</v>
      </c>
      <c r="P1469">
        <v>-2.9999999999999805</v>
      </c>
      <c r="Q1469">
        <v>-3.0000000000000249</v>
      </c>
      <c r="R1469">
        <v>-2.9999999999999805</v>
      </c>
      <c r="T1469" s="13">
        <f t="shared" si="405"/>
        <v>-10.619834518270409</v>
      </c>
      <c r="U1469" s="14">
        <f t="shared" si="406"/>
        <v>5.2136465921030659</v>
      </c>
      <c r="W1469" s="13">
        <f t="shared" si="407"/>
        <v>0.24440268641976792</v>
      </c>
      <c r="X1469" s="10">
        <f t="shared" si="408"/>
        <v>0.21397032897121515</v>
      </c>
      <c r="Y1469" s="10">
        <f t="shared" si="409"/>
        <v>-0.15529539317537711</v>
      </c>
      <c r="Z1469" s="10">
        <f t="shared" si="410"/>
        <v>-1.0629883907464928</v>
      </c>
      <c r="AA1469" s="10">
        <f t="shared" si="411"/>
        <v>-1.8613424472906965</v>
      </c>
      <c r="AB1469" s="10">
        <f t="shared" si="412"/>
        <v>-2.4424082386734929</v>
      </c>
      <c r="AC1469" s="10">
        <f t="shared" si="413"/>
        <v>-3.1794410255430678</v>
      </c>
      <c r="AD1469" s="14">
        <f t="shared" si="414"/>
        <v>-3.3295485008109775</v>
      </c>
      <c r="AF1469" s="13">
        <f t="shared" si="415"/>
        <v>0.57092730028966487</v>
      </c>
      <c r="AG1469" s="10">
        <f t="shared" si="416"/>
        <v>4.5783301680050036E-2</v>
      </c>
      <c r="AH1469" s="10">
        <f t="shared" si="417"/>
        <v>2.4116659141494964E-2</v>
      </c>
      <c r="AI1469" s="10">
        <f t="shared" si="418"/>
        <v>3.9675373688327431E-3</v>
      </c>
      <c r="AJ1469" s="10">
        <f t="shared" si="419"/>
        <v>1.9225916923333763E-2</v>
      </c>
      <c r="AK1469" s="10">
        <f t="shared" si="420"/>
        <v>0.31090857229917468</v>
      </c>
      <c r="AL1469" s="10">
        <f t="shared" si="421"/>
        <v>3.2199081647938999E-2</v>
      </c>
      <c r="AM1469" s="14">
        <f t="shared" si="422"/>
        <v>0.10860221438677574</v>
      </c>
    </row>
    <row r="1470" spans="11:39" x14ac:dyDescent="0.35">
      <c r="K1470">
        <v>2.9999999999999973</v>
      </c>
      <c r="L1470">
        <v>2.0000000000000018</v>
      </c>
      <c r="M1470">
        <v>3.0000000000000027</v>
      </c>
      <c r="N1470">
        <v>5.0000000000000044</v>
      </c>
      <c r="O1470">
        <v>5.0000000000000044</v>
      </c>
      <c r="P1470">
        <v>4.0000000000000036</v>
      </c>
      <c r="Q1470">
        <v>3.0000000000000249</v>
      </c>
      <c r="R1470">
        <v>2.0000000000000018</v>
      </c>
      <c r="T1470" s="13">
        <f t="shared" si="405"/>
        <v>5.0084997541827647</v>
      </c>
      <c r="U1470" s="14">
        <f t="shared" si="406"/>
        <v>7.596679210994095</v>
      </c>
      <c r="W1470" s="13">
        <f t="shared" si="407"/>
        <v>1.3852027340111781</v>
      </c>
      <c r="X1470" s="10">
        <f t="shared" si="408"/>
        <v>3.1485185686219541</v>
      </c>
      <c r="Y1470" s="10">
        <f t="shared" si="409"/>
        <v>3.864463037661928</v>
      </c>
      <c r="Z1470" s="10">
        <f t="shared" si="410"/>
        <v>4.4283619863890733</v>
      </c>
      <c r="AA1470" s="10">
        <f t="shared" si="411"/>
        <v>4.2942673745147255</v>
      </c>
      <c r="AB1470" s="10">
        <f t="shared" si="412"/>
        <v>3.7275661047097541</v>
      </c>
      <c r="AC1470" s="10">
        <f t="shared" si="413"/>
        <v>3.026280953704906</v>
      </c>
      <c r="AD1470" s="14">
        <f t="shared" si="414"/>
        <v>2.6667365423994194</v>
      </c>
      <c r="AF1470" s="13">
        <f t="shared" si="415"/>
        <v>2.6075702102449654</v>
      </c>
      <c r="AG1470" s="10">
        <f t="shared" si="416"/>
        <v>1.3190949024694183</v>
      </c>
      <c r="AH1470" s="10">
        <f t="shared" si="417"/>
        <v>0.74729634348368335</v>
      </c>
      <c r="AI1470" s="10">
        <f t="shared" si="418"/>
        <v>0.32677001860505112</v>
      </c>
      <c r="AJ1470" s="10">
        <f t="shared" si="419"/>
        <v>0.49805853867434496</v>
      </c>
      <c r="AK1470" s="10">
        <f t="shared" si="420"/>
        <v>7.4220227303018582E-2</v>
      </c>
      <c r="AL1470" s="10">
        <f t="shared" si="421"/>
        <v>6.9068852763810623E-4</v>
      </c>
      <c r="AM1470" s="14">
        <f t="shared" si="422"/>
        <v>0.44453761697073035</v>
      </c>
    </row>
    <row r="1471" spans="11:39" x14ac:dyDescent="0.35">
      <c r="K1471">
        <v>2.0000000000000018</v>
      </c>
      <c r="L1471">
        <v>3.0000000000000027</v>
      </c>
      <c r="M1471">
        <v>2.0000000000000018</v>
      </c>
      <c r="N1471">
        <v>2.0000000000000018</v>
      </c>
      <c r="O1471">
        <v>3.0000000000000027</v>
      </c>
      <c r="P1471">
        <v>2.9999999999999805</v>
      </c>
      <c r="Q1471">
        <v>4.9999999999999822</v>
      </c>
      <c r="R1471">
        <v>4.9999999999999822</v>
      </c>
      <c r="T1471" s="13">
        <f t="shared" si="405"/>
        <v>11.382456257585801</v>
      </c>
      <c r="U1471" s="14">
        <f t="shared" si="406"/>
        <v>-0.49555148238615576</v>
      </c>
      <c r="W1471" s="13">
        <f t="shared" si="407"/>
        <v>0.49793898540790688</v>
      </c>
      <c r="X1471" s="10">
        <f t="shared" si="408"/>
        <v>1.4162968807567531</v>
      </c>
      <c r="Y1471" s="10">
        <f t="shared" si="409"/>
        <v>2.0864637530378349</v>
      </c>
      <c r="Z1471" s="10">
        <f t="shared" si="410"/>
        <v>3.1281209574106263</v>
      </c>
      <c r="AA1471" s="10">
        <f t="shared" si="411"/>
        <v>3.7252125789853325</v>
      </c>
      <c r="AB1471" s="10">
        <f t="shared" si="412"/>
        <v>3.9222222595913911</v>
      </c>
      <c r="AC1471" s="10">
        <f t="shared" si="413"/>
        <v>4.1809889244899621</v>
      </c>
      <c r="AD1471" s="14">
        <f t="shared" si="414"/>
        <v>4.1239367404519918</v>
      </c>
      <c r="AF1471" s="13">
        <f t="shared" si="415"/>
        <v>2.2561872915574339</v>
      </c>
      <c r="AG1471" s="10">
        <f t="shared" si="416"/>
        <v>2.5081155699007982</v>
      </c>
      <c r="AH1471" s="10">
        <f t="shared" si="417"/>
        <v>7.4759805893874027E-3</v>
      </c>
      <c r="AI1471" s="10">
        <f t="shared" si="418"/>
        <v>1.2726568945490642</v>
      </c>
      <c r="AJ1471" s="10">
        <f t="shared" si="419"/>
        <v>0.52593328471855327</v>
      </c>
      <c r="AK1471" s="10">
        <f t="shared" si="420"/>
        <v>0.85049389608588732</v>
      </c>
      <c r="AL1471" s="10">
        <f t="shared" si="421"/>
        <v>0.67077914180807996</v>
      </c>
      <c r="AM1471" s="14">
        <f t="shared" si="422"/>
        <v>0.76748683472984969</v>
      </c>
    </row>
    <row r="1472" spans="11:39" x14ac:dyDescent="0.35">
      <c r="K1472">
        <v>1.0000000000000009</v>
      </c>
      <c r="L1472">
        <v>3.9999999999999925</v>
      </c>
      <c r="M1472">
        <v>5.9999999999999831</v>
      </c>
      <c r="N1472">
        <v>4.9999999999999822</v>
      </c>
      <c r="O1472">
        <v>3.0000000000000027</v>
      </c>
      <c r="P1472">
        <v>2.0000000000000018</v>
      </c>
      <c r="Q1472">
        <v>1.0000000000000231</v>
      </c>
      <c r="R1472">
        <v>0</v>
      </c>
      <c r="T1472" s="13">
        <f t="shared" si="405"/>
        <v>-4.6071270668419766</v>
      </c>
      <c r="U1472" s="14">
        <f t="shared" si="406"/>
        <v>15.460887553383348</v>
      </c>
      <c r="W1472" s="13">
        <f t="shared" si="407"/>
        <v>2.0755714346478507</v>
      </c>
      <c r="X1472" s="10">
        <f t="shared" si="408"/>
        <v>4.3580941655525764</v>
      </c>
      <c r="Y1472" s="10">
        <f t="shared" si="409"/>
        <v>4.909065851026134</v>
      </c>
      <c r="Z1472" s="10">
        <f t="shared" si="410"/>
        <v>4.6935614736290594</v>
      </c>
      <c r="AA1472" s="10">
        <f t="shared" si="411"/>
        <v>3.6769770539578075</v>
      </c>
      <c r="AB1472" s="10">
        <f t="shared" si="412"/>
        <v>2.3213222706885013</v>
      </c>
      <c r="AC1472" s="10">
        <f t="shared" si="413"/>
        <v>0.62479578836596827</v>
      </c>
      <c r="AD1472" s="14">
        <f t="shared" si="414"/>
        <v>-5.1943267475744737E-3</v>
      </c>
      <c r="AF1472" s="13">
        <f t="shared" si="415"/>
        <v>1.1568539110304337</v>
      </c>
      <c r="AG1472" s="10">
        <f t="shared" si="416"/>
        <v>0.12823143140280144</v>
      </c>
      <c r="AH1472" s="10">
        <f t="shared" si="417"/>
        <v>1.1901373173972964</v>
      </c>
      <c r="AI1472" s="10">
        <f t="shared" si="418"/>
        <v>9.3904570444382773E-2</v>
      </c>
      <c r="AJ1472" s="10">
        <f t="shared" si="419"/>
        <v>0.45829793158538862</v>
      </c>
      <c r="AK1472" s="10">
        <f t="shared" si="420"/>
        <v>0.10324800164041334</v>
      </c>
      <c r="AL1472" s="10">
        <f t="shared" si="421"/>
        <v>0.1407782004279326</v>
      </c>
      <c r="AM1472" s="14">
        <f t="shared" si="422"/>
        <v>2.6981030360567611E-5</v>
      </c>
    </row>
    <row r="1473" spans="11:39" x14ac:dyDescent="0.35">
      <c r="K1473">
        <v>1.9999999999999962</v>
      </c>
      <c r="L1473">
        <v>1.0000000000000009</v>
      </c>
      <c r="M1473">
        <v>0</v>
      </c>
      <c r="N1473">
        <v>1.0000000000000009</v>
      </c>
      <c r="O1473">
        <v>1.0000000000000009</v>
      </c>
      <c r="P1473">
        <v>0.99999999999997868</v>
      </c>
      <c r="Q1473">
        <v>2.0000000000000018</v>
      </c>
      <c r="R1473">
        <v>0.99999999999997868</v>
      </c>
      <c r="T1473" s="13">
        <f t="shared" si="405"/>
        <v>3.1030666860511835</v>
      </c>
      <c r="U1473" s="14">
        <f t="shared" si="406"/>
        <v>0.51387770039333658</v>
      </c>
      <c r="W1473" s="13">
        <f t="shared" si="407"/>
        <v>0.23258605529648388</v>
      </c>
      <c r="X1473" s="10">
        <f t="shared" si="408"/>
        <v>0.59582373118463461</v>
      </c>
      <c r="Y1473" s="10">
        <f t="shared" si="409"/>
        <v>0.81349029412461871</v>
      </c>
      <c r="Z1473" s="10">
        <f t="shared" si="410"/>
        <v>1.1062305594114497</v>
      </c>
      <c r="AA1473" s="10">
        <f t="shared" si="411"/>
        <v>1.2360542669807886</v>
      </c>
      <c r="AB1473" s="10">
        <f t="shared" si="412"/>
        <v>1.2355020284459199</v>
      </c>
      <c r="AC1473" s="10">
        <f t="shared" si="413"/>
        <v>1.23835267821094</v>
      </c>
      <c r="AD1473" s="14">
        <f t="shared" si="414"/>
        <v>1.1950256155019148</v>
      </c>
      <c r="AF1473" s="13">
        <f t="shared" si="415"/>
        <v>3.1237520519324304</v>
      </c>
      <c r="AG1473" s="10">
        <f t="shared" si="416"/>
        <v>0.16335845627351123</v>
      </c>
      <c r="AH1473" s="10">
        <f t="shared" si="417"/>
        <v>0.66176645863495864</v>
      </c>
      <c r="AI1473" s="10">
        <f t="shared" si="418"/>
        <v>1.1284931752869347E-2</v>
      </c>
      <c r="AJ1473" s="10">
        <f t="shared" si="419"/>
        <v>5.5721616959836989E-2</v>
      </c>
      <c r="AK1473" s="10">
        <f t="shared" si="420"/>
        <v>5.5461205402152929E-2</v>
      </c>
      <c r="AL1473" s="10">
        <f t="shared" si="421"/>
        <v>0.5801066427884507</v>
      </c>
      <c r="AM1473" s="14">
        <f t="shared" si="422"/>
        <v>3.8034990701909015E-2</v>
      </c>
    </row>
    <row r="1474" spans="11:39" x14ac:dyDescent="0.35">
      <c r="K1474">
        <v>4.9999999999999991</v>
      </c>
      <c r="L1474">
        <v>5.0000000000000044</v>
      </c>
      <c r="M1474">
        <v>7.0000000000000062</v>
      </c>
      <c r="N1474">
        <v>8.0000000000000071</v>
      </c>
      <c r="O1474">
        <v>8.9999999999999858</v>
      </c>
      <c r="P1474">
        <v>8.0000000000000071</v>
      </c>
      <c r="Q1474">
        <v>7.9999999999999627</v>
      </c>
      <c r="R1474">
        <v>8.0000000000000071</v>
      </c>
      <c r="T1474" s="13">
        <f t="shared" si="405"/>
        <v>17.264281813061132</v>
      </c>
      <c r="U1474" s="14">
        <f t="shared" si="406"/>
        <v>9.2553589723166336</v>
      </c>
      <c r="W1474" s="13">
        <f t="shared" si="407"/>
        <v>2.2484703508802464</v>
      </c>
      <c r="X1474" s="10">
        <f t="shared" si="408"/>
        <v>5.3819054107562909</v>
      </c>
      <c r="Y1474" s="10">
        <f t="shared" si="409"/>
        <v>6.9375544041807711</v>
      </c>
      <c r="Z1474" s="10">
        <f t="shared" si="410"/>
        <v>8.6526420131108548</v>
      </c>
      <c r="AA1474" s="10">
        <f t="shared" si="411"/>
        <v>9.0501302270523905</v>
      </c>
      <c r="AB1474" s="10">
        <f t="shared" si="412"/>
        <v>8.512260177848173</v>
      </c>
      <c r="AC1474" s="10">
        <f t="shared" si="413"/>
        <v>7.8609238488703994</v>
      </c>
      <c r="AD1474" s="14">
        <f t="shared" si="414"/>
        <v>7.3461299318483269</v>
      </c>
      <c r="AF1474" s="13">
        <f t="shared" si="415"/>
        <v>7.5709154099850693</v>
      </c>
      <c r="AG1474" s="10">
        <f t="shared" si="416"/>
        <v>0.14585174276492791</v>
      </c>
      <c r="AH1474" s="10">
        <f t="shared" si="417"/>
        <v>3.8994524372192776E-3</v>
      </c>
      <c r="AI1474" s="10">
        <f t="shared" si="418"/>
        <v>0.4259415972773799</v>
      </c>
      <c r="AJ1474" s="10">
        <f t="shared" si="419"/>
        <v>2.5130396643256443E-3</v>
      </c>
      <c r="AK1474" s="10">
        <f t="shared" si="420"/>
        <v>0.26241048980903459</v>
      </c>
      <c r="AL1474" s="10">
        <f t="shared" si="421"/>
        <v>1.9342175813013129E-2</v>
      </c>
      <c r="AM1474" s="14">
        <f t="shared" si="422"/>
        <v>0.42754606602468298</v>
      </c>
    </row>
    <row r="1475" spans="11:39" x14ac:dyDescent="0.35">
      <c r="K1475">
        <v>0</v>
      </c>
      <c r="L1475">
        <v>-1.0000000000000009</v>
      </c>
      <c r="M1475">
        <v>4.0000000000000036</v>
      </c>
      <c r="N1475">
        <v>2.0000000000000018</v>
      </c>
      <c r="O1475">
        <v>2.0000000000000018</v>
      </c>
      <c r="P1475">
        <v>2.0000000000000018</v>
      </c>
      <c r="Q1475">
        <v>3.0000000000000249</v>
      </c>
      <c r="R1475">
        <v>3.0000000000000249</v>
      </c>
      <c r="T1475" s="13">
        <f t="shared" si="405"/>
        <v>7.5314106434610153</v>
      </c>
      <c r="U1475" s="14">
        <f t="shared" si="406"/>
        <v>-0.26533519682718643</v>
      </c>
      <c r="W1475" s="13">
        <f t="shared" si="407"/>
        <v>0.33880486949472621</v>
      </c>
      <c r="X1475" s="10">
        <f t="shared" si="408"/>
        <v>0.95733350673537521</v>
      </c>
      <c r="Y1475" s="10">
        <f t="shared" si="409"/>
        <v>1.4041321860048799</v>
      </c>
      <c r="Z1475" s="10">
        <f t="shared" si="410"/>
        <v>2.0942086590331725</v>
      </c>
      <c r="AA1475" s="10">
        <f t="shared" si="411"/>
        <v>2.48610874174839</v>
      </c>
      <c r="AB1475" s="10">
        <f t="shared" si="412"/>
        <v>2.6112335411910257</v>
      </c>
      <c r="AC1475" s="10">
        <f t="shared" si="413"/>
        <v>2.7759261355285334</v>
      </c>
      <c r="AD1475" s="14">
        <f t="shared" si="414"/>
        <v>2.7354993783163737</v>
      </c>
      <c r="AF1475" s="13">
        <f t="shared" si="415"/>
        <v>0.11478873959333846</v>
      </c>
      <c r="AG1475" s="10">
        <f t="shared" si="416"/>
        <v>3.8311544565890046</v>
      </c>
      <c r="AH1475" s="10">
        <f t="shared" si="417"/>
        <v>6.7385297077358235</v>
      </c>
      <c r="AI1475" s="10">
        <f t="shared" si="418"/>
        <v>8.8752714368282287E-3</v>
      </c>
      <c r="AJ1475" s="10">
        <f t="shared" si="419"/>
        <v>0.23630170880420123</v>
      </c>
      <c r="AK1475" s="10">
        <f t="shared" si="420"/>
        <v>0.3736064418769191</v>
      </c>
      <c r="AL1475" s="10">
        <f t="shared" si="421"/>
        <v>5.0209096739188323E-2</v>
      </c>
      <c r="AM1475" s="14">
        <f t="shared" si="422"/>
        <v>6.9960578871037959E-2</v>
      </c>
    </row>
    <row r="1476" spans="11:39" x14ac:dyDescent="0.35">
      <c r="K1476">
        <v>4.0000000000000036</v>
      </c>
      <c r="L1476">
        <v>-2.0000000000000018</v>
      </c>
      <c r="M1476">
        <v>-5.0000000000000044</v>
      </c>
      <c r="N1476">
        <v>-3.0000000000000027</v>
      </c>
      <c r="O1476">
        <v>-2.9999999999999805</v>
      </c>
      <c r="P1476">
        <v>-4.0000000000000036</v>
      </c>
      <c r="Q1476">
        <v>-3.0000000000000249</v>
      </c>
      <c r="R1476">
        <v>-2.0000000000000018</v>
      </c>
      <c r="T1476" s="13">
        <f t="shared" si="405"/>
        <v>-6.4202308683543059</v>
      </c>
      <c r="U1476" s="14">
        <f t="shared" si="406"/>
        <v>-3.6406417392606065</v>
      </c>
      <c r="W1476" s="13">
        <f t="shared" si="407"/>
        <v>-0.86581907213117937</v>
      </c>
      <c r="X1476" s="10">
        <f t="shared" si="408"/>
        <v>-2.0656502366539611</v>
      </c>
      <c r="Y1476" s="10">
        <f t="shared" si="409"/>
        <v>-2.6548734939707113</v>
      </c>
      <c r="Z1476" s="10">
        <f t="shared" si="410"/>
        <v>-3.2953638677717052</v>
      </c>
      <c r="AA1476" s="10">
        <f t="shared" si="411"/>
        <v>-3.4330884391218603</v>
      </c>
      <c r="AB1476" s="10">
        <f t="shared" si="412"/>
        <v>-3.2164469675657066</v>
      </c>
      <c r="AC1476" s="10">
        <f t="shared" si="413"/>
        <v>-2.9534954743021942</v>
      </c>
      <c r="AD1476" s="14">
        <f t="shared" si="414"/>
        <v>-2.7535478712404524</v>
      </c>
      <c r="AF1476" s="13">
        <f t="shared" si="415"/>
        <v>23.676195242715565</v>
      </c>
      <c r="AG1476" s="10">
        <f t="shared" si="416"/>
        <v>4.3099535727208621E-3</v>
      </c>
      <c r="AH1476" s="10">
        <f t="shared" si="417"/>
        <v>5.4996183292811605</v>
      </c>
      <c r="AI1476" s="10">
        <f t="shared" si="418"/>
        <v>8.7239814385059775E-2</v>
      </c>
      <c r="AJ1476" s="10">
        <f t="shared" si="419"/>
        <v>0.18756559610102627</v>
      </c>
      <c r="AK1476" s="10">
        <f t="shared" si="420"/>
        <v>0.61395535463698248</v>
      </c>
      <c r="AL1476" s="10">
        <f t="shared" si="421"/>
        <v>2.1626709103801959E-3</v>
      </c>
      <c r="AM1476" s="14">
        <f t="shared" si="422"/>
        <v>0.56783439425101478</v>
      </c>
    </row>
    <row r="1477" spans="11:39" x14ac:dyDescent="0.35">
      <c r="K1477">
        <v>0</v>
      </c>
      <c r="L1477">
        <v>2.0000000000000018</v>
      </c>
      <c r="M1477">
        <v>2.0000000000000018</v>
      </c>
      <c r="N1477">
        <v>1.0000000000000009</v>
      </c>
      <c r="O1477">
        <v>0.99999999999997868</v>
      </c>
      <c r="P1477">
        <v>0</v>
      </c>
      <c r="Q1477">
        <v>-0.99999999999997868</v>
      </c>
      <c r="R1477">
        <v>-1.0000000000000231</v>
      </c>
      <c r="T1477" s="13">
        <f t="shared" si="405"/>
        <v>-5.2171015523588693</v>
      </c>
      <c r="U1477" s="14">
        <f t="shared" si="406"/>
        <v>7.400229879254324</v>
      </c>
      <c r="W1477" s="13">
        <f t="shared" si="407"/>
        <v>0.84212805484999187</v>
      </c>
      <c r="X1477" s="10">
        <f t="shared" si="408"/>
        <v>1.6688231932998472</v>
      </c>
      <c r="Y1477" s="10">
        <f t="shared" si="409"/>
        <v>1.7481417872434304</v>
      </c>
      <c r="Z1477" s="10">
        <f t="shared" si="410"/>
        <v>1.3675860157189375</v>
      </c>
      <c r="AA1477" s="10">
        <f t="shared" si="411"/>
        <v>0.72966692341393324</v>
      </c>
      <c r="AB1477" s="10">
        <f t="shared" si="412"/>
        <v>3.9626146847820065E-2</v>
      </c>
      <c r="AC1477" s="10">
        <f t="shared" si="413"/>
        <v>-0.82719753311157374</v>
      </c>
      <c r="AD1477" s="14">
        <f t="shared" si="414"/>
        <v>-1.108028731084187</v>
      </c>
      <c r="AF1477" s="13">
        <f t="shared" si="415"/>
        <v>0.70917966076543093</v>
      </c>
      <c r="AG1477" s="10">
        <f t="shared" si="416"/>
        <v>0.10967807729611156</v>
      </c>
      <c r="AH1477" s="10">
        <f t="shared" si="417"/>
        <v>6.3432559332934374E-2</v>
      </c>
      <c r="AI1477" s="10">
        <f t="shared" si="418"/>
        <v>0.13511947895212228</v>
      </c>
      <c r="AJ1477" s="10">
        <f t="shared" si="419"/>
        <v>7.3079972296476711E-2</v>
      </c>
      <c r="AK1477" s="10">
        <f t="shared" si="420"/>
        <v>1.5702315140050001E-3</v>
      </c>
      <c r="AL1477" s="10">
        <f t="shared" si="421"/>
        <v>2.986069256271829E-2</v>
      </c>
      <c r="AM1477" s="14">
        <f t="shared" si="422"/>
        <v>1.1670206739654597E-2</v>
      </c>
    </row>
    <row r="1478" spans="11:39" x14ac:dyDescent="0.35">
      <c r="K1478">
        <v>-1.0000000000000009</v>
      </c>
      <c r="L1478">
        <v>-3.0000000000000027</v>
      </c>
      <c r="M1478">
        <v>-4.0000000000000036</v>
      </c>
      <c r="N1478">
        <v>-6.0000000000000053</v>
      </c>
      <c r="O1478">
        <v>-4.0000000000000036</v>
      </c>
      <c r="P1478">
        <v>-4.0000000000000036</v>
      </c>
      <c r="Q1478">
        <v>-2.9999999999999805</v>
      </c>
      <c r="R1478">
        <v>-2.9999999999999805</v>
      </c>
      <c r="T1478" s="13">
        <f t="shared" si="405"/>
        <v>-5.3816024064045562</v>
      </c>
      <c r="U1478" s="14">
        <f t="shared" si="406"/>
        <v>-8.1583405154106146</v>
      </c>
      <c r="W1478" s="13">
        <f t="shared" si="407"/>
        <v>-1.4877584618022768</v>
      </c>
      <c r="X1478" s="10">
        <f t="shared" si="408"/>
        <v>-3.3816922396241145</v>
      </c>
      <c r="Y1478" s="10">
        <f t="shared" si="409"/>
        <v>-4.1507414841392194</v>
      </c>
      <c r="Z1478" s="10">
        <f t="shared" si="410"/>
        <v>-4.7565901276702478</v>
      </c>
      <c r="AA1478" s="10">
        <f t="shared" si="411"/>
        <v>-4.6127218396528837</v>
      </c>
      <c r="AB1478" s="10">
        <f t="shared" si="412"/>
        <v>-4.0041597024051772</v>
      </c>
      <c r="AC1478" s="10">
        <f t="shared" si="413"/>
        <v>-3.2510758725636992</v>
      </c>
      <c r="AD1478" s="14">
        <f t="shared" si="414"/>
        <v>-2.8649292638107711</v>
      </c>
      <c r="AF1478" s="13">
        <f t="shared" si="415"/>
        <v>0.23790831705972224</v>
      </c>
      <c r="AG1478" s="10">
        <f t="shared" si="416"/>
        <v>0.14568896578927037</v>
      </c>
      <c r="AH1478" s="10">
        <f t="shared" si="417"/>
        <v>2.2722995040493462E-2</v>
      </c>
      <c r="AI1478" s="10">
        <f t="shared" si="418"/>
        <v>1.5460681106071039</v>
      </c>
      <c r="AJ1478" s="10">
        <f t="shared" si="419"/>
        <v>0.37542805278760982</v>
      </c>
      <c r="AK1478" s="10">
        <f t="shared" si="420"/>
        <v>1.7303124099607069E-5</v>
      </c>
      <c r="AL1478" s="10">
        <f t="shared" si="421"/>
        <v>6.3039093783632746E-2</v>
      </c>
      <c r="AM1478" s="14">
        <f t="shared" si="422"/>
        <v>1.8244103774695E-2</v>
      </c>
    </row>
    <row r="1479" spans="11:39" x14ac:dyDescent="0.35">
      <c r="K1479">
        <v>0</v>
      </c>
      <c r="L1479">
        <v>2.0000000000000018</v>
      </c>
      <c r="M1479">
        <v>-2.0000000000000018</v>
      </c>
      <c r="N1479">
        <v>-1.0000000000000009</v>
      </c>
      <c r="O1479">
        <v>-2.9999999999999805</v>
      </c>
      <c r="P1479">
        <v>-0.99999999999997868</v>
      </c>
      <c r="Q1479">
        <v>0</v>
      </c>
      <c r="R1479">
        <v>0.99999999999997868</v>
      </c>
      <c r="T1479" s="13">
        <f t="shared" si="405"/>
        <v>-2.0070135968436098E-2</v>
      </c>
      <c r="U1479" s="14">
        <f t="shared" si="406"/>
        <v>-2.594680506634798</v>
      </c>
      <c r="W1479" s="13">
        <f t="shared" si="407"/>
        <v>-0.38818188003606785</v>
      </c>
      <c r="X1479" s="10">
        <f t="shared" si="408"/>
        <v>-0.84124741470905295</v>
      </c>
      <c r="Y1479" s="10">
        <f t="shared" si="409"/>
        <v>-0.9822776933130386</v>
      </c>
      <c r="Z1479" s="10">
        <f t="shared" si="410"/>
        <v>-1.0191712736174265</v>
      </c>
      <c r="AA1479" s="10">
        <f t="shared" si="411"/>
        <v>-0.88842372520923396</v>
      </c>
      <c r="AB1479" s="10">
        <f t="shared" si="412"/>
        <v>-0.67175693248303536</v>
      </c>
      <c r="AC1479" s="10">
        <f t="shared" si="413"/>
        <v>-0.4014733167635996</v>
      </c>
      <c r="AD1479" s="14">
        <f t="shared" si="414"/>
        <v>-0.29029301014413916</v>
      </c>
      <c r="AF1479" s="13">
        <f t="shared" si="415"/>
        <v>0.15068517198833617</v>
      </c>
      <c r="AG1479" s="10">
        <f t="shared" si="416"/>
        <v>8.0726868715908875</v>
      </c>
      <c r="AH1479" s="10">
        <f t="shared" si="417"/>
        <v>1.035758693528233</v>
      </c>
      <c r="AI1479" s="10">
        <f t="shared" si="418"/>
        <v>3.6753773211420094E-4</v>
      </c>
      <c r="AJ1479" s="10">
        <f t="shared" si="419"/>
        <v>4.4587543642591658</v>
      </c>
      <c r="AK1479" s="10">
        <f t="shared" si="420"/>
        <v>0.10774351137293262</v>
      </c>
      <c r="AL1479" s="10">
        <f t="shared" si="421"/>
        <v>0.16118082407316559</v>
      </c>
      <c r="AM1479" s="14">
        <f t="shared" si="422"/>
        <v>1.6648560520267688</v>
      </c>
    </row>
    <row r="1480" spans="11:39" x14ac:dyDescent="0.35">
      <c r="K1480">
        <v>0</v>
      </c>
      <c r="L1480">
        <v>-2.0000000000000018</v>
      </c>
      <c r="M1480">
        <v>0</v>
      </c>
      <c r="N1480">
        <v>0</v>
      </c>
      <c r="O1480">
        <v>0</v>
      </c>
      <c r="P1480">
        <v>-2.0000000000000018</v>
      </c>
      <c r="Q1480">
        <v>-3.0000000000000249</v>
      </c>
      <c r="R1480">
        <v>-2.9999999999999805</v>
      </c>
      <c r="T1480" s="13">
        <f t="shared" si="405"/>
        <v>-7.8372634813189537</v>
      </c>
      <c r="U1480" s="14">
        <f t="shared" si="406"/>
        <v>3.664011321510503</v>
      </c>
      <c r="W1480" s="13">
        <f t="shared" si="407"/>
        <v>0.15297255389518216</v>
      </c>
      <c r="X1480" s="10">
        <f t="shared" si="408"/>
        <v>9.8584800173514564E-2</v>
      </c>
      <c r="Y1480" s="10">
        <f t="shared" si="409"/>
        <v>-0.1838182293051791</v>
      </c>
      <c r="Z1480" s="10">
        <f t="shared" si="410"/>
        <v>-0.85616020303315366</v>
      </c>
      <c r="AA1480" s="10">
        <f t="shared" si="411"/>
        <v>-1.4360106189716675</v>
      </c>
      <c r="AB1480" s="10">
        <f t="shared" si="412"/>
        <v>-1.8494789969552454</v>
      </c>
      <c r="AC1480" s="10">
        <f t="shared" si="413"/>
        <v>-2.3742486291504767</v>
      </c>
      <c r="AD1480" s="14">
        <f t="shared" si="414"/>
        <v>-2.4771692113848984</v>
      </c>
      <c r="AF1480" s="13">
        <f t="shared" si="415"/>
        <v>2.3400602245214411E-2</v>
      </c>
      <c r="AG1480" s="10">
        <f t="shared" si="416"/>
        <v>4.4040581635193181</v>
      </c>
      <c r="AH1480" s="10">
        <f t="shared" si="417"/>
        <v>3.3789141424891408E-2</v>
      </c>
      <c r="AI1480" s="10">
        <f t="shared" si="418"/>
        <v>0.7330102932577709</v>
      </c>
      <c r="AJ1480" s="10">
        <f t="shared" si="419"/>
        <v>2.0621264977993916</v>
      </c>
      <c r="AK1480" s="10">
        <f t="shared" si="420"/>
        <v>2.265657235759955E-2</v>
      </c>
      <c r="AL1480" s="10">
        <f t="shared" si="421"/>
        <v>0.39156477812008872</v>
      </c>
      <c r="AM1480" s="14">
        <f t="shared" si="422"/>
        <v>0.27335203352386861</v>
      </c>
    </row>
    <row r="1481" spans="11:39" x14ac:dyDescent="0.35">
      <c r="K1481">
        <v>-1.0000000000000009</v>
      </c>
      <c r="L1481">
        <v>4.0000000000000036</v>
      </c>
      <c r="M1481">
        <v>3.0000000000000027</v>
      </c>
      <c r="N1481">
        <v>3.0000000000000027</v>
      </c>
      <c r="O1481">
        <v>2.0000000000000018</v>
      </c>
      <c r="P1481">
        <v>2.0000000000000018</v>
      </c>
      <c r="Q1481">
        <v>1.0000000000000231</v>
      </c>
      <c r="R1481">
        <v>0</v>
      </c>
      <c r="T1481" s="13">
        <f t="shared" si="405"/>
        <v>-1.784232926282751</v>
      </c>
      <c r="U1481" s="14">
        <f t="shared" si="406"/>
        <v>9.0426019322814337</v>
      </c>
      <c r="W1481" s="13">
        <f t="shared" si="407"/>
        <v>1.2596760933551046</v>
      </c>
      <c r="X1481" s="10">
        <f t="shared" si="408"/>
        <v>2.6749949771830281</v>
      </c>
      <c r="Y1481" s="10">
        <f t="shared" si="409"/>
        <v>3.0529749088341287</v>
      </c>
      <c r="Z1481" s="10">
        <f t="shared" si="410"/>
        <v>3.0107769377752076</v>
      </c>
      <c r="AA1481" s="10">
        <f t="shared" si="411"/>
        <v>2.4619487977725147</v>
      </c>
      <c r="AB1481" s="10">
        <f t="shared" si="412"/>
        <v>1.6815101922545632</v>
      </c>
      <c r="AC1481" s="10">
        <f t="shared" si="413"/>
        <v>0.70582489673470328</v>
      </c>
      <c r="AD1481" s="14">
        <f t="shared" si="414"/>
        <v>0.33110388440226746</v>
      </c>
      <c r="AF1481" s="13">
        <f t="shared" si="415"/>
        <v>5.1061360468805921</v>
      </c>
      <c r="AG1481" s="10">
        <f t="shared" si="416"/>
        <v>1.7556383104902136</v>
      </c>
      <c r="AH1481" s="10">
        <f t="shared" si="417"/>
        <v>2.8063409659839643E-3</v>
      </c>
      <c r="AI1481" s="10">
        <f t="shared" si="418"/>
        <v>1.1614238781063925E-4</v>
      </c>
      <c r="AJ1481" s="10">
        <f t="shared" si="419"/>
        <v>0.21339669176347009</v>
      </c>
      <c r="AK1481" s="10">
        <f t="shared" si="420"/>
        <v>0.10143575763772641</v>
      </c>
      <c r="AL1481" s="10">
        <f t="shared" si="421"/>
        <v>8.653899138116157E-2</v>
      </c>
      <c r="AM1481" s="14">
        <f t="shared" si="422"/>
        <v>0.10962978226627008</v>
      </c>
    </row>
    <row r="1482" spans="11:39" x14ac:dyDescent="0.35">
      <c r="K1482">
        <v>0</v>
      </c>
      <c r="L1482">
        <v>1.0000000000000009</v>
      </c>
      <c r="M1482">
        <v>0</v>
      </c>
      <c r="N1482">
        <v>-1.0000000000000009</v>
      </c>
      <c r="O1482">
        <v>-2.0000000000000018</v>
      </c>
      <c r="P1482">
        <v>-2.9999999999999805</v>
      </c>
      <c r="Q1482">
        <v>-4.0000000000000036</v>
      </c>
      <c r="R1482">
        <v>-4.0000000000000036</v>
      </c>
      <c r="T1482" s="13">
        <f t="shared" si="405"/>
        <v>-13.54486295078485</v>
      </c>
      <c r="U1482" s="14">
        <f t="shared" si="406"/>
        <v>7.5814578721066272</v>
      </c>
      <c r="W1482" s="13">
        <f t="shared" si="407"/>
        <v>0.4507621234340653</v>
      </c>
      <c r="X1482" s="10">
        <f t="shared" si="408"/>
        <v>0.57401852051094004</v>
      </c>
      <c r="Y1482" s="10">
        <f t="shared" si="409"/>
        <v>0.15325181562559109</v>
      </c>
      <c r="Z1482" s="10">
        <f t="shared" si="410"/>
        <v>-0.99186215790816501</v>
      </c>
      <c r="AA1482" s="10">
        <f t="shared" si="411"/>
        <v>-2.0574242182135403</v>
      </c>
      <c r="AB1482" s="10">
        <f t="shared" si="412"/>
        <v>-2.8764422032645092</v>
      </c>
      <c r="AC1482" s="10">
        <f t="shared" si="413"/>
        <v>-3.9136729999879867</v>
      </c>
      <c r="AD1482" s="14">
        <f t="shared" si="414"/>
        <v>-4.1450026814750904</v>
      </c>
      <c r="AF1482" s="13">
        <f t="shared" si="415"/>
        <v>0.20318649192278751</v>
      </c>
      <c r="AG1482" s="10">
        <f t="shared" si="416"/>
        <v>0.18146022086768918</v>
      </c>
      <c r="AH1482" s="10">
        <f t="shared" si="417"/>
        <v>2.3486118992540165E-2</v>
      </c>
      <c r="AI1482" s="10">
        <f t="shared" si="418"/>
        <v>6.6224473911655749E-5</v>
      </c>
      <c r="AJ1482" s="10">
        <f t="shared" si="419"/>
        <v>3.297540837436086E-3</v>
      </c>
      <c r="AK1482" s="10">
        <f t="shared" si="420"/>
        <v>1.5266529134124041E-2</v>
      </c>
      <c r="AL1482" s="10">
        <f t="shared" si="421"/>
        <v>7.4523509310747615E-3</v>
      </c>
      <c r="AM1482" s="14">
        <f t="shared" si="422"/>
        <v>2.1025777634965503E-2</v>
      </c>
    </row>
    <row r="1483" spans="11:39" x14ac:dyDescent="0.35">
      <c r="K1483">
        <v>0</v>
      </c>
      <c r="L1483">
        <v>2.0000000000000018</v>
      </c>
      <c r="M1483">
        <v>2.0000000000000018</v>
      </c>
      <c r="N1483">
        <v>2.0000000000000018</v>
      </c>
      <c r="O1483">
        <v>2.0000000000000018</v>
      </c>
      <c r="P1483">
        <v>1.9999999999999574</v>
      </c>
      <c r="Q1483">
        <v>2.0000000000000018</v>
      </c>
      <c r="R1483">
        <v>2.0000000000000018</v>
      </c>
      <c r="T1483" s="13">
        <f t="shared" ref="T1483:T1546" si="423">$J$1+SUMPRODUCT($K$1:$R$1,K1483:R1483)</f>
        <v>4.0616428803711129</v>
      </c>
      <c r="U1483" s="14">
        <f t="shared" ref="U1483:U1546" si="424">$J$2+SUMPRODUCT($K$2:$R$2,K1483:R1483)</f>
        <v>2.6338964759936627</v>
      </c>
      <c r="W1483" s="13">
        <f t="shared" ref="W1483:W1546" si="425">K$3+K$4*$T1483+K$5*$U1483</f>
        <v>0.5970927665070187</v>
      </c>
      <c r="X1483" s="10">
        <f t="shared" ref="X1483:X1546" si="426">L$3+L$4*$T1483+L$5*$U1483</f>
        <v>1.4136648825217915</v>
      </c>
      <c r="Y1483" s="10">
        <f t="shared" ref="Y1483:Y1546" si="427">M$3+M$4*$T1483+M$5*$U1483</f>
        <v>1.804245005953284</v>
      </c>
      <c r="Z1483" s="10">
        <f t="shared" ref="Z1483:Z1546" si="428">N$3+N$4*$T1483+N$5*$U1483</f>
        <v>2.2139063931516603</v>
      </c>
      <c r="AA1483" s="10">
        <f t="shared" ref="AA1483:AA1546" si="429">O$3+O$4*$T1483+O$5*$U1483</f>
        <v>2.2842421179045367</v>
      </c>
      <c r="AB1483" s="10">
        <f t="shared" ref="AB1483:AB1546" si="430">P$3+P$4*$T1483+P$5*$U1483</f>
        <v>2.119537133796598</v>
      </c>
      <c r="AC1483" s="10">
        <f t="shared" ref="AC1483:AC1546" si="431">Q$3+Q$4*$T1483+Q$5*$U1483</f>
        <v>1.9186895356834106</v>
      </c>
      <c r="AD1483" s="14">
        <f t="shared" ref="AD1483:AD1546" si="432">R$3+R$4*$T1483+R$5*$U1483</f>
        <v>1.778043175369751</v>
      </c>
      <c r="AF1483" s="13">
        <f t="shared" ref="AF1483:AF1546" si="433">(W1483-K1483)^2</f>
        <v>0.35651977181500516</v>
      </c>
      <c r="AG1483" s="10">
        <f t="shared" ref="AG1483:AG1546" si="434">(X1483-L1483)^2</f>
        <v>0.3437888699881867</v>
      </c>
      <c r="AH1483" s="10">
        <f t="shared" ref="AH1483:AH1546" si="435">(Y1483-M1483)^2</f>
        <v>3.8320017694230525E-2</v>
      </c>
      <c r="AI1483" s="10">
        <f t="shared" ref="AI1483:AI1546" si="436">(Z1483-N1483)^2</f>
        <v>4.5755945031151893E-2</v>
      </c>
      <c r="AJ1483" s="10">
        <f t="shared" ref="AJ1483:AJ1546" si="437">(AA1483-O1483)^2</f>
        <v>8.079358159085552E-2</v>
      </c>
      <c r="AK1483" s="10">
        <f t="shared" ref="AK1483:AK1546" si="438">(AB1483-P1483)^2</f>
        <v>1.4289126356315971E-2</v>
      </c>
      <c r="AL1483" s="10">
        <f t="shared" ref="AL1483:AL1546" si="439">(AC1483-Q1483)^2</f>
        <v>6.611391607379646E-3</v>
      </c>
      <c r="AM1483" s="14">
        <f t="shared" ref="AM1483:AM1546" si="440">(AD1483-R1483)^2</f>
        <v>4.9264831999943907E-2</v>
      </c>
    </row>
    <row r="1484" spans="11:39" x14ac:dyDescent="0.35">
      <c r="K1484">
        <v>1.0000000000000009</v>
      </c>
      <c r="L1484">
        <v>0.99999999999998979</v>
      </c>
      <c r="M1484">
        <v>3.0000000000000027</v>
      </c>
      <c r="N1484">
        <v>0</v>
      </c>
      <c r="O1484">
        <v>-1.0000000000000231</v>
      </c>
      <c r="P1484">
        <v>-0.99999999999997868</v>
      </c>
      <c r="Q1484">
        <v>-2.0000000000000018</v>
      </c>
      <c r="R1484">
        <v>-2.0000000000000018</v>
      </c>
      <c r="T1484" s="13">
        <f t="shared" si="423"/>
        <v>-9.1438780230062484</v>
      </c>
      <c r="U1484" s="14">
        <f t="shared" si="424"/>
        <v>8.5906448573818803</v>
      </c>
      <c r="W1484" s="13">
        <f t="shared" si="425"/>
        <v>0.82246812506627398</v>
      </c>
      <c r="X1484" s="10">
        <f t="shared" si="426"/>
        <v>1.5096583465801432</v>
      </c>
      <c r="Y1484" s="10">
        <f t="shared" si="427"/>
        <v>1.412707840889901</v>
      </c>
      <c r="Z1484" s="10">
        <f t="shared" si="428"/>
        <v>0.6865652840606975</v>
      </c>
      <c r="AA1484" s="10">
        <f t="shared" si="429"/>
        <v>-0.20910874862160167</v>
      </c>
      <c r="AB1484" s="10">
        <f t="shared" si="430"/>
        <v>-1.0523516708295628</v>
      </c>
      <c r="AC1484" s="10">
        <f t="shared" si="431"/>
        <v>-2.114784605003786</v>
      </c>
      <c r="AD1484" s="14">
        <f t="shared" si="432"/>
        <v>-2.4195624893485626</v>
      </c>
      <c r="AF1484" s="13">
        <f t="shared" si="433"/>
        <v>3.1517566617484449E-2</v>
      </c>
      <c r="AG1484" s="10">
        <f t="shared" si="434"/>
        <v>0.25975163023881576</v>
      </c>
      <c r="AH1484" s="10">
        <f t="shared" si="435"/>
        <v>2.5194963983724086</v>
      </c>
      <c r="AI1484" s="10">
        <f t="shared" si="436"/>
        <v>0.47137188927734625</v>
      </c>
      <c r="AJ1484" s="10">
        <f t="shared" si="437"/>
        <v>0.62550897150692542</v>
      </c>
      <c r="AK1484" s="10">
        <f t="shared" si="438"/>
        <v>2.7406974386491312E-3</v>
      </c>
      <c r="AL1484" s="10">
        <f t="shared" si="439"/>
        <v>1.3175505545874756E-2</v>
      </c>
      <c r="AM1484" s="14">
        <f t="shared" si="440"/>
        <v>0.17603268246836118</v>
      </c>
    </row>
    <row r="1485" spans="11:39" x14ac:dyDescent="0.35">
      <c r="K1485">
        <v>2.0000000000000018</v>
      </c>
      <c r="L1485">
        <v>-0.99999999999998979</v>
      </c>
      <c r="M1485">
        <v>-3.0000000000000027</v>
      </c>
      <c r="N1485">
        <v>-4.0000000000000036</v>
      </c>
      <c r="O1485">
        <v>-2.0000000000000018</v>
      </c>
      <c r="P1485">
        <v>-0.99999999999997868</v>
      </c>
      <c r="Q1485">
        <v>-1.0000000000000231</v>
      </c>
      <c r="R1485">
        <v>0</v>
      </c>
      <c r="T1485" s="13">
        <f t="shared" si="423"/>
        <v>0.20091066445029671</v>
      </c>
      <c r="U1485" s="14">
        <f t="shared" si="424"/>
        <v>-6.1427310360287057</v>
      </c>
      <c r="W1485" s="13">
        <f t="shared" si="425"/>
        <v>-0.90651287272319669</v>
      </c>
      <c r="X1485" s="10">
        <f t="shared" si="426"/>
        <v>-1.9571903792075749</v>
      </c>
      <c r="Y1485" s="10">
        <f t="shared" si="427"/>
        <v>-2.275860722609973</v>
      </c>
      <c r="Z1485" s="10">
        <f t="shared" si="428"/>
        <v>-2.3403232385599715</v>
      </c>
      <c r="AA1485" s="10">
        <f t="shared" si="429"/>
        <v>-2.0183047501066835</v>
      </c>
      <c r="AB1485" s="10">
        <f t="shared" si="430"/>
        <v>-1.5019652321785073</v>
      </c>
      <c r="AC1485" s="10">
        <f t="shared" si="431"/>
        <v>-0.85756751206619852</v>
      </c>
      <c r="AD1485" s="14">
        <f t="shared" si="432"/>
        <v>-0.5960636816187459</v>
      </c>
      <c r="AF1485" s="13">
        <f t="shared" si="433"/>
        <v>8.4478170793056595</v>
      </c>
      <c r="AG1485" s="10">
        <f t="shared" si="434"/>
        <v>0.91621342204756051</v>
      </c>
      <c r="AH1485" s="10">
        <f t="shared" si="435"/>
        <v>0.52437769305895443</v>
      </c>
      <c r="AI1485" s="10">
        <f t="shared" si="436"/>
        <v>2.7545269524640732</v>
      </c>
      <c r="AJ1485" s="10">
        <f t="shared" si="437"/>
        <v>3.3506387646806574E-4</v>
      </c>
      <c r="AK1485" s="10">
        <f t="shared" si="438"/>
        <v>0.25196909431604414</v>
      </c>
      <c r="AL1485" s="10">
        <f t="shared" si="439"/>
        <v>2.0287013619019082E-2</v>
      </c>
      <c r="AM1485" s="14">
        <f t="shared" si="440"/>
        <v>0.35529191254489367</v>
      </c>
    </row>
    <row r="1486" spans="11:39" x14ac:dyDescent="0.35">
      <c r="K1486">
        <v>0</v>
      </c>
      <c r="L1486">
        <v>0</v>
      </c>
      <c r="M1486">
        <v>2.0000000000000018</v>
      </c>
      <c r="N1486">
        <v>0</v>
      </c>
      <c r="O1486">
        <v>0</v>
      </c>
      <c r="P1486">
        <v>-1.0000000000000231</v>
      </c>
      <c r="Q1486">
        <v>-0.99999999999997868</v>
      </c>
      <c r="R1486">
        <v>0</v>
      </c>
      <c r="T1486" s="13">
        <f t="shared" si="423"/>
        <v>-3.1689518748484522</v>
      </c>
      <c r="U1486" s="14">
        <f t="shared" si="424"/>
        <v>3.2560543864721891</v>
      </c>
      <c r="W1486" s="13">
        <f t="shared" si="425"/>
        <v>0.32664610753005741</v>
      </c>
      <c r="X1486" s="10">
        <f t="shared" si="426"/>
        <v>0.61330022679758667</v>
      </c>
      <c r="Y1486" s="10">
        <f t="shared" si="427"/>
        <v>0.59472412527235774</v>
      </c>
      <c r="Z1486" s="10">
        <f t="shared" si="428"/>
        <v>0.3468343029958747</v>
      </c>
      <c r="AA1486" s="10">
        <f t="shared" si="429"/>
        <v>2.2265672156871918E-2</v>
      </c>
      <c r="AB1486" s="10">
        <f t="shared" si="430"/>
        <v>-0.29328645734181424</v>
      </c>
      <c r="AC1486" s="10">
        <f t="shared" si="431"/>
        <v>-0.69057388525175356</v>
      </c>
      <c r="AD1486" s="14">
        <f t="shared" si="432"/>
        <v>-0.80813237807466454</v>
      </c>
      <c r="AF1486" s="13">
        <f t="shared" si="433"/>
        <v>0.10669767956453782</v>
      </c>
      <c r="AG1486" s="10">
        <f t="shared" si="434"/>
        <v>0.37613716818997123</v>
      </c>
      <c r="AH1486" s="10">
        <f t="shared" si="435"/>
        <v>1.9748002840915455</v>
      </c>
      <c r="AI1486" s="10">
        <f t="shared" si="436"/>
        <v>0.12029403373463422</v>
      </c>
      <c r="AJ1486" s="10">
        <f t="shared" si="437"/>
        <v>4.9576015659730135E-4</v>
      </c>
      <c r="AK1486" s="10">
        <f t="shared" si="438"/>
        <v>0.499444031376516</v>
      </c>
      <c r="AL1486" s="10">
        <f t="shared" si="439"/>
        <v>9.5744520488181786E-2</v>
      </c>
      <c r="AM1486" s="14">
        <f t="shared" si="440"/>
        <v>0.65307794049261259</v>
      </c>
    </row>
    <row r="1487" spans="11:39" x14ac:dyDescent="0.35">
      <c r="K1487">
        <v>-2.0000000000000018</v>
      </c>
      <c r="L1487">
        <v>-1.0000000000000009</v>
      </c>
      <c r="M1487">
        <v>-2.0000000000000018</v>
      </c>
      <c r="N1487">
        <v>-2.0000000000000018</v>
      </c>
      <c r="O1487">
        <v>-1.9999999999999796</v>
      </c>
      <c r="P1487">
        <v>-0.99999999999997868</v>
      </c>
      <c r="Q1487">
        <v>0</v>
      </c>
      <c r="R1487">
        <v>0</v>
      </c>
      <c r="T1487" s="13">
        <f t="shared" si="423"/>
        <v>1.9501964439301838</v>
      </c>
      <c r="U1487" s="14">
        <f t="shared" si="424"/>
        <v>-6.5215669375998484</v>
      </c>
      <c r="W1487" s="13">
        <f t="shared" si="425"/>
        <v>-0.8751533987788952</v>
      </c>
      <c r="X1487" s="10">
        <f t="shared" si="426"/>
        <v>-1.8373402517503061</v>
      </c>
      <c r="Y1487" s="10">
        <f t="shared" si="427"/>
        <v>-2.0693259100832129</v>
      </c>
      <c r="Z1487" s="10">
        <f t="shared" si="428"/>
        <v>-1.9777919367917094</v>
      </c>
      <c r="AA1487" s="10">
        <f t="shared" si="429"/>
        <v>-1.5486410566515465</v>
      </c>
      <c r="AB1487" s="10">
        <f t="shared" si="430"/>
        <v>-0.97671765957460654</v>
      </c>
      <c r="AC1487" s="10">
        <f t="shared" si="431"/>
        <v>-0.26097990827524875</v>
      </c>
      <c r="AD1487" s="14">
        <f t="shared" si="432"/>
        <v>4.7094538559799837E-3</v>
      </c>
      <c r="AF1487" s="13">
        <f t="shared" si="433"/>
        <v>1.265279876278675</v>
      </c>
      <c r="AG1487" s="10">
        <f t="shared" si="434"/>
        <v>0.70113869720126454</v>
      </c>
      <c r="AH1487" s="10">
        <f t="shared" si="435"/>
        <v>4.8060818088654696E-3</v>
      </c>
      <c r="AI1487" s="10">
        <f t="shared" si="436"/>
        <v>4.9319807146350984E-4</v>
      </c>
      <c r="AJ1487" s="10">
        <f t="shared" si="437"/>
        <v>0.203724895740614</v>
      </c>
      <c r="AK1487" s="10">
        <f t="shared" si="438"/>
        <v>5.4206737568291774E-4</v>
      </c>
      <c r="AL1487" s="10">
        <f t="shared" si="439"/>
        <v>6.8110512523357258E-2</v>
      </c>
      <c r="AM1487" s="14">
        <f t="shared" si="440"/>
        <v>2.2178955621604736E-5</v>
      </c>
    </row>
    <row r="1488" spans="11:39" x14ac:dyDescent="0.35">
      <c r="K1488">
        <v>1.0000000000000009</v>
      </c>
      <c r="L1488">
        <v>1.9999999999999907</v>
      </c>
      <c r="M1488">
        <v>1.0000000000000009</v>
      </c>
      <c r="N1488">
        <v>1.0000000000000009</v>
      </c>
      <c r="O1488">
        <v>0</v>
      </c>
      <c r="P1488">
        <v>-1.0000000000000231</v>
      </c>
      <c r="Q1488">
        <v>-1.0000000000000231</v>
      </c>
      <c r="R1488">
        <v>-2.0000000000000018</v>
      </c>
      <c r="T1488" s="13">
        <f t="shared" si="423"/>
        <v>-7.3200888758335552</v>
      </c>
      <c r="U1488" s="14">
        <f t="shared" si="424"/>
        <v>7.7371904250151502</v>
      </c>
      <c r="W1488" s="13">
        <f t="shared" si="425"/>
        <v>0.78674912885103065</v>
      </c>
      <c r="X1488" s="10">
        <f t="shared" si="426"/>
        <v>1.4864545662935225</v>
      </c>
      <c r="Y1488" s="10">
        <f t="shared" si="427"/>
        <v>1.4551775872674571</v>
      </c>
      <c r="Z1488" s="10">
        <f t="shared" si="428"/>
        <v>0.88548301174607369</v>
      </c>
      <c r="AA1488" s="10">
        <f t="shared" si="429"/>
        <v>0.12478568558815661</v>
      </c>
      <c r="AB1488" s="10">
        <f t="shared" si="430"/>
        <v>-0.62217220462985678</v>
      </c>
      <c r="AC1488" s="10">
        <f t="shared" si="431"/>
        <v>-1.562402676308271</v>
      </c>
      <c r="AD1488" s="14">
        <f t="shared" si="432"/>
        <v>-1.8431954336276704</v>
      </c>
      <c r="AF1488" s="13">
        <f t="shared" si="433"/>
        <v>4.5475934045794704E-2</v>
      </c>
      <c r="AG1488" s="10">
        <f t="shared" si="434"/>
        <v>0.26372891248076452</v>
      </c>
      <c r="AH1488" s="10">
        <f t="shared" si="435"/>
        <v>0.20718663595062267</v>
      </c>
      <c r="AI1488" s="10">
        <f t="shared" si="436"/>
        <v>1.31141405987501E-2</v>
      </c>
      <c r="AJ1488" s="10">
        <f t="shared" si="437"/>
        <v>1.5571467327706277E-2</v>
      </c>
      <c r="AK1488" s="10">
        <f t="shared" si="438"/>
        <v>0.14275384295428026</v>
      </c>
      <c r="AL1488" s="10">
        <f t="shared" si="439"/>
        <v>0.31629677031867987</v>
      </c>
      <c r="AM1488" s="14">
        <f t="shared" si="440"/>
        <v>2.4587672035214891E-2</v>
      </c>
    </row>
    <row r="1489" spans="11:39" x14ac:dyDescent="0.35">
      <c r="K1489">
        <v>0</v>
      </c>
      <c r="L1489">
        <v>-2.9999999999999916</v>
      </c>
      <c r="M1489">
        <v>-5.0000000000000044</v>
      </c>
      <c r="N1489">
        <v>-5.9999999999999831</v>
      </c>
      <c r="O1489">
        <v>-6.0000000000000053</v>
      </c>
      <c r="P1489">
        <v>-6.0000000000000053</v>
      </c>
      <c r="Q1489">
        <v>-8.0000000000000071</v>
      </c>
      <c r="R1489">
        <v>-6.999999999999984</v>
      </c>
      <c r="T1489" s="13">
        <f t="shared" si="423"/>
        <v>-18.756019664169891</v>
      </c>
      <c r="U1489" s="14">
        <f t="shared" si="424"/>
        <v>-0.81085222154729486</v>
      </c>
      <c r="W1489" s="13">
        <f t="shared" si="425"/>
        <v>-1.0633452171557951</v>
      </c>
      <c r="X1489" s="10">
        <f t="shared" si="426"/>
        <v>-2.859674513722374</v>
      </c>
      <c r="Y1489" s="10">
        <f t="shared" si="427"/>
        <v>-4.0516615735841679</v>
      </c>
      <c r="Z1489" s="10">
        <f t="shared" si="428"/>
        <v>-5.7900858628182119</v>
      </c>
      <c r="AA1489" s="10">
        <f t="shared" si="429"/>
        <v>-6.6913345401489597</v>
      </c>
      <c r="AB1489" s="10">
        <f t="shared" si="430"/>
        <v>-6.8798985324740141</v>
      </c>
      <c r="AC1489" s="10">
        <f t="shared" si="431"/>
        <v>-7.1365395019265536</v>
      </c>
      <c r="AD1489" s="14">
        <f t="shared" si="432"/>
        <v>-6.97288147575554</v>
      </c>
      <c r="AF1489" s="13">
        <f t="shared" si="433"/>
        <v>1.1307030508481051</v>
      </c>
      <c r="AG1489" s="10">
        <f t="shared" si="434"/>
        <v>1.9691242099049829E-2</v>
      </c>
      <c r="AH1489" s="10">
        <f t="shared" si="435"/>
        <v>0.89934577101686497</v>
      </c>
      <c r="AI1489" s="10">
        <f t="shared" si="436"/>
        <v>4.4063944988767464E-2</v>
      </c>
      <c r="AJ1489" s="10">
        <f t="shared" si="437"/>
        <v>0.47794344640296615</v>
      </c>
      <c r="AK1489" s="10">
        <f t="shared" si="438"/>
        <v>0.77422142744991418</v>
      </c>
      <c r="AL1489" s="10">
        <f t="shared" si="439"/>
        <v>0.74556403173325636</v>
      </c>
      <c r="AM1489" s="14">
        <f t="shared" si="440"/>
        <v>7.3541435719649991E-4</v>
      </c>
    </row>
    <row r="1490" spans="11:39" x14ac:dyDescent="0.35">
      <c r="K1490">
        <v>1.0000000000000009</v>
      </c>
      <c r="L1490">
        <v>2.9999999999999916</v>
      </c>
      <c r="M1490">
        <v>4.0000000000000036</v>
      </c>
      <c r="N1490">
        <v>3.9999999999999813</v>
      </c>
      <c r="O1490">
        <v>4.0000000000000036</v>
      </c>
      <c r="P1490">
        <v>3.0000000000000249</v>
      </c>
      <c r="Q1490">
        <v>0</v>
      </c>
      <c r="R1490">
        <v>0</v>
      </c>
      <c r="T1490" s="13">
        <f t="shared" si="423"/>
        <v>-2.732974872900658</v>
      </c>
      <c r="U1490" s="14">
        <f t="shared" si="424"/>
        <v>12.250205056227301</v>
      </c>
      <c r="W1490" s="13">
        <f t="shared" si="425"/>
        <v>1.690641526432104</v>
      </c>
      <c r="X1490" s="10">
        <f t="shared" si="426"/>
        <v>3.5801302007290232</v>
      </c>
      <c r="Y1490" s="10">
        <f t="shared" si="427"/>
        <v>4.0728512098313807</v>
      </c>
      <c r="Z1490" s="10">
        <f t="shared" si="428"/>
        <v>3.986595444857937</v>
      </c>
      <c r="AA1490" s="10">
        <f t="shared" si="429"/>
        <v>3.2272166332076369</v>
      </c>
      <c r="AB1490" s="10">
        <f t="shared" si="430"/>
        <v>2.1656229756759795</v>
      </c>
      <c r="AC1490" s="10">
        <f t="shared" si="431"/>
        <v>0.83809548589898442</v>
      </c>
      <c r="AD1490" s="14">
        <f t="shared" si="432"/>
        <v>0.33262449397528471</v>
      </c>
      <c r="AF1490" s="13">
        <f t="shared" si="433"/>
        <v>0.47698571803246531</v>
      </c>
      <c r="AG1490" s="10">
        <f t="shared" si="434"/>
        <v>0.33655104979790657</v>
      </c>
      <c r="AH1490" s="10">
        <f t="shared" si="435"/>
        <v>5.3072987738953447E-3</v>
      </c>
      <c r="AI1490" s="10">
        <f t="shared" si="436"/>
        <v>1.7968209855610644E-4</v>
      </c>
      <c r="AJ1490" s="10">
        <f t="shared" si="437"/>
        <v>0.59719413199094562</v>
      </c>
      <c r="AK1490" s="10">
        <f t="shared" si="438"/>
        <v>0.69618501871984861</v>
      </c>
      <c r="AL1490" s="10">
        <f t="shared" si="439"/>
        <v>0.70240404348425478</v>
      </c>
      <c r="AM1490" s="14">
        <f t="shared" si="440"/>
        <v>0.11063905399231422</v>
      </c>
    </row>
    <row r="1491" spans="11:39" x14ac:dyDescent="0.35">
      <c r="K1491">
        <v>4.9999999999999929</v>
      </c>
      <c r="L1491">
        <v>2.0000000000000018</v>
      </c>
      <c r="M1491">
        <v>4.0000000000000036</v>
      </c>
      <c r="N1491">
        <v>11.000000000000011</v>
      </c>
      <c r="O1491">
        <v>13.000000000000011</v>
      </c>
      <c r="P1491">
        <v>14.999999999999991</v>
      </c>
      <c r="Q1491">
        <v>17.000000000000036</v>
      </c>
      <c r="R1491">
        <v>15.99999999999997</v>
      </c>
      <c r="T1491" s="13">
        <f t="shared" si="423"/>
        <v>48.629171135618222</v>
      </c>
      <c r="U1491" s="14">
        <f t="shared" si="424"/>
        <v>-10.596510514663651</v>
      </c>
      <c r="W1491" s="13">
        <f t="shared" si="425"/>
        <v>0.86206431367105574</v>
      </c>
      <c r="X1491" s="10">
        <f t="shared" si="426"/>
        <v>3.3107352604670623</v>
      </c>
      <c r="Y1491" s="10">
        <f t="shared" si="427"/>
        <v>5.7170145716354401</v>
      </c>
      <c r="Z1491" s="10">
        <f t="shared" si="428"/>
        <v>10.05275110751866</v>
      </c>
      <c r="AA1491" s="10">
        <f t="shared" si="429"/>
        <v>13.034276855987418</v>
      </c>
      <c r="AB1491" s="10">
        <f t="shared" si="430"/>
        <v>14.584919372491596</v>
      </c>
      <c r="AC1491" s="10">
        <f t="shared" si="431"/>
        <v>16.574921314250016</v>
      </c>
      <c r="AD1491" s="14">
        <f t="shared" si="432"/>
        <v>16.694062079182189</v>
      </c>
      <c r="AF1491" s="13">
        <f t="shared" si="433"/>
        <v>17.122511744194533</v>
      </c>
      <c r="AG1491" s="10">
        <f t="shared" si="434"/>
        <v>1.7180269230316532</v>
      </c>
      <c r="AH1491" s="10">
        <f t="shared" si="435"/>
        <v>2.9481390392084217</v>
      </c>
      <c r="AI1491" s="10">
        <f t="shared" si="436"/>
        <v>0.89728046430714636</v>
      </c>
      <c r="AJ1491" s="10">
        <f t="shared" si="437"/>
        <v>1.1749028563814647E-3</v>
      </c>
      <c r="AK1491" s="10">
        <f t="shared" si="438"/>
        <v>0.17229192733276308</v>
      </c>
      <c r="AL1491" s="10">
        <f t="shared" si="439"/>
        <v>0.18069188907896383</v>
      </c>
      <c r="AM1491" s="14">
        <f t="shared" si="440"/>
        <v>0.48172216975874449</v>
      </c>
    </row>
    <row r="1492" spans="11:39" x14ac:dyDescent="0.35">
      <c r="K1492">
        <v>3.0000000000000027</v>
      </c>
      <c r="L1492">
        <v>0</v>
      </c>
      <c r="M1492">
        <v>-2.0000000000000018</v>
      </c>
      <c r="N1492">
        <v>-3.0000000000000027</v>
      </c>
      <c r="O1492">
        <v>-4.0000000000000036</v>
      </c>
      <c r="P1492">
        <v>-5.0000000000000266</v>
      </c>
      <c r="Q1492">
        <v>-7.0000000000000284</v>
      </c>
      <c r="R1492">
        <v>-6.0000000000000053</v>
      </c>
      <c r="T1492" s="13">
        <f t="shared" si="423"/>
        <v>-20.715325254922213</v>
      </c>
      <c r="U1492" s="14">
        <f t="shared" si="424"/>
        <v>8.5803009105101058</v>
      </c>
      <c r="W1492" s="13">
        <f t="shared" si="425"/>
        <v>0.23954494495854761</v>
      </c>
      <c r="X1492" s="10">
        <f t="shared" si="426"/>
        <v>-9.6292654756189755E-2</v>
      </c>
      <c r="Y1492" s="10">
        <f t="shared" si="427"/>
        <v>-0.9022382852343549</v>
      </c>
      <c r="Z1492" s="10">
        <f t="shared" si="428"/>
        <v>-2.6942774303993988</v>
      </c>
      <c r="AA1492" s="10">
        <f t="shared" si="429"/>
        <v>-4.1708502034671975</v>
      </c>
      <c r="AB1492" s="10">
        <f t="shared" si="430"/>
        <v>-5.1713880626515678</v>
      </c>
      <c r="AC1492" s="10">
        <f t="shared" si="431"/>
        <v>-6.443256405376756</v>
      </c>
      <c r="AD1492" s="14">
        <f t="shared" si="432"/>
        <v>-6.6680323291004697</v>
      </c>
      <c r="AF1492" s="13">
        <f t="shared" si="433"/>
        <v>7.620112110903924</v>
      </c>
      <c r="AG1492" s="10">
        <f t="shared" si="434"/>
        <v>9.2722753599947527E-3</v>
      </c>
      <c r="AH1492" s="10">
        <f t="shared" si="435"/>
        <v>1.2050807824052134</v>
      </c>
      <c r="AI1492" s="10">
        <f t="shared" si="436"/>
        <v>9.3466289563196067E-2</v>
      </c>
      <c r="AJ1492" s="10">
        <f t="shared" si="437"/>
        <v>2.9189792024781565E-2</v>
      </c>
      <c r="AK1492" s="10">
        <f t="shared" si="438"/>
        <v>2.93738680194486E-2</v>
      </c>
      <c r="AL1492" s="10">
        <f t="shared" si="439"/>
        <v>0.30996343015404265</v>
      </c>
      <c r="AM1492" s="14">
        <f t="shared" si="440"/>
        <v>0.44626719272339116</v>
      </c>
    </row>
    <row r="1493" spans="11:39" x14ac:dyDescent="0.35">
      <c r="K1493">
        <v>7.0000000000000062</v>
      </c>
      <c r="L1493">
        <v>-2.0000000000000018</v>
      </c>
      <c r="M1493">
        <v>-1.0000000000000009</v>
      </c>
      <c r="N1493">
        <v>-4.0000000000000036</v>
      </c>
      <c r="O1493">
        <v>-4.0000000000000036</v>
      </c>
      <c r="P1493">
        <v>-4.9999999999999822</v>
      </c>
      <c r="Q1493">
        <v>-6.0000000000000053</v>
      </c>
      <c r="R1493">
        <v>-5.9999999999999609</v>
      </c>
      <c r="T1493" s="13">
        <f t="shared" si="423"/>
        <v>-20.05935450509137</v>
      </c>
      <c r="U1493" s="14">
        <f t="shared" si="424"/>
        <v>8.1581915422144231</v>
      </c>
      <c r="W1493" s="13">
        <f t="shared" si="425"/>
        <v>0.20951623362294547</v>
      </c>
      <c r="X1493" s="10">
        <f t="shared" si="426"/>
        <v>-0.14184692275687816</v>
      </c>
      <c r="Y1493" s="10">
        <f t="shared" si="427"/>
        <v>-0.93037538388949548</v>
      </c>
      <c r="Z1493" s="10">
        <f t="shared" si="428"/>
        <v>-2.6676993396013025</v>
      </c>
      <c r="AA1493" s="10">
        <f t="shared" si="429"/>
        <v>-4.0898775107657688</v>
      </c>
      <c r="AB1493" s="10">
        <f t="shared" si="430"/>
        <v>-5.0461569465350493</v>
      </c>
      <c r="AC1493" s="10">
        <f t="shared" si="431"/>
        <v>-6.2620616538411298</v>
      </c>
      <c r="AD1493" s="14">
        <f t="shared" si="432"/>
        <v>-6.4732830404272006</v>
      </c>
      <c r="AF1493" s="13">
        <f t="shared" si="433"/>
        <v>46.110669781430389</v>
      </c>
      <c r="AG1493" s="10">
        <f t="shared" si="434"/>
        <v>3.4527328584680896</v>
      </c>
      <c r="AH1493" s="10">
        <f t="shared" si="435"/>
        <v>4.8475871685352495E-3</v>
      </c>
      <c r="AI1493" s="10">
        <f t="shared" si="436"/>
        <v>1.7750250496988151</v>
      </c>
      <c r="AJ1493" s="10">
        <f t="shared" si="437"/>
        <v>8.0779669414502431E-3</v>
      </c>
      <c r="AK1493" s="10">
        <f t="shared" si="438"/>
        <v>2.1304637134410406E-3</v>
      </c>
      <c r="AL1493" s="10">
        <f t="shared" si="439"/>
        <v>6.8676310413945341E-2</v>
      </c>
      <c r="AM1493" s="14">
        <f t="shared" si="440"/>
        <v>0.22399683635605219</v>
      </c>
    </row>
    <row r="1494" spans="11:39" x14ac:dyDescent="0.35">
      <c r="K1494">
        <v>8.9999999999999964</v>
      </c>
      <c r="L1494">
        <v>0</v>
      </c>
      <c r="M1494">
        <v>1.0000000000000009</v>
      </c>
      <c r="N1494">
        <v>1.0000000000000009</v>
      </c>
      <c r="O1494">
        <v>0</v>
      </c>
      <c r="P1494">
        <v>1.0000000000000231</v>
      </c>
      <c r="Q1494">
        <v>2.0000000000000018</v>
      </c>
      <c r="R1494">
        <v>2.0000000000000018</v>
      </c>
      <c r="T1494" s="13">
        <f t="shared" si="423"/>
        <v>1.5605638311135603</v>
      </c>
      <c r="U1494" s="14">
        <f t="shared" si="424"/>
        <v>3.1958827388782596</v>
      </c>
      <c r="W1494" s="13">
        <f t="shared" si="425"/>
        <v>0.55529060246401563</v>
      </c>
      <c r="X1494" s="10">
        <f t="shared" si="426"/>
        <v>1.2488786063921529</v>
      </c>
      <c r="Y1494" s="10">
        <f t="shared" si="427"/>
        <v>1.5166152166587317</v>
      </c>
      <c r="Z1494" s="10">
        <f t="shared" si="428"/>
        <v>1.7035119490131447</v>
      </c>
      <c r="AA1494" s="10">
        <f t="shared" si="429"/>
        <v>1.6196401056346641</v>
      </c>
      <c r="AB1494" s="10">
        <f t="shared" si="430"/>
        <v>1.3737624575701735</v>
      </c>
      <c r="AC1494" s="10">
        <f t="shared" si="431"/>
        <v>1.0687935296260835</v>
      </c>
      <c r="AD1494" s="14">
        <f t="shared" si="432"/>
        <v>0.92129245005749472</v>
      </c>
      <c r="AF1494" s="13">
        <f t="shared" si="433"/>
        <v>71.313116808832504</v>
      </c>
      <c r="AG1494" s="10">
        <f t="shared" si="434"/>
        <v>1.5596977735040058</v>
      </c>
      <c r="AH1494" s="10">
        <f t="shared" si="435"/>
        <v>0.26689128208334734</v>
      </c>
      <c r="AI1494" s="10">
        <f t="shared" si="436"/>
        <v>0.49492906240427231</v>
      </c>
      <c r="AJ1494" s="10">
        <f t="shared" si="437"/>
        <v>2.6232340717802658</v>
      </c>
      <c r="AK1494" s="10">
        <f t="shared" si="438"/>
        <v>0.13969837468887844</v>
      </c>
      <c r="AL1494" s="10">
        <f t="shared" si="439"/>
        <v>0.86714549046625111</v>
      </c>
      <c r="AM1494" s="14">
        <f t="shared" si="440"/>
        <v>1.1636099783029665</v>
      </c>
    </row>
    <row r="1495" spans="11:39" x14ac:dyDescent="0.35">
      <c r="K1495">
        <v>-4.0000000000000036</v>
      </c>
      <c r="L1495">
        <v>-0.99999999999998979</v>
      </c>
      <c r="M1495">
        <v>-3.0000000000000027</v>
      </c>
      <c r="N1495">
        <v>-4.0000000000000036</v>
      </c>
      <c r="O1495">
        <v>-3.0000000000000027</v>
      </c>
      <c r="P1495">
        <v>-2.0000000000000018</v>
      </c>
      <c r="Q1495">
        <v>-2.0000000000000018</v>
      </c>
      <c r="R1495">
        <v>0</v>
      </c>
      <c r="T1495" s="13">
        <f t="shared" si="423"/>
        <v>0.37029612908390908</v>
      </c>
      <c r="U1495" s="14">
        <f t="shared" si="424"/>
        <v>-8.8656892790407831</v>
      </c>
      <c r="W1495" s="13">
        <f t="shared" si="425"/>
        <v>-1.304317379898883</v>
      </c>
      <c r="X1495" s="10">
        <f t="shared" si="426"/>
        <v>-2.8136515905328099</v>
      </c>
      <c r="Y1495" s="10">
        <f t="shared" si="427"/>
        <v>-3.2686647987767472</v>
      </c>
      <c r="Z1495" s="10">
        <f t="shared" si="428"/>
        <v>-3.3543041832582925</v>
      </c>
      <c r="AA1495" s="10">
        <f t="shared" si="429"/>
        <v>-2.885504826667074</v>
      </c>
      <c r="AB1495" s="10">
        <f t="shared" si="430"/>
        <v>-2.1391837209209927</v>
      </c>
      <c r="AC1495" s="10">
        <f t="shared" si="431"/>
        <v>-1.2076751676205411</v>
      </c>
      <c r="AD1495" s="14">
        <f t="shared" si="432"/>
        <v>-0.83080383697613047</v>
      </c>
      <c r="AF1495" s="13">
        <f t="shared" si="433"/>
        <v>7.2667047883152414</v>
      </c>
      <c r="AG1495" s="10">
        <f t="shared" si="434"/>
        <v>3.289332091842228</v>
      </c>
      <c r="AH1495" s="10">
        <f t="shared" si="435"/>
        <v>7.218077410174864E-2</v>
      </c>
      <c r="AI1495" s="10">
        <f t="shared" si="436"/>
        <v>0.41692308775774534</v>
      </c>
      <c r="AJ1495" s="10">
        <f t="shared" si="437"/>
        <v>1.3109144716537385E-2</v>
      </c>
      <c r="AK1495" s="10">
        <f t="shared" si="438"/>
        <v>1.9372108169412296E-2</v>
      </c>
      <c r="AL1495" s="10">
        <f t="shared" si="439"/>
        <v>0.6277786400051405</v>
      </c>
      <c r="AM1495" s="14">
        <f t="shared" si="440"/>
        <v>0.69023501553426081</v>
      </c>
    </row>
    <row r="1496" spans="11:39" x14ac:dyDescent="0.35">
      <c r="K1496">
        <v>-1.0000000000000009</v>
      </c>
      <c r="L1496">
        <v>1.9999999999999907</v>
      </c>
      <c r="M1496">
        <v>3.0000000000000027</v>
      </c>
      <c r="N1496">
        <v>4.0000000000000036</v>
      </c>
      <c r="O1496">
        <v>3.9999999999999813</v>
      </c>
      <c r="P1496">
        <v>2.0000000000000018</v>
      </c>
      <c r="Q1496">
        <v>1.0000000000000231</v>
      </c>
      <c r="R1496">
        <v>0.99999999999997868</v>
      </c>
      <c r="T1496" s="13">
        <f t="shared" si="423"/>
        <v>1.3005612864738325</v>
      </c>
      <c r="U1496" s="14">
        <f t="shared" si="424"/>
        <v>7.2375367754931297</v>
      </c>
      <c r="W1496" s="13">
        <f t="shared" si="425"/>
        <v>1.1453156582112469</v>
      </c>
      <c r="X1496" s="10">
        <f t="shared" si="426"/>
        <v>2.5189245412269354</v>
      </c>
      <c r="Y1496" s="10">
        <f t="shared" si="427"/>
        <v>2.9885075748637613</v>
      </c>
      <c r="Z1496" s="10">
        <f t="shared" si="428"/>
        <v>3.206046110593221</v>
      </c>
      <c r="AA1496" s="10">
        <f t="shared" si="429"/>
        <v>2.9038777941189027</v>
      </c>
      <c r="AB1496" s="10">
        <f t="shared" si="430"/>
        <v>2.3165239017090475</v>
      </c>
      <c r="AC1496" s="10">
        <f t="shared" si="431"/>
        <v>1.5852436345473411</v>
      </c>
      <c r="AD1496" s="14">
        <f t="shared" si="432"/>
        <v>1.2665629987959313</v>
      </c>
      <c r="AF1496" s="13">
        <f t="shared" si="433"/>
        <v>4.6023792733663598</v>
      </c>
      <c r="AG1496" s="10">
        <f t="shared" si="434"/>
        <v>0.2692826794875951</v>
      </c>
      <c r="AH1496" s="10">
        <f t="shared" si="435"/>
        <v>1.320758355121127E-4</v>
      </c>
      <c r="AI1496" s="10">
        <f t="shared" si="436"/>
        <v>0.63036277850415756</v>
      </c>
      <c r="AJ1496" s="10">
        <f t="shared" si="437"/>
        <v>1.2014838902256018</v>
      </c>
      <c r="AK1496" s="10">
        <f t="shared" si="438"/>
        <v>0.10018738035311767</v>
      </c>
      <c r="AL1496" s="10">
        <f t="shared" si="439"/>
        <v>0.34251011177815466</v>
      </c>
      <c r="AM1496" s="14">
        <f t="shared" si="440"/>
        <v>7.105583232709102E-2</v>
      </c>
    </row>
    <row r="1497" spans="11:39" x14ac:dyDescent="0.35">
      <c r="K1497">
        <v>-2.9999999999999916</v>
      </c>
      <c r="L1497">
        <v>-6.9999999999999947</v>
      </c>
      <c r="M1497">
        <v>-9.0000000000000071</v>
      </c>
      <c r="N1497">
        <v>-11.999999999999989</v>
      </c>
      <c r="O1497">
        <v>-11.999999999999989</v>
      </c>
      <c r="P1497">
        <v>-11.000000000000032</v>
      </c>
      <c r="Q1497">
        <v>-10.999999999999988</v>
      </c>
      <c r="R1497">
        <v>-10.999999999999988</v>
      </c>
      <c r="T1497" s="13">
        <f t="shared" si="423"/>
        <v>-25.247048574251348</v>
      </c>
      <c r="U1497" s="14">
        <f t="shared" si="424"/>
        <v>-10.633767094285604</v>
      </c>
      <c r="W1497" s="13">
        <f t="shared" si="425"/>
        <v>-2.8552289155740009</v>
      </c>
      <c r="X1497" s="10">
        <f t="shared" si="426"/>
        <v>-6.9329238942669633</v>
      </c>
      <c r="Y1497" s="10">
        <f t="shared" si="427"/>
        <v>-9.0515698856810793</v>
      </c>
      <c r="Z1497" s="10">
        <f t="shared" si="428"/>
        <v>-11.520506136489701</v>
      </c>
      <c r="AA1497" s="10">
        <f t="shared" si="429"/>
        <v>-12.249105372067381</v>
      </c>
      <c r="AB1497" s="10">
        <f t="shared" si="430"/>
        <v>-11.705096006045046</v>
      </c>
      <c r="AC1497" s="10">
        <f t="shared" si="431"/>
        <v>-11.055206242163411</v>
      </c>
      <c r="AD1497" s="14">
        <f t="shared" si="432"/>
        <v>-10.426536404899668</v>
      </c>
      <c r="AF1497" s="13">
        <f t="shared" si="433"/>
        <v>2.0958666885877306E-2</v>
      </c>
      <c r="AG1497" s="10">
        <f t="shared" si="434"/>
        <v>4.4992039603088015E-3</v>
      </c>
      <c r="AH1497" s="10">
        <f t="shared" si="435"/>
        <v>2.6594531091588595E-3</v>
      </c>
      <c r="AI1497" s="10">
        <f t="shared" si="436"/>
        <v>0.22991436514402344</v>
      </c>
      <c r="AJ1497" s="10">
        <f t="shared" si="437"/>
        <v>6.2053486392833875E-2</v>
      </c>
      <c r="AK1497" s="10">
        <f t="shared" si="438"/>
        <v>0.49716037774063104</v>
      </c>
      <c r="AL1497" s="10">
        <f t="shared" si="439"/>
        <v>3.0477291738065723E-3</v>
      </c>
      <c r="AM1497" s="14">
        <f t="shared" si="440"/>
        <v>0.32886049490538322</v>
      </c>
    </row>
    <row r="1498" spans="11:39" x14ac:dyDescent="0.35">
      <c r="K1498">
        <v>0</v>
      </c>
      <c r="L1498">
        <v>8.9999999999999964</v>
      </c>
      <c r="M1498">
        <v>9.0000000000000071</v>
      </c>
      <c r="N1498">
        <v>9.9999999999999858</v>
      </c>
      <c r="O1498">
        <v>11.000000000000011</v>
      </c>
      <c r="P1498">
        <v>10.000000000000009</v>
      </c>
      <c r="Q1498">
        <v>9.9999999999999645</v>
      </c>
      <c r="R1498">
        <v>8.9999999999999858</v>
      </c>
      <c r="T1498" s="13">
        <f t="shared" si="423"/>
        <v>20.504080128996776</v>
      </c>
      <c r="U1498" s="14">
        <f t="shared" si="424"/>
        <v>12.265208131290024</v>
      </c>
      <c r="W1498" s="13">
        <f t="shared" si="425"/>
        <v>2.8603704792524631</v>
      </c>
      <c r="X1498" s="10">
        <f t="shared" si="426"/>
        <v>6.8032360941856638</v>
      </c>
      <c r="Y1498" s="10">
        <f t="shared" si="427"/>
        <v>8.7194058376487327</v>
      </c>
      <c r="Z1498" s="10">
        <f t="shared" si="428"/>
        <v>10.7735388692025</v>
      </c>
      <c r="AA1498" s="10">
        <f t="shared" si="429"/>
        <v>11.180977440885961</v>
      </c>
      <c r="AB1498" s="10">
        <f t="shared" si="430"/>
        <v>10.435735961157409</v>
      </c>
      <c r="AC1498" s="10">
        <f t="shared" si="431"/>
        <v>9.5293852889840913</v>
      </c>
      <c r="AD1498" s="14">
        <f t="shared" si="432"/>
        <v>8.8635062650198542</v>
      </c>
      <c r="AF1498" s="13">
        <f t="shared" si="433"/>
        <v>8.1817192785789654</v>
      </c>
      <c r="AG1498" s="10">
        <f t="shared" si="434"/>
        <v>4.8257716578886427</v>
      </c>
      <c r="AH1498" s="10">
        <f t="shared" si="435"/>
        <v>7.8733083945613361E-2</v>
      </c>
      <c r="AI1498" s="10">
        <f t="shared" si="436"/>
        <v>0.59836238216710513</v>
      </c>
      <c r="AJ1498" s="10">
        <f t="shared" si="437"/>
        <v>3.2752834109627656E-2</v>
      </c>
      <c r="AK1498" s="10">
        <f t="shared" si="438"/>
        <v>0.18986582784576328</v>
      </c>
      <c r="AL1498" s="10">
        <f t="shared" si="439"/>
        <v>0.2214782062245538</v>
      </c>
      <c r="AM1498" s="14">
        <f t="shared" si="440"/>
        <v>1.8630539688826407E-2</v>
      </c>
    </row>
    <row r="1499" spans="11:39" x14ac:dyDescent="0.35">
      <c r="K1499">
        <v>0.99999999999998979</v>
      </c>
      <c r="L1499">
        <v>1.0000000000000009</v>
      </c>
      <c r="M1499">
        <v>4.0000000000000036</v>
      </c>
      <c r="N1499">
        <v>5.0000000000000044</v>
      </c>
      <c r="O1499">
        <v>4.0000000000000036</v>
      </c>
      <c r="P1499">
        <v>4.9999999999999822</v>
      </c>
      <c r="Q1499">
        <v>3.0000000000000249</v>
      </c>
      <c r="R1499">
        <v>4.0000000000000036</v>
      </c>
      <c r="T1499" s="13">
        <f t="shared" si="423"/>
        <v>9.068918896893166</v>
      </c>
      <c r="U1499" s="14">
        <f t="shared" si="424"/>
        <v>3.9476727186486658</v>
      </c>
      <c r="W1499" s="13">
        <f t="shared" si="425"/>
        <v>1.0447106677862499</v>
      </c>
      <c r="X1499" s="10">
        <f t="shared" si="426"/>
        <v>2.5317017199997687</v>
      </c>
      <c r="Y1499" s="10">
        <f t="shared" si="427"/>
        <v>3.2996282393587775</v>
      </c>
      <c r="Z1499" s="10">
        <f t="shared" si="428"/>
        <v>4.1882157830423941</v>
      </c>
      <c r="AA1499" s="10">
        <f t="shared" si="429"/>
        <v>4.4434366802356644</v>
      </c>
      <c r="AB1499" s="10">
        <f t="shared" si="430"/>
        <v>4.2373269179339825</v>
      </c>
      <c r="AC1499" s="10">
        <f t="shared" si="431"/>
        <v>3.9905357501071483</v>
      </c>
      <c r="AD1499" s="14">
        <f t="shared" si="432"/>
        <v>3.7592373983059613</v>
      </c>
      <c r="AF1499" s="13">
        <f t="shared" si="433"/>
        <v>1.9990438138933163E-3</v>
      </c>
      <c r="AG1499" s="10">
        <f t="shared" si="434"/>
        <v>2.3461101590502471</v>
      </c>
      <c r="AH1499" s="10">
        <f t="shared" si="435"/>
        <v>0.49052060310369089</v>
      </c>
      <c r="AI1499" s="10">
        <f t="shared" si="436"/>
        <v>0.65899361490148067</v>
      </c>
      <c r="AJ1499" s="10">
        <f t="shared" si="437"/>
        <v>0.19663608937842372</v>
      </c>
      <c r="AK1499" s="10">
        <f t="shared" si="438"/>
        <v>0.58167023010805108</v>
      </c>
      <c r="AL1499" s="10">
        <f t="shared" si="439"/>
        <v>0.98116107224028171</v>
      </c>
      <c r="AM1499" s="14">
        <f t="shared" si="440"/>
        <v>5.7966630374484053E-2</v>
      </c>
    </row>
    <row r="1500" spans="11:39" x14ac:dyDescent="0.35">
      <c r="K1500">
        <v>1.0000000000000009</v>
      </c>
      <c r="L1500">
        <v>4.0000000000000036</v>
      </c>
      <c r="M1500">
        <v>6.0000000000000053</v>
      </c>
      <c r="N1500">
        <v>4.0000000000000036</v>
      </c>
      <c r="O1500">
        <v>4.9999999999999822</v>
      </c>
      <c r="P1500">
        <v>2.0000000000000018</v>
      </c>
      <c r="Q1500">
        <v>2.9999999999999805</v>
      </c>
      <c r="R1500">
        <v>2.0000000000000018</v>
      </c>
      <c r="T1500" s="13">
        <f t="shared" si="423"/>
        <v>1.3623071320947102</v>
      </c>
      <c r="U1500" s="14">
        <f t="shared" si="424"/>
        <v>11.62225932546467</v>
      </c>
      <c r="W1500" s="13">
        <f t="shared" si="425"/>
        <v>1.8026982512060865</v>
      </c>
      <c r="X1500" s="10">
        <f t="shared" si="426"/>
        <v>3.9443937588894533</v>
      </c>
      <c r="Y1500" s="10">
        <f t="shared" si="427"/>
        <v>4.6540061420564083</v>
      </c>
      <c r="Z1500" s="10">
        <f t="shared" si="428"/>
        <v>4.936453905021799</v>
      </c>
      <c r="AA1500" s="10">
        <f t="shared" si="429"/>
        <v>4.4147350545788511</v>
      </c>
      <c r="AB1500" s="10">
        <f t="shared" si="430"/>
        <v>3.4616186676111997</v>
      </c>
      <c r="AC1500" s="10">
        <f t="shared" si="431"/>
        <v>2.2740953298169182</v>
      </c>
      <c r="AD1500" s="14">
        <f t="shared" si="432"/>
        <v>1.7673409538214631</v>
      </c>
      <c r="AF1500" s="13">
        <f t="shared" si="433"/>
        <v>0.64432448248930818</v>
      </c>
      <c r="AG1500" s="10">
        <f t="shared" si="434"/>
        <v>3.0920540504446471E-3</v>
      </c>
      <c r="AH1500" s="10">
        <f t="shared" si="435"/>
        <v>1.8116994656218881</v>
      </c>
      <c r="AI1500" s="10">
        <f t="shared" si="436"/>
        <v>0.87694591623056994</v>
      </c>
      <c r="AJ1500" s="10">
        <f t="shared" si="437"/>
        <v>0.34253505633879966</v>
      </c>
      <c r="AK1500" s="10">
        <f t="shared" si="438"/>
        <v>2.1363291295095337</v>
      </c>
      <c r="AL1500" s="10">
        <f t="shared" si="439"/>
        <v>0.52693759019358044</v>
      </c>
      <c r="AM1500" s="14">
        <f t="shared" si="440"/>
        <v>5.4130231768707411E-2</v>
      </c>
    </row>
    <row r="1501" spans="11:39" x14ac:dyDescent="0.35">
      <c r="K1501">
        <v>-1.0000000000000009</v>
      </c>
      <c r="L1501">
        <v>-2.0000000000000018</v>
      </c>
      <c r="M1501">
        <v>-2.0000000000000018</v>
      </c>
      <c r="N1501">
        <v>-2.0000000000000018</v>
      </c>
      <c r="O1501">
        <v>-6.0000000000000053</v>
      </c>
      <c r="P1501">
        <v>-5.9999999999999609</v>
      </c>
      <c r="Q1501">
        <v>-8.0000000000000071</v>
      </c>
      <c r="R1501">
        <v>-8.0000000000000071</v>
      </c>
      <c r="T1501" s="13">
        <f t="shared" si="423"/>
        <v>-23.175176256063217</v>
      </c>
      <c r="U1501" s="14">
        <f t="shared" si="424"/>
        <v>7.3000439715507897</v>
      </c>
      <c r="W1501" s="13">
        <f t="shared" si="425"/>
        <v>-7.5081993017030557E-2</v>
      </c>
      <c r="X1501" s="10">
        <f t="shared" si="426"/>
        <v>-0.85068756818061697</v>
      </c>
      <c r="Y1501" s="10">
        <f t="shared" si="427"/>
        <v>-1.8762127738385495</v>
      </c>
      <c r="Z1501" s="10">
        <f t="shared" si="428"/>
        <v>-3.9121016495990459</v>
      </c>
      <c r="AA1501" s="10">
        <f t="shared" si="429"/>
        <v>-5.447262649656917</v>
      </c>
      <c r="AB1501" s="10">
        <f t="shared" si="430"/>
        <v>-6.3743797970517981</v>
      </c>
      <c r="AC1501" s="10">
        <f t="shared" si="431"/>
        <v>-7.5574567272388364</v>
      </c>
      <c r="AD1501" s="14">
        <f t="shared" si="432"/>
        <v>-7.7105299317257421</v>
      </c>
      <c r="AF1501" s="13">
        <f t="shared" si="433"/>
        <v>0.85547331964134998</v>
      </c>
      <c r="AG1501" s="10">
        <f t="shared" si="434"/>
        <v>1.320919065934588</v>
      </c>
      <c r="AH1501" s="10">
        <f t="shared" si="435"/>
        <v>1.5323277360746547E-2</v>
      </c>
      <c r="AI1501" s="10">
        <f t="shared" si="436"/>
        <v>3.6561327183993857</v>
      </c>
      <c r="AJ1501" s="10">
        <f t="shared" si="437"/>
        <v>0.30551857846429797</v>
      </c>
      <c r="AK1501" s="10">
        <f t="shared" si="438"/>
        <v>0.14016023244057482</v>
      </c>
      <c r="AL1501" s="10">
        <f t="shared" si="439"/>
        <v>0.1958445482661679</v>
      </c>
      <c r="AM1501" s="14">
        <f t="shared" si="440"/>
        <v>8.3792920426707648E-2</v>
      </c>
    </row>
    <row r="1502" spans="11:39" x14ac:dyDescent="0.35">
      <c r="K1502">
        <v>-1.9999999999999907</v>
      </c>
      <c r="L1502">
        <v>-3.0000000000000027</v>
      </c>
      <c r="M1502">
        <v>-6.0000000000000053</v>
      </c>
      <c r="N1502">
        <v>-6.0000000000000053</v>
      </c>
      <c r="O1502">
        <v>-4.9999999999999822</v>
      </c>
      <c r="P1502">
        <v>-5.0000000000000266</v>
      </c>
      <c r="Q1502">
        <v>-2.9999999999999805</v>
      </c>
      <c r="R1502">
        <v>-4.0000000000000036</v>
      </c>
      <c r="T1502" s="13">
        <f t="shared" si="423"/>
        <v>-6.0780052755814635</v>
      </c>
      <c r="U1502" s="14">
        <f t="shared" si="424"/>
        <v>-10.08541608551776</v>
      </c>
      <c r="W1502" s="13">
        <f t="shared" si="425"/>
        <v>-1.8103022676270899</v>
      </c>
      <c r="X1502" s="10">
        <f t="shared" si="426"/>
        <v>-4.1008738695217186</v>
      </c>
      <c r="Y1502" s="10">
        <f t="shared" si="427"/>
        <v>-5.0163898675567262</v>
      </c>
      <c r="Z1502" s="10">
        <f t="shared" si="428"/>
        <v>-5.7124068782880517</v>
      </c>
      <c r="AA1502" s="10">
        <f t="shared" si="429"/>
        <v>-5.5056748484504858</v>
      </c>
      <c r="AB1502" s="10">
        <f t="shared" si="430"/>
        <v>-4.7455085244470769</v>
      </c>
      <c r="AC1502" s="10">
        <f t="shared" si="431"/>
        <v>-3.8040825686214204</v>
      </c>
      <c r="AD1502" s="14">
        <f t="shared" si="432"/>
        <v>-3.330676455069101</v>
      </c>
      <c r="AF1502" s="13">
        <f t="shared" si="433"/>
        <v>3.5985229667420689E-2</v>
      </c>
      <c r="AG1502" s="10">
        <f t="shared" si="434"/>
        <v>1.211923276595716</v>
      </c>
      <c r="AH1502" s="10">
        <f t="shared" si="435"/>
        <v>0.96748889264508509</v>
      </c>
      <c r="AI1502" s="10">
        <f t="shared" si="436"/>
        <v>8.2709803656026565E-2</v>
      </c>
      <c r="AJ1502" s="10">
        <f t="shared" si="437"/>
        <v>0.25570705235543978</v>
      </c>
      <c r="AK1502" s="10">
        <f t="shared" si="438"/>
        <v>6.4765911129117601E-2</v>
      </c>
      <c r="AL1502" s="10">
        <f t="shared" si="439"/>
        <v>0.64654877716085257</v>
      </c>
      <c r="AM1502" s="14">
        <f t="shared" si="440"/>
        <v>0.44799400779886989</v>
      </c>
    </row>
    <row r="1503" spans="11:39" x14ac:dyDescent="0.35">
      <c r="K1503">
        <v>-3.0000000000000027</v>
      </c>
      <c r="L1503">
        <v>-1.0000000000000009</v>
      </c>
      <c r="M1503">
        <v>1.0000000000000009</v>
      </c>
      <c r="N1503">
        <v>0</v>
      </c>
      <c r="O1503">
        <v>0</v>
      </c>
      <c r="P1503">
        <v>1.0000000000000231</v>
      </c>
      <c r="Q1503">
        <v>0.99999999999997868</v>
      </c>
      <c r="R1503">
        <v>2.0000000000000018</v>
      </c>
      <c r="T1503" s="13">
        <f t="shared" si="423"/>
        <v>5.9452296341228479</v>
      </c>
      <c r="U1503" s="14">
        <f t="shared" si="424"/>
        <v>-4.7254808413759513</v>
      </c>
      <c r="W1503" s="13">
        <f t="shared" si="425"/>
        <v>-0.40642381719725051</v>
      </c>
      <c r="X1503" s="10">
        <f t="shared" si="426"/>
        <v>-0.70363797577477072</v>
      </c>
      <c r="Y1503" s="10">
        <f t="shared" si="427"/>
        <v>-0.59426281908495437</v>
      </c>
      <c r="Z1503" s="10">
        <f t="shared" si="428"/>
        <v>-0.11051825723776298</v>
      </c>
      <c r="AA1503" s="10">
        <f t="shared" si="429"/>
        <v>0.42816485372169577</v>
      </c>
      <c r="AB1503" s="10">
        <f t="shared" si="430"/>
        <v>0.90452212416115474</v>
      </c>
      <c r="AC1503" s="10">
        <f t="shared" si="431"/>
        <v>1.5055917078690566</v>
      </c>
      <c r="AD1503" s="14">
        <f t="shared" si="432"/>
        <v>1.6669477351983977</v>
      </c>
      <c r="AF1503" s="13">
        <f t="shared" si="433"/>
        <v>6.7266374160016946</v>
      </c>
      <c r="AG1503" s="10">
        <f t="shared" si="434"/>
        <v>8.7830449402875918E-2</v>
      </c>
      <c r="AH1503" s="10">
        <f t="shared" si="435"/>
        <v>2.5416739363167089</v>
      </c>
      <c r="AI1503" s="10">
        <f t="shared" si="436"/>
        <v>1.2214285182872351E-2</v>
      </c>
      <c r="AJ1503" s="10">
        <f t="shared" si="437"/>
        <v>0.18332514196252114</v>
      </c>
      <c r="AK1503" s="10">
        <f t="shared" si="438"/>
        <v>9.1160247747023616E-3</v>
      </c>
      <c r="AL1503" s="10">
        <f t="shared" si="439"/>
        <v>0.25562297506597104</v>
      </c>
      <c r="AM1503" s="14">
        <f t="shared" si="440"/>
        <v>0.11092381108947783</v>
      </c>
    </row>
    <row r="1504" spans="11:39" x14ac:dyDescent="0.35">
      <c r="K1504">
        <v>2.0000000000000018</v>
      </c>
      <c r="L1504">
        <v>3.0000000000000027</v>
      </c>
      <c r="M1504">
        <v>3.0000000000000027</v>
      </c>
      <c r="N1504">
        <v>4.0000000000000036</v>
      </c>
      <c r="O1504">
        <v>4.0000000000000036</v>
      </c>
      <c r="P1504">
        <v>4.0000000000000036</v>
      </c>
      <c r="Q1504">
        <v>5.0000000000000266</v>
      </c>
      <c r="R1504">
        <v>4.0000000000000036</v>
      </c>
      <c r="T1504" s="13">
        <f t="shared" si="423"/>
        <v>9.8943715080752224</v>
      </c>
      <c r="U1504" s="14">
        <f t="shared" si="424"/>
        <v>3.3593976467654745</v>
      </c>
      <c r="W1504" s="13">
        <f t="shared" si="425"/>
        <v>0.99840222305186765</v>
      </c>
      <c r="X1504" s="10">
        <f t="shared" si="426"/>
        <v>2.4559239072055004</v>
      </c>
      <c r="Y1504" s="10">
        <f t="shared" si="427"/>
        <v>3.2426907532990681</v>
      </c>
      <c r="Z1504" s="10">
        <f t="shared" si="428"/>
        <v>4.1993588367739099</v>
      </c>
      <c r="AA1504" s="10">
        <f t="shared" si="429"/>
        <v>4.5259279699595734</v>
      </c>
      <c r="AB1504" s="10">
        <f t="shared" si="430"/>
        <v>4.3802862340665865</v>
      </c>
      <c r="AC1504" s="10">
        <f t="shared" si="431"/>
        <v>4.2098746045551607</v>
      </c>
      <c r="AD1504" s="14">
        <f t="shared" si="432"/>
        <v>3.9980767713733596</v>
      </c>
      <c r="AF1504" s="13">
        <f t="shared" si="433"/>
        <v>1.0031981067874443</v>
      </c>
      <c r="AG1504" s="10">
        <f t="shared" si="434"/>
        <v>0.29601879475053189</v>
      </c>
      <c r="AH1504" s="10">
        <f t="shared" si="435"/>
        <v>5.8898801736867831E-2</v>
      </c>
      <c r="AI1504" s="10">
        <f t="shared" si="436"/>
        <v>3.9743945799845019E-2</v>
      </c>
      <c r="AJ1504" s="10">
        <f t="shared" si="437"/>
        <v>0.27660022958579417</v>
      </c>
      <c r="AK1504" s="10">
        <f t="shared" si="438"/>
        <v>0.14461761982054389</v>
      </c>
      <c r="AL1504" s="10">
        <f t="shared" si="439"/>
        <v>0.6242981405269058</v>
      </c>
      <c r="AM1504" s="14">
        <f t="shared" si="440"/>
        <v>3.6988083503428049E-6</v>
      </c>
    </row>
    <row r="1505" spans="11:39" x14ac:dyDescent="0.35">
      <c r="K1505">
        <v>-1.0000000000000009</v>
      </c>
      <c r="L1505">
        <v>2.0000000000000018</v>
      </c>
      <c r="M1505">
        <v>1.0000000000000009</v>
      </c>
      <c r="N1505">
        <v>3.0000000000000027</v>
      </c>
      <c r="O1505">
        <v>2.9999999999999805</v>
      </c>
      <c r="P1505">
        <v>2.9999999999999805</v>
      </c>
      <c r="Q1505">
        <v>4.0000000000000036</v>
      </c>
      <c r="R1505">
        <v>4.0000000000000036</v>
      </c>
      <c r="T1505" s="13">
        <f t="shared" si="423"/>
        <v>11.046570767172142</v>
      </c>
      <c r="U1505" s="14">
        <f t="shared" si="424"/>
        <v>-1.8055015620224228</v>
      </c>
      <c r="W1505" s="13">
        <f t="shared" si="425"/>
        <v>0.28559485535028739</v>
      </c>
      <c r="X1505" s="10">
        <f t="shared" si="426"/>
        <v>0.94646908426263854</v>
      </c>
      <c r="Y1505" s="10">
        <f t="shared" si="427"/>
        <v>1.5254918846537007</v>
      </c>
      <c r="Z1505" s="10">
        <f t="shared" si="428"/>
        <v>2.5185204115352615</v>
      </c>
      <c r="AA1505" s="10">
        <f t="shared" si="429"/>
        <v>3.1652533023426268</v>
      </c>
      <c r="AB1505" s="10">
        <f t="shared" si="430"/>
        <v>3.4671969274280863</v>
      </c>
      <c r="AC1505" s="10">
        <f t="shared" si="431"/>
        <v>3.8564926626320011</v>
      </c>
      <c r="AD1505" s="14">
        <f t="shared" si="432"/>
        <v>3.8578106626013677</v>
      </c>
      <c r="AF1505" s="13">
        <f t="shared" si="433"/>
        <v>1.6527541321031287</v>
      </c>
      <c r="AG1505" s="10">
        <f t="shared" si="434"/>
        <v>1.1099273904144069</v>
      </c>
      <c r="AH1505" s="10">
        <f t="shared" si="435"/>
        <v>0.27614172083689731</v>
      </c>
      <c r="AI1505" s="10">
        <f t="shared" si="436"/>
        <v>0.23182259410817649</v>
      </c>
      <c r="AJ1505" s="10">
        <f t="shared" si="437"/>
        <v>2.7308653935150085E-2</v>
      </c>
      <c r="AK1505" s="10">
        <f t="shared" si="438"/>
        <v>0.21827296899826276</v>
      </c>
      <c r="AL1505" s="10">
        <f t="shared" si="439"/>
        <v>2.059435587845368E-2</v>
      </c>
      <c r="AM1505" s="14">
        <f t="shared" si="440"/>
        <v>2.0217807669863093E-2</v>
      </c>
    </row>
    <row r="1506" spans="11:39" x14ac:dyDescent="0.35">
      <c r="K1506">
        <v>-1.0000000000000009</v>
      </c>
      <c r="L1506">
        <v>2.0000000000000018</v>
      </c>
      <c r="M1506">
        <v>1.0000000000000009</v>
      </c>
      <c r="N1506">
        <v>-1.0000000000000009</v>
      </c>
      <c r="O1506">
        <v>-0.99999999999997868</v>
      </c>
      <c r="P1506">
        <v>-2.0000000000000018</v>
      </c>
      <c r="Q1506">
        <v>-3.0000000000000249</v>
      </c>
      <c r="R1506">
        <v>-4.0000000000000036</v>
      </c>
      <c r="T1506" s="13">
        <f t="shared" si="423"/>
        <v>-12.291264345957892</v>
      </c>
      <c r="U1506" s="14">
        <f t="shared" si="424"/>
        <v>8.5458594378350838</v>
      </c>
      <c r="W1506" s="13">
        <f t="shared" si="425"/>
        <v>0.65765243228979731</v>
      </c>
      <c r="X1506" s="10">
        <f t="shared" si="426"/>
        <v>1.0592830723791749</v>
      </c>
      <c r="Y1506" s="10">
        <f t="shared" si="427"/>
        <v>0.7672273436541901</v>
      </c>
      <c r="Z1506" s="10">
        <f t="shared" si="428"/>
        <v>-0.24940161991180254</v>
      </c>
      <c r="AA1506" s="10">
        <f t="shared" si="429"/>
        <v>-1.3009464310831169</v>
      </c>
      <c r="AB1506" s="10">
        <f t="shared" si="430"/>
        <v>-2.1834636636013118</v>
      </c>
      <c r="AC1506" s="10">
        <f t="shared" si="431"/>
        <v>-3.2984841211196976</v>
      </c>
      <c r="AD1506" s="14">
        <f t="shared" si="432"/>
        <v>-3.5797055636250277</v>
      </c>
      <c r="AF1506" s="13">
        <f t="shared" si="433"/>
        <v>2.7478115862762844</v>
      </c>
      <c r="AG1506" s="10">
        <f t="shared" si="434"/>
        <v>0.88494833791236815</v>
      </c>
      <c r="AH1506" s="10">
        <f t="shared" si="435"/>
        <v>5.4183109542284925E-2</v>
      </c>
      <c r="AI1506" s="10">
        <f t="shared" si="436"/>
        <v>0.56339792819102752</v>
      </c>
      <c r="AJ1506" s="10">
        <f t="shared" si="437"/>
        <v>9.0568754381678065E-2</v>
      </c>
      <c r="AK1506" s="10">
        <f t="shared" si="438"/>
        <v>3.3658915862014659E-2</v>
      </c>
      <c r="AL1506" s="10">
        <f t="shared" si="439"/>
        <v>8.9092770560583442E-2</v>
      </c>
      <c r="AM1506" s="14">
        <f t="shared" si="440"/>
        <v>0.17664741324775865</v>
      </c>
    </row>
    <row r="1507" spans="11:39" x14ac:dyDescent="0.35">
      <c r="K1507">
        <v>2.0000000000000018</v>
      </c>
      <c r="L1507">
        <v>2.0000000000000018</v>
      </c>
      <c r="M1507">
        <v>0</v>
      </c>
      <c r="N1507">
        <v>0</v>
      </c>
      <c r="O1507">
        <v>-1.0000000000000231</v>
      </c>
      <c r="P1507">
        <v>-0.99999999999997868</v>
      </c>
      <c r="Q1507">
        <v>-2.0000000000000018</v>
      </c>
      <c r="R1507">
        <v>-0.99999999999997868</v>
      </c>
      <c r="T1507" s="13">
        <f t="shared" si="423"/>
        <v>-6.9828924945736928</v>
      </c>
      <c r="U1507" s="14">
        <f t="shared" si="424"/>
        <v>5.878095365379707</v>
      </c>
      <c r="W1507" s="13">
        <f t="shared" si="425"/>
        <v>0.52627997199470478</v>
      </c>
      <c r="X1507" s="10">
        <f t="shared" si="426"/>
        <v>0.93239093808641782</v>
      </c>
      <c r="Y1507" s="10">
        <f t="shared" si="427"/>
        <v>0.82158996372486981</v>
      </c>
      <c r="Z1507" s="10">
        <f t="shared" si="428"/>
        <v>0.25784206621699912</v>
      </c>
      <c r="AA1507" s="10">
        <f t="shared" si="429"/>
        <v>-0.39150883932535252</v>
      </c>
      <c r="AB1507" s="10">
        <f t="shared" si="430"/>
        <v>-0.97841904354147102</v>
      </c>
      <c r="AC1507" s="10">
        <f t="shared" si="431"/>
        <v>-1.7185945460903231</v>
      </c>
      <c r="AD1507" s="14">
        <f t="shared" si="432"/>
        <v>-1.9221435954328934</v>
      </c>
      <c r="AF1507" s="13">
        <f t="shared" si="433"/>
        <v>2.1718507209439331</v>
      </c>
      <c r="AG1507" s="10">
        <f t="shared" si="434"/>
        <v>1.139789109080003</v>
      </c>
      <c r="AH1507" s="10">
        <f t="shared" si="435"/>
        <v>0.67501006849343292</v>
      </c>
      <c r="AI1507" s="10">
        <f t="shared" si="436"/>
        <v>6.648253111105136E-2</v>
      </c>
      <c r="AJ1507" s="10">
        <f t="shared" si="437"/>
        <v>0.37026149261920777</v>
      </c>
      <c r="AK1507" s="10">
        <f t="shared" si="438"/>
        <v>4.6573768166400354E-4</v>
      </c>
      <c r="AL1507" s="10">
        <f t="shared" si="439"/>
        <v>7.9189029490112264E-2</v>
      </c>
      <c r="AM1507" s="14">
        <f t="shared" si="440"/>
        <v>0.85034881059794298</v>
      </c>
    </row>
    <row r="1508" spans="11:39" x14ac:dyDescent="0.35">
      <c r="K1508">
        <v>1.0000000000000009</v>
      </c>
      <c r="L1508">
        <v>4.0000000000000036</v>
      </c>
      <c r="M1508">
        <v>4.9999999999999822</v>
      </c>
      <c r="N1508">
        <v>8.0000000000000071</v>
      </c>
      <c r="O1508">
        <v>7.0000000000000284</v>
      </c>
      <c r="P1508">
        <v>7.9999999999999627</v>
      </c>
      <c r="Q1508">
        <v>10.000000000000009</v>
      </c>
      <c r="R1508">
        <v>8.9999999999999858</v>
      </c>
      <c r="T1508" s="13">
        <f t="shared" si="423"/>
        <v>24.110522254759267</v>
      </c>
      <c r="U1508" s="14">
        <f t="shared" si="424"/>
        <v>0.3487916254816863</v>
      </c>
      <c r="W1508" s="13">
        <f t="shared" si="425"/>
        <v>1.2634215448471156</v>
      </c>
      <c r="X1508" s="10">
        <f t="shared" si="426"/>
        <v>3.45194166266739</v>
      </c>
      <c r="Y1508" s="10">
        <f t="shared" si="427"/>
        <v>4.9468511582702206</v>
      </c>
      <c r="Z1508" s="10">
        <f t="shared" si="428"/>
        <v>7.172196613686598</v>
      </c>
      <c r="AA1508" s="10">
        <f t="shared" si="429"/>
        <v>8.3659530732314025</v>
      </c>
      <c r="AB1508" s="10">
        <f t="shared" si="430"/>
        <v>8.6663358512428381</v>
      </c>
      <c r="AC1508" s="10">
        <f t="shared" si="431"/>
        <v>9.0685861064704465</v>
      </c>
      <c r="AD1508" s="14">
        <f t="shared" si="432"/>
        <v>8.8878877037524262</v>
      </c>
      <c r="AF1508" s="13">
        <f t="shared" si="433"/>
        <v>6.9390910289640437E-2</v>
      </c>
      <c r="AG1508" s="10">
        <f t="shared" si="434"/>
        <v>0.30036794111978882</v>
      </c>
      <c r="AH1508" s="10">
        <f t="shared" si="435"/>
        <v>2.8247993772152523E-3</v>
      </c>
      <c r="AI1508" s="10">
        <f t="shared" si="436"/>
        <v>0.68525844639194722</v>
      </c>
      <c r="AJ1508" s="10">
        <f t="shared" si="437"/>
        <v>1.8658277982702356</v>
      </c>
      <c r="AK1508" s="10">
        <f t="shared" si="438"/>
        <v>0.44400346665156742</v>
      </c>
      <c r="AL1508" s="10">
        <f t="shared" si="439"/>
        <v>0.867531841059899</v>
      </c>
      <c r="AM1508" s="14">
        <f t="shared" si="440"/>
        <v>1.2569166969900562E-2</v>
      </c>
    </row>
    <row r="1509" spans="11:39" x14ac:dyDescent="0.35">
      <c r="K1509">
        <v>-3.0000000000000027</v>
      </c>
      <c r="L1509">
        <v>-1.0000000000000009</v>
      </c>
      <c r="M1509">
        <v>-1.9999999999999796</v>
      </c>
      <c r="N1509">
        <v>-1.0000000000000009</v>
      </c>
      <c r="O1509">
        <v>2.0000000000000018</v>
      </c>
      <c r="P1509">
        <v>-0.99999999999997868</v>
      </c>
      <c r="Q1509">
        <v>0</v>
      </c>
      <c r="R1509">
        <v>0</v>
      </c>
      <c r="T1509" s="13">
        <f t="shared" si="423"/>
        <v>3.1628092304783584</v>
      </c>
      <c r="U1509" s="14">
        <f t="shared" si="424"/>
        <v>-5.0487986159118705</v>
      </c>
      <c r="W1509" s="13">
        <f t="shared" si="425"/>
        <v>-0.59446476194948561</v>
      </c>
      <c r="X1509" s="10">
        <f t="shared" si="426"/>
        <v>-1.1934740221183089</v>
      </c>
      <c r="Y1509" s="10">
        <f t="shared" si="427"/>
        <v>-1.2718671474267915</v>
      </c>
      <c r="Z1509" s="10">
        <f t="shared" si="428"/>
        <v>-1.0487567922250947</v>
      </c>
      <c r="AA1509" s="10">
        <f t="shared" si="429"/>
        <v>-0.63346255082890868</v>
      </c>
      <c r="AB1509" s="10">
        <f t="shared" si="430"/>
        <v>-0.16810312006303385</v>
      </c>
      <c r="AC1509" s="10">
        <f t="shared" si="431"/>
        <v>0.41607206312876943</v>
      </c>
      <c r="AD1509" s="14">
        <f t="shared" si="432"/>
        <v>0.61039532575749089</v>
      </c>
      <c r="AF1509" s="13">
        <f t="shared" si="433"/>
        <v>5.7865997815027574</v>
      </c>
      <c r="AG1509" s="10">
        <f t="shared" si="434"/>
        <v>3.7432197234635534E-2</v>
      </c>
      <c r="AH1509" s="10">
        <f t="shared" si="435"/>
        <v>0.53017745099636804</v>
      </c>
      <c r="AI1509" s="10">
        <f t="shared" si="436"/>
        <v>2.3772247880809645E-3</v>
      </c>
      <c r="AJ1509" s="10">
        <f t="shared" si="437"/>
        <v>6.9351250066183106</v>
      </c>
      <c r="AK1509" s="10">
        <f t="shared" si="438"/>
        <v>0.69205241884882363</v>
      </c>
      <c r="AL1509" s="10">
        <f t="shared" si="439"/>
        <v>0.1731159617162307</v>
      </c>
      <c r="AM1509" s="14">
        <f t="shared" si="440"/>
        <v>0.37258245370659343</v>
      </c>
    </row>
    <row r="1510" spans="11:39" x14ac:dyDescent="0.35">
      <c r="K1510">
        <v>1.0000000000000009</v>
      </c>
      <c r="L1510">
        <v>-2.0000000000000018</v>
      </c>
      <c r="M1510">
        <v>-5.0000000000000044</v>
      </c>
      <c r="N1510">
        <v>-4.0000000000000036</v>
      </c>
      <c r="O1510">
        <v>-5.0000000000000266</v>
      </c>
      <c r="P1510">
        <v>-4.0000000000000036</v>
      </c>
      <c r="Q1510">
        <v>-2.0000000000000018</v>
      </c>
      <c r="R1510">
        <v>-3.0000000000000249</v>
      </c>
      <c r="T1510" s="13">
        <f t="shared" si="423"/>
        <v>-5.6973651558775167</v>
      </c>
      <c r="U1510" s="14">
        <f t="shared" si="424"/>
        <v>-6.573640864487718</v>
      </c>
      <c r="W1510" s="13">
        <f t="shared" si="425"/>
        <v>-1.2671572070239669</v>
      </c>
      <c r="X1510" s="10">
        <f t="shared" si="426"/>
        <v>-2.9133306557143603</v>
      </c>
      <c r="Y1510" s="10">
        <f t="shared" si="427"/>
        <v>-3.6163281148491775</v>
      </c>
      <c r="Z1510" s="10">
        <f t="shared" si="428"/>
        <v>-4.2298554736152152</v>
      </c>
      <c r="AA1510" s="10">
        <f t="shared" si="429"/>
        <v>-4.1823230419972051</v>
      </c>
      <c r="AB1510" s="10">
        <f t="shared" si="430"/>
        <v>-3.7105734465040277</v>
      </c>
      <c r="AC1510" s="10">
        <f t="shared" si="431"/>
        <v>-3.128532719590448</v>
      </c>
      <c r="AD1510" s="14">
        <f t="shared" si="432"/>
        <v>-2.8080341205617514</v>
      </c>
      <c r="AF1510" s="13">
        <f t="shared" si="433"/>
        <v>5.1400018013607189</v>
      </c>
      <c r="AG1510" s="10">
        <f t="shared" si="434"/>
        <v>0.83417288666762013</v>
      </c>
      <c r="AH1510" s="10">
        <f t="shared" si="435"/>
        <v>1.9145478857568432</v>
      </c>
      <c r="AI1510" s="10">
        <f t="shared" si="436"/>
        <v>5.2833538750873252E-2</v>
      </c>
      <c r="AJ1510" s="10">
        <f t="shared" si="437"/>
        <v>0.66859560764874804</v>
      </c>
      <c r="AK1510" s="10">
        <f t="shared" si="438"/>
        <v>8.3767729868559002E-2</v>
      </c>
      <c r="AL1510" s="10">
        <f t="shared" si="439"/>
        <v>1.2735860991862087</v>
      </c>
      <c r="AM1510" s="14">
        <f t="shared" si="440"/>
        <v>3.685089886850975E-2</v>
      </c>
    </row>
    <row r="1511" spans="11:39" x14ac:dyDescent="0.35">
      <c r="K1511">
        <v>-4.0000000000000036</v>
      </c>
      <c r="L1511">
        <v>-4.0000000000000036</v>
      </c>
      <c r="M1511">
        <v>0</v>
      </c>
      <c r="N1511">
        <v>-3.0000000000000027</v>
      </c>
      <c r="O1511">
        <v>-2.9999999999999805</v>
      </c>
      <c r="P1511">
        <v>-2.9999999999999805</v>
      </c>
      <c r="Q1511">
        <v>-2.9999999999999805</v>
      </c>
      <c r="R1511">
        <v>-2.9999999999999805</v>
      </c>
      <c r="T1511" s="13">
        <f t="shared" si="423"/>
        <v>-5.6929227095098405</v>
      </c>
      <c r="U1511" s="14">
        <f t="shared" si="424"/>
        <v>-3.9617473126380931</v>
      </c>
      <c r="W1511" s="13">
        <f t="shared" si="425"/>
        <v>-0.87719200356694382</v>
      </c>
      <c r="X1511" s="10">
        <f t="shared" si="426"/>
        <v>-2.0686852518818895</v>
      </c>
      <c r="Y1511" s="10">
        <f t="shared" si="427"/>
        <v>-2.6306817653998982</v>
      </c>
      <c r="Z1511" s="10">
        <f t="shared" si="428"/>
        <v>-3.2085224018376386</v>
      </c>
      <c r="AA1511" s="10">
        <f t="shared" si="429"/>
        <v>-3.2933968203525108</v>
      </c>
      <c r="AB1511" s="10">
        <f t="shared" si="430"/>
        <v>-3.0399668004295526</v>
      </c>
      <c r="AC1511" s="10">
        <f t="shared" si="431"/>
        <v>-2.7302894740429764</v>
      </c>
      <c r="AD1511" s="14">
        <f t="shared" si="432"/>
        <v>-2.5216003856548372</v>
      </c>
      <c r="AF1511" s="13">
        <f t="shared" si="433"/>
        <v>9.7519297825862594</v>
      </c>
      <c r="AG1511" s="10">
        <f t="shared" si="434"/>
        <v>3.7299766562985344</v>
      </c>
      <c r="AH1511" s="10">
        <f t="shared" si="435"/>
        <v>6.9204865508075253</v>
      </c>
      <c r="AI1511" s="10">
        <f t="shared" si="436"/>
        <v>4.348159206813651E-2</v>
      </c>
      <c r="AJ1511" s="10">
        <f t="shared" si="437"/>
        <v>8.6081694192974956E-2</v>
      </c>
      <c r="AK1511" s="10">
        <f t="shared" si="438"/>
        <v>1.5973451365772465E-3</v>
      </c>
      <c r="AL1511" s="10">
        <f t="shared" si="439"/>
        <v>7.2743767812003771E-2</v>
      </c>
      <c r="AM1511" s="14">
        <f t="shared" si="440"/>
        <v>0.22886619100558175</v>
      </c>
    </row>
    <row r="1512" spans="11:39" x14ac:dyDescent="0.35">
      <c r="K1512">
        <v>7.0000000000000062</v>
      </c>
      <c r="L1512">
        <v>2.0000000000000018</v>
      </c>
      <c r="M1512">
        <v>1.0000000000000009</v>
      </c>
      <c r="N1512">
        <v>0</v>
      </c>
      <c r="O1512">
        <v>0</v>
      </c>
      <c r="P1512">
        <v>0.99999999999997868</v>
      </c>
      <c r="Q1512">
        <v>2.9999999999999805</v>
      </c>
      <c r="R1512">
        <v>2.9999999999999805</v>
      </c>
      <c r="T1512" s="13">
        <f t="shared" si="423"/>
        <v>3.7803296160996069</v>
      </c>
      <c r="U1512" s="14">
        <f t="shared" si="424"/>
        <v>1.6378156166748603</v>
      </c>
      <c r="W1512" s="13">
        <f t="shared" si="425"/>
        <v>0.43432548131727067</v>
      </c>
      <c r="X1512" s="10">
        <f t="shared" si="426"/>
        <v>1.0528216110534312</v>
      </c>
      <c r="Y1512" s="10">
        <f t="shared" si="427"/>
        <v>1.3725100242450701</v>
      </c>
      <c r="Z1512" s="10">
        <f t="shared" si="428"/>
        <v>1.7428082387046171</v>
      </c>
      <c r="AA1512" s="10">
        <f t="shared" si="429"/>
        <v>1.8495892404236289</v>
      </c>
      <c r="AB1512" s="10">
        <f t="shared" si="430"/>
        <v>1.7643215093375795</v>
      </c>
      <c r="AC1512" s="10">
        <f t="shared" si="431"/>
        <v>1.6622563802279422</v>
      </c>
      <c r="AD1512" s="14">
        <f t="shared" si="432"/>
        <v>1.5661726019080227</v>
      </c>
      <c r="AF1512" s="13">
        <f t="shared" si="433"/>
        <v>43.108081885279766</v>
      </c>
      <c r="AG1512" s="10">
        <f t="shared" si="434"/>
        <v>0.89714690048742096</v>
      </c>
      <c r="AH1512" s="10">
        <f t="shared" si="435"/>
        <v>0.13876371816306202</v>
      </c>
      <c r="AI1512" s="10">
        <f t="shared" si="436"/>
        <v>3.0373805568966894</v>
      </c>
      <c r="AJ1512" s="10">
        <f t="shared" si="437"/>
        <v>3.4209803582908567</v>
      </c>
      <c r="AK1512" s="10">
        <f t="shared" si="438"/>
        <v>0.58418736963610818</v>
      </c>
      <c r="AL1512" s="10">
        <f t="shared" si="439"/>
        <v>1.7895579922407956</v>
      </c>
      <c r="AM1512" s="14">
        <f t="shared" si="440"/>
        <v>2.0558610075191535</v>
      </c>
    </row>
    <row r="1513" spans="11:39" x14ac:dyDescent="0.35">
      <c r="K1513">
        <v>-1.0000000000000009</v>
      </c>
      <c r="L1513">
        <v>-5.0000000000000044</v>
      </c>
      <c r="M1513">
        <v>-6.0000000000000053</v>
      </c>
      <c r="N1513">
        <v>-8.0000000000000071</v>
      </c>
      <c r="O1513">
        <v>-8.0000000000000071</v>
      </c>
      <c r="P1513">
        <v>-6.999999999999984</v>
      </c>
      <c r="Q1513">
        <v>-8.0000000000000071</v>
      </c>
      <c r="R1513">
        <v>-6.999999999999984</v>
      </c>
      <c r="T1513" s="13">
        <f t="shared" si="423"/>
        <v>-17.121521725822952</v>
      </c>
      <c r="U1513" s="14">
        <f t="shared" si="424"/>
        <v>-6.7434764287608147</v>
      </c>
      <c r="W1513" s="13">
        <f t="shared" si="425"/>
        <v>-1.8664791692418667</v>
      </c>
      <c r="X1513" s="10">
        <f t="shared" si="426"/>
        <v>-4.5504218892443511</v>
      </c>
      <c r="Y1513" s="10">
        <f t="shared" si="427"/>
        <v>-5.961990325685246</v>
      </c>
      <c r="Z1513" s="10">
        <f t="shared" si="428"/>
        <v>-7.6300026392980271</v>
      </c>
      <c r="AA1513" s="10">
        <f t="shared" si="429"/>
        <v>-8.1478692479600472</v>
      </c>
      <c r="AB1513" s="10">
        <f t="shared" si="430"/>
        <v>-7.8180663181939707</v>
      </c>
      <c r="AC1513" s="10">
        <f t="shared" si="431"/>
        <v>-7.4261449797137153</v>
      </c>
      <c r="AD1513" s="14">
        <f t="shared" si="432"/>
        <v>-7.0198314885240904</v>
      </c>
      <c r="AF1513" s="13">
        <f t="shared" si="433"/>
        <v>0.75078615073007404</v>
      </c>
      <c r="AG1513" s="10">
        <f t="shared" si="434"/>
        <v>0.20212047767062252</v>
      </c>
      <c r="AH1513" s="10">
        <f t="shared" si="435"/>
        <v>1.4447353415140746E-3</v>
      </c>
      <c r="AI1513" s="10">
        <f t="shared" si="436"/>
        <v>0.13689804692643107</v>
      </c>
      <c r="AJ1513" s="10">
        <f t="shared" si="437"/>
        <v>2.1865314492267817E-2</v>
      </c>
      <c r="AK1513" s="10">
        <f t="shared" si="438"/>
        <v>0.66923250096346509</v>
      </c>
      <c r="AL1513" s="10">
        <f t="shared" si="439"/>
        <v>0.32930958430778035</v>
      </c>
      <c r="AM1513" s="14">
        <f t="shared" si="440"/>
        <v>3.9328793708176513E-4</v>
      </c>
    </row>
    <row r="1514" spans="11:39" x14ac:dyDescent="0.35">
      <c r="K1514">
        <v>-1.0000000000000009</v>
      </c>
      <c r="L1514">
        <v>-3.0000000000000027</v>
      </c>
      <c r="M1514">
        <v>-4.0000000000000036</v>
      </c>
      <c r="N1514">
        <v>-3.9999999999999813</v>
      </c>
      <c r="O1514">
        <v>-4.0000000000000036</v>
      </c>
      <c r="P1514">
        <v>-2.0000000000000018</v>
      </c>
      <c r="Q1514">
        <v>-2.9999999999999805</v>
      </c>
      <c r="R1514">
        <v>-2.0000000000000018</v>
      </c>
      <c r="T1514" s="13">
        <f t="shared" si="423"/>
        <v>-3.0472122895602745</v>
      </c>
      <c r="U1514" s="14">
        <f t="shared" si="424"/>
        <v>-7.9565336355420477</v>
      </c>
      <c r="W1514" s="13">
        <f t="shared" si="425"/>
        <v>-1.3403593612625011</v>
      </c>
      <c r="X1514" s="10">
        <f t="shared" si="426"/>
        <v>-2.9931730464115471</v>
      </c>
      <c r="Y1514" s="10">
        <f t="shared" si="427"/>
        <v>-3.6084307450852577</v>
      </c>
      <c r="Z1514" s="10">
        <f t="shared" si="428"/>
        <v>-3.9965509887705224</v>
      </c>
      <c r="AA1514" s="10">
        <f t="shared" si="429"/>
        <v>-3.7456355215034356</v>
      </c>
      <c r="AB1514" s="10">
        <f t="shared" si="430"/>
        <v>-3.1220397509481144</v>
      </c>
      <c r="AC1514" s="10">
        <f t="shared" si="431"/>
        <v>-2.3475376534853991</v>
      </c>
      <c r="AD1514" s="14">
        <f t="shared" si="432"/>
        <v>-1.9860776582924444</v>
      </c>
      <c r="AF1514" s="13">
        <f t="shared" si="433"/>
        <v>0.11584449479901714</v>
      </c>
      <c r="AG1514" s="10">
        <f t="shared" si="434"/>
        <v>4.6607295298925852E-5</v>
      </c>
      <c r="AH1514" s="10">
        <f t="shared" si="435"/>
        <v>0.15332648139448918</v>
      </c>
      <c r="AI1514" s="10">
        <f t="shared" si="436"/>
        <v>1.1895678460933963E-5</v>
      </c>
      <c r="AJ1514" s="10">
        <f t="shared" si="437"/>
        <v>6.4701287920830977E-2</v>
      </c>
      <c r="AK1514" s="10">
        <f t="shared" si="438"/>
        <v>1.2589732027077025</v>
      </c>
      <c r="AL1514" s="10">
        <f t="shared" si="439"/>
        <v>0.42570711361931363</v>
      </c>
      <c r="AM1514" s="14">
        <f t="shared" si="440"/>
        <v>1.9383159862199092E-4</v>
      </c>
    </row>
    <row r="1515" spans="11:39" x14ac:dyDescent="0.35">
      <c r="K1515">
        <v>-2.0000000000000018</v>
      </c>
      <c r="L1515">
        <v>-2.0000000000000018</v>
      </c>
      <c r="M1515">
        <v>-2.0000000000000018</v>
      </c>
      <c r="N1515">
        <v>-4.0000000000000036</v>
      </c>
      <c r="O1515">
        <v>-3.0000000000000027</v>
      </c>
      <c r="P1515">
        <v>-3.0000000000000249</v>
      </c>
      <c r="Q1515">
        <v>-1.0000000000000231</v>
      </c>
      <c r="R1515">
        <v>-0.99999999999997868</v>
      </c>
      <c r="T1515" s="13">
        <f t="shared" si="423"/>
        <v>-1.1781182156120666</v>
      </c>
      <c r="U1515" s="14">
        <f t="shared" si="424"/>
        <v>-7.3219928539194736</v>
      </c>
      <c r="W1515" s="13">
        <f t="shared" si="425"/>
        <v>-1.1517661814793703</v>
      </c>
      <c r="X1515" s="10">
        <f t="shared" si="426"/>
        <v>-2.5292584444732262</v>
      </c>
      <c r="Y1515" s="10">
        <f t="shared" si="427"/>
        <v>-2.9958956538147565</v>
      </c>
      <c r="Z1515" s="10">
        <f t="shared" si="428"/>
        <v>-3.2032976081333882</v>
      </c>
      <c r="AA1515" s="10">
        <f t="shared" si="429"/>
        <v>-2.8906883449331153</v>
      </c>
      <c r="AB1515" s="10">
        <f t="shared" si="430"/>
        <v>-2.2945995186781722</v>
      </c>
      <c r="AC1515" s="10">
        <f t="shared" si="431"/>
        <v>-1.552282161193312</v>
      </c>
      <c r="AD1515" s="14">
        <f t="shared" si="432"/>
        <v>-1.2308289862935937</v>
      </c>
      <c r="AF1515" s="13">
        <f t="shared" si="433"/>
        <v>0.71950061088209161</v>
      </c>
      <c r="AG1515" s="10">
        <f t="shared" si="434"/>
        <v>0.28011450104621721</v>
      </c>
      <c r="AH1515" s="10">
        <f t="shared" si="435"/>
        <v>0.9918081532871178</v>
      </c>
      <c r="AI1515" s="10">
        <f t="shared" si="436"/>
        <v>0.63473470120598596</v>
      </c>
      <c r="AJ1515" s="10">
        <f t="shared" si="437"/>
        <v>1.1949037933462156E-2</v>
      </c>
      <c r="AK1515" s="10">
        <f t="shared" si="438"/>
        <v>0.49758983904910137</v>
      </c>
      <c r="AL1515" s="10">
        <f t="shared" si="439"/>
        <v>0.30501558557232994</v>
      </c>
      <c r="AM1515" s="14">
        <f t="shared" si="440"/>
        <v>5.3282020913337919E-2</v>
      </c>
    </row>
    <row r="1516" spans="11:39" x14ac:dyDescent="0.35">
      <c r="K1516">
        <v>-1.0000000000000009</v>
      </c>
      <c r="L1516">
        <v>0</v>
      </c>
      <c r="M1516">
        <v>0</v>
      </c>
      <c r="N1516">
        <v>1.0000000000000009</v>
      </c>
      <c r="O1516">
        <v>3.0000000000000027</v>
      </c>
      <c r="P1516">
        <v>4.0000000000000036</v>
      </c>
      <c r="Q1516">
        <v>4.0000000000000036</v>
      </c>
      <c r="R1516">
        <v>4.9999999999999822</v>
      </c>
      <c r="T1516" s="13">
        <f t="shared" si="423"/>
        <v>15.571503332595453</v>
      </c>
      <c r="U1516" s="14">
        <f t="shared" si="424"/>
        <v>-7.9375925303904644</v>
      </c>
      <c r="W1516" s="13">
        <f t="shared" si="425"/>
        <v>-0.40208019300004694</v>
      </c>
      <c r="X1516" s="10">
        <f t="shared" si="426"/>
        <v>-0.40841979083182833</v>
      </c>
      <c r="Y1516" s="10">
        <f t="shared" si="427"/>
        <v>0.11723520207214833</v>
      </c>
      <c r="Z1516" s="10">
        <f t="shared" si="428"/>
        <v>1.4441972755371144</v>
      </c>
      <c r="AA1516" s="10">
        <f t="shared" si="429"/>
        <v>2.6296750554521582</v>
      </c>
      <c r="AB1516" s="10">
        <f t="shared" si="430"/>
        <v>3.5061697825228291</v>
      </c>
      <c r="AC1516" s="10">
        <f t="shared" si="431"/>
        <v>4.6174184578885837</v>
      </c>
      <c r="AD1516" s="14">
        <f t="shared" si="432"/>
        <v>4.850055198799244</v>
      </c>
      <c r="AF1516" s="13">
        <f t="shared" si="433"/>
        <v>0.35750809560286217</v>
      </c>
      <c r="AG1516" s="10">
        <f t="shared" si="434"/>
        <v>0.1668067255431144</v>
      </c>
      <c r="AH1516" s="10">
        <f t="shared" si="435"/>
        <v>1.3744092604897451E-2</v>
      </c>
      <c r="AI1516" s="10">
        <f t="shared" si="436"/>
        <v>0.19731121959459436</v>
      </c>
      <c r="AJ1516" s="10">
        <f t="shared" si="437"/>
        <v>0.1371405645543641</v>
      </c>
      <c r="AK1516" s="10">
        <f t="shared" si="438"/>
        <v>0.24386828369355346</v>
      </c>
      <c r="AL1516" s="10">
        <f t="shared" si="439"/>
        <v>0.38120555214151247</v>
      </c>
      <c r="AM1516" s="14">
        <f t="shared" si="440"/>
        <v>2.2483443407128923E-2</v>
      </c>
    </row>
    <row r="1517" spans="11:39" x14ac:dyDescent="0.35">
      <c r="K1517">
        <v>-1.0000000000000009</v>
      </c>
      <c r="L1517">
        <v>-0.99999999999998979</v>
      </c>
      <c r="M1517">
        <v>-2.0000000000000018</v>
      </c>
      <c r="N1517">
        <v>-3.0000000000000027</v>
      </c>
      <c r="O1517">
        <v>-6.0000000000000053</v>
      </c>
      <c r="P1517">
        <v>-4.9999999999999822</v>
      </c>
      <c r="Q1517">
        <v>-8.0000000000000071</v>
      </c>
      <c r="R1517">
        <v>-6.999999999999984</v>
      </c>
      <c r="T1517" s="13">
        <f t="shared" si="423"/>
        <v>-21.584381269976426</v>
      </c>
      <c r="U1517" s="14">
        <f t="shared" si="424"/>
        <v>6.4053504776438093</v>
      </c>
      <c r="W1517" s="13">
        <f t="shared" si="425"/>
        <v>-0.12866084101762498</v>
      </c>
      <c r="X1517" s="10">
        <f t="shared" si="426"/>
        <v>-0.91948664451948892</v>
      </c>
      <c r="Y1517" s="10">
        <f t="shared" si="427"/>
        <v>-1.8958248693525408</v>
      </c>
      <c r="Z1517" s="10">
        <f t="shared" si="428"/>
        <v>-3.7972820571317651</v>
      </c>
      <c r="AA1517" s="10">
        <f t="shared" si="429"/>
        <v>-5.2070793874400101</v>
      </c>
      <c r="AB1517" s="10">
        <f t="shared" si="430"/>
        <v>-6.0376480963002237</v>
      </c>
      <c r="AC1517" s="10">
        <f t="shared" si="431"/>
        <v>-7.0984597181526103</v>
      </c>
      <c r="AD1517" s="14">
        <f t="shared" si="432"/>
        <v>-7.2241809756809117</v>
      </c>
      <c r="AF1517" s="13">
        <f t="shared" si="433"/>
        <v>0.75923192997611411</v>
      </c>
      <c r="AG1517" s="10">
        <f t="shared" si="434"/>
        <v>6.4824004107294992E-3</v>
      </c>
      <c r="AH1517" s="10">
        <f t="shared" si="435"/>
        <v>1.0852457845415563E-2</v>
      </c>
      <c r="AI1517" s="10">
        <f t="shared" si="436"/>
        <v>0.63565867862425496</v>
      </c>
      <c r="AJ1517" s="10">
        <f t="shared" si="437"/>
        <v>0.62872309782251812</v>
      </c>
      <c r="AK1517" s="10">
        <f t="shared" si="438"/>
        <v>1.0767135717555152</v>
      </c>
      <c r="AL1517" s="10">
        <f t="shared" si="439"/>
        <v>0.81277487979348362</v>
      </c>
      <c r="AM1517" s="14">
        <f t="shared" si="440"/>
        <v>5.0257109857252673E-2</v>
      </c>
    </row>
    <row r="1518" spans="11:39" x14ac:dyDescent="0.35">
      <c r="K1518">
        <v>-2.0000000000000018</v>
      </c>
      <c r="L1518">
        <v>-2.0000000000000018</v>
      </c>
      <c r="M1518">
        <v>-3.0000000000000027</v>
      </c>
      <c r="N1518">
        <v>-4.0000000000000036</v>
      </c>
      <c r="O1518">
        <v>-2.9999999999999805</v>
      </c>
      <c r="P1518">
        <v>-4.0000000000000036</v>
      </c>
      <c r="Q1518">
        <v>-3.9999999999999591</v>
      </c>
      <c r="R1518">
        <v>-4.0000000000000036</v>
      </c>
      <c r="T1518" s="13">
        <f t="shared" si="423"/>
        <v>-9.100446965377234</v>
      </c>
      <c r="U1518" s="14">
        <f t="shared" si="424"/>
        <v>-2.7607786103144241</v>
      </c>
      <c r="W1518" s="13">
        <f t="shared" si="425"/>
        <v>-0.86918854089116826</v>
      </c>
      <c r="X1518" s="10">
        <f t="shared" si="426"/>
        <v>-2.1525249076951476</v>
      </c>
      <c r="Y1518" s="10">
        <f t="shared" si="427"/>
        <v>-2.8584317486214847</v>
      </c>
      <c r="Z1518" s="10">
        <f t="shared" si="428"/>
        <v>-3.7338923043319534</v>
      </c>
      <c r="AA1518" s="10">
        <f t="shared" si="429"/>
        <v>-4.0509669998274482</v>
      </c>
      <c r="AB1518" s="10">
        <f t="shared" si="430"/>
        <v>-3.9445243264200789</v>
      </c>
      <c r="AC1518" s="10">
        <f t="shared" si="431"/>
        <v>-3.8221105707153917</v>
      </c>
      <c r="AD1518" s="14">
        <f t="shared" si="432"/>
        <v>-3.6413899367421063</v>
      </c>
      <c r="AF1518" s="13">
        <f t="shared" si="433"/>
        <v>1.2787345560518493</v>
      </c>
      <c r="AG1518" s="10">
        <f t="shared" si="434"/>
        <v>2.3263847467412752E-2</v>
      </c>
      <c r="AH1518" s="10">
        <f t="shared" si="435"/>
        <v>2.0041569798371239E-2</v>
      </c>
      <c r="AI1518" s="10">
        <f t="shared" si="436"/>
        <v>7.0813305693759598E-2</v>
      </c>
      <c r="AJ1518" s="10">
        <f t="shared" si="437"/>
        <v>1.1045316347263487</v>
      </c>
      <c r="AK1518" s="10">
        <f t="shared" si="438"/>
        <v>3.0775503591463516E-3</v>
      </c>
      <c r="AL1518" s="10">
        <f t="shared" si="439"/>
        <v>3.1644649051189112E-2</v>
      </c>
      <c r="AM1518" s="14">
        <f t="shared" si="440"/>
        <v>0.12860117746983307</v>
      </c>
    </row>
    <row r="1519" spans="11:39" x14ac:dyDescent="0.35">
      <c r="K1519">
        <v>-4.9999999999999929</v>
      </c>
      <c r="L1519">
        <v>-1.0000000000000009</v>
      </c>
      <c r="M1519">
        <v>-1.0000000000000009</v>
      </c>
      <c r="N1519">
        <v>1.0000000000000009</v>
      </c>
      <c r="O1519">
        <v>2.0000000000000018</v>
      </c>
      <c r="P1519">
        <v>2.0000000000000018</v>
      </c>
      <c r="Q1519">
        <v>3.9999999999999591</v>
      </c>
      <c r="R1519">
        <v>4.9999999999999822</v>
      </c>
      <c r="T1519" s="13">
        <f t="shared" si="423"/>
        <v>16.821852369876893</v>
      </c>
      <c r="U1519" s="14">
        <f t="shared" si="424"/>
        <v>-12.379998345623612</v>
      </c>
      <c r="W1519" s="13">
        <f t="shared" si="425"/>
        <v>-1.0021471103907205</v>
      </c>
      <c r="X1519" s="10">
        <f t="shared" si="426"/>
        <v>-1.6708083461650984</v>
      </c>
      <c r="Y1519" s="10">
        <f t="shared" si="427"/>
        <v>-1.3079603997233273</v>
      </c>
      <c r="Z1519" s="10">
        <f t="shared" si="428"/>
        <v>7.4160300495924147E-2</v>
      </c>
      <c r="AA1519" s="10">
        <f t="shared" si="429"/>
        <v>1.548045822255812</v>
      </c>
      <c r="AB1519" s="10">
        <f t="shared" si="430"/>
        <v>2.8130597938952877</v>
      </c>
      <c r="AC1519" s="10">
        <f t="shared" si="431"/>
        <v>4.410438807779002</v>
      </c>
      <c r="AD1519" s="14">
        <f t="shared" si="432"/>
        <v>4.8245966251032062</v>
      </c>
      <c r="AF1519" s="13">
        <f t="shared" si="433"/>
        <v>15.982827726957209</v>
      </c>
      <c r="AG1519" s="10">
        <f t="shared" si="434"/>
        <v>0.44998383728475333</v>
      </c>
      <c r="AH1519" s="10">
        <f t="shared" si="435"/>
        <v>9.483960779775101E-2</v>
      </c>
      <c r="AI1519" s="10">
        <f t="shared" si="436"/>
        <v>0.85717914917779914</v>
      </c>
      <c r="AJ1519" s="10">
        <f t="shared" si="437"/>
        <v>0.2042625787804267</v>
      </c>
      <c r="AK1519" s="10">
        <f t="shared" si="438"/>
        <v>0.66106622844904483</v>
      </c>
      <c r="AL1519" s="10">
        <f t="shared" si="439"/>
        <v>0.16846001493108209</v>
      </c>
      <c r="AM1519" s="14">
        <f t="shared" si="440"/>
        <v>3.0766343925178963E-2</v>
      </c>
    </row>
    <row r="1520" spans="11:39" x14ac:dyDescent="0.35">
      <c r="K1520">
        <v>-6.0000000000000053</v>
      </c>
      <c r="L1520">
        <v>-5.0000000000000044</v>
      </c>
      <c r="M1520">
        <v>-5.9999999999999831</v>
      </c>
      <c r="N1520">
        <v>-6.0000000000000053</v>
      </c>
      <c r="O1520">
        <v>-8.0000000000000071</v>
      </c>
      <c r="P1520">
        <v>-7.0000000000000284</v>
      </c>
      <c r="Q1520">
        <v>-6.999999999999984</v>
      </c>
      <c r="R1520">
        <v>-8.9999999999999858</v>
      </c>
      <c r="T1520" s="13">
        <f t="shared" si="423"/>
        <v>-17.126478534767514</v>
      </c>
      <c r="U1520" s="14">
        <f t="shared" si="424"/>
        <v>-6.7882873542170756</v>
      </c>
      <c r="W1520" s="13">
        <f t="shared" si="425"/>
        <v>-1.873414817006871</v>
      </c>
      <c r="X1520" s="10">
        <f t="shared" si="426"/>
        <v>-4.5655889859981329</v>
      </c>
      <c r="Y1520" s="10">
        <f t="shared" si="427"/>
        <v>-5.9798753078495741</v>
      </c>
      <c r="Z1520" s="10">
        <f t="shared" si="428"/>
        <v>-7.6489493941069835</v>
      </c>
      <c r="AA1520" s="10">
        <f t="shared" si="429"/>
        <v>-8.1647895983443917</v>
      </c>
      <c r="AB1520" s="10">
        <f t="shared" si="430"/>
        <v>-7.831307779437692</v>
      </c>
      <c r="AC1520" s="10">
        <f t="shared" si="431"/>
        <v>-7.4348024315349743</v>
      </c>
      <c r="AD1520" s="14">
        <f t="shared" si="432"/>
        <v>-7.0265371251758726</v>
      </c>
      <c r="AF1520" s="13">
        <f t="shared" si="433"/>
        <v>17.028705272498478</v>
      </c>
      <c r="AG1520" s="10">
        <f t="shared" si="434"/>
        <v>0.18871292908613424</v>
      </c>
      <c r="AH1520" s="10">
        <f t="shared" si="435"/>
        <v>4.0500323414873434E-4</v>
      </c>
      <c r="AI1520" s="10">
        <f t="shared" si="436"/>
        <v>2.7190341043257704</v>
      </c>
      <c r="AJ1520" s="10">
        <f t="shared" si="437"/>
        <v>2.7155611722503591E-2</v>
      </c>
      <c r="AK1520" s="10">
        <f t="shared" si="438"/>
        <v>0.69107262415357906</v>
      </c>
      <c r="AL1520" s="10">
        <f t="shared" si="439"/>
        <v>0.18905315446873994</v>
      </c>
      <c r="AM1520" s="14">
        <f t="shared" si="440"/>
        <v>3.8945557183090536</v>
      </c>
    </row>
    <row r="1521" spans="11:39" x14ac:dyDescent="0.35">
      <c r="K1521">
        <v>-1.0000000000000009</v>
      </c>
      <c r="L1521">
        <v>3.0000000000000027</v>
      </c>
      <c r="M1521">
        <v>3.0000000000000027</v>
      </c>
      <c r="N1521">
        <v>3.0000000000000027</v>
      </c>
      <c r="O1521">
        <v>3.0000000000000027</v>
      </c>
      <c r="P1521">
        <v>3.0000000000000249</v>
      </c>
      <c r="Q1521">
        <v>1.0000000000000231</v>
      </c>
      <c r="R1521">
        <v>0.99999999999997868</v>
      </c>
      <c r="T1521" s="13">
        <f t="shared" si="423"/>
        <v>1.248043011215062</v>
      </c>
      <c r="U1521" s="14">
        <f t="shared" si="424"/>
        <v>7.0455863566243142</v>
      </c>
      <c r="W1521" s="13">
        <f t="shared" si="425"/>
        <v>1.1140345109067218</v>
      </c>
      <c r="X1521" s="10">
        <f t="shared" si="426"/>
        <v>2.4496223902396199</v>
      </c>
      <c r="Y1521" s="10">
        <f t="shared" si="427"/>
        <v>2.9056478027248169</v>
      </c>
      <c r="Z1521" s="10">
        <f t="shared" si="428"/>
        <v>3.1157567046420636</v>
      </c>
      <c r="AA1521" s="10">
        <f t="shared" si="429"/>
        <v>2.8206966355083614</v>
      </c>
      <c r="AB1521" s="10">
        <f t="shared" si="430"/>
        <v>2.2486738829996726</v>
      </c>
      <c r="AC1521" s="10">
        <f t="shared" si="431"/>
        <v>1.536460345465438</v>
      </c>
      <c r="AD1521" s="14">
        <f t="shared" si="432"/>
        <v>1.2263555355161362</v>
      </c>
      <c r="AF1521" s="13">
        <f t="shared" si="433"/>
        <v>4.4691419133046253</v>
      </c>
      <c r="AG1521" s="10">
        <f t="shared" si="434"/>
        <v>0.30291551332555217</v>
      </c>
      <c r="AH1521" s="10">
        <f t="shared" si="435"/>
        <v>8.902337130655566E-3</v>
      </c>
      <c r="AI1521" s="10">
        <f t="shared" si="436"/>
        <v>1.3399614669589322E-2</v>
      </c>
      <c r="AJ1521" s="10">
        <f t="shared" si="437"/>
        <v>3.2149696518022373E-2</v>
      </c>
      <c r="AK1521" s="10">
        <f t="shared" si="438"/>
        <v>0.56449093408682693</v>
      </c>
      <c r="AL1521" s="10">
        <f t="shared" si="439"/>
        <v>0.28778970225687228</v>
      </c>
      <c r="AM1521" s="14">
        <f t="shared" si="440"/>
        <v>5.1236828458806442E-2</v>
      </c>
    </row>
    <row r="1522" spans="11:39" x14ac:dyDescent="0.35">
      <c r="K1522">
        <v>-4.9999999999999991</v>
      </c>
      <c r="L1522">
        <v>-3.0000000000000027</v>
      </c>
      <c r="M1522">
        <v>-5.0000000000000044</v>
      </c>
      <c r="N1522">
        <v>-5.0000000000000044</v>
      </c>
      <c r="O1522">
        <v>-6.0000000000000053</v>
      </c>
      <c r="P1522">
        <v>-5.0000000000000266</v>
      </c>
      <c r="Q1522">
        <v>-4.0000000000000036</v>
      </c>
      <c r="R1522">
        <v>-4.9999999999999822</v>
      </c>
      <c r="T1522" s="13">
        <f t="shared" si="423"/>
        <v>-8.6166408506769656</v>
      </c>
      <c r="U1522" s="14">
        <f t="shared" si="424"/>
        <v>-8.3524467992746132</v>
      </c>
      <c r="W1522" s="13">
        <f t="shared" si="425"/>
        <v>-1.679259413337655</v>
      </c>
      <c r="X1522" s="10">
        <f t="shared" si="426"/>
        <v>-3.8924599026139357</v>
      </c>
      <c r="Y1522" s="10">
        <f t="shared" si="427"/>
        <v>-4.870026105266172</v>
      </c>
      <c r="Z1522" s="10">
        <f t="shared" si="428"/>
        <v>-5.7764509208487755</v>
      </c>
      <c r="AA1522" s="10">
        <f t="shared" si="429"/>
        <v>-5.7852752125517348</v>
      </c>
      <c r="AB1522" s="10">
        <f t="shared" si="430"/>
        <v>-5.2047007139505244</v>
      </c>
      <c r="AC1522" s="10">
        <f t="shared" si="431"/>
        <v>-4.4902235025409718</v>
      </c>
      <c r="AD1522" s="14">
        <f t="shared" si="432"/>
        <v>-4.0735274444721767</v>
      </c>
      <c r="AF1522" s="13">
        <f t="shared" si="433"/>
        <v>11.02731804390657</v>
      </c>
      <c r="AG1522" s="10">
        <f t="shared" si="434"/>
        <v>0.79648467777367082</v>
      </c>
      <c r="AH1522" s="10">
        <f t="shared" si="435"/>
        <v>1.6893213312281365E-2</v>
      </c>
      <c r="AI1522" s="10">
        <f t="shared" si="436"/>
        <v>0.60287603248690458</v>
      </c>
      <c r="AJ1522" s="10">
        <f t="shared" si="437"/>
        <v>4.6106734344704949E-2</v>
      </c>
      <c r="AK1522" s="10">
        <f t="shared" si="438"/>
        <v>4.1902382291843489E-2</v>
      </c>
      <c r="AL1522" s="10">
        <f t="shared" si="439"/>
        <v>0.2403190824435347</v>
      </c>
      <c r="AM1522" s="14">
        <f t="shared" si="440"/>
        <v>0.85835139614622269</v>
      </c>
    </row>
    <row r="1523" spans="11:39" x14ac:dyDescent="0.35">
      <c r="K1523">
        <v>1.0000000000000009</v>
      </c>
      <c r="L1523">
        <v>-1.0000000000000009</v>
      </c>
      <c r="M1523">
        <v>0</v>
      </c>
      <c r="N1523">
        <v>0</v>
      </c>
      <c r="O1523">
        <v>1.0000000000000009</v>
      </c>
      <c r="P1523">
        <v>1.0000000000000231</v>
      </c>
      <c r="Q1523">
        <v>0.99999999999997868</v>
      </c>
      <c r="R1523">
        <v>2.0000000000000018</v>
      </c>
      <c r="T1523" s="13">
        <f t="shared" si="423"/>
        <v>5.258463868545002</v>
      </c>
      <c r="U1523" s="14">
        <f t="shared" si="424"/>
        <v>-3.2595020880423768</v>
      </c>
      <c r="W1523" s="13">
        <f t="shared" si="425"/>
        <v>-0.22217803745753789</v>
      </c>
      <c r="X1523" s="10">
        <f t="shared" si="426"/>
        <v>-0.3250236307213118</v>
      </c>
      <c r="Y1523" s="10">
        <f t="shared" si="427"/>
        <v>-0.17870726515479896</v>
      </c>
      <c r="Z1523" s="10">
        <f t="shared" si="428"/>
        <v>0.26158484639357171</v>
      </c>
      <c r="AA1523" s="10">
        <f t="shared" si="429"/>
        <v>0.69131908253673324</v>
      </c>
      <c r="AB1523" s="10">
        <f t="shared" si="430"/>
        <v>1.035719150410384</v>
      </c>
      <c r="AC1523" s="10">
        <f t="shared" si="431"/>
        <v>1.4713798003565841</v>
      </c>
      <c r="AD1523" s="14">
        <f t="shared" si="432"/>
        <v>1.5747194389612011</v>
      </c>
      <c r="AF1523" s="13">
        <f t="shared" si="433"/>
        <v>1.4937191552435611</v>
      </c>
      <c r="AG1523" s="10">
        <f t="shared" si="434"/>
        <v>0.45559309908464124</v>
      </c>
      <c r="AH1523" s="10">
        <f t="shared" si="435"/>
        <v>3.1936286619107621E-2</v>
      </c>
      <c r="AI1523" s="10">
        <f t="shared" si="436"/>
        <v>6.8426631862748513E-2</v>
      </c>
      <c r="AJ1523" s="10">
        <f t="shared" si="437"/>
        <v>9.5283908805964657E-2</v>
      </c>
      <c r="AK1523" s="10">
        <f t="shared" si="438"/>
        <v>1.2758577060379844E-3</v>
      </c>
      <c r="AL1523" s="10">
        <f t="shared" si="439"/>
        <v>0.22219891618423318</v>
      </c>
      <c r="AM1523" s="14">
        <f t="shared" si="440"/>
        <v>0.18086355559747702</v>
      </c>
    </row>
    <row r="1524" spans="11:39" x14ac:dyDescent="0.35">
      <c r="K1524">
        <v>2.9999999999999973</v>
      </c>
      <c r="L1524">
        <v>4.0000000000000036</v>
      </c>
      <c r="M1524">
        <v>5.0000000000000044</v>
      </c>
      <c r="N1524">
        <v>5.0000000000000044</v>
      </c>
      <c r="O1524">
        <v>4.0000000000000036</v>
      </c>
      <c r="P1524">
        <v>4.9999999999999822</v>
      </c>
      <c r="Q1524">
        <v>4.0000000000000036</v>
      </c>
      <c r="R1524">
        <v>4.0000000000000036</v>
      </c>
      <c r="T1524" s="13">
        <f t="shared" si="423"/>
        <v>6.7996555187506171</v>
      </c>
      <c r="U1524" s="14">
        <f t="shared" si="424"/>
        <v>8.7095742441827788</v>
      </c>
      <c r="W1524" s="13">
        <f t="shared" si="425"/>
        <v>1.6412592409848279</v>
      </c>
      <c r="X1524" s="10">
        <f t="shared" si="426"/>
        <v>3.7562185433870505</v>
      </c>
      <c r="Y1524" s="10">
        <f t="shared" si="427"/>
        <v>4.6417856438406337</v>
      </c>
      <c r="Z1524" s="10">
        <f t="shared" si="428"/>
        <v>5.3856854803910617</v>
      </c>
      <c r="AA1524" s="10">
        <f t="shared" si="429"/>
        <v>5.2850780588287112</v>
      </c>
      <c r="AB1524" s="10">
        <f t="shared" si="430"/>
        <v>4.6498093992915992</v>
      </c>
      <c r="AC1524" s="10">
        <f t="shared" si="431"/>
        <v>3.8650249169732174</v>
      </c>
      <c r="AD1524" s="14">
        <f t="shared" si="432"/>
        <v>3.4455378324777315</v>
      </c>
      <c r="AF1524" s="13">
        <f t="shared" si="433"/>
        <v>1.8461764502091187</v>
      </c>
      <c r="AG1524" s="10">
        <f t="shared" si="434"/>
        <v>5.9429398588333099E-2</v>
      </c>
      <c r="AH1524" s="10">
        <f t="shared" si="435"/>
        <v>0.12831752495867249</v>
      </c>
      <c r="AI1524" s="10">
        <f t="shared" si="436"/>
        <v>0.14875328978448057</v>
      </c>
      <c r="AJ1524" s="10">
        <f t="shared" si="437"/>
        <v>1.6514256172829593</v>
      </c>
      <c r="AK1524" s="10">
        <f t="shared" si="438"/>
        <v>0.12263345682449817</v>
      </c>
      <c r="AL1524" s="10">
        <f t="shared" si="439"/>
        <v>1.8218273038087821E-2</v>
      </c>
      <c r="AM1524" s="14">
        <f t="shared" si="440"/>
        <v>0.30742829521349607</v>
      </c>
    </row>
    <row r="1525" spans="11:39" x14ac:dyDescent="0.35">
      <c r="K1525">
        <v>0</v>
      </c>
      <c r="L1525">
        <v>0</v>
      </c>
      <c r="M1525">
        <v>-1.0000000000000009</v>
      </c>
      <c r="N1525">
        <v>-2.0000000000000018</v>
      </c>
      <c r="O1525">
        <v>-2.0000000000000018</v>
      </c>
      <c r="P1525">
        <v>-4.0000000000000036</v>
      </c>
      <c r="Q1525">
        <v>-4.0000000000000036</v>
      </c>
      <c r="R1525">
        <v>-3.0000000000000249</v>
      </c>
      <c r="T1525" s="13">
        <f t="shared" si="423"/>
        <v>-11.314137751330421</v>
      </c>
      <c r="U1525" s="14">
        <f t="shared" si="424"/>
        <v>3.7295114288231033</v>
      </c>
      <c r="W1525" s="13">
        <f t="shared" si="425"/>
        <v>-1.1940866652546345E-2</v>
      </c>
      <c r="X1525" s="10">
        <f t="shared" si="426"/>
        <v>-0.3617848687805294</v>
      </c>
      <c r="Y1525" s="10">
        <f t="shared" si="427"/>
        <v>-0.85352314547548724</v>
      </c>
      <c r="Z1525" s="10">
        <f t="shared" si="428"/>
        <v>-1.8452085505068294</v>
      </c>
      <c r="AA1525" s="10">
        <f t="shared" si="429"/>
        <v>-2.6030855597907907</v>
      </c>
      <c r="AB1525" s="10">
        <f t="shared" si="430"/>
        <v>-3.0695526926718975</v>
      </c>
      <c r="AC1525" s="10">
        <f t="shared" si="431"/>
        <v>-3.6644078632277255</v>
      </c>
      <c r="AD1525" s="14">
        <f t="shared" si="432"/>
        <v>-3.7462264101441778</v>
      </c>
      <c r="AF1525" s="13">
        <f t="shared" si="433"/>
        <v>1.4258429641389334E-4</v>
      </c>
      <c r="AG1525" s="10">
        <f t="shared" si="434"/>
        <v>0.13088829127854487</v>
      </c>
      <c r="AH1525" s="10">
        <f t="shared" si="435"/>
        <v>2.1455468911395534E-2</v>
      </c>
      <c r="AI1525" s="10">
        <f t="shared" si="436"/>
        <v>2.3960392836197331E-2</v>
      </c>
      <c r="AJ1525" s="10">
        <f t="shared" si="437"/>
        <v>0.36371219242816927</v>
      </c>
      <c r="AK1525" s="10">
        <f t="shared" si="438"/>
        <v>0.86573219171412308</v>
      </c>
      <c r="AL1525" s="10">
        <f t="shared" si="439"/>
        <v>0.11262208226338338</v>
      </c>
      <c r="AM1525" s="14">
        <f t="shared" si="440"/>
        <v>0.55685385519662955</v>
      </c>
    </row>
    <row r="1526" spans="11:39" x14ac:dyDescent="0.35">
      <c r="K1526">
        <v>0</v>
      </c>
      <c r="L1526">
        <v>-3.0000000000000027</v>
      </c>
      <c r="M1526">
        <v>-3.0000000000000027</v>
      </c>
      <c r="N1526">
        <v>-2.0000000000000018</v>
      </c>
      <c r="O1526">
        <v>-3.0000000000000027</v>
      </c>
      <c r="P1526">
        <v>-2.0000000000000018</v>
      </c>
      <c r="Q1526">
        <v>-0.99999999999997868</v>
      </c>
      <c r="R1526">
        <v>-0.99999999999997868</v>
      </c>
      <c r="T1526" s="13">
        <f t="shared" si="423"/>
        <v>-0.38099790441426351</v>
      </c>
      <c r="U1526" s="14">
        <f t="shared" si="424"/>
        <v>-7.0073784160235384</v>
      </c>
      <c r="W1526" s="13">
        <f t="shared" si="425"/>
        <v>-1.0647705850175562</v>
      </c>
      <c r="X1526" s="10">
        <f t="shared" si="426"/>
        <v>-2.3171925725896894</v>
      </c>
      <c r="Y1526" s="10">
        <f t="shared" si="427"/>
        <v>-2.7180763056401176</v>
      </c>
      <c r="Z1526" s="10">
        <f t="shared" si="428"/>
        <v>-2.8478123051352595</v>
      </c>
      <c r="AA1526" s="10">
        <f t="shared" si="429"/>
        <v>-2.5111264799671833</v>
      </c>
      <c r="AB1526" s="10">
        <f t="shared" si="430"/>
        <v>-1.9304474251361066</v>
      </c>
      <c r="AC1526" s="10">
        <f t="shared" si="431"/>
        <v>-1.206445543104057</v>
      </c>
      <c r="AD1526" s="14">
        <f t="shared" si="432"/>
        <v>-0.90393723880505039</v>
      </c>
      <c r="AF1526" s="13">
        <f t="shared" si="433"/>
        <v>1.1337363987186289</v>
      </c>
      <c r="AG1526" s="10">
        <f t="shared" si="434"/>
        <v>0.46622598292669026</v>
      </c>
      <c r="AH1526" s="10">
        <f t="shared" si="435"/>
        <v>7.9480969441525898E-2</v>
      </c>
      <c r="AI1526" s="10">
        <f t="shared" si="436"/>
        <v>0.71878570473875936</v>
      </c>
      <c r="AJ1526" s="10">
        <f t="shared" si="437"/>
        <v>0.23899731858927944</v>
      </c>
      <c r="AK1526" s="10">
        <f t="shared" si="438"/>
        <v>4.8375606701977483E-3</v>
      </c>
      <c r="AL1526" s="10">
        <f t="shared" si="439"/>
        <v>4.2619762267537879E-2</v>
      </c>
      <c r="AM1526" s="14">
        <f t="shared" si="440"/>
        <v>9.2280540883938212E-3</v>
      </c>
    </row>
    <row r="1527" spans="11:39" x14ac:dyDescent="0.35">
      <c r="K1527">
        <v>0</v>
      </c>
      <c r="L1527">
        <v>-1.0000000000000009</v>
      </c>
      <c r="M1527">
        <v>0</v>
      </c>
      <c r="N1527">
        <v>-2.0000000000000018</v>
      </c>
      <c r="O1527">
        <v>0</v>
      </c>
      <c r="P1527">
        <v>1.0000000000000231</v>
      </c>
      <c r="Q1527">
        <v>0.99999999999997868</v>
      </c>
      <c r="R1527">
        <v>0.99999999999997868</v>
      </c>
      <c r="T1527" s="13">
        <f t="shared" si="423"/>
        <v>4.4374410847098495</v>
      </c>
      <c r="U1527" s="14">
        <f t="shared" si="424"/>
        <v>-4.7203762137972003</v>
      </c>
      <c r="W1527" s="13">
        <f t="shared" si="425"/>
        <v>-0.48141734141781028</v>
      </c>
      <c r="X1527" s="10">
        <f t="shared" si="426"/>
        <v>-0.91081230503307853</v>
      </c>
      <c r="Y1527" s="10">
        <f t="shared" si="427"/>
        <v>-0.8934733290184832</v>
      </c>
      <c r="Z1527" s="10">
        <f t="shared" si="428"/>
        <v>-0.5485306113155608</v>
      </c>
      <c r="AA1527" s="10">
        <f t="shared" si="429"/>
        <v>-8.5867712560142584E-2</v>
      </c>
      <c r="AB1527" s="10">
        <f t="shared" si="430"/>
        <v>0.36945414303322277</v>
      </c>
      <c r="AC1527" s="10">
        <f t="shared" si="431"/>
        <v>0.94256071737678748</v>
      </c>
      <c r="AD1527" s="14">
        <f t="shared" si="432"/>
        <v>1.1140650596909005</v>
      </c>
      <c r="AF1527" s="13">
        <f t="shared" si="433"/>
        <v>0.23176265661779252</v>
      </c>
      <c r="AG1527" s="10">
        <f t="shared" si="434"/>
        <v>7.9544449335127877E-3</v>
      </c>
      <c r="AH1527" s="10">
        <f t="shared" si="435"/>
        <v>0.79829458966737077</v>
      </c>
      <c r="AI1527" s="10">
        <f t="shared" si="436"/>
        <v>2.1067633862879847</v>
      </c>
      <c r="AJ1527" s="10">
        <f t="shared" si="437"/>
        <v>7.3732640603112682E-3</v>
      </c>
      <c r="AK1527" s="10">
        <f t="shared" si="438"/>
        <v>0.39758807773799659</v>
      </c>
      <c r="AL1527" s="10">
        <f t="shared" si="439"/>
        <v>3.2992711882668347E-3</v>
      </c>
      <c r="AM1527" s="14">
        <f t="shared" si="440"/>
        <v>1.3010837842293564E-2</v>
      </c>
    </row>
    <row r="1528" spans="11:39" x14ac:dyDescent="0.35">
      <c r="K1528">
        <v>0</v>
      </c>
      <c r="L1528">
        <v>-1.0000000000000009</v>
      </c>
      <c r="M1528">
        <v>-2.0000000000000018</v>
      </c>
      <c r="N1528">
        <v>-3.0000000000000027</v>
      </c>
      <c r="O1528">
        <v>-1.0000000000000009</v>
      </c>
      <c r="P1528">
        <v>-2.0000000000000018</v>
      </c>
      <c r="Q1528">
        <v>-0.99999999999997868</v>
      </c>
      <c r="R1528">
        <v>-0.99999999999997868</v>
      </c>
      <c r="T1528" s="13">
        <f t="shared" si="423"/>
        <v>-1.6682050248041629</v>
      </c>
      <c r="U1528" s="14">
        <f t="shared" si="424"/>
        <v>-3.8463479680671875</v>
      </c>
      <c r="W1528" s="13">
        <f t="shared" si="425"/>
        <v>-0.65776001460487987</v>
      </c>
      <c r="X1528" s="10">
        <f t="shared" si="426"/>
        <v>-1.4739835932820953</v>
      </c>
      <c r="Y1528" s="10">
        <f t="shared" si="427"/>
        <v>-1.7833574135663839</v>
      </c>
      <c r="Z1528" s="10">
        <f t="shared" si="428"/>
        <v>-1.9889536614209273</v>
      </c>
      <c r="AA1528" s="10">
        <f t="shared" si="429"/>
        <v>-1.8774602502199982</v>
      </c>
      <c r="AB1528" s="10">
        <f t="shared" si="430"/>
        <v>-1.5786684868312073</v>
      </c>
      <c r="AC1528" s="10">
        <f t="shared" si="431"/>
        <v>-1.207808397681903</v>
      </c>
      <c r="AD1528" s="14">
        <f t="shared" si="432"/>
        <v>-1.0317298308493732</v>
      </c>
      <c r="AF1528" s="13">
        <f t="shared" si="433"/>
        <v>0.43264823681301179</v>
      </c>
      <c r="AG1528" s="10">
        <f t="shared" si="434"/>
        <v>0.22466044670060586</v>
      </c>
      <c r="AH1528" s="10">
        <f t="shared" si="435"/>
        <v>4.6934010256647597E-2</v>
      </c>
      <c r="AI1528" s="10">
        <f t="shared" si="436"/>
        <v>1.0222146987541543</v>
      </c>
      <c r="AJ1528" s="10">
        <f t="shared" si="437"/>
        <v>0.76993649071614023</v>
      </c>
      <c r="AK1528" s="10">
        <f t="shared" si="438"/>
        <v>0.17752024398910601</v>
      </c>
      <c r="AL1528" s="10">
        <f t="shared" si="439"/>
        <v>4.3184330147128788E-2</v>
      </c>
      <c r="AM1528" s="14">
        <f t="shared" si="440"/>
        <v>1.0067821657311878E-3</v>
      </c>
    </row>
    <row r="1529" spans="11:39" x14ac:dyDescent="0.35">
      <c r="K1529">
        <v>0</v>
      </c>
      <c r="L1529">
        <v>-6.9999999999999947</v>
      </c>
      <c r="M1529">
        <v>-8.0000000000000071</v>
      </c>
      <c r="N1529">
        <v>-6.999999999999984</v>
      </c>
      <c r="O1529">
        <v>-8.0000000000000071</v>
      </c>
      <c r="P1529">
        <v>-6.0000000000000053</v>
      </c>
      <c r="Q1529">
        <v>-5.0000000000000266</v>
      </c>
      <c r="R1529">
        <v>-4.0000000000000036</v>
      </c>
      <c r="T1529" s="13">
        <f t="shared" si="423"/>
        <v>-6.5411992560925354</v>
      </c>
      <c r="U1529" s="14">
        <f t="shared" si="424"/>
        <v>-15.522143938698306</v>
      </c>
      <c r="W1529" s="13">
        <f t="shared" si="425"/>
        <v>-2.6448329786584996</v>
      </c>
      <c r="X1529" s="10">
        <f t="shared" si="426"/>
        <v>-5.9218965675309558</v>
      </c>
      <c r="Y1529" s="10">
        <f t="shared" si="427"/>
        <v>-7.1587018450193023</v>
      </c>
      <c r="Z1529" s="10">
        <f t="shared" si="428"/>
        <v>-7.9708112973270691</v>
      </c>
      <c r="AA1529" s="10">
        <f t="shared" si="429"/>
        <v>-7.5112800029560187</v>
      </c>
      <c r="AB1529" s="10">
        <f t="shared" si="430"/>
        <v>-6.3028801077056489</v>
      </c>
      <c r="AC1529" s="10">
        <f t="shared" si="431"/>
        <v>-4.8027807469827319</v>
      </c>
      <c r="AD1529" s="14">
        <f t="shared" si="432"/>
        <v>-4.0935189755987196</v>
      </c>
      <c r="AF1529" s="13">
        <f t="shared" si="433"/>
        <v>6.9951414849995919</v>
      </c>
      <c r="AG1529" s="10">
        <f t="shared" si="434"/>
        <v>1.1623070111015235</v>
      </c>
      <c r="AH1529" s="10">
        <f t="shared" si="435"/>
        <v>0.70778258557393803</v>
      </c>
      <c r="AI1529" s="10">
        <f t="shared" si="436"/>
        <v>0.94247457501789789</v>
      </c>
      <c r="AJ1529" s="10">
        <f t="shared" si="437"/>
        <v>0.23884723551067602</v>
      </c>
      <c r="AK1529" s="10">
        <f t="shared" si="438"/>
        <v>9.1736359643782239E-2</v>
      </c>
      <c r="AL1529" s="10">
        <f t="shared" si="439"/>
        <v>3.8895433760699705E-2</v>
      </c>
      <c r="AM1529" s="14">
        <f t="shared" si="440"/>
        <v>8.745798797033244E-3</v>
      </c>
    </row>
    <row r="1530" spans="11:39" x14ac:dyDescent="0.35">
      <c r="K1530">
        <v>0</v>
      </c>
      <c r="L1530">
        <v>5.0000000000000044</v>
      </c>
      <c r="M1530">
        <v>4.0000000000000036</v>
      </c>
      <c r="N1530">
        <v>4.9999999999999822</v>
      </c>
      <c r="O1530">
        <v>5.0000000000000044</v>
      </c>
      <c r="P1530">
        <v>3.0000000000000027</v>
      </c>
      <c r="Q1530">
        <v>2.0000000000000018</v>
      </c>
      <c r="R1530">
        <v>2.0000000000000018</v>
      </c>
      <c r="T1530" s="13">
        <f t="shared" si="423"/>
        <v>1.5416562764776138</v>
      </c>
      <c r="U1530" s="14">
        <f t="shared" si="424"/>
        <v>11.334903166589887</v>
      </c>
      <c r="W1530" s="13">
        <f t="shared" si="425"/>
        <v>1.7688304566029247</v>
      </c>
      <c r="X1530" s="10">
        <f t="shared" si="426"/>
        <v>3.8763742569125976</v>
      </c>
      <c r="Y1530" s="10">
        <f t="shared" si="427"/>
        <v>4.5814841530552766</v>
      </c>
      <c r="Z1530" s="10">
        <f t="shared" si="428"/>
        <v>4.8765692058671357</v>
      </c>
      <c r="AA1530" s="10">
        <f t="shared" si="429"/>
        <v>4.3784537490805766</v>
      </c>
      <c r="AB1530" s="10">
        <f t="shared" si="430"/>
        <v>3.4518145603911772</v>
      </c>
      <c r="AC1530" s="10">
        <f t="shared" si="431"/>
        <v>2.2975279019429151</v>
      </c>
      <c r="AD1530" s="14">
        <f t="shared" si="432"/>
        <v>1.8018381490034048</v>
      </c>
      <c r="AF1530" s="13">
        <f t="shared" si="433"/>
        <v>3.1287611842061112</v>
      </c>
      <c r="AG1530" s="10">
        <f t="shared" si="434"/>
        <v>1.2625348105287271</v>
      </c>
      <c r="AH1530" s="10">
        <f t="shared" si="435"/>
        <v>0.33812382025440818</v>
      </c>
      <c r="AI1530" s="10">
        <f t="shared" si="436"/>
        <v>1.5235160940265139E-2</v>
      </c>
      <c r="AJ1530" s="10">
        <f t="shared" si="437"/>
        <v>0.38631974203199637</v>
      </c>
      <c r="AK1530" s="10">
        <f t="shared" si="438"/>
        <v>0.20413639698147029</v>
      </c>
      <c r="AL1530" s="10">
        <f t="shared" si="439"/>
        <v>8.8522852434551852E-2</v>
      </c>
      <c r="AM1530" s="14">
        <f t="shared" si="440"/>
        <v>3.9268119190397514E-2</v>
      </c>
    </row>
    <row r="1531" spans="11:39" x14ac:dyDescent="0.35">
      <c r="K1531">
        <v>7.0000000000000062</v>
      </c>
      <c r="L1531">
        <v>-6.0000000000000053</v>
      </c>
      <c r="M1531">
        <v>-7.9999999999999964</v>
      </c>
      <c r="N1531">
        <v>-9.9999999999999858</v>
      </c>
      <c r="O1531">
        <v>-10.999999999999988</v>
      </c>
      <c r="P1531">
        <v>-9.9999999999999858</v>
      </c>
      <c r="Q1531">
        <v>-10.999999999999988</v>
      </c>
      <c r="R1531">
        <v>-10.000000000000009</v>
      </c>
      <c r="T1531" s="13">
        <f t="shared" si="423"/>
        <v>-28.585646702227315</v>
      </c>
      <c r="U1531" s="14">
        <f t="shared" si="424"/>
        <v>-2.0040994930018545</v>
      </c>
      <c r="W1531" s="13">
        <f t="shared" si="425"/>
        <v>-1.7352654916347192</v>
      </c>
      <c r="X1531" s="10">
        <f t="shared" si="426"/>
        <v>-4.6066427308242641</v>
      </c>
      <c r="Y1531" s="10">
        <f t="shared" si="427"/>
        <v>-6.4647204916717893</v>
      </c>
      <c r="Z1531" s="10">
        <f t="shared" si="428"/>
        <v>-9.1245926211811668</v>
      </c>
      <c r="AA1531" s="10">
        <f t="shared" si="429"/>
        <v>-10.459152803560997</v>
      </c>
      <c r="AB1531" s="10">
        <f t="shared" si="430"/>
        <v>-10.682301855223841</v>
      </c>
      <c r="AC1531" s="10">
        <f t="shared" si="431"/>
        <v>-10.993302485054135</v>
      </c>
      <c r="AD1531" s="14">
        <f t="shared" si="432"/>
        <v>-10.710994653665777</v>
      </c>
      <c r="AF1531" s="13">
        <f t="shared" si="433"/>
        <v>76.304863209344475</v>
      </c>
      <c r="AG1531" s="10">
        <f t="shared" si="434"/>
        <v>1.9414444795648789</v>
      </c>
      <c r="AH1531" s="10">
        <f t="shared" si="435"/>
        <v>2.3570831686925016</v>
      </c>
      <c r="AI1531" s="10">
        <f t="shared" si="436"/>
        <v>0.76633807889043537</v>
      </c>
      <c r="AJ1531" s="10">
        <f t="shared" si="437"/>
        <v>0.2925156898959162</v>
      </c>
      <c r="AK1531" s="10">
        <f t="shared" si="438"/>
        <v>0.46553582164191454</v>
      </c>
      <c r="AL1531" s="10">
        <f t="shared" si="439"/>
        <v>4.4856706449912721E-5</v>
      </c>
      <c r="AM1531" s="14">
        <f t="shared" si="440"/>
        <v>0.50551339754130553</v>
      </c>
    </row>
    <row r="1532" spans="11:39" x14ac:dyDescent="0.35">
      <c r="K1532">
        <v>0</v>
      </c>
      <c r="L1532">
        <v>-3.0000000000000027</v>
      </c>
      <c r="M1532">
        <v>-2.0000000000000018</v>
      </c>
      <c r="N1532">
        <v>-1.0000000000000009</v>
      </c>
      <c r="O1532">
        <v>0</v>
      </c>
      <c r="P1532">
        <v>0.99999999999997868</v>
      </c>
      <c r="Q1532">
        <v>2.9999999999999805</v>
      </c>
      <c r="R1532">
        <v>3.0000000000000249</v>
      </c>
      <c r="T1532" s="13">
        <f t="shared" si="423"/>
        <v>12.101453448708188</v>
      </c>
      <c r="U1532" s="14">
        <f t="shared" si="424"/>
        <v>-12.047609478348866</v>
      </c>
      <c r="W1532" s="13">
        <f t="shared" si="425"/>
        <v>-1.1897137960781228</v>
      </c>
      <c r="X1532" s="10">
        <f t="shared" si="426"/>
        <v>-2.2171574257117603</v>
      </c>
      <c r="Y1532" s="10">
        <f t="shared" si="427"/>
        <v>-2.1253969563282769</v>
      </c>
      <c r="Z1532" s="10">
        <f t="shared" si="428"/>
        <v>-1.1735464296847802</v>
      </c>
      <c r="AA1532" s="10">
        <f t="shared" si="429"/>
        <v>4.6277396856567954E-2</v>
      </c>
      <c r="AB1532" s="10">
        <f t="shared" si="430"/>
        <v>1.218981427497869</v>
      </c>
      <c r="AC1532" s="10">
        <f t="shared" si="431"/>
        <v>2.6958130707384154</v>
      </c>
      <c r="AD1532" s="14">
        <f t="shared" si="432"/>
        <v>3.1282009457965088</v>
      </c>
      <c r="AF1532" s="13">
        <f t="shared" si="433"/>
        <v>1.4154189165786171</v>
      </c>
      <c r="AG1532" s="10">
        <f t="shared" si="434"/>
        <v>0.61284249611824226</v>
      </c>
      <c r="AH1532" s="10">
        <f t="shared" si="435"/>
        <v>1.5724396656395329E-2</v>
      </c>
      <c r="AI1532" s="10">
        <f t="shared" si="436"/>
        <v>3.0118363256334043E-2</v>
      </c>
      <c r="AJ1532" s="10">
        <f t="shared" si="437"/>
        <v>2.1415974598202854E-3</v>
      </c>
      <c r="AK1532" s="10">
        <f t="shared" si="438"/>
        <v>4.7952865589013779E-2</v>
      </c>
      <c r="AL1532" s="10">
        <f t="shared" si="439"/>
        <v>9.2529687933580407E-2</v>
      </c>
      <c r="AM1532" s="14">
        <f t="shared" si="440"/>
        <v>1.6435482503113E-2</v>
      </c>
    </row>
    <row r="1533" spans="11:39" x14ac:dyDescent="0.35">
      <c r="K1533">
        <v>-2.0000000000000018</v>
      </c>
      <c r="L1533">
        <v>-2.0000000000000018</v>
      </c>
      <c r="M1533">
        <v>-1.0000000000000009</v>
      </c>
      <c r="N1533">
        <v>-2.0000000000000018</v>
      </c>
      <c r="O1533">
        <v>-1.0000000000000009</v>
      </c>
      <c r="P1533">
        <v>-0.99999999999997868</v>
      </c>
      <c r="Q1533">
        <v>-0.99999999999997868</v>
      </c>
      <c r="R1533">
        <v>0</v>
      </c>
      <c r="T1533" s="13">
        <f t="shared" si="423"/>
        <v>1.0516232686453322</v>
      </c>
      <c r="U1533" s="14">
        <f t="shared" si="424"/>
        <v>-5.3728807698663967</v>
      </c>
      <c r="W1533" s="13">
        <f t="shared" si="425"/>
        <v>-0.74889519777298019</v>
      </c>
      <c r="X1533" s="10">
        <f t="shared" si="426"/>
        <v>-1.5905932570956183</v>
      </c>
      <c r="Y1533" s="10">
        <f t="shared" si="427"/>
        <v>-1.8157009164306217</v>
      </c>
      <c r="Z1533" s="10">
        <f t="shared" si="428"/>
        <v>-1.7914128575880734</v>
      </c>
      <c r="AA1533" s="10">
        <f t="shared" si="429"/>
        <v>-1.4657415317845086</v>
      </c>
      <c r="AB1533" s="10">
        <f t="shared" si="430"/>
        <v>-1.0021415259242668</v>
      </c>
      <c r="AC1533" s="10">
        <f t="shared" si="431"/>
        <v>-0.42256953124486951</v>
      </c>
      <c r="AD1533" s="14">
        <f t="shared" si="432"/>
        <v>-0.19986138129124725</v>
      </c>
      <c r="AF1533" s="13">
        <f t="shared" si="433"/>
        <v>1.5652632261555146</v>
      </c>
      <c r="AG1533" s="10">
        <f t="shared" si="434"/>
        <v>0.16761388113557596</v>
      </c>
      <c r="AH1533" s="10">
        <f t="shared" si="435"/>
        <v>0.66536798506575467</v>
      </c>
      <c r="AI1533" s="10">
        <f t="shared" si="436"/>
        <v>4.3508595979574072E-2</v>
      </c>
      <c r="AJ1533" s="10">
        <f t="shared" si="437"/>
        <v>0.21691517442897962</v>
      </c>
      <c r="AK1533" s="10">
        <f t="shared" si="438"/>
        <v>4.5861332843978641E-6</v>
      </c>
      <c r="AL1533" s="10">
        <f t="shared" si="439"/>
        <v>0.3334259462467451</v>
      </c>
      <c r="AM1533" s="14">
        <f t="shared" si="440"/>
        <v>3.9944571731645319E-2</v>
      </c>
    </row>
    <row r="1534" spans="11:39" x14ac:dyDescent="0.35">
      <c r="K1534">
        <v>3.0000000000000027</v>
      </c>
      <c r="L1534">
        <v>4.0000000000000036</v>
      </c>
      <c r="M1534">
        <v>1.0000000000000009</v>
      </c>
      <c r="N1534">
        <v>0</v>
      </c>
      <c r="O1534">
        <v>-2.0000000000000018</v>
      </c>
      <c r="P1534">
        <v>-1.0000000000000009</v>
      </c>
      <c r="Q1534">
        <v>-2.0000000000000018</v>
      </c>
      <c r="R1534">
        <v>-2.0000000000000018</v>
      </c>
      <c r="T1534" s="13">
        <f t="shared" si="423"/>
        <v>-11.038425765904307</v>
      </c>
      <c r="U1534" s="14">
        <f t="shared" si="424"/>
        <v>10.485755473659166</v>
      </c>
      <c r="W1534" s="13">
        <f t="shared" si="425"/>
        <v>1.0100660653990299</v>
      </c>
      <c r="X1534" s="10">
        <f t="shared" si="426"/>
        <v>1.8596721829517777</v>
      </c>
      <c r="Y1534" s="10">
        <f t="shared" si="427"/>
        <v>1.7488405943485037</v>
      </c>
      <c r="Z1534" s="10">
        <f t="shared" si="428"/>
        <v>0.87380216520559184</v>
      </c>
      <c r="AA1534" s="10">
        <f t="shared" si="429"/>
        <v>-0.21329848967821263</v>
      </c>
      <c r="AB1534" s="10">
        <f t="shared" si="430"/>
        <v>-1.2408864039249989</v>
      </c>
      <c r="AC1534" s="10">
        <f t="shared" si="431"/>
        <v>-2.5354632822275853</v>
      </c>
      <c r="AD1534" s="14">
        <f t="shared" si="432"/>
        <v>-2.9083186598324056</v>
      </c>
      <c r="AF1534" s="13">
        <f t="shared" si="433"/>
        <v>3.9598370640765088</v>
      </c>
      <c r="AG1534" s="10">
        <f t="shared" si="434"/>
        <v>4.581003164430423</v>
      </c>
      <c r="AH1534" s="10">
        <f t="shared" si="435"/>
        <v>0.56076223574421891</v>
      </c>
      <c r="AI1534" s="10">
        <f t="shared" si="436"/>
        <v>0.76353022391798042</v>
      </c>
      <c r="AJ1534" s="10">
        <f t="shared" si="437"/>
        <v>3.1923022869861626</v>
      </c>
      <c r="AK1534" s="10">
        <f t="shared" si="438"/>
        <v>5.8026259595917312E-2</v>
      </c>
      <c r="AL1534" s="10">
        <f t="shared" si="439"/>
        <v>0.28672092661393678</v>
      </c>
      <c r="AM1534" s="14">
        <f t="shared" si="440"/>
        <v>0.82504278779973406</v>
      </c>
    </row>
    <row r="1535" spans="11:39" x14ac:dyDescent="0.35">
      <c r="K1535">
        <v>-4.0000000000000036</v>
      </c>
      <c r="L1535">
        <v>-7.9999999999999964</v>
      </c>
      <c r="M1535">
        <v>-8.0000000000000071</v>
      </c>
      <c r="N1535">
        <v>-9.0000000000000071</v>
      </c>
      <c r="O1535">
        <v>-10.000000000000009</v>
      </c>
      <c r="P1535">
        <v>-11.000000000000011</v>
      </c>
      <c r="Q1535">
        <v>-10.000000000000009</v>
      </c>
      <c r="R1535">
        <v>-12.000000000000011</v>
      </c>
      <c r="T1535" s="13">
        <f t="shared" si="423"/>
        <v>-25.056727020698954</v>
      </c>
      <c r="U1535" s="14">
        <f t="shared" si="424"/>
        <v>-7.9747450573172269</v>
      </c>
      <c r="W1535" s="13">
        <f t="shared" si="425"/>
        <v>-2.4488922343960988</v>
      </c>
      <c r="X1535" s="10">
        <f t="shared" si="426"/>
        <v>-6.0473053185214862</v>
      </c>
      <c r="Y1535" s="10">
        <f t="shared" si="427"/>
        <v>-8.011031017210934</v>
      </c>
      <c r="Z1535" s="10">
        <f t="shared" si="428"/>
        <v>-10.426524111534668</v>
      </c>
      <c r="AA1535" s="10">
        <f t="shared" si="429"/>
        <v>-11.28058358474884</v>
      </c>
      <c r="AB1535" s="10">
        <f t="shared" si="430"/>
        <v>-10.956293588925188</v>
      </c>
      <c r="AC1535" s="10">
        <f t="shared" si="431"/>
        <v>-10.580301535746079</v>
      </c>
      <c r="AD1535" s="14">
        <f t="shared" si="432"/>
        <v>-10.066736134947416</v>
      </c>
      <c r="AF1535" s="13">
        <f t="shared" si="433"/>
        <v>2.4059353005167377</v>
      </c>
      <c r="AG1535" s="10">
        <f t="shared" si="434"/>
        <v>3.8130165190744605</v>
      </c>
      <c r="AH1535" s="10">
        <f t="shared" si="435"/>
        <v>1.2168334070776589E-4</v>
      </c>
      <c r="AI1535" s="10">
        <f t="shared" si="436"/>
        <v>2.0349710407897543</v>
      </c>
      <c r="AJ1535" s="10">
        <f t="shared" si="437"/>
        <v>1.6398943175281657</v>
      </c>
      <c r="AK1535" s="10">
        <f t="shared" si="438"/>
        <v>1.9102503690413605E-3</v>
      </c>
      <c r="AL1535" s="10">
        <f t="shared" si="439"/>
        <v>0.33674987238924753</v>
      </c>
      <c r="AM1535" s="14">
        <f t="shared" si="440"/>
        <v>3.7375091719180986</v>
      </c>
    </row>
    <row r="1536" spans="11:39" x14ac:dyDescent="0.35">
      <c r="K1536">
        <v>1.0000000000000009</v>
      </c>
      <c r="L1536">
        <v>2.9999999999999916</v>
      </c>
      <c r="M1536">
        <v>2.0000000000000018</v>
      </c>
      <c r="N1536">
        <v>-1.0000000000000009</v>
      </c>
      <c r="O1536">
        <v>-1.0000000000000009</v>
      </c>
      <c r="P1536">
        <v>-1.0000000000000009</v>
      </c>
      <c r="Q1536">
        <v>-0.99999999999997868</v>
      </c>
      <c r="R1536">
        <v>-1.0000000000000231</v>
      </c>
      <c r="T1536" s="13">
        <f t="shared" si="423"/>
        <v>-7.0857095727114991</v>
      </c>
      <c r="U1536" s="14">
        <f t="shared" si="424"/>
        <v>7.0476160907637491</v>
      </c>
      <c r="W1536" s="13">
        <f t="shared" si="425"/>
        <v>0.69562792860520672</v>
      </c>
      <c r="X1536" s="10">
        <f t="shared" si="426"/>
        <v>1.2960802639546278</v>
      </c>
      <c r="Y1536" s="10">
        <f t="shared" si="427"/>
        <v>1.2419983678503437</v>
      </c>
      <c r="Z1536" s="10">
        <f t="shared" si="428"/>
        <v>0.68457692297920847</v>
      </c>
      <c r="AA1536" s="10">
        <f t="shared" si="429"/>
        <v>-2.9327591791191043E-2</v>
      </c>
      <c r="AB1536" s="10">
        <f t="shared" si="430"/>
        <v>-0.71542668308513346</v>
      </c>
      <c r="AC1536" s="10">
        <f t="shared" si="431"/>
        <v>-1.579464326494924</v>
      </c>
      <c r="AD1536" s="14">
        <f t="shared" si="432"/>
        <v>-1.8323574335882404</v>
      </c>
      <c r="AF1536" s="13">
        <f t="shared" si="433"/>
        <v>9.2642357845157675E-2</v>
      </c>
      <c r="AG1536" s="10">
        <f t="shared" si="434"/>
        <v>2.9033424668849022</v>
      </c>
      <c r="AH1536" s="10">
        <f t="shared" si="435"/>
        <v>0.57456647434154562</v>
      </c>
      <c r="AI1536" s="10">
        <f t="shared" si="436"/>
        <v>2.8377994094341012</v>
      </c>
      <c r="AJ1536" s="10">
        <f t="shared" si="437"/>
        <v>0.94220492405789036</v>
      </c>
      <c r="AK1536" s="10">
        <f t="shared" si="438"/>
        <v>8.0981972699929572E-2</v>
      </c>
      <c r="AL1536" s="10">
        <f t="shared" si="439"/>
        <v>0.33577890568024055</v>
      </c>
      <c r="AM1536" s="14">
        <f t="shared" si="440"/>
        <v>0.69281889724956369</v>
      </c>
    </row>
    <row r="1537" spans="11:39" x14ac:dyDescent="0.35">
      <c r="K1537">
        <v>0</v>
      </c>
      <c r="L1537">
        <v>2.0000000000000018</v>
      </c>
      <c r="M1537">
        <v>0</v>
      </c>
      <c r="N1537">
        <v>0</v>
      </c>
      <c r="O1537">
        <v>-1.0000000000000009</v>
      </c>
      <c r="P1537">
        <v>-3.0000000000000027</v>
      </c>
      <c r="Q1537">
        <v>-3.0000000000000249</v>
      </c>
      <c r="R1537">
        <v>-2.0000000000000018</v>
      </c>
      <c r="T1537" s="13">
        <f t="shared" si="423"/>
        <v>-10.197279327743674</v>
      </c>
      <c r="U1537" s="14">
        <f t="shared" si="424"/>
        <v>6.948708725903062</v>
      </c>
      <c r="W1537" s="13">
        <f t="shared" si="425"/>
        <v>0.52453577537033325</v>
      </c>
      <c r="X1537" s="10">
        <f t="shared" si="426"/>
        <v>0.83317603062328582</v>
      </c>
      <c r="Y1537" s="10">
        <f t="shared" si="427"/>
        <v>0.58326561302404256</v>
      </c>
      <c r="Z1537" s="10">
        <f t="shared" si="428"/>
        <v>-0.26207444890460918</v>
      </c>
      <c r="AA1537" s="10">
        <f t="shared" si="429"/>
        <v>-1.1273018139524256</v>
      </c>
      <c r="AB1537" s="10">
        <f t="shared" si="430"/>
        <v>-1.8476605375588895</v>
      </c>
      <c r="AC1537" s="10">
        <f t="shared" si="431"/>
        <v>-2.7579886983952573</v>
      </c>
      <c r="AD1537" s="14">
        <f t="shared" si="432"/>
        <v>-2.9852554093813226</v>
      </c>
      <c r="AF1537" s="13">
        <f t="shared" si="433"/>
        <v>0.27513777964335667</v>
      </c>
      <c r="AG1537" s="10">
        <f t="shared" si="434"/>
        <v>1.3614781755120353</v>
      </c>
      <c r="AH1537" s="10">
        <f t="shared" si="435"/>
        <v>0.34019877533631215</v>
      </c>
      <c r="AI1537" s="10">
        <f t="shared" si="436"/>
        <v>6.8683016768654612E-2</v>
      </c>
      <c r="AJ1537" s="10">
        <f t="shared" si="437"/>
        <v>1.6205751835577747E-2</v>
      </c>
      <c r="AK1537" s="10">
        <f t="shared" si="438"/>
        <v>1.3278862366990738</v>
      </c>
      <c r="AL1537" s="10">
        <f t="shared" si="439"/>
        <v>5.856947010443378E-2</v>
      </c>
      <c r="AM1537" s="14">
        <f t="shared" si="440"/>
        <v>0.97072822171515416</v>
      </c>
    </row>
    <row r="1538" spans="11:39" x14ac:dyDescent="0.35">
      <c r="K1538">
        <v>-5.0000000000000044</v>
      </c>
      <c r="L1538">
        <v>-6.9999999999999947</v>
      </c>
      <c r="M1538">
        <v>-3.9999999999999925</v>
      </c>
      <c r="N1538">
        <v>-3.9999999999999813</v>
      </c>
      <c r="O1538">
        <v>-7.0000000000000062</v>
      </c>
      <c r="P1538">
        <v>-8.0000000000000071</v>
      </c>
      <c r="Q1538">
        <v>-6.999999999999984</v>
      </c>
      <c r="R1538">
        <v>-2.9999999999999805</v>
      </c>
      <c r="T1538" s="13">
        <f t="shared" si="423"/>
        <v>-9.9209300536020759</v>
      </c>
      <c r="U1538" s="14">
        <f t="shared" si="424"/>
        <v>-10.170848455714228</v>
      </c>
      <c r="W1538" s="13">
        <f t="shared" si="425"/>
        <v>-2.016128889641184</v>
      </c>
      <c r="X1538" s="10">
        <f t="shared" si="426"/>
        <v>-4.6607140026496525</v>
      </c>
      <c r="Y1538" s="10">
        <f t="shared" si="427"/>
        <v>-5.816108179066954</v>
      </c>
      <c r="Z1538" s="10">
        <f t="shared" si="428"/>
        <v>-6.8672212847727989</v>
      </c>
      <c r="AA1538" s="10">
        <f t="shared" si="429"/>
        <v>-6.8492443400572292</v>
      </c>
      <c r="AB1538" s="10">
        <f t="shared" si="430"/>
        <v>-6.1344605316835041</v>
      </c>
      <c r="AC1538" s="10">
        <f t="shared" si="431"/>
        <v>-5.2540358858486051</v>
      </c>
      <c r="AD1538" s="14">
        <f t="shared" si="432"/>
        <v>-4.7505516355199013</v>
      </c>
      <c r="AF1538" s="13">
        <f t="shared" si="433"/>
        <v>8.9034868032339798</v>
      </c>
      <c r="AG1538" s="10">
        <f t="shared" si="434"/>
        <v>5.4722589773993846</v>
      </c>
      <c r="AH1538" s="10">
        <f t="shared" si="435"/>
        <v>3.2982489180739147</v>
      </c>
      <c r="AI1538" s="10">
        <f t="shared" si="436"/>
        <v>8.220957895854287</v>
      </c>
      <c r="AJ1538" s="10">
        <f t="shared" si="437"/>
        <v>2.2727269004782238E-2</v>
      </c>
      <c r="AK1538" s="10">
        <f t="shared" si="438"/>
        <v>3.4802375078466206</v>
      </c>
      <c r="AL1538" s="10">
        <f t="shared" si="439"/>
        <v>3.0483906879044089</v>
      </c>
      <c r="AM1538" s="14">
        <f t="shared" si="440"/>
        <v>3.06443102862147</v>
      </c>
    </row>
    <row r="1539" spans="11:39" x14ac:dyDescent="0.35">
      <c r="K1539">
        <v>4.0000000000000036</v>
      </c>
      <c r="L1539">
        <v>6.9999999999999947</v>
      </c>
      <c r="M1539">
        <v>7.9999999999999964</v>
      </c>
      <c r="N1539">
        <v>8.9999999999999858</v>
      </c>
      <c r="O1539">
        <v>11.000000000000011</v>
      </c>
      <c r="P1539">
        <v>11.000000000000011</v>
      </c>
      <c r="Q1539">
        <v>8.9999999999999858</v>
      </c>
      <c r="R1539">
        <v>10.000000000000009</v>
      </c>
      <c r="T1539" s="13">
        <f t="shared" si="423"/>
        <v>22.011865809742382</v>
      </c>
      <c r="U1539" s="14">
        <f t="shared" si="424"/>
        <v>10.027224819028866</v>
      </c>
      <c r="W1539" s="13">
        <f t="shared" si="425"/>
        <v>2.6021777648205902</v>
      </c>
      <c r="X1539" s="10">
        <f t="shared" si="426"/>
        <v>6.2888580678662453</v>
      </c>
      <c r="Y1539" s="10">
        <f t="shared" si="427"/>
        <v>8.1767561918763452</v>
      </c>
      <c r="Z1539" s="10">
        <f t="shared" si="428"/>
        <v>10.339532408129077</v>
      </c>
      <c r="AA1539" s="10">
        <f t="shared" si="429"/>
        <v>10.936375014029711</v>
      </c>
      <c r="AB1539" s="10">
        <f t="shared" si="430"/>
        <v>10.398859790363215</v>
      </c>
      <c r="AC1539" s="10">
        <f t="shared" si="431"/>
        <v>9.7533816023562565</v>
      </c>
      <c r="AD1539" s="14">
        <f t="shared" si="432"/>
        <v>9.1729128758298391</v>
      </c>
      <c r="AF1539" s="13">
        <f t="shared" si="433"/>
        <v>1.9539070011619712</v>
      </c>
      <c r="AG1539" s="10">
        <f t="shared" si="434"/>
        <v>0.50572284763892217</v>
      </c>
      <c r="AH1539" s="10">
        <f t="shared" si="435"/>
        <v>3.1242751366628605E-2</v>
      </c>
      <c r="AI1539" s="10">
        <f t="shared" si="436"/>
        <v>1.7943470724281232</v>
      </c>
      <c r="AJ1539" s="10">
        <f t="shared" si="437"/>
        <v>4.048138839720869E-3</v>
      </c>
      <c r="AK1539" s="10">
        <f t="shared" si="438"/>
        <v>0.36136955164217094</v>
      </c>
      <c r="AL1539" s="10">
        <f t="shared" si="439"/>
        <v>0.56758383876890206</v>
      </c>
      <c r="AM1539" s="14">
        <f t="shared" si="440"/>
        <v>0.68407311096808188</v>
      </c>
    </row>
    <row r="1540" spans="11:39" x14ac:dyDescent="0.35">
      <c r="K1540">
        <v>0</v>
      </c>
      <c r="L1540">
        <v>3.0000000000000027</v>
      </c>
      <c r="M1540">
        <v>2.0000000000000018</v>
      </c>
      <c r="N1540">
        <v>3.0000000000000027</v>
      </c>
      <c r="O1540">
        <v>3.0000000000000027</v>
      </c>
      <c r="P1540">
        <v>4.0000000000000036</v>
      </c>
      <c r="Q1540">
        <v>4.0000000000000036</v>
      </c>
      <c r="R1540">
        <v>4.0000000000000036</v>
      </c>
      <c r="T1540" s="13">
        <f t="shared" si="423"/>
        <v>10.023313433339418</v>
      </c>
      <c r="U1540" s="14">
        <f t="shared" si="424"/>
        <v>0.80514297059986717</v>
      </c>
      <c r="W1540" s="13">
        <f t="shared" si="425"/>
        <v>0.62373936630622595</v>
      </c>
      <c r="X1540" s="10">
        <f t="shared" si="426"/>
        <v>1.6483777421845849</v>
      </c>
      <c r="Y1540" s="10">
        <f t="shared" si="427"/>
        <v>2.3054154091680195</v>
      </c>
      <c r="Z1540" s="10">
        <f t="shared" si="428"/>
        <v>3.2394602773907129</v>
      </c>
      <c r="AA1540" s="10">
        <f t="shared" si="429"/>
        <v>3.7022114897256233</v>
      </c>
      <c r="AB1540" s="10">
        <f t="shared" si="430"/>
        <v>3.771893257789682</v>
      </c>
      <c r="AC1540" s="10">
        <f t="shared" si="431"/>
        <v>3.8702593752254946</v>
      </c>
      <c r="AD1540" s="14">
        <f t="shared" si="432"/>
        <v>3.7668872493157468</v>
      </c>
      <c r="AF1540" s="13">
        <f t="shared" si="433"/>
        <v>0.38905079708009233</v>
      </c>
      <c r="AG1540" s="10">
        <f t="shared" si="434"/>
        <v>1.8268827278220476</v>
      </c>
      <c r="AH1540" s="10">
        <f t="shared" si="435"/>
        <v>9.3278572157267661E-2</v>
      </c>
      <c r="AI1540" s="10">
        <f t="shared" si="436"/>
        <v>5.7341224448035868E-2</v>
      </c>
      <c r="AJ1540" s="10">
        <f t="shared" si="437"/>
        <v>0.49310097630267541</v>
      </c>
      <c r="AK1540" s="10">
        <f t="shared" si="438"/>
        <v>5.2032685841806099E-2</v>
      </c>
      <c r="AL1540" s="10">
        <f t="shared" si="439"/>
        <v>1.6832629716879936E-2</v>
      </c>
      <c r="AM1540" s="14">
        <f t="shared" si="440"/>
        <v>5.434155453158044E-2</v>
      </c>
    </row>
    <row r="1541" spans="11:39" x14ac:dyDescent="0.35">
      <c r="K1541">
        <v>2.0000000000000018</v>
      </c>
      <c r="L1541">
        <v>0</v>
      </c>
      <c r="M1541">
        <v>2.0000000000000018</v>
      </c>
      <c r="N1541">
        <v>3.0000000000000027</v>
      </c>
      <c r="O1541">
        <v>4.0000000000000036</v>
      </c>
      <c r="P1541">
        <v>3.0000000000000027</v>
      </c>
      <c r="Q1541">
        <v>5.0000000000000266</v>
      </c>
      <c r="R1541">
        <v>4.0000000000000036</v>
      </c>
      <c r="T1541" s="13">
        <f t="shared" si="423"/>
        <v>12.138386912726752</v>
      </c>
      <c r="U1541" s="14">
        <f t="shared" si="424"/>
        <v>-1.6890520946949286</v>
      </c>
      <c r="W1541" s="13">
        <f t="shared" si="425"/>
        <v>0.35782692244930081</v>
      </c>
      <c r="X1541" s="10">
        <f t="shared" si="426"/>
        <v>1.135312622279939</v>
      </c>
      <c r="Y1541" s="10">
        <f t="shared" si="427"/>
        <v>1.7874538992102951</v>
      </c>
      <c r="Z1541" s="10">
        <f t="shared" si="428"/>
        <v>2.8826140274950265</v>
      </c>
      <c r="AA1541" s="10">
        <f t="shared" si="429"/>
        <v>3.5782935700657621</v>
      </c>
      <c r="AB1541" s="10">
        <f t="shared" si="430"/>
        <v>3.8854239220513413</v>
      </c>
      <c r="AC1541" s="10">
        <f t="shared" si="431"/>
        <v>4.2824358629819859</v>
      </c>
      <c r="AD1541" s="14">
        <f t="shared" si="432"/>
        <v>4.271263512553948</v>
      </c>
      <c r="AF1541" s="13">
        <f t="shared" si="433"/>
        <v>2.696732416632341</v>
      </c>
      <c r="AG1541" s="10">
        <f t="shared" si="434"/>
        <v>1.2889347503081514</v>
      </c>
      <c r="AH1541" s="10">
        <f t="shared" si="435"/>
        <v>4.5175844960908158E-2</v>
      </c>
      <c r="AI1541" s="10">
        <f t="shared" si="436"/>
        <v>1.3779466540939023E-2</v>
      </c>
      <c r="AJ1541" s="10">
        <f t="shared" si="437"/>
        <v>0.1778363130478833</v>
      </c>
      <c r="AK1541" s="10">
        <f t="shared" si="438"/>
        <v>0.78397552174077512</v>
      </c>
      <c r="AL1541" s="10">
        <f t="shared" si="439"/>
        <v>0.5148982907344456</v>
      </c>
      <c r="AM1541" s="14">
        <f t="shared" si="440"/>
        <v>7.3583893243103965E-2</v>
      </c>
    </row>
    <row r="1542" spans="11:39" x14ac:dyDescent="0.35">
      <c r="K1542">
        <v>0</v>
      </c>
      <c r="L1542">
        <v>-3.0000000000000027</v>
      </c>
      <c r="M1542">
        <v>-5.0000000000000044</v>
      </c>
      <c r="N1542">
        <v>-5.0000000000000044</v>
      </c>
      <c r="O1542">
        <v>-6.0000000000000053</v>
      </c>
      <c r="P1542">
        <v>-6.0000000000000053</v>
      </c>
      <c r="Q1542">
        <v>-7.0000000000000284</v>
      </c>
      <c r="R1542">
        <v>-6.0000000000000053</v>
      </c>
      <c r="T1542" s="13">
        <f t="shared" si="423"/>
        <v>-16.352908801007032</v>
      </c>
      <c r="U1542" s="14">
        <f t="shared" si="424"/>
        <v>-1.8461830603310316</v>
      </c>
      <c r="W1542" s="13">
        <f t="shared" si="425"/>
        <v>-1.0970968465286057</v>
      </c>
      <c r="X1542" s="10">
        <f t="shared" si="426"/>
        <v>-2.8614172260203046</v>
      </c>
      <c r="Y1542" s="10">
        <f t="shared" si="427"/>
        <v>-3.9620625025661633</v>
      </c>
      <c r="Z1542" s="10">
        <f t="shared" si="428"/>
        <v>-5.4931384645981538</v>
      </c>
      <c r="AA1542" s="10">
        <f t="shared" si="429"/>
        <v>-6.2210660305933496</v>
      </c>
      <c r="AB1542" s="10">
        <f t="shared" si="430"/>
        <v>-6.2902200813036142</v>
      </c>
      <c r="AC1542" s="10">
        <f t="shared" si="431"/>
        <v>-6.395147875682893</v>
      </c>
      <c r="AD1542" s="14">
        <f t="shared" si="432"/>
        <v>-6.2037042301696221</v>
      </c>
      <c r="AF1542" s="13">
        <f t="shared" si="433"/>
        <v>1.2036214906630112</v>
      </c>
      <c r="AG1542" s="10">
        <f t="shared" si="434"/>
        <v>1.9205185243908088E-2</v>
      </c>
      <c r="AH1542" s="10">
        <f t="shared" si="435"/>
        <v>1.0773142485792249</v>
      </c>
      <c r="AI1542" s="10">
        <f t="shared" si="436"/>
        <v>0.24318554526622022</v>
      </c>
      <c r="AJ1542" s="10">
        <f t="shared" si="437"/>
        <v>4.8870189882297431E-2</v>
      </c>
      <c r="AK1542" s="10">
        <f t="shared" si="438"/>
        <v>8.4227695591873347E-2</v>
      </c>
      <c r="AL1542" s="10">
        <f t="shared" si="439"/>
        <v>0.36584609229095144</v>
      </c>
      <c r="AM1542" s="14">
        <f t="shared" si="440"/>
        <v>4.1495413388996219E-2</v>
      </c>
    </row>
    <row r="1543" spans="11:39" x14ac:dyDescent="0.35">
      <c r="K1543">
        <v>0</v>
      </c>
      <c r="L1543">
        <v>5.0000000000000044</v>
      </c>
      <c r="M1543">
        <v>3.0000000000000027</v>
      </c>
      <c r="N1543">
        <v>3.0000000000000027</v>
      </c>
      <c r="O1543">
        <v>2.0000000000000018</v>
      </c>
      <c r="P1543">
        <v>1.0000000000000009</v>
      </c>
      <c r="Q1543">
        <v>0</v>
      </c>
      <c r="R1543">
        <v>-1.0000000000000231</v>
      </c>
      <c r="T1543" s="13">
        <f t="shared" si="423"/>
        <v>-6.1834744279768445</v>
      </c>
      <c r="U1543" s="14">
        <f t="shared" si="424"/>
        <v>12.738898181012374</v>
      </c>
      <c r="W1543" s="13">
        <f t="shared" si="425"/>
        <v>1.5902013323723487</v>
      </c>
      <c r="X1543" s="10">
        <f t="shared" si="426"/>
        <v>3.2601676403550446</v>
      </c>
      <c r="Y1543" s="10">
        <f t="shared" si="427"/>
        <v>3.5679698020217168</v>
      </c>
      <c r="Z1543" s="10">
        <f t="shared" si="428"/>
        <v>3.1705156377360737</v>
      </c>
      <c r="AA1543" s="10">
        <f t="shared" si="429"/>
        <v>2.212946032569862</v>
      </c>
      <c r="AB1543" s="10">
        <f t="shared" si="430"/>
        <v>1.0633309645757394</v>
      </c>
      <c r="AC1543" s="10">
        <f t="shared" si="431"/>
        <v>-0.37794511506976436</v>
      </c>
      <c r="AD1543" s="14">
        <f t="shared" si="432"/>
        <v>-0.88060643892201873</v>
      </c>
      <c r="AF1543" s="13">
        <f t="shared" si="433"/>
        <v>2.5287402774787933</v>
      </c>
      <c r="AG1543" s="10">
        <f t="shared" si="434"/>
        <v>3.0270166396677491</v>
      </c>
      <c r="AH1543" s="10">
        <f t="shared" si="435"/>
        <v>0.32258969600858511</v>
      </c>
      <c r="AI1543" s="10">
        <f t="shared" si="436"/>
        <v>2.9075582712539013E-2</v>
      </c>
      <c r="AJ1543" s="10">
        <f t="shared" si="437"/>
        <v>4.5346012787243969E-2</v>
      </c>
      <c r="AK1543" s="10">
        <f t="shared" si="438"/>
        <v>4.0108110740934453E-3</v>
      </c>
      <c r="AL1543" s="10">
        <f t="shared" si="439"/>
        <v>0.14284251000509743</v>
      </c>
      <c r="AM1543" s="14">
        <f t="shared" si="440"/>
        <v>1.4254822426887158E-2</v>
      </c>
    </row>
    <row r="1544" spans="11:39" x14ac:dyDescent="0.35">
      <c r="K1544">
        <v>2.0000000000000018</v>
      </c>
      <c r="L1544">
        <v>2.0000000000000018</v>
      </c>
      <c r="M1544">
        <v>1.0000000000000009</v>
      </c>
      <c r="N1544">
        <v>1.0000000000000009</v>
      </c>
      <c r="O1544">
        <v>1.0000000000000009</v>
      </c>
      <c r="P1544">
        <v>1.0000000000000009</v>
      </c>
      <c r="Q1544">
        <v>1.0000000000000231</v>
      </c>
      <c r="R1544">
        <v>1.0000000000000231</v>
      </c>
      <c r="T1544" s="13">
        <f t="shared" si="423"/>
        <v>0.54789004422379151</v>
      </c>
      <c r="U1544" s="14">
        <f t="shared" si="424"/>
        <v>3.5618102413417443</v>
      </c>
      <c r="W1544" s="13">
        <f t="shared" si="425"/>
        <v>0.55901426751441619</v>
      </c>
      <c r="X1544" s="10">
        <f t="shared" si="426"/>
        <v>1.2268755468249597</v>
      </c>
      <c r="Y1544" s="10">
        <f t="shared" si="427"/>
        <v>1.4523295041399422</v>
      </c>
      <c r="Z1544" s="10">
        <f t="shared" si="428"/>
        <v>1.5508990568768664</v>
      </c>
      <c r="AA1544" s="10">
        <f t="shared" si="429"/>
        <v>1.3975624293369515</v>
      </c>
      <c r="AB1544" s="10">
        <f t="shared" si="430"/>
        <v>1.1072482652431876</v>
      </c>
      <c r="AC1544" s="10">
        <f t="shared" si="431"/>
        <v>0.74568663540665692</v>
      </c>
      <c r="AD1544" s="14">
        <f t="shared" si="432"/>
        <v>0.58948789118042277</v>
      </c>
      <c r="AF1544" s="13">
        <f t="shared" si="433"/>
        <v>2.0764398812270195</v>
      </c>
      <c r="AG1544" s="10">
        <f t="shared" si="434"/>
        <v>0.59772142009720786</v>
      </c>
      <c r="AH1544" s="10">
        <f t="shared" si="435"/>
        <v>0.20460198031548521</v>
      </c>
      <c r="AI1544" s="10">
        <f t="shared" si="436"/>
        <v>0.30348977086781986</v>
      </c>
      <c r="AJ1544" s="10">
        <f t="shared" si="437"/>
        <v>0.15805588522029787</v>
      </c>
      <c r="AK1544" s="10">
        <f t="shared" si="438"/>
        <v>1.150219039767294E-2</v>
      </c>
      <c r="AL1544" s="10">
        <f t="shared" si="439"/>
        <v>6.4675287410798393E-2</v>
      </c>
      <c r="AM1544" s="14">
        <f t="shared" si="440"/>
        <v>0.16852019148751538</v>
      </c>
    </row>
    <row r="1545" spans="11:39" x14ac:dyDescent="0.35">
      <c r="K1545">
        <v>0</v>
      </c>
      <c r="L1545">
        <v>-2.0000000000000018</v>
      </c>
      <c r="M1545">
        <v>-2.0000000000000018</v>
      </c>
      <c r="N1545">
        <v>-2.0000000000000018</v>
      </c>
      <c r="O1545">
        <v>-3.0000000000000027</v>
      </c>
      <c r="P1545">
        <v>-3.0000000000000027</v>
      </c>
      <c r="Q1545">
        <v>-2.0000000000000018</v>
      </c>
      <c r="R1545">
        <v>-2.0000000000000018</v>
      </c>
      <c r="T1545" s="13">
        <f t="shared" si="423"/>
        <v>-5.0106875186642732</v>
      </c>
      <c r="U1545" s="14">
        <f t="shared" si="424"/>
        <v>-2.7563519050145779</v>
      </c>
      <c r="W1545" s="13">
        <f t="shared" si="425"/>
        <v>-0.66304781955810799</v>
      </c>
      <c r="X1545" s="10">
        <f t="shared" si="426"/>
        <v>-1.584675843229757</v>
      </c>
      <c r="Y1545" s="10">
        <f t="shared" si="427"/>
        <v>-2.0399571561227212</v>
      </c>
      <c r="Z1545" s="10">
        <f t="shared" si="428"/>
        <v>-2.53868168043343</v>
      </c>
      <c r="AA1545" s="10">
        <f t="shared" si="429"/>
        <v>-2.6504853189579518</v>
      </c>
      <c r="AB1545" s="10">
        <f t="shared" si="430"/>
        <v>-2.4885134871566281</v>
      </c>
      <c r="AC1545" s="10">
        <f t="shared" si="431"/>
        <v>-2.2921582376235037</v>
      </c>
      <c r="AD1545" s="14">
        <f t="shared" si="432"/>
        <v>-2.1397461178829524</v>
      </c>
      <c r="AF1545" s="13">
        <f t="shared" si="433"/>
        <v>0.43963241102076134</v>
      </c>
      <c r="AG1545" s="10">
        <f t="shared" si="434"/>
        <v>0.17249415519691488</v>
      </c>
      <c r="AH1545" s="10">
        <f t="shared" si="435"/>
        <v>1.5965743254153755E-3</v>
      </c>
      <c r="AI1545" s="10">
        <f t="shared" si="436"/>
        <v>0.29017795283458209</v>
      </c>
      <c r="AJ1545" s="10">
        <f t="shared" si="437"/>
        <v>0.12216051226392655</v>
      </c>
      <c r="AK1545" s="10">
        <f t="shared" si="438"/>
        <v>0.26161845282067553</v>
      </c>
      <c r="AL1545" s="10">
        <f t="shared" si="439"/>
        <v>8.5356435811270601E-2</v>
      </c>
      <c r="AM1545" s="14">
        <f t="shared" si="440"/>
        <v>1.9528977463355541E-2</v>
      </c>
    </row>
    <row r="1546" spans="11:39" x14ac:dyDescent="0.35">
      <c r="K1546">
        <v>0</v>
      </c>
      <c r="L1546">
        <v>-1.0000000000000009</v>
      </c>
      <c r="M1546">
        <v>0</v>
      </c>
      <c r="N1546">
        <v>-2.0000000000000018</v>
      </c>
      <c r="O1546">
        <v>1.0000000000000009</v>
      </c>
      <c r="P1546">
        <v>1.0000000000000009</v>
      </c>
      <c r="Q1546">
        <v>0</v>
      </c>
      <c r="R1546">
        <v>0.99999999999997868</v>
      </c>
      <c r="T1546" s="13">
        <f t="shared" si="423"/>
        <v>3.4625209677609479</v>
      </c>
      <c r="U1546" s="14">
        <f t="shared" si="424"/>
        <v>-3.5908641585867791</v>
      </c>
      <c r="W1546" s="13">
        <f t="shared" si="425"/>
        <v>-0.36185613597683952</v>
      </c>
      <c r="X1546" s="10">
        <f t="shared" si="426"/>
        <v>-0.68083520770560502</v>
      </c>
      <c r="Y1546" s="10">
        <f t="shared" si="427"/>
        <v>-0.66232551764412717</v>
      </c>
      <c r="Z1546" s="10">
        <f t="shared" si="428"/>
        <v>-0.39191941845583655</v>
      </c>
      <c r="AA1546" s="10">
        <f t="shared" si="429"/>
        <v>-3.5598588280259191E-2</v>
      </c>
      <c r="AB1546" s="10">
        <f t="shared" si="430"/>
        <v>0.31195950446421228</v>
      </c>
      <c r="AC1546" s="10">
        <f t="shared" si="431"/>
        <v>0.74951140911107561</v>
      </c>
      <c r="AD1546" s="14">
        <f t="shared" si="432"/>
        <v>0.87938003932435338</v>
      </c>
      <c r="AF1546" s="13">
        <f t="shared" si="433"/>
        <v>0.13093986314408898</v>
      </c>
      <c r="AG1546" s="10">
        <f t="shared" si="434"/>
        <v>0.10186616464032486</v>
      </c>
      <c r="AH1546" s="10">
        <f t="shared" si="435"/>
        <v>0.43867509132256099</v>
      </c>
      <c r="AI1546" s="10">
        <f t="shared" si="436"/>
        <v>2.5859231567394207</v>
      </c>
      <c r="AJ1546" s="10">
        <f t="shared" si="437"/>
        <v>1.0724644360480677</v>
      </c>
      <c r="AK1546" s="10">
        <f t="shared" si="438"/>
        <v>0.47339972349713355</v>
      </c>
      <c r="AL1546" s="10">
        <f t="shared" si="439"/>
        <v>0.56176735238767017</v>
      </c>
      <c r="AM1546" s="14">
        <f t="shared" si="440"/>
        <v>1.4549174913389395E-2</v>
      </c>
    </row>
    <row r="1547" spans="11:39" x14ac:dyDescent="0.35">
      <c r="K1547">
        <v>1.0000000000000009</v>
      </c>
      <c r="L1547">
        <v>-3.0000000000000027</v>
      </c>
      <c r="M1547">
        <v>-5.0000000000000044</v>
      </c>
      <c r="N1547">
        <v>-5.0000000000000044</v>
      </c>
      <c r="O1547">
        <v>-5.0000000000000044</v>
      </c>
      <c r="P1547">
        <v>-4.0000000000000036</v>
      </c>
      <c r="Q1547">
        <v>-2.0000000000000018</v>
      </c>
      <c r="R1547">
        <v>-2.9999999999999805</v>
      </c>
      <c r="T1547" s="13">
        <f t="shared" ref="T1547:T1610" si="441">$J$1+SUMPRODUCT($K$1:$R$1,K1547:R1547)</f>
        <v>-4.783402139278623</v>
      </c>
      <c r="U1547" s="14">
        <f t="shared" ref="U1547:U1610" si="442">$J$2+SUMPRODUCT($K$2:$R$2,K1547:R1547)</f>
        <v>-8.4758899235708931</v>
      </c>
      <c r="W1547" s="13">
        <f t="shared" ref="W1547:W1610" si="443">K$3+K$4*$T1547+K$5*$U1547</f>
        <v>-1.5050874657933402</v>
      </c>
      <c r="X1547" s="10">
        <f t="shared" ref="X1547:X1610" si="444">L$3+L$4*$T1547+L$5*$U1547</f>
        <v>-3.4014591138572836</v>
      </c>
      <c r="Y1547" s="10">
        <f t="shared" ref="Y1547:Y1610" si="445">M$3+M$4*$T1547+M$5*$U1547</f>
        <v>-4.1509943703720662</v>
      </c>
      <c r="Z1547" s="10">
        <f t="shared" ref="Z1547:Z1610" si="446">N$3+N$4*$T1547+N$5*$U1547</f>
        <v>-4.7060363786415991</v>
      </c>
      <c r="AA1547" s="10">
        <f t="shared" ref="AA1547:AA1610" si="447">O$3+O$4*$T1547+O$5*$U1547</f>
        <v>-4.5159857288832885</v>
      </c>
      <c r="AB1547" s="10">
        <f t="shared" ref="AB1547:AB1610" si="448">P$3+P$4*$T1547+P$5*$U1547</f>
        <v>-3.8726970347187191</v>
      </c>
      <c r="AC1547" s="10">
        <f t="shared" ref="AC1547:AC1610" si="449">Q$3+Q$4*$T1547+Q$5*$U1547</f>
        <v>-3.0756071165811871</v>
      </c>
      <c r="AD1547" s="14">
        <f t="shared" ref="AD1547:AD1610" si="450">R$3+R$4*$T1547+R$5*$U1547</f>
        <v>-2.6799835336397053</v>
      </c>
      <c r="AF1547" s="13">
        <f t="shared" ref="AF1547:AF1610" si="451">(W1547-K1547)^2</f>
        <v>6.2754632112749045</v>
      </c>
      <c r="AG1547" s="10">
        <f t="shared" ref="AG1547:AG1610" si="452">(X1547-L1547)^2</f>
        <v>0.16116942009907326</v>
      </c>
      <c r="AH1547" s="10">
        <f t="shared" ref="AH1547:AH1610" si="453">(Y1547-M1547)^2</f>
        <v>0.72081055913993186</v>
      </c>
      <c r="AI1547" s="10">
        <f t="shared" ref="AI1547:AI1610" si="454">(Z1547-N1547)^2</f>
        <v>8.6414610682147924E-2</v>
      </c>
      <c r="AJ1547" s="10">
        <f t="shared" ref="AJ1547:AJ1610" si="455">(AA1547-O1547)^2</f>
        <v>0.23426981464464577</v>
      </c>
      <c r="AK1547" s="10">
        <f t="shared" ref="AK1547:AK1610" si="456">(AB1547-P1547)^2</f>
        <v>1.6206044969407925E-2</v>
      </c>
      <c r="AL1547" s="10">
        <f t="shared" ref="AL1547:AL1610" si="457">(AC1547-Q1547)^2</f>
        <v>1.1569306692400916</v>
      </c>
      <c r="AM1547" s="14">
        <f t="shared" ref="AM1547:AM1610" si="458">(AD1547-R1547)^2</f>
        <v>0.10241053874171711</v>
      </c>
    </row>
    <row r="1548" spans="11:39" x14ac:dyDescent="0.35">
      <c r="K1548">
        <v>3.9999999999999925</v>
      </c>
      <c r="L1548">
        <v>8.0000000000000071</v>
      </c>
      <c r="M1548">
        <v>8.0000000000000071</v>
      </c>
      <c r="N1548">
        <v>7.0000000000000062</v>
      </c>
      <c r="O1548">
        <v>8.0000000000000071</v>
      </c>
      <c r="P1548">
        <v>5.0000000000000044</v>
      </c>
      <c r="Q1548">
        <v>6.0000000000000053</v>
      </c>
      <c r="R1548">
        <v>4.9999999999999822</v>
      </c>
      <c r="T1548" s="13">
        <f t="shared" si="441"/>
        <v>6.2022881692455112</v>
      </c>
      <c r="U1548" s="14">
        <f t="shared" si="442"/>
        <v>17.263235780522098</v>
      </c>
      <c r="W1548" s="13">
        <f t="shared" si="443"/>
        <v>2.8876077587853222</v>
      </c>
      <c r="X1548" s="10">
        <f t="shared" si="444"/>
        <v>6.4375901220482987</v>
      </c>
      <c r="Y1548" s="10">
        <f t="shared" si="445"/>
        <v>7.7474563958198379</v>
      </c>
      <c r="Z1548" s="10">
        <f t="shared" si="446"/>
        <v>8.5518674303093718</v>
      </c>
      <c r="AA1548" s="10">
        <f t="shared" si="447"/>
        <v>7.9868956756084639</v>
      </c>
      <c r="AB1548" s="10">
        <f t="shared" si="448"/>
        <v>6.6282909009926865</v>
      </c>
      <c r="AC1548" s="10">
        <f t="shared" si="449"/>
        <v>4.9404141836219635</v>
      </c>
      <c r="AD1548" s="14">
        <f t="shared" si="450"/>
        <v>4.1589705761252498</v>
      </c>
      <c r="AF1548" s="13">
        <f t="shared" si="451"/>
        <v>1.2374164983145972</v>
      </c>
      <c r="AG1548" s="10">
        <f t="shared" si="452"/>
        <v>2.4411246267210722</v>
      </c>
      <c r="AH1548" s="10">
        <f t="shared" si="453"/>
        <v>6.3778272012309969E-2</v>
      </c>
      <c r="AI1548" s="10">
        <f t="shared" si="454"/>
        <v>2.4082925212549937</v>
      </c>
      <c r="AJ1548" s="10">
        <f t="shared" si="455"/>
        <v>1.7172331775879373E-4</v>
      </c>
      <c r="AK1548" s="10">
        <f t="shared" si="456"/>
        <v>2.6513312582555604</v>
      </c>
      <c r="AL1548" s="10">
        <f t="shared" si="457"/>
        <v>1.1227221022695213</v>
      </c>
      <c r="AM1548" s="14">
        <f t="shared" si="458"/>
        <v>0.7073304918230644</v>
      </c>
    </row>
    <row r="1549" spans="11:39" x14ac:dyDescent="0.35">
      <c r="K1549">
        <v>2.0000000000000018</v>
      </c>
      <c r="L1549">
        <v>-2.0000000000000018</v>
      </c>
      <c r="M1549">
        <v>-2.0000000000000018</v>
      </c>
      <c r="N1549">
        <v>-1.0000000000000009</v>
      </c>
      <c r="O1549">
        <v>-3.0000000000000027</v>
      </c>
      <c r="P1549">
        <v>-2.0000000000000018</v>
      </c>
      <c r="Q1549">
        <v>-1.0000000000000231</v>
      </c>
      <c r="R1549">
        <v>-2.0000000000000018</v>
      </c>
      <c r="T1549" s="13">
        <f t="shared" si="441"/>
        <v>-4.0859361730484203</v>
      </c>
      <c r="U1549" s="14">
        <f t="shared" si="442"/>
        <v>-1.8269470040125864</v>
      </c>
      <c r="W1549" s="13">
        <f t="shared" si="443"/>
        <v>-0.4779017929279944</v>
      </c>
      <c r="X1549" s="10">
        <f t="shared" si="444"/>
        <v>-1.1562647116659228</v>
      </c>
      <c r="Y1549" s="10">
        <f t="shared" si="445"/>
        <v>-1.5048536601524156</v>
      </c>
      <c r="Z1549" s="10">
        <f t="shared" si="446"/>
        <v>-1.9058534454140599</v>
      </c>
      <c r="AA1549" s="10">
        <f t="shared" si="447"/>
        <v>-2.0183861326697508</v>
      </c>
      <c r="AB1549" s="10">
        <f t="shared" si="448"/>
        <v>-1.9214821988165398</v>
      </c>
      <c r="AC1549" s="10">
        <f t="shared" si="449"/>
        <v>-1.8052487172238876</v>
      </c>
      <c r="AD1549" s="14">
        <f t="shared" si="450"/>
        <v>-1.6989696527961584</v>
      </c>
      <c r="AF1549" s="13">
        <f t="shared" si="451"/>
        <v>6.1399972953957782</v>
      </c>
      <c r="AG1549" s="10">
        <f t="shared" si="452"/>
        <v>0.71188923678019134</v>
      </c>
      <c r="AH1549" s="10">
        <f t="shared" si="453"/>
        <v>0.24516989786446128</v>
      </c>
      <c r="AI1549" s="10">
        <f t="shared" si="454"/>
        <v>0.82057046456852156</v>
      </c>
      <c r="AJ1549" s="10">
        <f t="shared" si="455"/>
        <v>0.96356578453505337</v>
      </c>
      <c r="AK1549" s="10">
        <f t="shared" si="456"/>
        <v>6.1650451026856613E-3</v>
      </c>
      <c r="AL1549" s="10">
        <f t="shared" si="457"/>
        <v>0.64842549659067927</v>
      </c>
      <c r="AM1549" s="14">
        <f t="shared" si="458"/>
        <v>9.0619269937666488E-2</v>
      </c>
    </row>
    <row r="1550" spans="11:39" x14ac:dyDescent="0.35">
      <c r="K1550">
        <v>6.0000000000000053</v>
      </c>
      <c r="L1550">
        <v>6.9999999999999947</v>
      </c>
      <c r="M1550">
        <v>6.9999999999999947</v>
      </c>
      <c r="N1550">
        <v>9.0000000000000071</v>
      </c>
      <c r="O1550">
        <v>10.000000000000009</v>
      </c>
      <c r="P1550">
        <v>9.0000000000000071</v>
      </c>
      <c r="Q1550">
        <v>8.9999999999999858</v>
      </c>
      <c r="R1550">
        <v>9.0000000000000302</v>
      </c>
      <c r="T1550" s="13">
        <f t="shared" si="441"/>
        <v>18.826710864335443</v>
      </c>
      <c r="U1550" s="14">
        <f t="shared" si="442"/>
        <v>11.122901715653688</v>
      </c>
      <c r="W1550" s="13">
        <f t="shared" si="443"/>
        <v>2.605642189696689</v>
      </c>
      <c r="X1550" s="10">
        <f t="shared" si="444"/>
        <v>6.2017909335910861</v>
      </c>
      <c r="Y1550" s="10">
        <f t="shared" si="445"/>
        <v>7.9537197005830809</v>
      </c>
      <c r="Z1550" s="10">
        <f t="shared" si="446"/>
        <v>9.8379345973107668</v>
      </c>
      <c r="AA1550" s="10">
        <f t="shared" si="447"/>
        <v>10.219096833670829</v>
      </c>
      <c r="AB1550" s="10">
        <f t="shared" si="448"/>
        <v>9.546437074162446</v>
      </c>
      <c r="AC1550" s="10">
        <f t="shared" si="449"/>
        <v>8.7287236766080394</v>
      </c>
      <c r="AD1550" s="14">
        <f t="shared" si="450"/>
        <v>8.1232636824700641</v>
      </c>
      <c r="AF1550" s="13">
        <f t="shared" si="451"/>
        <v>11.521664944367124</v>
      </c>
      <c r="AG1550" s="10">
        <f t="shared" si="452"/>
        <v>0.63713771369738137</v>
      </c>
      <c r="AH1550" s="10">
        <f t="shared" si="453"/>
        <v>0.90958126728029154</v>
      </c>
      <c r="AI1550" s="10">
        <f t="shared" si="454"/>
        <v>0.702134389370345</v>
      </c>
      <c r="AJ1550" s="10">
        <f t="shared" si="455"/>
        <v>4.8003422524578919E-2</v>
      </c>
      <c r="AK1550" s="10">
        <f t="shared" si="456"/>
        <v>0.29859347601920677</v>
      </c>
      <c r="AL1550" s="10">
        <f t="shared" si="457"/>
        <v>7.3590843633051892E-2</v>
      </c>
      <c r="AM1550" s="14">
        <f t="shared" si="458"/>
        <v>0.76866657047600551</v>
      </c>
    </row>
    <row r="1551" spans="11:39" x14ac:dyDescent="0.35">
      <c r="K1551">
        <v>-1.0000000000000009</v>
      </c>
      <c r="L1551">
        <v>0</v>
      </c>
      <c r="M1551">
        <v>2.0000000000000018</v>
      </c>
      <c r="N1551">
        <v>3.0000000000000027</v>
      </c>
      <c r="O1551">
        <v>2.9999999999999805</v>
      </c>
      <c r="P1551">
        <v>1.0000000000000009</v>
      </c>
      <c r="Q1551">
        <v>-0.99999999999997868</v>
      </c>
      <c r="R1551">
        <v>-1.0000000000000231</v>
      </c>
      <c r="T1551" s="13">
        <f t="shared" si="441"/>
        <v>-2.6496530305389756</v>
      </c>
      <c r="U1551" s="14">
        <f t="shared" si="442"/>
        <v>6.6475189001265882</v>
      </c>
      <c r="W1551" s="13">
        <f t="shared" si="443"/>
        <v>0.85880519908963426</v>
      </c>
      <c r="X1551" s="10">
        <f t="shared" si="444"/>
        <v>1.7811689748832451</v>
      </c>
      <c r="Y1551" s="10">
        <f t="shared" si="445"/>
        <v>1.9771181568810368</v>
      </c>
      <c r="Z1551" s="10">
        <f t="shared" si="446"/>
        <v>1.8228637960936234</v>
      </c>
      <c r="AA1551" s="10">
        <f t="shared" si="447"/>
        <v>1.3521719647410164</v>
      </c>
      <c r="AB1551" s="10">
        <f t="shared" si="448"/>
        <v>0.76015748170651742</v>
      </c>
      <c r="AC1551" s="10">
        <f t="shared" si="449"/>
        <v>1.855688309084913E-2</v>
      </c>
      <c r="AD1551" s="14">
        <f t="shared" si="450"/>
        <v>-0.24771363576334893</v>
      </c>
      <c r="AF1551" s="13">
        <f t="shared" si="451"/>
        <v>3.4551567681626585</v>
      </c>
      <c r="AG1551" s="10">
        <f t="shared" si="452"/>
        <v>3.1725629170866303</v>
      </c>
      <c r="AH1551" s="10">
        <f t="shared" si="453"/>
        <v>5.235787445209267E-4</v>
      </c>
      <c r="AI1551" s="10">
        <f t="shared" si="454"/>
        <v>1.385649642547121</v>
      </c>
      <c r="AJ1551" s="10">
        <f t="shared" si="455"/>
        <v>2.7153372337854176</v>
      </c>
      <c r="AK1551" s="10">
        <f t="shared" si="456"/>
        <v>5.7524433581359953E-2</v>
      </c>
      <c r="AL1551" s="10">
        <f t="shared" si="457"/>
        <v>1.0374581240917022</v>
      </c>
      <c r="AM1551" s="14">
        <f t="shared" si="458"/>
        <v>0.56593477381643398</v>
      </c>
    </row>
    <row r="1552" spans="11:39" x14ac:dyDescent="0.35">
      <c r="K1552">
        <v>-2.0000000000000018</v>
      </c>
      <c r="L1552">
        <v>0</v>
      </c>
      <c r="M1552">
        <v>-1.0000000000000009</v>
      </c>
      <c r="N1552">
        <v>-1.0000000000000009</v>
      </c>
      <c r="O1552">
        <v>-2.0000000000000018</v>
      </c>
      <c r="P1552">
        <v>-1.0000000000000009</v>
      </c>
      <c r="Q1552">
        <v>-4.0000000000000036</v>
      </c>
      <c r="R1552">
        <v>-4.0000000000000036</v>
      </c>
      <c r="T1552" s="13">
        <f t="shared" si="441"/>
        <v>-10.059193645649795</v>
      </c>
      <c r="U1552" s="14">
        <f t="shared" si="442"/>
        <v>3.834201522618947</v>
      </c>
      <c r="W1552" s="13">
        <f t="shared" si="443"/>
        <v>6.6732462108713642E-2</v>
      </c>
      <c r="X1552" s="10">
        <f t="shared" si="444"/>
        <v>-0.15414865780224996</v>
      </c>
      <c r="Y1552" s="10">
        <f t="shared" si="445"/>
        <v>-0.56341488352902336</v>
      </c>
      <c r="Z1552" s="10">
        <f t="shared" si="446"/>
        <v>-1.4381030552912608</v>
      </c>
      <c r="AA1552" s="10">
        <f t="shared" si="447"/>
        <v>-2.1382396814905524</v>
      </c>
      <c r="AB1552" s="10">
        <f t="shared" si="448"/>
        <v>-2.5963072361861714</v>
      </c>
      <c r="AC1552" s="10">
        <f t="shared" si="449"/>
        <v>-3.1792518745428757</v>
      </c>
      <c r="AD1552" s="14">
        <f t="shared" si="450"/>
        <v>-3.2741790994282329</v>
      </c>
      <c r="AF1552" s="13">
        <f t="shared" si="451"/>
        <v>4.2713830699339521</v>
      </c>
      <c r="AG1552" s="10">
        <f t="shared" si="452"/>
        <v>2.3761808702235158E-2</v>
      </c>
      <c r="AH1552" s="10">
        <f t="shared" si="453"/>
        <v>0.19060656392397701</v>
      </c>
      <c r="AI1552" s="10">
        <f t="shared" si="454"/>
        <v>0.19193428705553675</v>
      </c>
      <c r="AJ1552" s="10">
        <f t="shared" si="455"/>
        <v>1.9110209538608893E-2</v>
      </c>
      <c r="AK1552" s="10">
        <f t="shared" si="456"/>
        <v>2.5481967923003306</v>
      </c>
      <c r="AL1552" s="10">
        <f t="shared" si="457"/>
        <v>0.67362748544138928</v>
      </c>
      <c r="AM1552" s="14">
        <f t="shared" si="458"/>
        <v>0.52681597970681615</v>
      </c>
    </row>
    <row r="1553" spans="11:39" x14ac:dyDescent="0.35">
      <c r="K1553">
        <v>2.0000000000000018</v>
      </c>
      <c r="L1553">
        <v>3.0000000000000027</v>
      </c>
      <c r="M1553">
        <v>5.0000000000000044</v>
      </c>
      <c r="N1553">
        <v>4.9999999999999822</v>
      </c>
      <c r="O1553">
        <v>6.0000000000000053</v>
      </c>
      <c r="P1553">
        <v>4.9999999999999822</v>
      </c>
      <c r="Q1553">
        <v>6.0000000000000053</v>
      </c>
      <c r="R1553">
        <v>5.0000000000000266</v>
      </c>
      <c r="T1553" s="13">
        <f t="shared" si="441"/>
        <v>12.260462353532947</v>
      </c>
      <c r="U1553" s="14">
        <f t="shared" si="442"/>
        <v>5.006923159306937</v>
      </c>
      <c r="W1553" s="13">
        <f t="shared" si="443"/>
        <v>1.3631215546685851</v>
      </c>
      <c r="X1553" s="10">
        <f t="shared" si="444"/>
        <v>3.3160157203316114</v>
      </c>
      <c r="Y1553" s="10">
        <f t="shared" si="445"/>
        <v>4.3364103217021706</v>
      </c>
      <c r="Z1553" s="10">
        <f t="shared" si="446"/>
        <v>5.533253126161962</v>
      </c>
      <c r="AA1553" s="10">
        <f t="shared" si="447"/>
        <v>5.8950497397659669</v>
      </c>
      <c r="AB1553" s="10">
        <f t="shared" si="448"/>
        <v>5.6439984601858413</v>
      </c>
      <c r="AC1553" s="10">
        <f t="shared" si="449"/>
        <v>5.3447802318895041</v>
      </c>
      <c r="AD1553" s="14">
        <f t="shared" si="450"/>
        <v>5.0462066478182823</v>
      </c>
      <c r="AF1553" s="13">
        <f t="shared" si="451"/>
        <v>0.40561415412776231</v>
      </c>
      <c r="AG1553" s="10">
        <f t="shared" si="452"/>
        <v>9.9865935496705555E-2</v>
      </c>
      <c r="AH1553" s="10">
        <f t="shared" si="453"/>
        <v>0.44035126114342266</v>
      </c>
      <c r="AI1553" s="10">
        <f t="shared" si="454"/>
        <v>0.28435889656152424</v>
      </c>
      <c r="AJ1553" s="10">
        <f t="shared" si="455"/>
        <v>1.1014557123192386E-2</v>
      </c>
      <c r="AK1553" s="10">
        <f t="shared" si="456"/>
        <v>0.41473401672175747</v>
      </c>
      <c r="AL1553" s="10">
        <f t="shared" si="457"/>
        <v>0.42931294452277896</v>
      </c>
      <c r="AM1553" s="14">
        <f t="shared" si="458"/>
        <v>2.1350543026003119E-3</v>
      </c>
    </row>
    <row r="1554" spans="11:39" x14ac:dyDescent="0.35">
      <c r="K1554">
        <v>0</v>
      </c>
      <c r="L1554">
        <v>3.0000000000000027</v>
      </c>
      <c r="M1554">
        <v>4.0000000000000036</v>
      </c>
      <c r="N1554">
        <v>4.0000000000000036</v>
      </c>
      <c r="O1554">
        <v>3.0000000000000027</v>
      </c>
      <c r="P1554">
        <v>3.0000000000000027</v>
      </c>
      <c r="Q1554">
        <v>0.99999999999997868</v>
      </c>
      <c r="R1554">
        <v>0.99999999999997868</v>
      </c>
      <c r="T1554" s="13">
        <f t="shared" si="441"/>
        <v>1.8381489032910592E-2</v>
      </c>
      <c r="U1554" s="14">
        <f t="shared" si="442"/>
        <v>9.536778146093857</v>
      </c>
      <c r="W1554" s="13">
        <f t="shared" si="443"/>
        <v>1.4239842163689234</v>
      </c>
      <c r="X1554" s="10">
        <f t="shared" si="444"/>
        <v>3.084343724610882</v>
      </c>
      <c r="Y1554" s="10">
        <f t="shared" si="445"/>
        <v>3.5993112162298533</v>
      </c>
      <c r="Z1554" s="10">
        <f t="shared" si="446"/>
        <v>3.729812769980354</v>
      </c>
      <c r="AA1554" s="10">
        <f t="shared" si="447"/>
        <v>3.246465671234914</v>
      </c>
      <c r="AB1554" s="10">
        <f t="shared" si="448"/>
        <v>2.4493473450690195</v>
      </c>
      <c r="AC1554" s="10">
        <f t="shared" si="449"/>
        <v>1.454909172944264</v>
      </c>
      <c r="AD1554" s="14">
        <f t="shared" si="450"/>
        <v>1.0466454819695588</v>
      </c>
      <c r="AF1554" s="13">
        <f t="shared" si="451"/>
        <v>2.0277310484678166</v>
      </c>
      <c r="AG1554" s="10">
        <f t="shared" si="452"/>
        <v>7.1138638812358558E-3</v>
      </c>
      <c r="AH1554" s="10">
        <f t="shared" si="453"/>
        <v>0.16055150143920224</v>
      </c>
      <c r="AI1554" s="10">
        <f t="shared" si="454"/>
        <v>7.300113926569099E-2</v>
      </c>
      <c r="AJ1554" s="10">
        <f t="shared" si="455"/>
        <v>6.0745327097275419E-2</v>
      </c>
      <c r="AK1554" s="10">
        <f t="shared" si="456"/>
        <v>0.30321834638254042</v>
      </c>
      <c r="AL1554" s="10">
        <f t="shared" si="457"/>
        <v>0.20694235562885371</v>
      </c>
      <c r="AM1554" s="14">
        <f t="shared" si="458"/>
        <v>2.1758009881744198E-3</v>
      </c>
    </row>
    <row r="1555" spans="11:39" x14ac:dyDescent="0.35">
      <c r="K1555">
        <v>1.0000000000000009</v>
      </c>
      <c r="L1555">
        <v>-3.0000000000000027</v>
      </c>
      <c r="M1555">
        <v>-4.0000000000000036</v>
      </c>
      <c r="N1555">
        <v>-7.9999999999999849</v>
      </c>
      <c r="O1555">
        <v>-8.0000000000000071</v>
      </c>
      <c r="P1555">
        <v>-7.9999999999999849</v>
      </c>
      <c r="Q1555">
        <v>-7.9999999999999627</v>
      </c>
      <c r="R1555">
        <v>-8.0000000000000071</v>
      </c>
      <c r="T1555" s="13">
        <f t="shared" si="441"/>
        <v>-22.622793715280903</v>
      </c>
      <c r="U1555" s="14">
        <f t="shared" si="442"/>
        <v>5.8802072545590889E-2</v>
      </c>
      <c r="W1555" s="13">
        <f t="shared" si="443"/>
        <v>-1.1278537945941292</v>
      </c>
      <c r="X1555" s="10">
        <f t="shared" si="444"/>
        <v>-3.1141826320207855</v>
      </c>
      <c r="Y1555" s="10">
        <f t="shared" si="445"/>
        <v>-4.4960478711969563</v>
      </c>
      <c r="Z1555" s="10">
        <f t="shared" si="446"/>
        <v>-6.57886494197761</v>
      </c>
      <c r="AA1555" s="10">
        <f t="shared" si="447"/>
        <v>-7.7185656561138396</v>
      </c>
      <c r="AB1555" s="10">
        <f t="shared" si="448"/>
        <v>-8.0326928890053733</v>
      </c>
      <c r="AC1555" s="10">
        <f t="shared" si="449"/>
        <v>-8.4503932617289248</v>
      </c>
      <c r="AD1555" s="14">
        <f t="shared" si="450"/>
        <v>-8.2973671477966295</v>
      </c>
      <c r="AF1555" s="13">
        <f t="shared" si="451"/>
        <v>4.5277617711686382</v>
      </c>
      <c r="AG1555" s="10">
        <f t="shared" si="452"/>
        <v>1.3037673455193499E-2</v>
      </c>
      <c r="AH1555" s="10">
        <f t="shared" si="453"/>
        <v>0.24606349051902859</v>
      </c>
      <c r="AI1555" s="10">
        <f t="shared" si="454"/>
        <v>2.0196248531402592</v>
      </c>
      <c r="AJ1555" s="10">
        <f t="shared" si="455"/>
        <v>7.9205289918637595E-2</v>
      </c>
      <c r="AK1555" s="10">
        <f t="shared" si="456"/>
        <v>1.0688249915186431E-3</v>
      </c>
      <c r="AL1555" s="10">
        <f t="shared" si="457"/>
        <v>0.20285409021085335</v>
      </c>
      <c r="AM1555" s="14">
        <f t="shared" si="458"/>
        <v>8.8427220588698285E-2</v>
      </c>
    </row>
    <row r="1556" spans="11:39" x14ac:dyDescent="0.35">
      <c r="K1556">
        <v>0</v>
      </c>
      <c r="L1556">
        <v>2.0000000000000018</v>
      </c>
      <c r="M1556">
        <v>3.0000000000000027</v>
      </c>
      <c r="N1556">
        <v>4.9999999999999822</v>
      </c>
      <c r="O1556">
        <v>5.0000000000000044</v>
      </c>
      <c r="P1556">
        <v>6.999999999999984</v>
      </c>
      <c r="Q1556">
        <v>4.9999999999999822</v>
      </c>
      <c r="R1556">
        <v>5.0000000000000266</v>
      </c>
      <c r="T1556" s="13">
        <f t="shared" si="441"/>
        <v>14.875860174306048</v>
      </c>
      <c r="U1556" s="14">
        <f t="shared" si="442"/>
        <v>0.64187366084513009</v>
      </c>
      <c r="W1556" s="13">
        <f t="shared" si="443"/>
        <v>0.8431812156175873</v>
      </c>
      <c r="X1556" s="10">
        <f t="shared" si="444"/>
        <v>2.2676796451808507</v>
      </c>
      <c r="Y1556" s="10">
        <f t="shared" si="445"/>
        <v>3.2130074355917375</v>
      </c>
      <c r="Z1556" s="10">
        <f t="shared" si="446"/>
        <v>4.5917778099930047</v>
      </c>
      <c r="AA1556" s="10">
        <f t="shared" si="447"/>
        <v>5.3066429057696896</v>
      </c>
      <c r="AB1556" s="10">
        <f t="shared" si="448"/>
        <v>5.4563007473983394</v>
      </c>
      <c r="AC1556" s="10">
        <f t="shared" si="449"/>
        <v>5.6599776381987796</v>
      </c>
      <c r="AD1556" s="14">
        <f t="shared" si="450"/>
        <v>5.5302292100145927</v>
      </c>
      <c r="AF1556" s="13">
        <f t="shared" si="451"/>
        <v>0.71095456237035226</v>
      </c>
      <c r="AG1556" s="10">
        <f t="shared" si="452"/>
        <v>7.1652392444145202E-2</v>
      </c>
      <c r="AH1556" s="10">
        <f t="shared" si="453"/>
        <v>4.5372167617367072E-2</v>
      </c>
      <c r="AI1556" s="10">
        <f t="shared" si="454"/>
        <v>0.16664535641409289</v>
      </c>
      <c r="AJ1556" s="10">
        <f t="shared" si="455"/>
        <v>9.4029871658875983E-2</v>
      </c>
      <c r="AK1556" s="10">
        <f t="shared" si="456"/>
        <v>2.3830073824828761</v>
      </c>
      <c r="AL1556" s="10">
        <f t="shared" si="457"/>
        <v>0.4355704829224627</v>
      </c>
      <c r="AM1556" s="14">
        <f t="shared" si="458"/>
        <v>0.28114301515267076</v>
      </c>
    </row>
    <row r="1557" spans="11:39" x14ac:dyDescent="0.35">
      <c r="K1557">
        <v>0.99999999999998979</v>
      </c>
      <c r="L1557">
        <v>3.0000000000000027</v>
      </c>
      <c r="M1557">
        <v>4.0000000000000036</v>
      </c>
      <c r="N1557">
        <v>6.0000000000000053</v>
      </c>
      <c r="O1557">
        <v>6.0000000000000053</v>
      </c>
      <c r="P1557">
        <v>3.0000000000000027</v>
      </c>
      <c r="Q1557">
        <v>2.0000000000000018</v>
      </c>
      <c r="R1557">
        <v>2.0000000000000018</v>
      </c>
      <c r="T1557" s="13">
        <f t="shared" si="441"/>
        <v>2.5910917806413662</v>
      </c>
      <c r="U1557" s="14">
        <f t="shared" si="442"/>
        <v>10.802349702703061</v>
      </c>
      <c r="W1557" s="13">
        <f t="shared" si="443"/>
        <v>1.7420901732830192</v>
      </c>
      <c r="X1557" s="10">
        <f t="shared" si="444"/>
        <v>3.8496237252091836</v>
      </c>
      <c r="Y1557" s="10">
        <f t="shared" si="445"/>
        <v>4.5902891181638674</v>
      </c>
      <c r="Z1557" s="10">
        <f t="shared" si="446"/>
        <v>4.9748366542347071</v>
      </c>
      <c r="AA1557" s="10">
        <f t="shared" si="447"/>
        <v>4.5564942728528353</v>
      </c>
      <c r="AB1557" s="10">
        <f t="shared" si="448"/>
        <v>3.6887256520200244</v>
      </c>
      <c r="AC1557" s="10">
        <f t="shared" si="449"/>
        <v>2.6090810867794301</v>
      </c>
      <c r="AD1557" s="14">
        <f t="shared" si="450"/>
        <v>2.128967192228604</v>
      </c>
      <c r="AF1557" s="13">
        <f t="shared" si="451"/>
        <v>0.55069782528323663</v>
      </c>
      <c r="AG1557" s="10">
        <f t="shared" si="452"/>
        <v>0.72186047443832579</v>
      </c>
      <c r="AH1557" s="10">
        <f t="shared" si="453"/>
        <v>0.34844124302267204</v>
      </c>
      <c r="AI1557" s="10">
        <f t="shared" si="454"/>
        <v>1.0509598855007003</v>
      </c>
      <c r="AJ1557" s="10">
        <f t="shared" si="455"/>
        <v>2.0837087843066802</v>
      </c>
      <c r="AK1557" s="10">
        <f t="shared" si="456"/>
        <v>0.47434302375040416</v>
      </c>
      <c r="AL1557" s="10">
        <f t="shared" si="457"/>
        <v>0.37097977027240947</v>
      </c>
      <c r="AM1557" s="14">
        <f t="shared" si="458"/>
        <v>1.6632536671329232E-2</v>
      </c>
    </row>
    <row r="1558" spans="11:39" x14ac:dyDescent="0.35">
      <c r="K1558">
        <v>1.0000000000000009</v>
      </c>
      <c r="L1558">
        <v>3.9999999999999925</v>
      </c>
      <c r="M1558">
        <v>4.9999999999999822</v>
      </c>
      <c r="N1558">
        <v>4.0000000000000036</v>
      </c>
      <c r="O1558">
        <v>4.0000000000000036</v>
      </c>
      <c r="P1558">
        <v>5.0000000000000044</v>
      </c>
      <c r="Q1558">
        <v>4.9999999999999822</v>
      </c>
      <c r="R1558">
        <v>4.9999999999999822</v>
      </c>
      <c r="T1558" s="13">
        <f t="shared" si="441"/>
        <v>10.417102306671236</v>
      </c>
      <c r="U1558" s="14">
        <f t="shared" si="442"/>
        <v>4.940857586742716</v>
      </c>
      <c r="W1558" s="13">
        <f t="shared" si="443"/>
        <v>1.2606481558277931</v>
      </c>
      <c r="X1558" s="10">
        <f t="shared" si="444"/>
        <v>3.0393672525246775</v>
      </c>
      <c r="Y1558" s="10">
        <f t="shared" si="445"/>
        <v>3.9433463519160039</v>
      </c>
      <c r="Z1558" s="10">
        <f t="shared" si="446"/>
        <v>4.9695191453524448</v>
      </c>
      <c r="AA1558" s="10">
        <f t="shared" si="447"/>
        <v>5.2420482458615947</v>
      </c>
      <c r="AB1558" s="10">
        <f t="shared" si="448"/>
        <v>4.9713254609104975</v>
      </c>
      <c r="AC1558" s="10">
        <f t="shared" si="449"/>
        <v>4.6454630132132317</v>
      </c>
      <c r="AD1558" s="14">
        <f t="shared" si="450"/>
        <v>4.3623907699618405</v>
      </c>
      <c r="AF1558" s="13">
        <f t="shared" si="451"/>
        <v>6.7937461136429053E-2</v>
      </c>
      <c r="AG1558" s="10">
        <f t="shared" si="452"/>
        <v>0.92281527552197218</v>
      </c>
      <c r="AH1558" s="10">
        <f t="shared" si="453"/>
        <v>1.1165169320091799</v>
      </c>
      <c r="AI1558" s="10">
        <f t="shared" si="454"/>
        <v>0.93996737320492807</v>
      </c>
      <c r="AJ1558" s="10">
        <f t="shared" si="455"/>
        <v>1.5426838450478555</v>
      </c>
      <c r="AK1558" s="10">
        <f t="shared" si="456"/>
        <v>8.2222919199565923E-4</v>
      </c>
      <c r="AL1558" s="10">
        <f t="shared" si="457"/>
        <v>0.1256964749998285</v>
      </c>
      <c r="AM1558" s="14">
        <f t="shared" si="458"/>
        <v>0.40654553022983198</v>
      </c>
    </row>
    <row r="1559" spans="11:39" x14ac:dyDescent="0.35">
      <c r="K1559">
        <v>0</v>
      </c>
      <c r="L1559">
        <v>0</v>
      </c>
      <c r="M1559">
        <v>-1.0000000000000009</v>
      </c>
      <c r="N1559">
        <v>0</v>
      </c>
      <c r="O1559">
        <v>-1.0000000000000009</v>
      </c>
      <c r="P1559">
        <v>-1.0000000000000009</v>
      </c>
      <c r="Q1559">
        <v>-0.99999999999997868</v>
      </c>
      <c r="R1559">
        <v>-0.99999999999997868</v>
      </c>
      <c r="T1559" s="13">
        <f t="shared" si="441"/>
        <v>-2.9447844567843404</v>
      </c>
      <c r="U1559" s="14">
        <f t="shared" si="442"/>
        <v>0.58530082108626846</v>
      </c>
      <c r="W1559" s="13">
        <f t="shared" si="443"/>
        <v>-6.0616124484141998E-2</v>
      </c>
      <c r="X1559" s="10">
        <f t="shared" si="444"/>
        <v>-0.21870398311798198</v>
      </c>
      <c r="Y1559" s="10">
        <f t="shared" si="445"/>
        <v>-0.36745624745375915</v>
      </c>
      <c r="Z1559" s="10">
        <f t="shared" si="446"/>
        <v>-0.63077229154944292</v>
      </c>
      <c r="AA1559" s="10">
        <f t="shared" si="447"/>
        <v>-0.8084583720661721</v>
      </c>
      <c r="AB1559" s="10">
        <f t="shared" si="448"/>
        <v>-0.89764497868358784</v>
      </c>
      <c r="AC1559" s="10">
        <f t="shared" si="449"/>
        <v>-1.0122703708509369</v>
      </c>
      <c r="AD1559" s="14">
        <f t="shared" si="450"/>
        <v>-1.0170721746068898</v>
      </c>
      <c r="AF1559" s="13">
        <f t="shared" si="451"/>
        <v>3.6743145474769988E-3</v>
      </c>
      <c r="AG1559" s="10">
        <f t="shared" si="452"/>
        <v>4.7831432231670544E-2</v>
      </c>
      <c r="AH1559" s="10">
        <f t="shared" si="453"/>
        <v>0.40011159888528108</v>
      </c>
      <c r="AI1559" s="10">
        <f t="shared" si="454"/>
        <v>0.39787368378653543</v>
      </c>
      <c r="AJ1559" s="10">
        <f t="shared" si="455"/>
        <v>3.66881952315413E-2</v>
      </c>
      <c r="AK1559" s="10">
        <f t="shared" si="456"/>
        <v>1.047655038868337E-2</v>
      </c>
      <c r="AL1559" s="10">
        <f t="shared" si="457"/>
        <v>1.5056200082004387E-4</v>
      </c>
      <c r="AM1559" s="14">
        <f t="shared" si="458"/>
        <v>2.9145914580886112E-4</v>
      </c>
    </row>
    <row r="1560" spans="11:39" x14ac:dyDescent="0.35">
      <c r="K1560">
        <v>1.0000000000000009</v>
      </c>
      <c r="L1560">
        <v>1.0000000000000009</v>
      </c>
      <c r="M1560">
        <v>1.0000000000000009</v>
      </c>
      <c r="N1560">
        <v>1.0000000000000009</v>
      </c>
      <c r="O1560">
        <v>0</v>
      </c>
      <c r="P1560">
        <v>0</v>
      </c>
      <c r="Q1560">
        <v>0</v>
      </c>
      <c r="R1560">
        <v>-1.0000000000000231</v>
      </c>
      <c r="T1560" s="13">
        <f t="shared" si="441"/>
        <v>-3.312892821386809</v>
      </c>
      <c r="U1560" s="14">
        <f t="shared" si="442"/>
        <v>4.6106627941475891</v>
      </c>
      <c r="W1560" s="13">
        <f t="shared" si="443"/>
        <v>0.52154634096167551</v>
      </c>
      <c r="X1560" s="10">
        <f t="shared" si="444"/>
        <v>1.0311048820226387</v>
      </c>
      <c r="Y1560" s="10">
        <f t="shared" si="445"/>
        <v>1.0767026697837885</v>
      </c>
      <c r="Z1560" s="10">
        <f t="shared" si="446"/>
        <v>0.83385158575320706</v>
      </c>
      <c r="AA1560" s="10">
        <f t="shared" si="447"/>
        <v>0.43326439904412384</v>
      </c>
      <c r="AB1560" s="10">
        <f t="shared" si="448"/>
        <v>2.4861246842691198E-3</v>
      </c>
      <c r="AC1560" s="10">
        <f t="shared" si="449"/>
        <v>-0.53871791931181578</v>
      </c>
      <c r="AD1560" s="14">
        <f t="shared" si="450"/>
        <v>-0.71325876214724526</v>
      </c>
      <c r="AF1560" s="13">
        <f t="shared" si="451"/>
        <v>0.22891790384716212</v>
      </c>
      <c r="AG1560" s="10">
        <f t="shared" si="452"/>
        <v>9.6751368564221849E-4</v>
      </c>
      <c r="AH1560" s="10">
        <f t="shared" si="453"/>
        <v>5.8832995519607616E-3</v>
      </c>
      <c r="AI1560" s="10">
        <f t="shared" si="454"/>
        <v>2.7605295556724203E-2</v>
      </c>
      <c r="AJ1560" s="10">
        <f t="shared" si="455"/>
        <v>0.18771803947906579</v>
      </c>
      <c r="AK1560" s="10">
        <f t="shared" si="456"/>
        <v>6.1808159457322311E-6</v>
      </c>
      <c r="AL1560" s="10">
        <f t="shared" si="457"/>
        <v>0.29021699658765204</v>
      </c>
      <c r="AM1560" s="14">
        <f t="shared" si="458"/>
        <v>8.2220537485343304E-2</v>
      </c>
    </row>
    <row r="1561" spans="11:39" x14ac:dyDescent="0.35">
      <c r="K1561">
        <v>-4.9999999999999929</v>
      </c>
      <c r="L1561">
        <v>-10.999999999999998</v>
      </c>
      <c r="M1561">
        <v>-10.999999999999988</v>
      </c>
      <c r="N1561">
        <v>-9.0000000000000071</v>
      </c>
      <c r="O1561">
        <v>-6.0000000000000053</v>
      </c>
      <c r="P1561">
        <v>-3.0000000000000027</v>
      </c>
      <c r="Q1561">
        <v>-1.0000000000000231</v>
      </c>
      <c r="R1561">
        <v>0</v>
      </c>
      <c r="T1561" s="13">
        <f t="shared" si="441"/>
        <v>13.573260660134897</v>
      </c>
      <c r="U1561" s="14">
        <f t="shared" si="442"/>
        <v>-35.032688717795004</v>
      </c>
      <c r="W1561" s="13">
        <f t="shared" si="443"/>
        <v>-4.5455580667503561</v>
      </c>
      <c r="X1561" s="10">
        <f t="shared" si="444"/>
        <v>-9.4409164922433852</v>
      </c>
      <c r="Y1561" s="10">
        <f t="shared" si="445"/>
        <v>-10.497485001834262</v>
      </c>
      <c r="Z1561" s="10">
        <f t="shared" si="446"/>
        <v>-9.7205258204649088</v>
      </c>
      <c r="AA1561" s="10">
        <f t="shared" si="447"/>
        <v>-7.2595832100629254</v>
      </c>
      <c r="AB1561" s="10">
        <f t="shared" si="448"/>
        <v>-4.1449809791426162</v>
      </c>
      <c r="AC1561" s="10">
        <f t="shared" si="449"/>
        <v>-0.24382085135807774</v>
      </c>
      <c r="AD1561" s="14">
        <f t="shared" si="450"/>
        <v>1.1621203486540752</v>
      </c>
      <c r="AF1561" s="13">
        <f t="shared" si="451"/>
        <v>0.20651747069566734</v>
      </c>
      <c r="AG1561" s="10">
        <f t="shared" si="452"/>
        <v>2.4307413841586647</v>
      </c>
      <c r="AH1561" s="10">
        <f t="shared" si="453"/>
        <v>0.25252132338149935</v>
      </c>
      <c r="AI1561" s="10">
        <f t="shared" si="454"/>
        <v>0.51915745795661972</v>
      </c>
      <c r="AJ1561" s="10">
        <f t="shared" si="455"/>
        <v>1.5865498630724102</v>
      </c>
      <c r="AK1561" s="10">
        <f t="shared" si="456"/>
        <v>1.3109814425983781</v>
      </c>
      <c r="AL1561" s="10">
        <f t="shared" si="457"/>
        <v>0.57180690484085728</v>
      </c>
      <c r="AM1561" s="14">
        <f t="shared" si="458"/>
        <v>1.3505237047558694</v>
      </c>
    </row>
    <row r="1562" spans="11:39" x14ac:dyDescent="0.35">
      <c r="K1562">
        <v>-2.0000000000000018</v>
      </c>
      <c r="L1562">
        <v>0</v>
      </c>
      <c r="M1562">
        <v>-1.0000000000000009</v>
      </c>
      <c r="N1562">
        <v>-2.0000000000000018</v>
      </c>
      <c r="O1562">
        <v>-2.0000000000000018</v>
      </c>
      <c r="P1562">
        <v>-3.0000000000000027</v>
      </c>
      <c r="Q1562">
        <v>-4.0000000000000036</v>
      </c>
      <c r="R1562">
        <v>-4.0000000000000036</v>
      </c>
      <c r="T1562" s="13">
        <f t="shared" si="441"/>
        <v>-11.22431547988824</v>
      </c>
      <c r="U1562" s="14">
        <f t="shared" si="442"/>
        <v>3.4151726971554952</v>
      </c>
      <c r="W1562" s="13">
        <f t="shared" si="443"/>
        <v>-5.4333015161160736E-2</v>
      </c>
      <c r="X1562" s="10">
        <f t="shared" si="444"/>
        <v>-0.45092294052326554</v>
      </c>
      <c r="Y1562" s="10">
        <f t="shared" si="445"/>
        <v>-0.95409862333883799</v>
      </c>
      <c r="Z1562" s="10">
        <f t="shared" si="446"/>
        <v>-1.9417568095795021</v>
      </c>
      <c r="AA1562" s="10">
        <f t="shared" si="447"/>
        <v>-2.6791586760714665</v>
      </c>
      <c r="AB1562" s="10">
        <f t="shared" si="448"/>
        <v>-3.1181162620434422</v>
      </c>
      <c r="AC1562" s="10">
        <f t="shared" si="449"/>
        <v>-3.6785489498397701</v>
      </c>
      <c r="AD1562" s="14">
        <f t="shared" si="450"/>
        <v>-3.7475325832679127</v>
      </c>
      <c r="AF1562" s="13">
        <f t="shared" si="451"/>
        <v>3.7856200158918667</v>
      </c>
      <c r="AG1562" s="10">
        <f t="shared" si="452"/>
        <v>0.20333149829014846</v>
      </c>
      <c r="AH1562" s="10">
        <f t="shared" si="453"/>
        <v>2.1069363793899498E-3</v>
      </c>
      <c r="AI1562" s="10">
        <f t="shared" si="454"/>
        <v>3.3922692303585806E-3</v>
      </c>
      <c r="AJ1562" s="10">
        <f t="shared" si="455"/>
        <v>0.46125650728314477</v>
      </c>
      <c r="AK1562" s="10">
        <f t="shared" si="456"/>
        <v>1.3951451359114467E-2</v>
      </c>
      <c r="AL1562" s="10">
        <f t="shared" si="457"/>
        <v>0.10333077764911693</v>
      </c>
      <c r="AM1562" s="14">
        <f t="shared" si="458"/>
        <v>6.3739796511375221E-2</v>
      </c>
    </row>
    <row r="1563" spans="11:39" x14ac:dyDescent="0.35">
      <c r="K1563">
        <v>-2.0000000000000018</v>
      </c>
      <c r="L1563">
        <v>-3.0000000000000027</v>
      </c>
      <c r="M1563">
        <v>-4.0000000000000036</v>
      </c>
      <c r="N1563">
        <v>-4.9999999999999822</v>
      </c>
      <c r="O1563">
        <v>-4.0000000000000036</v>
      </c>
      <c r="P1563">
        <v>-3.0000000000000027</v>
      </c>
      <c r="Q1563">
        <v>-2.0000000000000018</v>
      </c>
      <c r="R1563">
        <v>-0.99999999999997868</v>
      </c>
      <c r="T1563" s="13">
        <f t="shared" si="441"/>
        <v>-0.51193312357193177</v>
      </c>
      <c r="U1563" s="14">
        <f t="shared" si="442"/>
        <v>-10.966533942118099</v>
      </c>
      <c r="W1563" s="13">
        <f t="shared" si="443"/>
        <v>-1.6621270955444747</v>
      </c>
      <c r="X1563" s="10">
        <f t="shared" si="444"/>
        <v>-3.6147228445427535</v>
      </c>
      <c r="Y1563" s="10">
        <f t="shared" si="445"/>
        <v>-4.2369423283271779</v>
      </c>
      <c r="Z1563" s="10">
        <f t="shared" si="446"/>
        <v>-4.4322121306545883</v>
      </c>
      <c r="AA1563" s="10">
        <f t="shared" si="447"/>
        <v>-3.9010622770036614</v>
      </c>
      <c r="AB1563" s="10">
        <f t="shared" si="448"/>
        <v>-2.9911480540523123</v>
      </c>
      <c r="AC1563" s="10">
        <f t="shared" si="449"/>
        <v>-1.8565523397969095</v>
      </c>
      <c r="AD1563" s="14">
        <f t="shared" si="450"/>
        <v>-1.3837072116246349</v>
      </c>
      <c r="AF1563" s="13">
        <f t="shared" si="451"/>
        <v>0.11415809956521374</v>
      </c>
      <c r="AG1563" s="10">
        <f t="shared" si="452"/>
        <v>0.37788417560273102</v>
      </c>
      <c r="AH1563" s="10">
        <f t="shared" si="453"/>
        <v>5.6141666953102479E-2</v>
      </c>
      <c r="AI1563" s="10">
        <f t="shared" si="454"/>
        <v>0.32238306457578214</v>
      </c>
      <c r="AJ1563" s="10">
        <f t="shared" si="455"/>
        <v>9.7886730317009365E-3</v>
      </c>
      <c r="AK1563" s="10">
        <f t="shared" si="456"/>
        <v>7.8356947060831484E-5</v>
      </c>
      <c r="AL1563" s="10">
        <f t="shared" si="457"/>
        <v>2.0577231217741829E-2</v>
      </c>
      <c r="AM1563" s="14">
        <f t="shared" si="458"/>
        <v>0.14723122425276874</v>
      </c>
    </row>
    <row r="1564" spans="11:39" x14ac:dyDescent="0.35">
      <c r="K1564">
        <v>1.0000000000000009</v>
      </c>
      <c r="L1564">
        <v>3.0000000000000027</v>
      </c>
      <c r="M1564">
        <v>5.0000000000000044</v>
      </c>
      <c r="N1564">
        <v>3.9999999999999813</v>
      </c>
      <c r="O1564">
        <v>4.0000000000000036</v>
      </c>
      <c r="P1564">
        <v>4.0000000000000036</v>
      </c>
      <c r="Q1564">
        <v>5.0000000000000266</v>
      </c>
      <c r="R1564">
        <v>4.0000000000000036</v>
      </c>
      <c r="T1564" s="13">
        <f t="shared" si="441"/>
        <v>9.0414298357160998</v>
      </c>
      <c r="U1564" s="14">
        <f t="shared" si="442"/>
        <v>5.0386267891848222</v>
      </c>
      <c r="W1564" s="13">
        <f t="shared" si="443"/>
        <v>1.2061197270641573</v>
      </c>
      <c r="X1564" s="10">
        <f t="shared" si="444"/>
        <v>2.8804350184824488</v>
      </c>
      <c r="Y1564" s="10">
        <f t="shared" si="445"/>
        <v>3.705459241662588</v>
      </c>
      <c r="Z1564" s="10">
        <f t="shared" si="446"/>
        <v>4.6062499602238249</v>
      </c>
      <c r="AA1564" s="10">
        <f t="shared" si="447"/>
        <v>4.8046917706366497</v>
      </c>
      <c r="AB1564" s="10">
        <f t="shared" si="448"/>
        <v>4.5069916670184949</v>
      </c>
      <c r="AC1564" s="10">
        <f t="shared" si="449"/>
        <v>4.1459039843172016</v>
      </c>
      <c r="AD1564" s="14">
        <f t="shared" si="450"/>
        <v>3.8681060080222807</v>
      </c>
      <c r="AF1564" s="13">
        <f t="shared" si="451"/>
        <v>4.2485341885002317E-2</v>
      </c>
      <c r="AG1564" s="10">
        <f t="shared" si="452"/>
        <v>1.4295784805293007E-2</v>
      </c>
      <c r="AH1564" s="10">
        <f t="shared" si="453"/>
        <v>1.6758357749968131</v>
      </c>
      <c r="AI1564" s="10">
        <f t="shared" si="454"/>
        <v>0.36753901427141195</v>
      </c>
      <c r="AJ1564" s="10">
        <f t="shared" si="455"/>
        <v>0.64752884573034064</v>
      </c>
      <c r="AK1564" s="10">
        <f t="shared" si="456"/>
        <v>0.25704055042618879</v>
      </c>
      <c r="AL1564" s="10">
        <f t="shared" si="457"/>
        <v>0.72948000400527646</v>
      </c>
      <c r="AM1564" s="14">
        <f t="shared" si="458"/>
        <v>1.7396025119819629E-2</v>
      </c>
    </row>
    <row r="1565" spans="11:39" x14ac:dyDescent="0.35">
      <c r="K1565">
        <v>1.0000000000000009</v>
      </c>
      <c r="L1565">
        <v>4.0000000000000036</v>
      </c>
      <c r="M1565">
        <v>3.0000000000000027</v>
      </c>
      <c r="N1565">
        <v>4.0000000000000036</v>
      </c>
      <c r="O1565">
        <v>4.0000000000000036</v>
      </c>
      <c r="P1565">
        <v>2.0000000000000018</v>
      </c>
      <c r="Q1565">
        <v>0.99999999999997868</v>
      </c>
      <c r="R1565">
        <v>0</v>
      </c>
      <c r="T1565" s="13">
        <f t="shared" si="441"/>
        <v>-2.2656014086927314</v>
      </c>
      <c r="U1565" s="14">
        <f t="shared" si="442"/>
        <v>11.601869783516181</v>
      </c>
      <c r="W1565" s="13">
        <f t="shared" si="443"/>
        <v>1.6173801779716341</v>
      </c>
      <c r="X1565" s="10">
        <f t="shared" si="444"/>
        <v>3.4353511944423856</v>
      </c>
      <c r="Y1565" s="10">
        <f t="shared" si="445"/>
        <v>3.9217538323058196</v>
      </c>
      <c r="Z1565" s="10">
        <f t="shared" si="446"/>
        <v>3.8697874913091685</v>
      </c>
      <c r="AA1565" s="10">
        <f t="shared" si="447"/>
        <v>3.1668145278211401</v>
      </c>
      <c r="AB1565" s="10">
        <f t="shared" si="448"/>
        <v>2.1658162626688315</v>
      </c>
      <c r="AC1565" s="10">
        <f t="shared" si="449"/>
        <v>0.91441875532161199</v>
      </c>
      <c r="AD1565" s="14">
        <f t="shared" si="450"/>
        <v>0.43348059369076897</v>
      </c>
      <c r="AF1565" s="13">
        <f t="shared" si="451"/>
        <v>0.38115828415228553</v>
      </c>
      <c r="AG1565" s="10">
        <f t="shared" si="452"/>
        <v>0.31882827361764471</v>
      </c>
      <c r="AH1565" s="10">
        <f t="shared" si="453"/>
        <v>0.84963012737046018</v>
      </c>
      <c r="AI1565" s="10">
        <f t="shared" si="454"/>
        <v>1.6955297419560783E-2</v>
      </c>
      <c r="AJ1565" s="10">
        <f t="shared" si="455"/>
        <v>0.69419803104991562</v>
      </c>
      <c r="AK1565" s="10">
        <f t="shared" si="456"/>
        <v>2.7495032965458348E-2</v>
      </c>
      <c r="AL1565" s="10">
        <f t="shared" si="457"/>
        <v>7.3241494406984685E-3</v>
      </c>
      <c r="AM1565" s="14">
        <f t="shared" si="458"/>
        <v>0.18790542510650154</v>
      </c>
    </row>
    <row r="1566" spans="11:39" x14ac:dyDescent="0.35">
      <c r="K1566">
        <v>0</v>
      </c>
      <c r="L1566">
        <v>-4.0000000000000036</v>
      </c>
      <c r="M1566">
        <v>-5.0000000000000044</v>
      </c>
      <c r="N1566">
        <v>-4.9999999999999822</v>
      </c>
      <c r="O1566">
        <v>-7.0000000000000062</v>
      </c>
      <c r="P1566">
        <v>-6.0000000000000053</v>
      </c>
      <c r="Q1566">
        <v>-6.999999999999984</v>
      </c>
      <c r="R1566">
        <v>-7.0000000000000284</v>
      </c>
      <c r="T1566" s="13">
        <f t="shared" si="441"/>
        <v>-17.297381560885327</v>
      </c>
      <c r="U1566" s="14">
        <f t="shared" si="442"/>
        <v>-2.248764752911188</v>
      </c>
      <c r="W1566" s="13">
        <f t="shared" si="443"/>
        <v>-1.204622127837681</v>
      </c>
      <c r="X1566" s="10">
        <f t="shared" si="444"/>
        <v>-3.1223174484305725</v>
      </c>
      <c r="Y1566" s="10">
        <f t="shared" si="445"/>
        <v>-4.3024772289466</v>
      </c>
      <c r="Z1566" s="10">
        <f t="shared" si="446"/>
        <v>-5.9259787753816395</v>
      </c>
      <c r="AA1566" s="10">
        <f t="shared" si="447"/>
        <v>-6.6809199252988414</v>
      </c>
      <c r="AB1566" s="10">
        <f t="shared" si="448"/>
        <v>-6.7293232958388209</v>
      </c>
      <c r="AC1566" s="10">
        <f t="shared" si="449"/>
        <v>-6.8094405510319511</v>
      </c>
      <c r="AD1566" s="14">
        <f t="shared" si="450"/>
        <v>-6.5942742566774628</v>
      </c>
      <c r="AF1566" s="13">
        <f t="shared" si="451"/>
        <v>1.4511144708761823</v>
      </c>
      <c r="AG1566" s="10">
        <f t="shared" si="452"/>
        <v>0.77032666132942706</v>
      </c>
      <c r="AH1566" s="10">
        <f t="shared" si="453"/>
        <v>0.48653801613802006</v>
      </c>
      <c r="AI1566" s="10">
        <f t="shared" si="454"/>
        <v>0.85743669245731369</v>
      </c>
      <c r="AJ1566" s="10">
        <f t="shared" si="455"/>
        <v>0.10181209407130093</v>
      </c>
      <c r="AK1566" s="10">
        <f t="shared" si="456"/>
        <v>0.53191246985319252</v>
      </c>
      <c r="AL1566" s="10">
        <f t="shared" si="457"/>
        <v>3.6312903591000333E-2</v>
      </c>
      <c r="AM1566" s="14">
        <f t="shared" si="458"/>
        <v>0.16461337879464841</v>
      </c>
    </row>
    <row r="1567" spans="11:39" x14ac:dyDescent="0.35">
      <c r="K1567">
        <v>-1.0000000000000009</v>
      </c>
      <c r="L1567">
        <v>2.0000000000000018</v>
      </c>
      <c r="M1567">
        <v>2.0000000000000018</v>
      </c>
      <c r="N1567">
        <v>1.9999999999999796</v>
      </c>
      <c r="O1567">
        <v>3.0000000000000027</v>
      </c>
      <c r="P1567">
        <v>3.0000000000000027</v>
      </c>
      <c r="Q1567">
        <v>2.9999999999999805</v>
      </c>
      <c r="R1567">
        <v>2.0000000000000018</v>
      </c>
      <c r="T1567" s="13">
        <f t="shared" si="441"/>
        <v>6.6365755464685758</v>
      </c>
      <c r="U1567" s="14">
        <f t="shared" si="442"/>
        <v>1.3684743939624311</v>
      </c>
      <c r="W1567" s="13">
        <f t="shared" si="443"/>
        <v>0.53764011578751691</v>
      </c>
      <c r="X1567" s="10">
        <f t="shared" si="444"/>
        <v>1.3613652415391595</v>
      </c>
      <c r="Y1567" s="10">
        <f t="shared" si="445"/>
        <v>1.8414092521926781</v>
      </c>
      <c r="Z1567" s="10">
        <f t="shared" si="446"/>
        <v>2.4711364200740187</v>
      </c>
      <c r="AA1567" s="10">
        <f t="shared" si="447"/>
        <v>2.7351105566917209</v>
      </c>
      <c r="AB1567" s="10">
        <f t="shared" si="448"/>
        <v>2.7114019110919334</v>
      </c>
      <c r="AC1567" s="10">
        <f t="shared" si="449"/>
        <v>2.6893939748937585</v>
      </c>
      <c r="AD1567" s="14">
        <f t="shared" si="450"/>
        <v>2.5851988936340695</v>
      </c>
      <c r="AF1567" s="13">
        <f t="shared" si="451"/>
        <v>2.3643371256790515</v>
      </c>
      <c r="AG1567" s="10">
        <f t="shared" si="452"/>
        <v>0.40785435471433834</v>
      </c>
      <c r="AH1567" s="10">
        <f t="shared" si="453"/>
        <v>2.5151025290086126E-2</v>
      </c>
      <c r="AI1567" s="10">
        <f t="shared" si="454"/>
        <v>0.22196952632018144</v>
      </c>
      <c r="AJ1567" s="10">
        <f t="shared" si="455"/>
        <v>7.0166417176171433E-2</v>
      </c>
      <c r="AK1567" s="10">
        <f t="shared" si="456"/>
        <v>8.3288856921389848E-2</v>
      </c>
      <c r="AL1567" s="10">
        <f t="shared" si="457"/>
        <v>9.647610283228697E-2</v>
      </c>
      <c r="AM1567" s="14">
        <f t="shared" si="458"/>
        <v>0.34245774511053695</v>
      </c>
    </row>
    <row r="1568" spans="11:39" x14ac:dyDescent="0.35">
      <c r="K1568">
        <v>2.0000000000000018</v>
      </c>
      <c r="L1568">
        <v>0</v>
      </c>
      <c r="M1568">
        <v>-1.0000000000000009</v>
      </c>
      <c r="N1568">
        <v>-1.9999999999999796</v>
      </c>
      <c r="O1568">
        <v>-2.0000000000000018</v>
      </c>
      <c r="P1568">
        <v>-2.0000000000000018</v>
      </c>
      <c r="Q1568">
        <v>-2.0000000000000018</v>
      </c>
      <c r="R1568">
        <v>-0.99999999999997868</v>
      </c>
      <c r="T1568" s="13">
        <f t="shared" si="441"/>
        <v>-5.4815175398659717</v>
      </c>
      <c r="U1568" s="14">
        <f t="shared" si="442"/>
        <v>0.82664293805119193</v>
      </c>
      <c r="W1568" s="13">
        <f t="shared" si="443"/>
        <v>-0.15205557616520987</v>
      </c>
      <c r="X1568" s="10">
        <f t="shared" si="444"/>
        <v>-0.49204398399641708</v>
      </c>
      <c r="Y1568" s="10">
        <f t="shared" si="445"/>
        <v>-0.78309892952405102</v>
      </c>
      <c r="Z1568" s="10">
        <f t="shared" si="446"/>
        <v>-1.2767942298264932</v>
      </c>
      <c r="AA1568" s="10">
        <f t="shared" si="447"/>
        <v>-1.594197288616142</v>
      </c>
      <c r="AB1568" s="10">
        <f t="shared" si="448"/>
        <v>-1.7382348406245098</v>
      </c>
      <c r="AC1568" s="10">
        <f t="shared" si="449"/>
        <v>-1.9241841044889434</v>
      </c>
      <c r="AD1568" s="14">
        <f t="shared" si="450"/>
        <v>-1.9218731565045715</v>
      </c>
      <c r="AF1568" s="13">
        <f t="shared" si="451"/>
        <v>4.631343202903782</v>
      </c>
      <c r="AG1568" s="10">
        <f t="shared" si="452"/>
        <v>0.24210728218706634</v>
      </c>
      <c r="AH1568" s="10">
        <f t="shared" si="453"/>
        <v>4.7046074373612967E-2</v>
      </c>
      <c r="AI1568" s="10">
        <f t="shared" si="454"/>
        <v>0.52302658601222562</v>
      </c>
      <c r="AJ1568" s="10">
        <f t="shared" si="455"/>
        <v>0.16467584056649223</v>
      </c>
      <c r="AK1568" s="10">
        <f t="shared" si="456"/>
        <v>6.8520998662876698E-2</v>
      </c>
      <c r="AL1568" s="10">
        <f t="shared" si="457"/>
        <v>5.7480500121437229E-3</v>
      </c>
      <c r="AM1568" s="14">
        <f t="shared" si="458"/>
        <v>0.84985011668374144</v>
      </c>
    </row>
    <row r="1569" spans="11:39" x14ac:dyDescent="0.35">
      <c r="K1569">
        <v>-2.0000000000000018</v>
      </c>
      <c r="L1569">
        <v>-10.999999999999998</v>
      </c>
      <c r="M1569">
        <v>-10.000000000000009</v>
      </c>
      <c r="N1569">
        <v>-8.0000000000000071</v>
      </c>
      <c r="O1569">
        <v>-8.9999999999999858</v>
      </c>
      <c r="P1569">
        <v>-7.9999999999999849</v>
      </c>
      <c r="Q1569">
        <v>-5.9999999999999609</v>
      </c>
      <c r="R1569">
        <v>-6.0000000000000053</v>
      </c>
      <c r="T1569" s="13">
        <f t="shared" si="441"/>
        <v>-7.1434277100009034</v>
      </c>
      <c r="U1569" s="14">
        <f t="shared" si="442"/>
        <v>-21.216008625357674</v>
      </c>
      <c r="W1569" s="13">
        <f t="shared" si="443"/>
        <v>-3.5247186345117885</v>
      </c>
      <c r="X1569" s="10">
        <f t="shared" si="444"/>
        <v>-7.8452685412490162</v>
      </c>
      <c r="Y1569" s="10">
        <f t="shared" si="445"/>
        <v>-9.4257297412018701</v>
      </c>
      <c r="Z1569" s="10">
        <f t="shared" si="446"/>
        <v>-10.370210050406559</v>
      </c>
      <c r="AA1569" s="10">
        <f t="shared" si="447"/>
        <v>-9.6518082558611482</v>
      </c>
      <c r="AB1569" s="10">
        <f t="shared" si="448"/>
        <v>-7.9755759292086932</v>
      </c>
      <c r="AC1569" s="10">
        <f t="shared" si="449"/>
        <v>-5.8925108509433466</v>
      </c>
      <c r="AD1569" s="14">
        <f t="shared" si="450"/>
        <v>-4.9354330283044305</v>
      </c>
      <c r="AF1569" s="13">
        <f t="shared" si="451"/>
        <v>2.3247669144274874</v>
      </c>
      <c r="AG1569" s="10">
        <f t="shared" si="452"/>
        <v>9.9523305768330985</v>
      </c>
      <c r="AH1569" s="10">
        <f t="shared" si="453"/>
        <v>0.32978633014008124</v>
      </c>
      <c r="AI1569" s="10">
        <f t="shared" si="454"/>
        <v>5.6178956830482294</v>
      </c>
      <c r="AJ1569" s="10">
        <f t="shared" si="455"/>
        <v>0.42485400240877058</v>
      </c>
      <c r="AK1569" s="10">
        <f t="shared" si="456"/>
        <v>5.9653523401802927E-4</v>
      </c>
      <c r="AL1569" s="10">
        <f t="shared" si="457"/>
        <v>1.1553917164915054E-2</v>
      </c>
      <c r="AM1569" s="14">
        <f t="shared" si="458"/>
        <v>1.1333028372250868</v>
      </c>
    </row>
    <row r="1570" spans="11:39" x14ac:dyDescent="0.35">
      <c r="K1570">
        <v>-2.0000000000000018</v>
      </c>
      <c r="L1570">
        <v>-2.0000000000000018</v>
      </c>
      <c r="M1570">
        <v>-2.9999999999999916</v>
      </c>
      <c r="N1570">
        <v>-3.0000000000000027</v>
      </c>
      <c r="O1570">
        <v>1.0000000000000009</v>
      </c>
      <c r="P1570">
        <v>2.0000000000000018</v>
      </c>
      <c r="Q1570">
        <v>4.0000000000000036</v>
      </c>
      <c r="R1570">
        <v>4.9999999999999822</v>
      </c>
      <c r="T1570" s="13">
        <f t="shared" si="441"/>
        <v>18.191111246126916</v>
      </c>
      <c r="U1570" s="14">
        <f t="shared" si="442"/>
        <v>-17.524115347815602</v>
      </c>
      <c r="W1570" s="13">
        <f t="shared" si="443"/>
        <v>-1.7009477540075684</v>
      </c>
      <c r="X1570" s="10">
        <f t="shared" si="444"/>
        <v>-3.1434853634640283</v>
      </c>
      <c r="Y1570" s="10">
        <f t="shared" si="445"/>
        <v>-2.9739726926523744</v>
      </c>
      <c r="Z1570" s="10">
        <f t="shared" si="446"/>
        <v>-1.5352191644967457</v>
      </c>
      <c r="AA1570" s="10">
        <f t="shared" si="447"/>
        <v>0.26868128190814389</v>
      </c>
      <c r="AB1570" s="10">
        <f t="shared" si="448"/>
        <v>1.9825098095763485</v>
      </c>
      <c r="AC1570" s="10">
        <f t="shared" si="449"/>
        <v>4.1413772877841861</v>
      </c>
      <c r="AD1570" s="14">
        <f t="shared" si="450"/>
        <v>4.7662691504636392</v>
      </c>
      <c r="AF1570" s="13">
        <f t="shared" si="451"/>
        <v>8.9432245833118901E-2</v>
      </c>
      <c r="AG1570" s="10">
        <f t="shared" si="452"/>
        <v>1.3075587764564569</v>
      </c>
      <c r="AH1570" s="10">
        <f t="shared" si="453"/>
        <v>6.7742072776732609E-4</v>
      </c>
      <c r="AI1570" s="10">
        <f t="shared" si="454"/>
        <v>2.1455828960576198</v>
      </c>
      <c r="AJ1570" s="10">
        <f t="shared" si="455"/>
        <v>0.53482706743151698</v>
      </c>
      <c r="AK1570" s="10">
        <f t="shared" si="456"/>
        <v>3.0590676105565344E-4</v>
      </c>
      <c r="AL1570" s="10">
        <f t="shared" si="457"/>
        <v>1.9987537501211579E-2</v>
      </c>
      <c r="AM1570" s="14">
        <f t="shared" si="458"/>
        <v>5.4630110024980631E-2</v>
      </c>
    </row>
    <row r="1571" spans="11:39" x14ac:dyDescent="0.35">
      <c r="K1571">
        <v>-2.0000000000000018</v>
      </c>
      <c r="L1571">
        <v>-3.0000000000000027</v>
      </c>
      <c r="M1571">
        <v>-4.0000000000000036</v>
      </c>
      <c r="N1571">
        <v>-5.0000000000000044</v>
      </c>
      <c r="O1571">
        <v>-6.0000000000000053</v>
      </c>
      <c r="P1571">
        <v>-5.0000000000000044</v>
      </c>
      <c r="Q1571">
        <v>-4.0000000000000036</v>
      </c>
      <c r="R1571">
        <v>-4.0000000000000036</v>
      </c>
      <c r="T1571" s="13">
        <f t="shared" si="441"/>
        <v>-9.0308799544846252</v>
      </c>
      <c r="U1571" s="14">
        <f t="shared" si="442"/>
        <v>-6.532788302603028</v>
      </c>
      <c r="W1571" s="13">
        <f t="shared" si="443"/>
        <v>-1.4285457358782461</v>
      </c>
      <c r="X1571" s="10">
        <f t="shared" si="444"/>
        <v>-3.3618103207110783</v>
      </c>
      <c r="Y1571" s="10">
        <f t="shared" si="445"/>
        <v>-4.2666941526439874</v>
      </c>
      <c r="Z1571" s="10">
        <f t="shared" si="446"/>
        <v>-5.1866941082857014</v>
      </c>
      <c r="AA1571" s="10">
        <f t="shared" si="447"/>
        <v>-5.3087333827661105</v>
      </c>
      <c r="AB1571" s="10">
        <f t="shared" si="448"/>
        <v>-4.8859623092916467</v>
      </c>
      <c r="AC1571" s="10">
        <f t="shared" si="449"/>
        <v>-4.3688280805163693</v>
      </c>
      <c r="AD1571" s="14">
        <f t="shared" si="450"/>
        <v>-4.027158291817285</v>
      </c>
      <c r="AF1571" s="13">
        <f t="shared" si="451"/>
        <v>0.32655997598293734</v>
      </c>
      <c r="AG1571" s="10">
        <f t="shared" si="452"/>
        <v>0.13090670817305142</v>
      </c>
      <c r="AH1571" s="10">
        <f t="shared" si="453"/>
        <v>7.1125771054492581E-2</v>
      </c>
      <c r="AI1571" s="10">
        <f t="shared" si="454"/>
        <v>3.4854690068591557E-2</v>
      </c>
      <c r="AJ1571" s="10">
        <f t="shared" si="455"/>
        <v>0.47784953610199205</v>
      </c>
      <c r="AK1571" s="10">
        <f t="shared" si="456"/>
        <v>1.3004594902095072E-2</v>
      </c>
      <c r="AL1571" s="10">
        <f t="shared" si="457"/>
        <v>0.13603415297738677</v>
      </c>
      <c r="AM1571" s="14">
        <f t="shared" si="458"/>
        <v>7.3757281443261741E-4</v>
      </c>
    </row>
    <row r="1572" spans="11:39" x14ac:dyDescent="0.35">
      <c r="K1572">
        <v>3.0000000000000027</v>
      </c>
      <c r="L1572">
        <v>3.0000000000000027</v>
      </c>
      <c r="M1572">
        <v>3.0000000000000027</v>
      </c>
      <c r="N1572">
        <v>3.0000000000000027</v>
      </c>
      <c r="O1572">
        <v>2.0000000000000018</v>
      </c>
      <c r="P1572">
        <v>1.0000000000000009</v>
      </c>
      <c r="Q1572">
        <v>0</v>
      </c>
      <c r="R1572">
        <v>1.0000000000000231</v>
      </c>
      <c r="T1572" s="13">
        <f t="shared" si="441"/>
        <v>-3.1931481713092671</v>
      </c>
      <c r="U1572" s="14">
        <f t="shared" si="442"/>
        <v>10.209262025246185</v>
      </c>
      <c r="W1572" s="13">
        <f t="shared" si="443"/>
        <v>1.3629754147570479</v>
      </c>
      <c r="X1572" s="10">
        <f t="shared" si="444"/>
        <v>2.8568694817556559</v>
      </c>
      <c r="Y1572" s="10">
        <f t="shared" si="445"/>
        <v>3.211451216575945</v>
      </c>
      <c r="Z1572" s="10">
        <f t="shared" si="446"/>
        <v>3.055246418810234</v>
      </c>
      <c r="AA1572" s="10">
        <f t="shared" si="447"/>
        <v>2.3763831506946884</v>
      </c>
      <c r="AB1572" s="10">
        <f t="shared" si="448"/>
        <v>1.4791429442518482</v>
      </c>
      <c r="AC1572" s="10">
        <f t="shared" si="449"/>
        <v>0.35613261408756092</v>
      </c>
      <c r="AD1572" s="14">
        <f t="shared" si="450"/>
        <v>-5.8829977252180088E-2</v>
      </c>
      <c r="AF1572" s="13">
        <f t="shared" si="451"/>
        <v>2.6798494926898684</v>
      </c>
      <c r="AG1572" s="10">
        <f t="shared" si="452"/>
        <v>2.0486345252895277E-2</v>
      </c>
      <c r="AH1572" s="10">
        <f t="shared" si="453"/>
        <v>4.4711616991446074E-2</v>
      </c>
      <c r="AI1572" s="10">
        <f t="shared" si="454"/>
        <v>3.0521667913554779E-3</v>
      </c>
      <c r="AJ1572" s="10">
        <f t="shared" si="455"/>
        <v>0.1416642761268592</v>
      </c>
      <c r="AK1572" s="10">
        <f t="shared" si="456"/>
        <v>0.22957796102632888</v>
      </c>
      <c r="AL1572" s="10">
        <f t="shared" si="457"/>
        <v>0.12683043881683959</v>
      </c>
      <c r="AM1572" s="14">
        <f t="shared" si="458"/>
        <v>1.1211209207279011</v>
      </c>
    </row>
    <row r="1573" spans="11:39" x14ac:dyDescent="0.35">
      <c r="K1573">
        <v>-3.0000000000000027</v>
      </c>
      <c r="L1573">
        <v>-1.0000000000000009</v>
      </c>
      <c r="M1573">
        <v>-2.0000000000000018</v>
      </c>
      <c r="N1573">
        <v>-2.0000000000000018</v>
      </c>
      <c r="O1573">
        <v>-3.0000000000000027</v>
      </c>
      <c r="P1573">
        <v>-1.0000000000000009</v>
      </c>
      <c r="Q1573">
        <v>-1.0000000000000231</v>
      </c>
      <c r="R1573">
        <v>-2.0000000000000018</v>
      </c>
      <c r="T1573" s="13">
        <f t="shared" si="441"/>
        <v>-1.9193047484626169</v>
      </c>
      <c r="U1573" s="14">
        <f t="shared" si="442"/>
        <v>-4.5563373501764364</v>
      </c>
      <c r="W1573" s="13">
        <f t="shared" si="443"/>
        <v>-0.77631924307367517</v>
      </c>
      <c r="X1573" s="10">
        <f t="shared" si="444"/>
        <v>-1.7381922826208562</v>
      </c>
      <c r="Y1573" s="10">
        <f t="shared" si="445"/>
        <v>-2.1011934276626918</v>
      </c>
      <c r="Z1573" s="10">
        <f t="shared" si="446"/>
        <v>-2.3395060147368825</v>
      </c>
      <c r="AA1573" s="10">
        <f t="shared" si="447"/>
        <v>-2.2045767222799011</v>
      </c>
      <c r="AB1573" s="10">
        <f t="shared" si="448"/>
        <v>-1.8498548387008511</v>
      </c>
      <c r="AC1573" s="10">
        <f t="shared" si="449"/>
        <v>-1.4095045580692485</v>
      </c>
      <c r="AD1573" s="14">
        <f t="shared" si="450"/>
        <v>-1.2013147533159967</v>
      </c>
      <c r="AF1573" s="13">
        <f t="shared" si="451"/>
        <v>4.9447561087244454</v>
      </c>
      <c r="AG1573" s="10">
        <f t="shared" si="452"/>
        <v>0.54492784612098877</v>
      </c>
      <c r="AH1573" s="10">
        <f t="shared" si="453"/>
        <v>1.0240109802124076E-2</v>
      </c>
      <c r="AI1573" s="10">
        <f t="shared" si="454"/>
        <v>0.11526433404251905</v>
      </c>
      <c r="AJ1573" s="10">
        <f t="shared" si="455"/>
        <v>0.63269819073898981</v>
      </c>
      <c r="AK1573" s="10">
        <f t="shared" si="456"/>
        <v>0.7222532468632481</v>
      </c>
      <c r="AL1573" s="10">
        <f t="shared" si="457"/>
        <v>0.16769398307947156</v>
      </c>
      <c r="AM1573" s="14">
        <f t="shared" si="458"/>
        <v>0.63789812327069007</v>
      </c>
    </row>
    <row r="1574" spans="11:39" x14ac:dyDescent="0.35">
      <c r="K1574">
        <v>-2.9999999999999916</v>
      </c>
      <c r="L1574">
        <v>-3.0000000000000027</v>
      </c>
      <c r="M1574">
        <v>-3.0000000000000027</v>
      </c>
      <c r="N1574">
        <v>-5.0000000000000044</v>
      </c>
      <c r="O1574">
        <v>-4.0000000000000036</v>
      </c>
      <c r="P1574">
        <v>-5.0000000000000044</v>
      </c>
      <c r="Q1574">
        <v>-6.0000000000000053</v>
      </c>
      <c r="R1574">
        <v>-6.0000000000000053</v>
      </c>
      <c r="T1574" s="13">
        <f t="shared" si="441"/>
        <v>-13.979949896413267</v>
      </c>
      <c r="U1574" s="14">
        <f t="shared" si="442"/>
        <v>-1.6907414557846181</v>
      </c>
      <c r="W1574" s="13">
        <f t="shared" si="443"/>
        <v>-0.95467849156543361</v>
      </c>
      <c r="X1574" s="10">
        <f t="shared" si="444"/>
        <v>-2.482539260089101</v>
      </c>
      <c r="Y1574" s="10">
        <f t="shared" si="445"/>
        <v>-3.4295298605189233</v>
      </c>
      <c r="Z1574" s="10">
        <f t="shared" si="446"/>
        <v>-4.7399513817255512</v>
      </c>
      <c r="AA1574" s="10">
        <f t="shared" si="447"/>
        <v>-5.3565394291154202</v>
      </c>
      <c r="AB1574" s="10">
        <f t="shared" si="448"/>
        <v>-5.4062560856900621</v>
      </c>
      <c r="AC1574" s="10">
        <f t="shared" si="449"/>
        <v>-5.4842276277059492</v>
      </c>
      <c r="AD1574" s="14">
        <f t="shared" si="450"/>
        <v>-5.3157515198718013</v>
      </c>
      <c r="AF1574" s="13">
        <f t="shared" si="451"/>
        <v>4.1833400728650156</v>
      </c>
      <c r="AG1574" s="10">
        <f t="shared" si="452"/>
        <v>0.26776561734913784</v>
      </c>
      <c r="AH1574" s="10">
        <f t="shared" si="453"/>
        <v>0.18449590107740341</v>
      </c>
      <c r="AI1574" s="10">
        <f t="shared" si="454"/>
        <v>6.7625283866452293E-2</v>
      </c>
      <c r="AJ1574" s="10">
        <f t="shared" si="455"/>
        <v>1.8401992227447805</v>
      </c>
      <c r="AK1574" s="10">
        <f t="shared" si="456"/>
        <v>0.16504400716020748</v>
      </c>
      <c r="AL1574" s="10">
        <f t="shared" si="457"/>
        <v>0.26602114002183846</v>
      </c>
      <c r="AM1574" s="14">
        <f t="shared" si="458"/>
        <v>0.46819598255775724</v>
      </c>
    </row>
    <row r="1575" spans="11:39" x14ac:dyDescent="0.35">
      <c r="K1575">
        <v>-1.0000000000000009</v>
      </c>
      <c r="L1575">
        <v>1.0000000000000009</v>
      </c>
      <c r="M1575">
        <v>3.0000000000000027</v>
      </c>
      <c r="N1575">
        <v>3.0000000000000027</v>
      </c>
      <c r="O1575">
        <v>3.0000000000000027</v>
      </c>
      <c r="P1575">
        <v>3.0000000000000027</v>
      </c>
      <c r="Q1575">
        <v>4.0000000000000036</v>
      </c>
      <c r="R1575">
        <v>4.0000000000000036</v>
      </c>
      <c r="T1575" s="13">
        <f t="shared" si="441"/>
        <v>10.500424149032991</v>
      </c>
      <c r="U1575" s="14">
        <f t="shared" si="442"/>
        <v>-0.66182856935803347</v>
      </c>
      <c r="W1575" s="13">
        <f t="shared" si="443"/>
        <v>0.42881182848532184</v>
      </c>
      <c r="X1575" s="10">
        <f t="shared" si="444"/>
        <v>1.2404060266788974</v>
      </c>
      <c r="Y1575" s="10">
        <f t="shared" si="445"/>
        <v>1.8476132989656606</v>
      </c>
      <c r="Z1575" s="10">
        <f t="shared" si="446"/>
        <v>2.8057874965881386</v>
      </c>
      <c r="AA1575" s="10">
        <f t="shared" si="447"/>
        <v>3.3670035773949869</v>
      </c>
      <c r="AB1575" s="10">
        <f t="shared" si="448"/>
        <v>3.5658599669410522</v>
      </c>
      <c r="AC1575" s="10">
        <f t="shared" si="449"/>
        <v>3.825924410405118</v>
      </c>
      <c r="AD1575" s="14">
        <f t="shared" si="450"/>
        <v>3.7820526402232293</v>
      </c>
      <c r="AF1575" s="13">
        <f t="shared" si="451"/>
        <v>2.0415032412195711</v>
      </c>
      <c r="AG1575" s="10">
        <f t="shared" si="452"/>
        <v>5.7795057663534315E-2</v>
      </c>
      <c r="AH1575" s="10">
        <f t="shared" si="453"/>
        <v>1.3279951087208139</v>
      </c>
      <c r="AI1575" s="10">
        <f t="shared" si="454"/>
        <v>3.7718496481503293E-2</v>
      </c>
      <c r="AJ1575" s="10">
        <f t="shared" si="455"/>
        <v>0.1346916258207162</v>
      </c>
      <c r="AK1575" s="10">
        <f t="shared" si="456"/>
        <v>0.32019750218652571</v>
      </c>
      <c r="AL1575" s="10">
        <f t="shared" si="457"/>
        <v>3.0302310892807029E-2</v>
      </c>
      <c r="AM1575" s="14">
        <f t="shared" si="458"/>
        <v>4.7501051633666677E-2</v>
      </c>
    </row>
    <row r="1576" spans="11:39" x14ac:dyDescent="0.35">
      <c r="K1576">
        <v>-3.0000000000000027</v>
      </c>
      <c r="L1576">
        <v>-3.0000000000000027</v>
      </c>
      <c r="M1576">
        <v>-5.0000000000000044</v>
      </c>
      <c r="N1576">
        <v>-6.0000000000000053</v>
      </c>
      <c r="O1576">
        <v>-6.0000000000000053</v>
      </c>
      <c r="P1576">
        <v>-6.0000000000000053</v>
      </c>
      <c r="Q1576">
        <v>-6.999999999999984</v>
      </c>
      <c r="R1576">
        <v>-6.0000000000000053</v>
      </c>
      <c r="T1576" s="13">
        <f t="shared" si="441"/>
        <v>-14.961649944133521</v>
      </c>
      <c r="U1576" s="14">
        <f t="shared" si="442"/>
        <v>-4.3524132053858784</v>
      </c>
      <c r="W1576" s="13">
        <f t="shared" si="443"/>
        <v>-1.4011714766764873</v>
      </c>
      <c r="X1576" s="10">
        <f t="shared" si="444"/>
        <v>-3.4786174731047756</v>
      </c>
      <c r="Y1576" s="10">
        <f t="shared" si="445"/>
        <v>-4.6291216354453049</v>
      </c>
      <c r="Z1576" s="10">
        <f t="shared" si="446"/>
        <v>-6.0659098791634785</v>
      </c>
      <c r="AA1576" s="10">
        <f t="shared" si="447"/>
        <v>-6.5966670883613379</v>
      </c>
      <c r="AB1576" s="10">
        <f t="shared" si="448"/>
        <v>-6.4372594793499722</v>
      </c>
      <c r="AC1576" s="10">
        <f t="shared" si="449"/>
        <v>-6.2554541310687037</v>
      </c>
      <c r="AD1576" s="14">
        <f t="shared" si="450"/>
        <v>-5.9663190805328199</v>
      </c>
      <c r="AF1576" s="13">
        <f t="shared" si="451"/>
        <v>2.5562526469928524</v>
      </c>
      <c r="AG1576" s="10">
        <f t="shared" si="452"/>
        <v>0.22907468556119809</v>
      </c>
      <c r="AH1576" s="10">
        <f t="shared" si="453"/>
        <v>0.13755076129476865</v>
      </c>
      <c r="AI1576" s="10">
        <f t="shared" si="454"/>
        <v>4.3441121713436292E-3</v>
      </c>
      <c r="AJ1576" s="10">
        <f t="shared" si="455"/>
        <v>0.35601161433359019</v>
      </c>
      <c r="AK1576" s="10">
        <f t="shared" si="456"/>
        <v>0.19119585228140412</v>
      </c>
      <c r="AL1576" s="10">
        <f t="shared" si="457"/>
        <v>0.55434855094263513</v>
      </c>
      <c r="AM1576" s="14">
        <f t="shared" si="458"/>
        <v>1.1344043361550306E-3</v>
      </c>
    </row>
    <row r="1577" spans="11:39" x14ac:dyDescent="0.35">
      <c r="K1577">
        <v>2.0000000000000018</v>
      </c>
      <c r="L1577">
        <v>0</v>
      </c>
      <c r="M1577">
        <v>1.0000000000000009</v>
      </c>
      <c r="N1577">
        <v>2.0000000000000018</v>
      </c>
      <c r="O1577">
        <v>1.0000000000000009</v>
      </c>
      <c r="P1577">
        <v>2.0000000000000018</v>
      </c>
      <c r="Q1577">
        <v>2.9999999999999805</v>
      </c>
      <c r="R1577">
        <v>2.9999999999999805</v>
      </c>
      <c r="T1577" s="13">
        <f t="shared" si="441"/>
        <v>7.657037463300572</v>
      </c>
      <c r="U1577" s="14">
        <f t="shared" si="442"/>
        <v>-1.7053729959277999</v>
      </c>
      <c r="W1577" s="13">
        <f t="shared" si="443"/>
        <v>0.13023686824711278</v>
      </c>
      <c r="X1577" s="10">
        <f t="shared" si="444"/>
        <v>0.50938600249433208</v>
      </c>
      <c r="Y1577" s="10">
        <f t="shared" si="445"/>
        <v>0.88628660791880431</v>
      </c>
      <c r="Z1577" s="10">
        <f t="shared" si="446"/>
        <v>1.5684837167390144</v>
      </c>
      <c r="AA1577" s="10">
        <f t="shared" si="447"/>
        <v>2.0398201784704799</v>
      </c>
      <c r="AB1577" s="10">
        <f t="shared" si="448"/>
        <v>2.2870635506534427</v>
      </c>
      <c r="AC1577" s="10">
        <f t="shared" si="449"/>
        <v>2.6042506414658222</v>
      </c>
      <c r="AD1577" s="14">
        <f t="shared" si="450"/>
        <v>2.6245882010635255</v>
      </c>
      <c r="AF1577" s="13">
        <f t="shared" si="451"/>
        <v>3.4960141688623709</v>
      </c>
      <c r="AG1577" s="10">
        <f t="shared" si="452"/>
        <v>0.25947409953715567</v>
      </c>
      <c r="AH1577" s="10">
        <f t="shared" si="453"/>
        <v>1.293073553861194E-2</v>
      </c>
      <c r="AI1577" s="10">
        <f t="shared" si="454"/>
        <v>0.18620630271937666</v>
      </c>
      <c r="AJ1577" s="10">
        <f t="shared" si="455"/>
        <v>1.0812260035543788</v>
      </c>
      <c r="AK1577" s="10">
        <f t="shared" si="456"/>
        <v>8.2405482113760642E-2</v>
      </c>
      <c r="AL1577" s="10">
        <f t="shared" si="457"/>
        <v>0.15661755478019776</v>
      </c>
      <c r="AM1577" s="14">
        <f t="shared" si="458"/>
        <v>0.14093401878070527</v>
      </c>
    </row>
    <row r="1578" spans="11:39" x14ac:dyDescent="0.35">
      <c r="K1578">
        <v>-1.0000000000000009</v>
      </c>
      <c r="L1578">
        <v>0</v>
      </c>
      <c r="M1578">
        <v>1.0000000000000009</v>
      </c>
      <c r="N1578">
        <v>0</v>
      </c>
      <c r="O1578">
        <v>1.0000000000000009</v>
      </c>
      <c r="P1578">
        <v>1.0000000000000009</v>
      </c>
      <c r="Q1578">
        <v>1.0000000000000231</v>
      </c>
      <c r="R1578">
        <v>1.0000000000000231</v>
      </c>
      <c r="T1578" s="13">
        <f t="shared" si="441"/>
        <v>3.3368299040317506</v>
      </c>
      <c r="U1578" s="14">
        <f t="shared" si="442"/>
        <v>-1.1550694389496763</v>
      </c>
      <c r="W1578" s="13">
        <f t="shared" si="443"/>
        <v>-4.706326643747899E-3</v>
      </c>
      <c r="X1578" s="10">
        <f t="shared" si="444"/>
        <v>8.8881004216848691E-2</v>
      </c>
      <c r="Y1578" s="10">
        <f t="shared" si="445"/>
        <v>0.2309362717498411</v>
      </c>
      <c r="Z1578" s="10">
        <f t="shared" si="446"/>
        <v>0.52266501758145112</v>
      </c>
      <c r="AA1578" s="10">
        <f t="shared" si="447"/>
        <v>0.74898242381286939</v>
      </c>
      <c r="AB1578" s="10">
        <f t="shared" si="448"/>
        <v>0.89116587704830108</v>
      </c>
      <c r="AC1578" s="10">
        <f t="shared" si="449"/>
        <v>1.0723556256589681</v>
      </c>
      <c r="AD1578" s="14">
        <f t="shared" si="450"/>
        <v>1.0988458264507708</v>
      </c>
      <c r="AF1578" s="13">
        <f t="shared" si="451"/>
        <v>0.99060949622298355</v>
      </c>
      <c r="AG1578" s="10">
        <f t="shared" si="452"/>
        <v>7.8998329105954748E-3</v>
      </c>
      <c r="AH1578" s="10">
        <f t="shared" si="453"/>
        <v>0.59145901811003565</v>
      </c>
      <c r="AI1578" s="10">
        <f t="shared" si="454"/>
        <v>0.27317872060341863</v>
      </c>
      <c r="AJ1578" s="10">
        <f t="shared" si="455"/>
        <v>6.3009823554862371E-2</v>
      </c>
      <c r="AK1578" s="10">
        <f t="shared" si="456"/>
        <v>1.1844866318665711E-2</v>
      </c>
      <c r="AL1578" s="10">
        <f t="shared" si="457"/>
        <v>5.2353365644973865E-3</v>
      </c>
      <c r="AM1578" s="14">
        <f t="shared" si="458"/>
        <v>9.7704974067313304E-3</v>
      </c>
    </row>
    <row r="1579" spans="11:39" x14ac:dyDescent="0.35">
      <c r="K1579">
        <v>1.0000000000000009</v>
      </c>
      <c r="L1579">
        <v>4.0000000000000036</v>
      </c>
      <c r="M1579">
        <v>5.0000000000000044</v>
      </c>
      <c r="N1579">
        <v>6.0000000000000053</v>
      </c>
      <c r="O1579">
        <v>6.0000000000000053</v>
      </c>
      <c r="P1579">
        <v>6.0000000000000053</v>
      </c>
      <c r="Q1579">
        <v>4.0000000000000036</v>
      </c>
      <c r="R1579">
        <v>4.9999999999999822</v>
      </c>
      <c r="T1579" s="13">
        <f t="shared" si="441"/>
        <v>9.9609817977523072</v>
      </c>
      <c r="U1579" s="14">
        <f t="shared" si="442"/>
        <v>7.7866736539037582</v>
      </c>
      <c r="W1579" s="13">
        <f t="shared" si="443"/>
        <v>1.6623789678483143</v>
      </c>
      <c r="X1579" s="10">
        <f t="shared" si="444"/>
        <v>3.8958179313223207</v>
      </c>
      <c r="Y1579" s="10">
        <f t="shared" si="445"/>
        <v>4.9252047249946198</v>
      </c>
      <c r="Z1579" s="10">
        <f t="shared" si="446"/>
        <v>5.9478048108166339</v>
      </c>
      <c r="AA1579" s="10">
        <f t="shared" si="447"/>
        <v>6.0529069972109966</v>
      </c>
      <c r="AB1579" s="10">
        <f t="shared" si="448"/>
        <v>5.5380113619824076</v>
      </c>
      <c r="AC1579" s="10">
        <f t="shared" si="449"/>
        <v>4.9070064465072587</v>
      </c>
      <c r="AD1579" s="14">
        <f t="shared" si="450"/>
        <v>4.5052803038979956</v>
      </c>
      <c r="AF1579" s="13">
        <f t="shared" si="451"/>
        <v>0.43874589704779698</v>
      </c>
      <c r="AG1579" s="10">
        <f t="shared" si="452"/>
        <v>1.0853903433961431E-2</v>
      </c>
      <c r="AH1579" s="10">
        <f t="shared" si="453"/>
        <v>5.5943331631311153E-3</v>
      </c>
      <c r="AI1579" s="10">
        <f t="shared" si="454"/>
        <v>2.7243377738879315E-3</v>
      </c>
      <c r="AJ1579" s="10">
        <f t="shared" si="455"/>
        <v>2.7991503538838344E-3</v>
      </c>
      <c r="AK1579" s="10">
        <f t="shared" si="456"/>
        <v>0.21343350165735492</v>
      </c>
      <c r="AL1579" s="10">
        <f t="shared" si="457"/>
        <v>0.82266069400571828</v>
      </c>
      <c r="AM1579" s="14">
        <f t="shared" si="458"/>
        <v>0.244747577711242</v>
      </c>
    </row>
    <row r="1580" spans="11:39" x14ac:dyDescent="0.35">
      <c r="K1580">
        <v>1.0000000000000009</v>
      </c>
      <c r="L1580">
        <v>1.0000000000000009</v>
      </c>
      <c r="M1580">
        <v>0</v>
      </c>
      <c r="N1580">
        <v>0</v>
      </c>
      <c r="O1580">
        <v>-1.0000000000000009</v>
      </c>
      <c r="P1580">
        <v>-2.0000000000000018</v>
      </c>
      <c r="Q1580">
        <v>-2.0000000000000018</v>
      </c>
      <c r="R1580">
        <v>-2.9999999999999805</v>
      </c>
      <c r="T1580" s="13">
        <f t="shared" si="441"/>
        <v>-9.3509103160190605</v>
      </c>
      <c r="U1580" s="14">
        <f t="shared" si="442"/>
        <v>6.4202421870182906</v>
      </c>
      <c r="W1580" s="13">
        <f t="shared" si="443"/>
        <v>0.48820274559751975</v>
      </c>
      <c r="X1580" s="10">
        <f t="shared" si="444"/>
        <v>0.77962212503262451</v>
      </c>
      <c r="Y1580" s="10">
        <f t="shared" si="445"/>
        <v>0.55305508429081462</v>
      </c>
      <c r="Z1580" s="10">
        <f t="shared" si="446"/>
        <v>-0.221470184829752</v>
      </c>
      <c r="AA1580" s="10">
        <f t="shared" si="447"/>
        <v>-1.0173353733641037</v>
      </c>
      <c r="AB1580" s="10">
        <f t="shared" si="448"/>
        <v>-1.6819407715281447</v>
      </c>
      <c r="AC1580" s="10">
        <f t="shared" si="449"/>
        <v>-2.5217474441499612</v>
      </c>
      <c r="AD1580" s="14">
        <f t="shared" si="450"/>
        <v>-2.7322170213125303</v>
      </c>
      <c r="AF1580" s="13">
        <f t="shared" si="451"/>
        <v>0.261936429613918</v>
      </c>
      <c r="AG1580" s="10">
        <f t="shared" si="452"/>
        <v>4.8566407775136572E-2</v>
      </c>
      <c r="AH1580" s="10">
        <f t="shared" si="453"/>
        <v>0.30586992625992004</v>
      </c>
      <c r="AI1580" s="10">
        <f t="shared" si="454"/>
        <v>4.9049042768524516E-2</v>
      </c>
      <c r="AJ1580" s="10">
        <f t="shared" si="455"/>
        <v>3.0051516967284642E-4</v>
      </c>
      <c r="AK1580" s="10">
        <f t="shared" si="456"/>
        <v>0.10116167281611298</v>
      </c>
      <c r="AL1580" s="10">
        <f t="shared" si="457"/>
        <v>0.27222039547701504</v>
      </c>
      <c r="AM1580" s="14">
        <f t="shared" si="458"/>
        <v>7.1707723674723389E-2</v>
      </c>
    </row>
    <row r="1581" spans="11:39" x14ac:dyDescent="0.35">
      <c r="K1581">
        <v>0</v>
      </c>
      <c r="L1581">
        <v>2.0000000000000018</v>
      </c>
      <c r="M1581">
        <v>2.0000000000000018</v>
      </c>
      <c r="N1581">
        <v>4.0000000000000036</v>
      </c>
      <c r="O1581">
        <v>4.0000000000000036</v>
      </c>
      <c r="P1581">
        <v>3.0000000000000027</v>
      </c>
      <c r="Q1581">
        <v>2.0000000000000018</v>
      </c>
      <c r="R1581">
        <v>2.9999999999999805</v>
      </c>
      <c r="T1581" s="13">
        <f t="shared" si="441"/>
        <v>6.2237557497466565</v>
      </c>
      <c r="U1581" s="14">
        <f t="shared" si="442"/>
        <v>3.6474574129061201</v>
      </c>
      <c r="W1581" s="13">
        <f t="shared" si="443"/>
        <v>0.85696467239050045</v>
      </c>
      <c r="X1581" s="10">
        <f t="shared" si="444"/>
        <v>2.0406415386404064</v>
      </c>
      <c r="Y1581" s="10">
        <f t="shared" si="445"/>
        <v>2.6182032442824994</v>
      </c>
      <c r="Z1581" s="10">
        <f t="shared" si="446"/>
        <v>3.2406898641745672</v>
      </c>
      <c r="AA1581" s="10">
        <f t="shared" si="447"/>
        <v>3.3681961658015069</v>
      </c>
      <c r="AB1581" s="10">
        <f t="shared" si="448"/>
        <v>3.1482993928984717</v>
      </c>
      <c r="AC1581" s="10">
        <f t="shared" si="449"/>
        <v>2.881062575411284</v>
      </c>
      <c r="AD1581" s="14">
        <f t="shared" si="450"/>
        <v>2.6821741489970821</v>
      </c>
      <c r="AF1581" s="13">
        <f t="shared" si="451"/>
        <v>0.73438844972535777</v>
      </c>
      <c r="AG1581" s="10">
        <f t="shared" si="452"/>
        <v>1.6517346630595044E-3</v>
      </c>
      <c r="AH1581" s="10">
        <f t="shared" si="453"/>
        <v>0.38217525124140544</v>
      </c>
      <c r="AI1581" s="10">
        <f t="shared" si="454"/>
        <v>0.57655188236724264</v>
      </c>
      <c r="AJ1581" s="10">
        <f t="shared" si="455"/>
        <v>0.39917608490792139</v>
      </c>
      <c r="AK1581" s="10">
        <f t="shared" si="456"/>
        <v>2.1992709934054493E-2</v>
      </c>
      <c r="AL1581" s="10">
        <f t="shared" si="457"/>
        <v>0.77627126179036132</v>
      </c>
      <c r="AM1581" s="14">
        <f t="shared" si="458"/>
        <v>0.10101327156571657</v>
      </c>
    </row>
    <row r="1582" spans="11:39" x14ac:dyDescent="0.35">
      <c r="K1582">
        <v>-2.0000000000000018</v>
      </c>
      <c r="L1582">
        <v>-3.0000000000000027</v>
      </c>
      <c r="M1582">
        <v>-5.0000000000000044</v>
      </c>
      <c r="N1582">
        <v>-4.0000000000000036</v>
      </c>
      <c r="O1582">
        <v>-5.0000000000000044</v>
      </c>
      <c r="P1582">
        <v>-4.0000000000000036</v>
      </c>
      <c r="Q1582">
        <v>-4.0000000000000036</v>
      </c>
      <c r="R1582">
        <v>-4.9999999999999822</v>
      </c>
      <c r="T1582" s="13">
        <f t="shared" si="441"/>
        <v>-9.0588550692572767</v>
      </c>
      <c r="U1582" s="14">
        <f t="shared" si="442"/>
        <v>-5.7237612251988814</v>
      </c>
      <c r="W1582" s="13">
        <f t="shared" si="443"/>
        <v>-1.3092297301386866</v>
      </c>
      <c r="X1582" s="10">
        <f t="shared" si="444"/>
        <v>-3.1042486948215031</v>
      </c>
      <c r="Y1582" s="10">
        <f t="shared" si="445"/>
        <v>-3.9672548222175967</v>
      </c>
      <c r="Z1582" s="10">
        <f t="shared" si="446"/>
        <v>-4.8789042190016811</v>
      </c>
      <c r="AA1582" s="10">
        <f t="shared" si="447"/>
        <v>-5.0434309537303266</v>
      </c>
      <c r="AB1582" s="10">
        <f t="shared" si="448"/>
        <v>-4.6886849625441291</v>
      </c>
      <c r="AC1582" s="10">
        <f t="shared" si="449"/>
        <v>-4.2564485452150578</v>
      </c>
      <c r="AD1582" s="14">
        <f t="shared" si="450"/>
        <v>-3.9492096515957664</v>
      </c>
      <c r="AF1582" s="13">
        <f t="shared" si="451"/>
        <v>0.47716356572427421</v>
      </c>
      <c r="AG1582" s="10">
        <f t="shared" si="452"/>
        <v>1.0867790371986336E-2</v>
      </c>
      <c r="AH1582" s="10">
        <f t="shared" si="453"/>
        <v>1.066562602232817</v>
      </c>
      <c r="AI1582" s="10">
        <f t="shared" si="454"/>
        <v>0.77247262617894885</v>
      </c>
      <c r="AJ1582" s="10">
        <f t="shared" si="455"/>
        <v>1.8862477419253818E-3</v>
      </c>
      <c r="AK1582" s="10">
        <f t="shared" si="456"/>
        <v>0.47428697763440364</v>
      </c>
      <c r="AL1582" s="10">
        <f t="shared" si="457"/>
        <v>6.5765856342917706E-2</v>
      </c>
      <c r="AM1582" s="14">
        <f t="shared" si="458"/>
        <v>1.1041603562994533</v>
      </c>
    </row>
    <row r="1583" spans="11:39" x14ac:dyDescent="0.35">
      <c r="K1583">
        <v>-1.0000000000000009</v>
      </c>
      <c r="L1583">
        <v>1.0000000000000009</v>
      </c>
      <c r="M1583">
        <v>3.0000000000000027</v>
      </c>
      <c r="N1583">
        <v>2.0000000000000018</v>
      </c>
      <c r="O1583">
        <v>2.0000000000000018</v>
      </c>
      <c r="P1583">
        <v>2.0000000000000018</v>
      </c>
      <c r="Q1583">
        <v>2.9999999999999805</v>
      </c>
      <c r="R1583">
        <v>2.0000000000000018</v>
      </c>
      <c r="T1583" s="13">
        <f t="shared" si="441"/>
        <v>5.7638778498394831</v>
      </c>
      <c r="U1583" s="14">
        <f t="shared" si="442"/>
        <v>1.2651930774645668</v>
      </c>
      <c r="W1583" s="13">
        <f t="shared" si="443"/>
        <v>0.4783820583013757</v>
      </c>
      <c r="X1583" s="10">
        <f t="shared" si="444"/>
        <v>1.2071241781584181</v>
      </c>
      <c r="Y1583" s="10">
        <f t="shared" si="445"/>
        <v>1.6281742843014868</v>
      </c>
      <c r="Z1583" s="10">
        <f t="shared" si="446"/>
        <v>2.176129019136174</v>
      </c>
      <c r="AA1583" s="10">
        <f t="shared" si="447"/>
        <v>2.4014977562254729</v>
      </c>
      <c r="AB1583" s="10">
        <f t="shared" si="448"/>
        <v>2.3744963299512647</v>
      </c>
      <c r="AC1583" s="10">
        <f t="shared" si="449"/>
        <v>2.3473849582497661</v>
      </c>
      <c r="AD1583" s="14">
        <f t="shared" si="450"/>
        <v>2.2536101363401966</v>
      </c>
      <c r="AF1583" s="13">
        <f t="shared" si="451"/>
        <v>2.1856135103074146</v>
      </c>
      <c r="AG1583" s="10">
        <f t="shared" si="452"/>
        <v>4.2900425177799753E-2</v>
      </c>
      <c r="AH1583" s="10">
        <f t="shared" si="453"/>
        <v>1.8819057942517452</v>
      </c>
      <c r="AI1583" s="10">
        <f t="shared" si="454"/>
        <v>3.1021431381870107E-2</v>
      </c>
      <c r="AJ1583" s="10">
        <f t="shared" si="455"/>
        <v>0.16120044825408783</v>
      </c>
      <c r="AK1583" s="10">
        <f t="shared" si="456"/>
        <v>0.14024750114696519</v>
      </c>
      <c r="AL1583" s="10">
        <f t="shared" si="457"/>
        <v>0.42590639271863401</v>
      </c>
      <c r="AM1583" s="14">
        <f t="shared" si="458"/>
        <v>6.4318101254492194E-2</v>
      </c>
    </row>
    <row r="1584" spans="11:39" x14ac:dyDescent="0.35">
      <c r="K1584">
        <v>1.0000000000000009</v>
      </c>
      <c r="L1584">
        <v>2.0000000000000018</v>
      </c>
      <c r="M1584">
        <v>2.0000000000000018</v>
      </c>
      <c r="N1584">
        <v>2.0000000000000018</v>
      </c>
      <c r="O1584">
        <v>3.0000000000000027</v>
      </c>
      <c r="P1584">
        <v>1.0000000000000009</v>
      </c>
      <c r="Q1584">
        <v>2.0000000000000018</v>
      </c>
      <c r="R1584">
        <v>2.0000000000000018</v>
      </c>
      <c r="T1584" s="13">
        <f t="shared" si="441"/>
        <v>3.2383977220469591</v>
      </c>
      <c r="U1584" s="14">
        <f t="shared" si="442"/>
        <v>3.7040159888792847</v>
      </c>
      <c r="W1584" s="13">
        <f t="shared" si="443"/>
        <v>0.71541207018034536</v>
      </c>
      <c r="X1584" s="10">
        <f t="shared" si="444"/>
        <v>1.6454558497909626</v>
      </c>
      <c r="Y1584" s="10">
        <f t="shared" si="445"/>
        <v>2.0432925977842245</v>
      </c>
      <c r="Z1584" s="10">
        <f t="shared" si="446"/>
        <v>2.3915847927745273</v>
      </c>
      <c r="AA1584" s="10">
        <f t="shared" si="447"/>
        <v>2.3662154856384032</v>
      </c>
      <c r="AB1584" s="10">
        <f t="shared" si="448"/>
        <v>2.1007856560751108</v>
      </c>
      <c r="AC1584" s="10">
        <f t="shared" si="449"/>
        <v>1.773337927328436</v>
      </c>
      <c r="AD1584" s="14">
        <f t="shared" si="450"/>
        <v>1.5925547880941806</v>
      </c>
      <c r="AF1584" s="13">
        <f t="shared" si="451"/>
        <v>8.0990289799037177E-2</v>
      </c>
      <c r="AG1584" s="10">
        <f t="shared" si="452"/>
        <v>0.12570155444744974</v>
      </c>
      <c r="AH1584" s="10">
        <f t="shared" si="453"/>
        <v>1.874249022906482E-3</v>
      </c>
      <c r="AI1584" s="10">
        <f t="shared" si="454"/>
        <v>0.15333864993226809</v>
      </c>
      <c r="AJ1584" s="10">
        <f t="shared" si="455"/>
        <v>0.40168281064456846</v>
      </c>
      <c r="AK1584" s="10">
        <f t="shared" si="456"/>
        <v>1.2117290606207103</v>
      </c>
      <c r="AL1584" s="10">
        <f t="shared" si="457"/>
        <v>5.1375695187770173E-2</v>
      </c>
      <c r="AM1584" s="14">
        <f t="shared" si="458"/>
        <v>0.16601160070497953</v>
      </c>
    </row>
    <row r="1585" spans="11:39" x14ac:dyDescent="0.35">
      <c r="K1585">
        <v>1.0000000000000009</v>
      </c>
      <c r="L1585">
        <v>3.0000000000000027</v>
      </c>
      <c r="M1585">
        <v>4.9999999999999929</v>
      </c>
      <c r="N1585">
        <v>6.0000000000000053</v>
      </c>
      <c r="O1585">
        <v>5.9999999999999831</v>
      </c>
      <c r="P1585">
        <v>6.0000000000000053</v>
      </c>
      <c r="Q1585">
        <v>6.0000000000000053</v>
      </c>
      <c r="R1585">
        <v>6.0000000000000053</v>
      </c>
      <c r="T1585" s="13">
        <f t="shared" si="441"/>
        <v>14.511898258071103</v>
      </c>
      <c r="U1585" s="14">
        <f t="shared" si="442"/>
        <v>4.0309848628480109</v>
      </c>
      <c r="W1585" s="13">
        <f t="shared" si="443"/>
        <v>1.3306118270634226</v>
      </c>
      <c r="X1585" s="10">
        <f t="shared" si="444"/>
        <v>3.312459138091993</v>
      </c>
      <c r="Y1585" s="10">
        <f t="shared" si="445"/>
        <v>4.4181096122636037</v>
      </c>
      <c r="Z1585" s="10">
        <f t="shared" si="446"/>
        <v>5.8091333176188948</v>
      </c>
      <c r="AA1585" s="10">
        <f t="shared" si="447"/>
        <v>6.3336140058676147</v>
      </c>
      <c r="AB1585" s="10">
        <f t="shared" si="448"/>
        <v>6.1949337505087367</v>
      </c>
      <c r="AC1585" s="10">
        <f t="shared" si="449"/>
        <v>6.0384741582224457</v>
      </c>
      <c r="AD1585" s="14">
        <f t="shared" si="450"/>
        <v>5.7661872603132407</v>
      </c>
      <c r="AF1585" s="13">
        <f t="shared" si="451"/>
        <v>0.10930418019421388</v>
      </c>
      <c r="AG1585" s="10">
        <f t="shared" si="452"/>
        <v>9.7630712977189477E-2</v>
      </c>
      <c r="AH1585" s="10">
        <f t="shared" si="453"/>
        <v>0.33859642334000539</v>
      </c>
      <c r="AI1585" s="10">
        <f t="shared" si="454"/>
        <v>3.6430090443171713E-2</v>
      </c>
      <c r="AJ1585" s="10">
        <f t="shared" si="455"/>
        <v>0.11129830491104811</v>
      </c>
      <c r="AK1585" s="10">
        <f t="shared" si="456"/>
        <v>3.7999167087400344E-2</v>
      </c>
      <c r="AL1585" s="10">
        <f t="shared" si="457"/>
        <v>1.4802608509253768E-3</v>
      </c>
      <c r="AM1585" s="14">
        <f t="shared" si="458"/>
        <v>5.466839723983076E-2</v>
      </c>
    </row>
    <row r="1586" spans="11:39" x14ac:dyDescent="0.35">
      <c r="K1586">
        <v>2.0000000000000018</v>
      </c>
      <c r="L1586">
        <v>1.9999999999999907</v>
      </c>
      <c r="M1586">
        <v>1.0000000000000009</v>
      </c>
      <c r="N1586">
        <v>3.0000000000000027</v>
      </c>
      <c r="O1586">
        <v>2.0000000000000018</v>
      </c>
      <c r="P1586">
        <v>2.9999999999999805</v>
      </c>
      <c r="Q1586">
        <v>4.0000000000000036</v>
      </c>
      <c r="R1586">
        <v>2.9999999999999805</v>
      </c>
      <c r="T1586" s="13">
        <f t="shared" si="441"/>
        <v>8.2271211640846751</v>
      </c>
      <c r="U1586" s="14">
        <f t="shared" si="442"/>
        <v>0.60654736660571817</v>
      </c>
      <c r="W1586" s="13">
        <f t="shared" si="443"/>
        <v>0.50385990943000569</v>
      </c>
      <c r="X1586" s="10">
        <f t="shared" si="444"/>
        <v>1.3354349463175605</v>
      </c>
      <c r="Y1586" s="10">
        <f t="shared" si="445"/>
        <v>1.8718041351404739</v>
      </c>
      <c r="Z1586" s="10">
        <f t="shared" si="446"/>
        <v>2.6377332350207965</v>
      </c>
      <c r="AA1586" s="10">
        <f t="shared" si="447"/>
        <v>3.0203167262751145</v>
      </c>
      <c r="AB1586" s="10">
        <f t="shared" si="448"/>
        <v>3.0820525128730494</v>
      </c>
      <c r="AC1586" s="10">
        <f t="shared" si="449"/>
        <v>3.1684566000398604</v>
      </c>
      <c r="AD1586" s="14">
        <f t="shared" si="450"/>
        <v>3.0859332877451924</v>
      </c>
      <c r="AF1586" s="13">
        <f t="shared" si="451"/>
        <v>2.2384351706107957</v>
      </c>
      <c r="AG1586" s="10">
        <f t="shared" si="452"/>
        <v>0.44164671057593125</v>
      </c>
      <c r="AH1586" s="10">
        <f t="shared" si="453"/>
        <v>0.76004245004802817</v>
      </c>
      <c r="AI1586" s="10">
        <f t="shared" si="454"/>
        <v>0.13123720900849942</v>
      </c>
      <c r="AJ1586" s="10">
        <f t="shared" si="455"/>
        <v>1.0410462219167633</v>
      </c>
      <c r="AK1586" s="10">
        <f t="shared" si="456"/>
        <v>6.7326148687851407E-3</v>
      </c>
      <c r="AL1586" s="10">
        <f t="shared" si="457"/>
        <v>0.69146442601727465</v>
      </c>
      <c r="AM1586" s="14">
        <f t="shared" si="458"/>
        <v>7.3845299427013882E-3</v>
      </c>
    </row>
    <row r="1587" spans="11:39" x14ac:dyDescent="0.35">
      <c r="K1587">
        <v>0</v>
      </c>
      <c r="L1587">
        <v>2.0000000000000018</v>
      </c>
      <c r="M1587">
        <v>3.0000000000000027</v>
      </c>
      <c r="N1587">
        <v>2.0000000000000018</v>
      </c>
      <c r="O1587">
        <v>2.0000000000000018</v>
      </c>
      <c r="P1587">
        <v>1.0000000000000009</v>
      </c>
      <c r="Q1587">
        <v>0.99999999999997868</v>
      </c>
      <c r="R1587">
        <v>1.0000000000000231</v>
      </c>
      <c r="T1587" s="13">
        <f t="shared" si="441"/>
        <v>0.1307937675884463</v>
      </c>
      <c r="U1587" s="14">
        <f t="shared" si="442"/>
        <v>5.7795982193842645</v>
      </c>
      <c r="W1587" s="13">
        <f t="shared" si="443"/>
        <v>0.86899254996132114</v>
      </c>
      <c r="X1587" s="10">
        <f t="shared" si="444"/>
        <v>1.8857844641198973</v>
      </c>
      <c r="Y1587" s="10">
        <f t="shared" si="445"/>
        <v>2.2051971057151976</v>
      </c>
      <c r="Z1587" s="10">
        <f t="shared" si="446"/>
        <v>2.2953057054884511</v>
      </c>
      <c r="AA1587" s="10">
        <f t="shared" si="447"/>
        <v>2.0083938050357375</v>
      </c>
      <c r="AB1587" s="10">
        <f t="shared" si="448"/>
        <v>1.5269495767018357</v>
      </c>
      <c r="AC1587" s="10">
        <f t="shared" si="449"/>
        <v>0.92646446398305893</v>
      </c>
      <c r="AD1587" s="14">
        <f t="shared" si="450"/>
        <v>0.67822068910865763</v>
      </c>
      <c r="AF1587" s="13">
        <f t="shared" si="451"/>
        <v>0.75514805188827916</v>
      </c>
      <c r="AG1587" s="10">
        <f t="shared" si="452"/>
        <v>1.3045188636379431E-2</v>
      </c>
      <c r="AH1587" s="10">
        <f t="shared" si="453"/>
        <v>0.63171164076350306</v>
      </c>
      <c r="AI1587" s="10">
        <f t="shared" si="454"/>
        <v>8.720545969403079E-2</v>
      </c>
      <c r="AJ1587" s="10">
        <f t="shared" si="455"/>
        <v>7.0455962977942398E-5</v>
      </c>
      <c r="AK1587" s="10">
        <f t="shared" si="456"/>
        <v>0.27767585638624293</v>
      </c>
      <c r="AL1587" s="10">
        <f t="shared" si="457"/>
        <v>5.407475057295703E-3</v>
      </c>
      <c r="AM1587" s="14">
        <f t="shared" si="458"/>
        <v>0.10354192491772203</v>
      </c>
    </row>
    <row r="1588" spans="11:39" x14ac:dyDescent="0.35">
      <c r="K1588">
        <v>0.99999999999998979</v>
      </c>
      <c r="L1588">
        <v>1.0000000000000009</v>
      </c>
      <c r="M1588">
        <v>0</v>
      </c>
      <c r="N1588">
        <v>0.99999999999997868</v>
      </c>
      <c r="O1588">
        <v>2.0000000000000018</v>
      </c>
      <c r="P1588">
        <v>2.0000000000000018</v>
      </c>
      <c r="Q1588">
        <v>2.0000000000000018</v>
      </c>
      <c r="R1588">
        <v>2.0000000000000018</v>
      </c>
      <c r="T1588" s="13">
        <f t="shared" si="441"/>
        <v>5.8285475693291069</v>
      </c>
      <c r="U1588" s="14">
        <f t="shared" si="442"/>
        <v>-0.94758172550887165</v>
      </c>
      <c r="W1588" s="13">
        <f t="shared" si="443"/>
        <v>0.15144500372535322</v>
      </c>
      <c r="X1588" s="10">
        <f t="shared" si="444"/>
        <v>0.50102531310191278</v>
      </c>
      <c r="Y1588" s="10">
        <f t="shared" si="445"/>
        <v>0.8068102620668659</v>
      </c>
      <c r="Z1588" s="10">
        <f t="shared" si="446"/>
        <v>1.3308343646753495</v>
      </c>
      <c r="AA1588" s="10">
        <f t="shared" si="447"/>
        <v>1.6718156303413638</v>
      </c>
      <c r="AB1588" s="10">
        <f t="shared" si="448"/>
        <v>1.8307081126299878</v>
      </c>
      <c r="AC1588" s="10">
        <f t="shared" si="449"/>
        <v>2.0355857589306217</v>
      </c>
      <c r="AD1588" s="14">
        <f t="shared" si="450"/>
        <v>2.0360645256428676</v>
      </c>
      <c r="AF1588" s="13">
        <f t="shared" si="451"/>
        <v>0.72004558170264854</v>
      </c>
      <c r="AG1588" s="10">
        <f t="shared" si="452"/>
        <v>0.24897573816504506</v>
      </c>
      <c r="AH1588" s="10">
        <f t="shared" si="453"/>
        <v>0.65094279897640484</v>
      </c>
      <c r="AI1588" s="10">
        <f t="shared" si="454"/>
        <v>0.10945137685015628</v>
      </c>
      <c r="AJ1588" s="10">
        <f t="shared" si="455"/>
        <v>0.10770498048823753</v>
      </c>
      <c r="AK1588" s="10">
        <f t="shared" si="456"/>
        <v>2.8659743129301505E-2</v>
      </c>
      <c r="AL1588" s="10">
        <f t="shared" si="457"/>
        <v>1.2663462386681926E-3</v>
      </c>
      <c r="AM1588" s="14">
        <f t="shared" si="458"/>
        <v>1.300650009844923E-3</v>
      </c>
    </row>
    <row r="1589" spans="11:39" x14ac:dyDescent="0.35">
      <c r="K1589">
        <v>4.0000000000000036</v>
      </c>
      <c r="L1589">
        <v>1.0000000000000009</v>
      </c>
      <c r="M1589">
        <v>3.0000000000000027</v>
      </c>
      <c r="N1589">
        <v>2.0000000000000018</v>
      </c>
      <c r="O1589">
        <v>3.0000000000000027</v>
      </c>
      <c r="P1589">
        <v>3.0000000000000027</v>
      </c>
      <c r="Q1589">
        <v>3.0000000000000249</v>
      </c>
      <c r="R1589">
        <v>3.9999999999999591</v>
      </c>
      <c r="T1589" s="13">
        <f t="shared" si="441"/>
        <v>7.5214768473710318</v>
      </c>
      <c r="U1589" s="14">
        <f t="shared" si="442"/>
        <v>2.2081991216826173</v>
      </c>
      <c r="W1589" s="13">
        <f t="shared" si="443"/>
        <v>0.70740206000322092</v>
      </c>
      <c r="X1589" s="10">
        <f t="shared" si="444"/>
        <v>1.7552772335928912</v>
      </c>
      <c r="Y1589" s="10">
        <f t="shared" si="445"/>
        <v>2.3347418999439391</v>
      </c>
      <c r="Z1589" s="10">
        <f t="shared" si="446"/>
        <v>3.0573122601581764</v>
      </c>
      <c r="AA1589" s="10">
        <f t="shared" si="447"/>
        <v>3.3231089196664176</v>
      </c>
      <c r="AB1589" s="10">
        <f t="shared" si="448"/>
        <v>3.2412858564065177</v>
      </c>
      <c r="AC1589" s="10">
        <f t="shared" si="449"/>
        <v>3.1477856340930188</v>
      </c>
      <c r="AD1589" s="14">
        <f t="shared" si="450"/>
        <v>3.0015694512019513</v>
      </c>
      <c r="AF1589" s="13">
        <f t="shared" si="451"/>
        <v>10.841201194471056</v>
      </c>
      <c r="AG1589" s="10">
        <f t="shared" si="452"/>
        <v>0.57044369958372942</v>
      </c>
      <c r="AH1589" s="10">
        <f t="shared" si="453"/>
        <v>0.44256833969020348</v>
      </c>
      <c r="AI1589" s="10">
        <f t="shared" si="454"/>
        <v>1.1179092154807875</v>
      </c>
      <c r="AJ1589" s="10">
        <f t="shared" si="455"/>
        <v>0.10439937396799781</v>
      </c>
      <c r="AK1589" s="10">
        <f t="shared" si="456"/>
        <v>5.8218864501825382E-2</v>
      </c>
      <c r="AL1589" s="10">
        <f t="shared" si="457"/>
        <v>2.1840593644268293E-2</v>
      </c>
      <c r="AM1589" s="14">
        <f t="shared" si="458"/>
        <v>0.99686356077309113</v>
      </c>
    </row>
    <row r="1590" spans="11:39" x14ac:dyDescent="0.35">
      <c r="K1590">
        <v>-3.0000000000000027</v>
      </c>
      <c r="L1590">
        <v>-3.0000000000000027</v>
      </c>
      <c r="M1590">
        <v>-5.0000000000000044</v>
      </c>
      <c r="N1590">
        <v>-6.999999999999984</v>
      </c>
      <c r="O1590">
        <v>-8.0000000000000071</v>
      </c>
      <c r="P1590">
        <v>-6.999999999999984</v>
      </c>
      <c r="Q1590">
        <v>-5.0000000000000266</v>
      </c>
      <c r="R1590">
        <v>-4.9999999999999822</v>
      </c>
      <c r="T1590" s="13">
        <f t="shared" si="441"/>
        <v>-12.102418572051693</v>
      </c>
      <c r="U1590" s="14">
        <f t="shared" si="442"/>
        <v>-8.2335601113306254</v>
      </c>
      <c r="W1590" s="13">
        <f t="shared" si="443"/>
        <v>-1.8366539180698118</v>
      </c>
      <c r="X1590" s="10">
        <f t="shared" si="444"/>
        <v>-4.3368108642003333</v>
      </c>
      <c r="Y1590" s="10">
        <f t="shared" si="445"/>
        <v>-5.5213809375058966</v>
      </c>
      <c r="Z1590" s="10">
        <f t="shared" si="446"/>
        <v>-6.7472481464075855</v>
      </c>
      <c r="AA1590" s="10">
        <f t="shared" si="447"/>
        <v>-6.9372573301551057</v>
      </c>
      <c r="AB1590" s="10">
        <f t="shared" si="448"/>
        <v>-6.4142669292514594</v>
      </c>
      <c r="AC1590" s="10">
        <f t="shared" si="449"/>
        <v>-5.7756059381190505</v>
      </c>
      <c r="AD1590" s="14">
        <f t="shared" si="450"/>
        <v>-5.3400313688830385</v>
      </c>
      <c r="AF1590" s="13">
        <f t="shared" si="451"/>
        <v>1.3533741063423264</v>
      </c>
      <c r="AG1590" s="10">
        <f t="shared" si="452"/>
        <v>1.787063286644035</v>
      </c>
      <c r="AH1590" s="10">
        <f t="shared" si="453"/>
        <v>0.27183808199452308</v>
      </c>
      <c r="AI1590" s="10">
        <f t="shared" si="454"/>
        <v>6.3883499494393245E-2</v>
      </c>
      <c r="AJ1590" s="10">
        <f t="shared" si="455"/>
        <v>1.1294219823090692</v>
      </c>
      <c r="AK1590" s="10">
        <f t="shared" si="456"/>
        <v>0.34308323016849618</v>
      </c>
      <c r="AL1590" s="10">
        <f t="shared" si="457"/>
        <v>0.60156457124549112</v>
      </c>
      <c r="AM1590" s="14">
        <f t="shared" si="458"/>
        <v>0.1156213318244851</v>
      </c>
    </row>
    <row r="1591" spans="11:39" x14ac:dyDescent="0.35">
      <c r="K1591">
        <v>-1.9999999999999907</v>
      </c>
      <c r="L1591">
        <v>-4.9999999999999929</v>
      </c>
      <c r="M1591">
        <v>-5.9999999999999947</v>
      </c>
      <c r="N1591">
        <v>-5.0000000000000044</v>
      </c>
      <c r="O1591">
        <v>-3.9999999999999813</v>
      </c>
      <c r="P1591">
        <v>-3.0000000000000027</v>
      </c>
      <c r="Q1591">
        <v>-2.9999999999999805</v>
      </c>
      <c r="R1591">
        <v>-2.9999999999999805</v>
      </c>
      <c r="T1591" s="13">
        <f t="shared" si="441"/>
        <v>-1.8718891770629158</v>
      </c>
      <c r="U1591" s="14">
        <f t="shared" si="442"/>
        <v>-12.579779870329062</v>
      </c>
      <c r="W1591" s="13">
        <f t="shared" si="443"/>
        <v>-1.9711804550635645</v>
      </c>
      <c r="X1591" s="10">
        <f t="shared" si="444"/>
        <v>-4.3243908076758908</v>
      </c>
      <c r="Y1591" s="10">
        <f t="shared" si="445"/>
        <v>-5.1167925506329057</v>
      </c>
      <c r="Z1591" s="10">
        <f t="shared" si="446"/>
        <v>-5.4591067503114399</v>
      </c>
      <c r="AA1591" s="10">
        <f t="shared" si="447"/>
        <v>-4.9143703807981902</v>
      </c>
      <c r="AB1591" s="10">
        <f t="shared" si="448"/>
        <v>-3.8881607692773561</v>
      </c>
      <c r="AC1591" s="10">
        <f t="shared" si="449"/>
        <v>-2.6100299495182409</v>
      </c>
      <c r="AD1591" s="14">
        <f t="shared" si="450"/>
        <v>-2.0587937662712186</v>
      </c>
      <c r="AF1591" s="13">
        <f t="shared" si="451"/>
        <v>8.3056617034268519E-4</v>
      </c>
      <c r="AG1591" s="10">
        <f t="shared" si="452"/>
        <v>0.4564477807528256</v>
      </c>
      <c r="AH1591" s="10">
        <f t="shared" si="453"/>
        <v>0.78005539861751894</v>
      </c>
      <c r="AI1591" s="10">
        <f t="shared" si="454"/>
        <v>0.21077900818152673</v>
      </c>
      <c r="AJ1591" s="10">
        <f t="shared" si="455"/>
        <v>0.83607319328106144</v>
      </c>
      <c r="AK1591" s="10">
        <f t="shared" si="456"/>
        <v>0.78882955208334027</v>
      </c>
      <c r="AL1591" s="10">
        <f t="shared" si="457"/>
        <v>0.15207664027273055</v>
      </c>
      <c r="AM1591" s="14">
        <f t="shared" si="458"/>
        <v>0.88586917440988078</v>
      </c>
    </row>
    <row r="1592" spans="11:39" x14ac:dyDescent="0.35">
      <c r="K1592">
        <v>0</v>
      </c>
      <c r="L1592">
        <v>-1.0000000000000009</v>
      </c>
      <c r="M1592">
        <v>-1.0000000000000009</v>
      </c>
      <c r="N1592">
        <v>0</v>
      </c>
      <c r="O1592">
        <v>0</v>
      </c>
      <c r="P1592">
        <v>-1.0000000000000009</v>
      </c>
      <c r="Q1592">
        <v>-1.0000000000000231</v>
      </c>
      <c r="R1592">
        <v>-2.0000000000000018</v>
      </c>
      <c r="T1592" s="13">
        <f t="shared" si="441"/>
        <v>-3.3714122894465026</v>
      </c>
      <c r="U1592" s="14">
        <f t="shared" si="442"/>
        <v>0.80552545254939334</v>
      </c>
      <c r="W1592" s="13">
        <f t="shared" si="443"/>
        <v>-4.9189500196682653E-2</v>
      </c>
      <c r="X1592" s="10">
        <f t="shared" si="444"/>
        <v>-0.2066252564522375</v>
      </c>
      <c r="Y1592" s="10">
        <f t="shared" si="445"/>
        <v>-0.36963120753773571</v>
      </c>
      <c r="Z1592" s="10">
        <f t="shared" si="446"/>
        <v>-0.66926618939630655</v>
      </c>
      <c r="AA1592" s="10">
        <f t="shared" si="447"/>
        <v>-0.87957164623772965</v>
      </c>
      <c r="AB1592" s="10">
        <f t="shared" si="448"/>
        <v>-0.99300241921560062</v>
      </c>
      <c r="AC1592" s="10">
        <f t="shared" si="449"/>
        <v>-1.1383606978069283</v>
      </c>
      <c r="AD1592" s="14">
        <f t="shared" si="450"/>
        <v>-1.1496539940333055</v>
      </c>
      <c r="AF1592" s="13">
        <f t="shared" si="451"/>
        <v>2.4196069295994429E-3</v>
      </c>
      <c r="AG1592" s="10">
        <f t="shared" si="452"/>
        <v>0.62944348369947933</v>
      </c>
      <c r="AH1592" s="10">
        <f t="shared" si="453"/>
        <v>0.39736481451033434</v>
      </c>
      <c r="AI1592" s="10">
        <f t="shared" si="454"/>
        <v>0.44791723226905289</v>
      </c>
      <c r="AJ1592" s="10">
        <f t="shared" si="455"/>
        <v>0.77364628086534981</v>
      </c>
      <c r="AK1592" s="10">
        <f t="shared" si="456"/>
        <v>4.8966136834207903E-5</v>
      </c>
      <c r="AL1592" s="10">
        <f t="shared" si="457"/>
        <v>1.9143682697613736E-2</v>
      </c>
      <c r="AM1592" s="14">
        <f t="shared" si="458"/>
        <v>0.72308832986351268</v>
      </c>
    </row>
    <row r="1593" spans="11:39" x14ac:dyDescent="0.35">
      <c r="K1593">
        <v>-1.0000000000000009</v>
      </c>
      <c r="L1593">
        <v>3.0000000000000027</v>
      </c>
      <c r="M1593">
        <v>3.9999999999999925</v>
      </c>
      <c r="N1593">
        <v>4.0000000000000036</v>
      </c>
      <c r="O1593">
        <v>3.9999999999999813</v>
      </c>
      <c r="P1593">
        <v>4.9999999999999822</v>
      </c>
      <c r="Q1593">
        <v>5.0000000000000266</v>
      </c>
      <c r="R1593">
        <v>4.9999999999999822</v>
      </c>
      <c r="T1593" s="13">
        <f t="shared" si="441"/>
        <v>12.522527262436306</v>
      </c>
      <c r="U1593" s="14">
        <f t="shared" si="442"/>
        <v>1.5714967032563996</v>
      </c>
      <c r="W1593" s="13">
        <f t="shared" si="443"/>
        <v>0.86366029399679478</v>
      </c>
      <c r="X1593" s="10">
        <f t="shared" si="444"/>
        <v>2.2421571018715696</v>
      </c>
      <c r="Y1593" s="10">
        <f t="shared" si="445"/>
        <v>3.0934951187189825</v>
      </c>
      <c r="Z1593" s="10">
        <f t="shared" si="446"/>
        <v>4.2680740863424553</v>
      </c>
      <c r="AA1593" s="10">
        <f t="shared" si="447"/>
        <v>4.8174870010117257</v>
      </c>
      <c r="AB1593" s="10">
        <f t="shared" si="448"/>
        <v>4.857253495272019</v>
      </c>
      <c r="AC1593" s="10">
        <f t="shared" si="449"/>
        <v>4.9211490831712865</v>
      </c>
      <c r="AD1593" s="14">
        <f t="shared" si="450"/>
        <v>4.7677966740637849</v>
      </c>
      <c r="AF1593" s="13">
        <f t="shared" si="451"/>
        <v>3.4732296914202228</v>
      </c>
      <c r="AG1593" s="10">
        <f t="shared" si="452"/>
        <v>0.57432585824370264</v>
      </c>
      <c r="AH1593" s="10">
        <f t="shared" si="453"/>
        <v>0.8217510997862979</v>
      </c>
      <c r="AI1593" s="10">
        <f t="shared" si="454"/>
        <v>7.1863715768340289E-2</v>
      </c>
      <c r="AJ1593" s="10">
        <f t="shared" si="455"/>
        <v>0.66828499682317566</v>
      </c>
      <c r="AK1593" s="10">
        <f t="shared" si="456"/>
        <v>2.0376564612050431E-2</v>
      </c>
      <c r="AL1593" s="10">
        <f t="shared" si="457"/>
        <v>6.2174670847328925E-3</v>
      </c>
      <c r="AM1593" s="14">
        <f t="shared" si="458"/>
        <v>5.3918384575831882E-2</v>
      </c>
    </row>
    <row r="1594" spans="11:39" x14ac:dyDescent="0.35">
      <c r="K1594">
        <v>-2.0000000000000018</v>
      </c>
      <c r="L1594">
        <v>-5.0000000000000044</v>
      </c>
      <c r="M1594">
        <v>-3.9999999999999925</v>
      </c>
      <c r="N1594">
        <v>-7.0000000000000062</v>
      </c>
      <c r="O1594">
        <v>-6.999999999999984</v>
      </c>
      <c r="P1594">
        <v>-6.999999999999984</v>
      </c>
      <c r="Q1594">
        <v>-6.999999999999984</v>
      </c>
      <c r="R1594">
        <v>-4.9999999999999822</v>
      </c>
      <c r="T1594" s="13">
        <f t="shared" si="441"/>
        <v>-13.928039273673583</v>
      </c>
      <c r="U1594" s="14">
        <f t="shared" si="442"/>
        <v>-6.8023212001633411</v>
      </c>
      <c r="W1594" s="13">
        <f t="shared" si="443"/>
        <v>-1.7148109952984494</v>
      </c>
      <c r="X1594" s="10">
        <f t="shared" si="444"/>
        <v>-4.127150415616871</v>
      </c>
      <c r="Y1594" s="10">
        <f t="shared" si="445"/>
        <v>-5.3463750896787445</v>
      </c>
      <c r="Z1594" s="10">
        <f t="shared" si="446"/>
        <v>-6.7210551192095824</v>
      </c>
      <c r="AA1594" s="10">
        <f t="shared" si="447"/>
        <v>-7.0754725168998789</v>
      </c>
      <c r="AB1594" s="10">
        <f t="shared" si="448"/>
        <v>-6.6971007146106807</v>
      </c>
      <c r="AC1594" s="10">
        <f t="shared" si="449"/>
        <v>-6.2409436755398549</v>
      </c>
      <c r="AD1594" s="14">
        <f t="shared" si="450"/>
        <v>-5.8540685869645985</v>
      </c>
      <c r="AF1594" s="13">
        <f t="shared" si="451"/>
        <v>8.133276840266207E-2</v>
      </c>
      <c r="AG1594" s="10">
        <f t="shared" si="452"/>
        <v>0.76186639695780878</v>
      </c>
      <c r="AH1594" s="10">
        <f t="shared" si="453"/>
        <v>1.8127258821074677</v>
      </c>
      <c r="AI1594" s="10">
        <f t="shared" si="454"/>
        <v>7.7810246519183737E-2</v>
      </c>
      <c r="AJ1594" s="10">
        <f t="shared" si="455"/>
        <v>5.6961008072049166E-3</v>
      </c>
      <c r="AK1594" s="10">
        <f t="shared" si="456"/>
        <v>9.1747977089350632E-2</v>
      </c>
      <c r="AL1594" s="10">
        <f t="shared" si="457"/>
        <v>0.57616650370292088</v>
      </c>
      <c r="AM1594" s="14">
        <f t="shared" si="458"/>
        <v>0.7294331512397364</v>
      </c>
    </row>
    <row r="1595" spans="11:39" x14ac:dyDescent="0.35">
      <c r="K1595">
        <v>-1.0000000000000009</v>
      </c>
      <c r="L1595">
        <v>0</v>
      </c>
      <c r="M1595">
        <v>-3.0000000000000027</v>
      </c>
      <c r="N1595">
        <v>-2.0000000000000018</v>
      </c>
      <c r="O1595">
        <v>-2.0000000000000018</v>
      </c>
      <c r="P1595">
        <v>-2.0000000000000018</v>
      </c>
      <c r="Q1595">
        <v>-2.0000000000000018</v>
      </c>
      <c r="R1595">
        <v>-2.0000000000000018</v>
      </c>
      <c r="T1595" s="13">
        <f t="shared" si="441"/>
        <v>-4.4447848762551425</v>
      </c>
      <c r="U1595" s="14">
        <f t="shared" si="442"/>
        <v>-2.1175144387617189</v>
      </c>
      <c r="W1595" s="13">
        <f t="shared" si="443"/>
        <v>-0.53928923119470573</v>
      </c>
      <c r="X1595" s="10">
        <f t="shared" si="444"/>
        <v>-1.2998606109883122</v>
      </c>
      <c r="Y1595" s="10">
        <f t="shared" si="445"/>
        <v>-1.6860751141799546</v>
      </c>
      <c r="Z1595" s="10">
        <f t="shared" si="446"/>
        <v>-2.1240502410985296</v>
      </c>
      <c r="AA1595" s="10">
        <f t="shared" si="447"/>
        <v>-2.2398589928669717</v>
      </c>
      <c r="AB1595" s="10">
        <f t="shared" si="448"/>
        <v>-2.1235655125770054</v>
      </c>
      <c r="AC1595" s="10">
        <f t="shared" si="449"/>
        <v>-1.983551588990579</v>
      </c>
      <c r="AD1595" s="14">
        <f t="shared" si="450"/>
        <v>-1.8623701015620133</v>
      </c>
      <c r="AF1595" s="13">
        <f t="shared" si="451"/>
        <v>0.21225441249316612</v>
      </c>
      <c r="AG1595" s="10">
        <f t="shared" si="452"/>
        <v>1.6896376079989082</v>
      </c>
      <c r="AH1595" s="10">
        <f t="shared" si="453"/>
        <v>1.7263986055772265</v>
      </c>
      <c r="AI1595" s="10">
        <f t="shared" si="454"/>
        <v>1.5388462316602876E-2</v>
      </c>
      <c r="AJ1595" s="10">
        <f t="shared" si="455"/>
        <v>5.7532336459157105E-2</v>
      </c>
      <c r="AK1595" s="10">
        <f t="shared" si="456"/>
        <v>1.5268435898417648E-2</v>
      </c>
      <c r="AL1595" s="10">
        <f t="shared" si="457"/>
        <v>2.7055022473489908E-4</v>
      </c>
      <c r="AM1595" s="14">
        <f t="shared" si="458"/>
        <v>1.8941988944051014E-2</v>
      </c>
    </row>
    <row r="1596" spans="11:39" x14ac:dyDescent="0.35">
      <c r="K1596">
        <v>-1.0000000000000009</v>
      </c>
      <c r="L1596">
        <v>-3.0000000000000027</v>
      </c>
      <c r="M1596">
        <v>-2.0000000000000018</v>
      </c>
      <c r="N1596">
        <v>-3.0000000000000027</v>
      </c>
      <c r="O1596">
        <v>-3.0000000000000027</v>
      </c>
      <c r="P1596">
        <v>-3.0000000000000027</v>
      </c>
      <c r="Q1596">
        <v>-5.0000000000000266</v>
      </c>
      <c r="R1596">
        <v>-4.0000000000000036</v>
      </c>
      <c r="T1596" s="13">
        <f t="shared" si="441"/>
        <v>-10.174988391964174</v>
      </c>
      <c r="U1596" s="14">
        <f t="shared" si="442"/>
        <v>-0.74575042827504312</v>
      </c>
      <c r="W1596" s="13">
        <f t="shared" si="443"/>
        <v>-0.62249746453857857</v>
      </c>
      <c r="X1596" s="10">
        <f t="shared" si="444"/>
        <v>-1.6501916121262756</v>
      </c>
      <c r="Y1596" s="10">
        <f t="shared" si="445"/>
        <v>-2.3133151896245963</v>
      </c>
      <c r="Z1596" s="10">
        <f t="shared" si="446"/>
        <v>-3.2605274841538487</v>
      </c>
      <c r="AA1596" s="10">
        <f t="shared" si="447"/>
        <v>-3.7339157331796007</v>
      </c>
      <c r="AB1596" s="10">
        <f t="shared" si="448"/>
        <v>-3.8106364186372019</v>
      </c>
      <c r="AC1596" s="10">
        <f t="shared" si="449"/>
        <v>-3.9179570751362309</v>
      </c>
      <c r="AD1596" s="14">
        <f t="shared" si="450"/>
        <v>-3.816083882406724</v>
      </c>
      <c r="AF1596" s="13">
        <f t="shared" si="451"/>
        <v>0.14250816427980242</v>
      </c>
      <c r="AG1596" s="10">
        <f t="shared" si="452"/>
        <v>1.8219826839742699</v>
      </c>
      <c r="AH1596" s="10">
        <f t="shared" si="453"/>
        <v>9.8166408049495599E-2</v>
      </c>
      <c r="AI1596" s="10">
        <f t="shared" si="454"/>
        <v>6.7874569999532522E-2</v>
      </c>
      <c r="AJ1596" s="10">
        <f t="shared" si="455"/>
        <v>0.53863230340854695</v>
      </c>
      <c r="AK1596" s="10">
        <f t="shared" si="456"/>
        <v>0.65713140322094454</v>
      </c>
      <c r="AL1596" s="10">
        <f t="shared" si="457"/>
        <v>1.1708168912477979</v>
      </c>
      <c r="AM1596" s="14">
        <f t="shared" si="458"/>
        <v>3.3825138310585021E-2</v>
      </c>
    </row>
    <row r="1597" spans="11:39" x14ac:dyDescent="0.35">
      <c r="K1597">
        <v>0</v>
      </c>
      <c r="L1597">
        <v>2.0000000000000018</v>
      </c>
      <c r="M1597">
        <v>3.0000000000000027</v>
      </c>
      <c r="N1597">
        <v>3.0000000000000027</v>
      </c>
      <c r="O1597">
        <v>3.0000000000000027</v>
      </c>
      <c r="P1597">
        <v>3.0000000000000027</v>
      </c>
      <c r="Q1597">
        <v>3.0000000000000249</v>
      </c>
      <c r="R1597">
        <v>2.0000000000000018</v>
      </c>
      <c r="T1597" s="13">
        <f t="shared" si="441"/>
        <v>5.4069140242865474</v>
      </c>
      <c r="U1597" s="14">
        <f t="shared" si="442"/>
        <v>3.8596661834319153</v>
      </c>
      <c r="W1597" s="13">
        <f t="shared" si="443"/>
        <v>0.84758982124971605</v>
      </c>
      <c r="X1597" s="10">
        <f t="shared" si="444"/>
        <v>1.9960865759104198</v>
      </c>
      <c r="Y1597" s="10">
        <f t="shared" si="445"/>
        <v>2.5350726656977169</v>
      </c>
      <c r="Z1597" s="10">
        <f t="shared" si="446"/>
        <v>3.085192485412322</v>
      </c>
      <c r="AA1597" s="10">
        <f t="shared" si="447"/>
        <v>3.1608795924182953</v>
      </c>
      <c r="AB1597" s="10">
        <f t="shared" si="448"/>
        <v>2.9120753731613087</v>
      </c>
      <c r="AC1597" s="10">
        <f t="shared" si="449"/>
        <v>2.6078428023726214</v>
      </c>
      <c r="AD1597" s="14">
        <f t="shared" si="450"/>
        <v>2.4054888400875307</v>
      </c>
      <c r="AF1597" s="13">
        <f t="shared" si="451"/>
        <v>0.71840850508612564</v>
      </c>
      <c r="AG1597" s="10">
        <f t="shared" si="452"/>
        <v>1.5314888104920326E-5</v>
      </c>
      <c r="AH1597" s="10">
        <f t="shared" si="453"/>
        <v>0.21615742618142936</v>
      </c>
      <c r="AI1597" s="10">
        <f t="shared" si="454"/>
        <v>7.257759570728251E-3</v>
      </c>
      <c r="AJ1597" s="10">
        <f t="shared" si="455"/>
        <v>2.5882243256675961E-2</v>
      </c>
      <c r="AK1597" s="10">
        <f t="shared" si="456"/>
        <v>7.7307400047235807E-3</v>
      </c>
      <c r="AL1597" s="10">
        <f t="shared" si="457"/>
        <v>0.15378726765097833</v>
      </c>
      <c r="AM1597" s="14">
        <f t="shared" si="458"/>
        <v>0.16442119943552963</v>
      </c>
    </row>
    <row r="1598" spans="11:39" x14ac:dyDescent="0.35">
      <c r="K1598">
        <v>0</v>
      </c>
      <c r="L1598">
        <v>-2.0000000000000018</v>
      </c>
      <c r="M1598">
        <v>-4.0000000000000036</v>
      </c>
      <c r="N1598">
        <v>-3.0000000000000027</v>
      </c>
      <c r="O1598">
        <v>-4.0000000000000036</v>
      </c>
      <c r="P1598">
        <v>-2.0000000000000018</v>
      </c>
      <c r="Q1598">
        <v>-2.0000000000000018</v>
      </c>
      <c r="R1598">
        <v>-1.0000000000000231</v>
      </c>
      <c r="T1598" s="13">
        <f t="shared" si="441"/>
        <v>-1.7349873751119682</v>
      </c>
      <c r="U1598" s="14">
        <f t="shared" si="442"/>
        <v>-7.3167710888441402</v>
      </c>
      <c r="W1598" s="13">
        <f t="shared" si="443"/>
        <v>-1.1789655575022842</v>
      </c>
      <c r="X1598" s="10">
        <f t="shared" si="444"/>
        <v>-2.6046956320465293</v>
      </c>
      <c r="Y1598" s="10">
        <f t="shared" si="445"/>
        <v>-3.1051446486078578</v>
      </c>
      <c r="Z1598" s="10">
        <f t="shared" si="446"/>
        <v>-3.3637650042174232</v>
      </c>
      <c r="AA1598" s="10">
        <f t="shared" si="447"/>
        <v>-3.0794015898164648</v>
      </c>
      <c r="AB1598" s="10">
        <f t="shared" si="448"/>
        <v>-2.4913607030681466</v>
      </c>
      <c r="AC1598" s="10">
        <f t="shared" si="449"/>
        <v>-1.7597189048688082</v>
      </c>
      <c r="AD1598" s="14">
        <f t="shared" si="450"/>
        <v>-1.4346604573671553</v>
      </c>
      <c r="AF1598" s="13">
        <f t="shared" si="451"/>
        <v>1.3899597857766717</v>
      </c>
      <c r="AG1598" s="10">
        <f t="shared" si="452"/>
        <v>0.36565680741614942</v>
      </c>
      <c r="AH1598" s="10">
        <f t="shared" si="453"/>
        <v>0.80076609991516068</v>
      </c>
      <c r="AI1598" s="10">
        <f t="shared" si="454"/>
        <v>0.13232497829329998</v>
      </c>
      <c r="AJ1598" s="10">
        <f t="shared" si="455"/>
        <v>0.84750143283245905</v>
      </c>
      <c r="AK1598" s="10">
        <f t="shared" si="456"/>
        <v>0.24143534051962159</v>
      </c>
      <c r="AL1598" s="10">
        <f t="shared" si="457"/>
        <v>5.7735004677445689E-2</v>
      </c>
      <c r="AM1598" s="14">
        <f t="shared" si="458"/>
        <v>0.18892971319860455</v>
      </c>
    </row>
    <row r="1599" spans="11:39" x14ac:dyDescent="0.35">
      <c r="K1599">
        <v>1.0000000000000009</v>
      </c>
      <c r="L1599">
        <v>0</v>
      </c>
      <c r="M1599">
        <v>2.0000000000000018</v>
      </c>
      <c r="N1599">
        <v>0</v>
      </c>
      <c r="O1599">
        <v>1.0000000000000009</v>
      </c>
      <c r="P1599">
        <v>0</v>
      </c>
      <c r="Q1599">
        <v>0</v>
      </c>
      <c r="R1599">
        <v>0</v>
      </c>
      <c r="T1599" s="13">
        <f t="shared" si="441"/>
        <v>-1.3781101032455958</v>
      </c>
      <c r="U1599" s="14">
        <f t="shared" si="442"/>
        <v>3.1301695401676324</v>
      </c>
      <c r="W1599" s="13">
        <f t="shared" si="443"/>
        <v>0.39783835906632514</v>
      </c>
      <c r="X1599" s="10">
        <f t="shared" si="444"/>
        <v>0.82064654361720524</v>
      </c>
      <c r="Y1599" s="10">
        <f t="shared" si="445"/>
        <v>0.9049283229195777</v>
      </c>
      <c r="Z1599" s="10">
        <f t="shared" si="446"/>
        <v>0.82027887785422471</v>
      </c>
      <c r="AA1599" s="10">
        <f t="shared" si="447"/>
        <v>0.59208600745068707</v>
      </c>
      <c r="AB1599" s="10">
        <f t="shared" si="448"/>
        <v>0.31153652322413444</v>
      </c>
      <c r="AC1599" s="10">
        <f t="shared" si="449"/>
        <v>-4.0039955657410309E-2</v>
      </c>
      <c r="AD1599" s="14">
        <f t="shared" si="450"/>
        <v>-0.16452396349804488</v>
      </c>
      <c r="AF1599" s="13">
        <f t="shared" si="451"/>
        <v>0.36259864181193702</v>
      </c>
      <c r="AG1599" s="10">
        <f t="shared" si="452"/>
        <v>0.67346074955086555</v>
      </c>
      <c r="AH1599" s="10">
        <f t="shared" si="453"/>
        <v>1.1991819779437325</v>
      </c>
      <c r="AI1599" s="10">
        <f t="shared" si="454"/>
        <v>0.67285743745378612</v>
      </c>
      <c r="AJ1599" s="10">
        <f t="shared" si="455"/>
        <v>0.16639382531752164</v>
      </c>
      <c r="AK1599" s="10">
        <f t="shared" si="456"/>
        <v>9.7055005302581654E-2</v>
      </c>
      <c r="AL1599" s="10">
        <f t="shared" si="457"/>
        <v>1.6031980490473839E-3</v>
      </c>
      <c r="AM1599" s="14">
        <f t="shared" si="458"/>
        <v>2.7068134565106004E-2</v>
      </c>
    </row>
    <row r="1600" spans="11:39" x14ac:dyDescent="0.35">
      <c r="K1600">
        <v>1.0000000000000009</v>
      </c>
      <c r="L1600">
        <v>2.0000000000000018</v>
      </c>
      <c r="M1600">
        <v>-1.0000000000000009</v>
      </c>
      <c r="N1600">
        <v>0</v>
      </c>
      <c r="O1600">
        <v>-1.0000000000000009</v>
      </c>
      <c r="P1600">
        <v>-4.0000000000000036</v>
      </c>
      <c r="Q1600">
        <v>-3.0000000000000249</v>
      </c>
      <c r="R1600">
        <v>-2.9999999999999805</v>
      </c>
      <c r="T1600" s="13">
        <f t="shared" si="441"/>
        <v>-12.041344187610182</v>
      </c>
      <c r="U1600" s="14">
        <f t="shared" si="442"/>
        <v>7.5970724336854678</v>
      </c>
      <c r="W1600" s="13">
        <f t="shared" si="443"/>
        <v>0.52863280216963582</v>
      </c>
      <c r="X1600" s="10">
        <f t="shared" si="444"/>
        <v>0.78729687815496296</v>
      </c>
      <c r="Y1600" s="10">
        <f t="shared" si="445"/>
        <v>0.4594212961962989</v>
      </c>
      <c r="Z1600" s="10">
        <f t="shared" si="446"/>
        <v>-0.54700424640915335</v>
      </c>
      <c r="AA1600" s="10">
        <f t="shared" si="447"/>
        <v>-1.5378127415112175</v>
      </c>
      <c r="AB1600" s="10">
        <f t="shared" si="448"/>
        <v>-2.3375860020349455</v>
      </c>
      <c r="AC1600" s="10">
        <f t="shared" si="449"/>
        <v>-3.3490926673953885</v>
      </c>
      <c r="AD1600" s="14">
        <f t="shared" si="450"/>
        <v>-3.5914280083840597</v>
      </c>
      <c r="AF1600" s="13">
        <f t="shared" si="451"/>
        <v>0.22218703519045052</v>
      </c>
      <c r="AG1600" s="10">
        <f t="shared" si="452"/>
        <v>1.4706488617327031</v>
      </c>
      <c r="AH1600" s="10">
        <f t="shared" si="453"/>
        <v>2.129910519791288</v>
      </c>
      <c r="AI1600" s="10">
        <f t="shared" si="454"/>
        <v>0.29921364558964575</v>
      </c>
      <c r="AJ1600" s="10">
        <f t="shared" si="455"/>
        <v>0.28924254493181067</v>
      </c>
      <c r="AK1600" s="10">
        <f t="shared" si="456"/>
        <v>2.7636203006301683</v>
      </c>
      <c r="AL1600" s="10">
        <f t="shared" si="457"/>
        <v>0.12186569042920996</v>
      </c>
      <c r="AM1600" s="14">
        <f t="shared" si="458"/>
        <v>0.34978708910115852</v>
      </c>
    </row>
    <row r="1601" spans="11:39" x14ac:dyDescent="0.35">
      <c r="K1601">
        <v>1.0000000000000009</v>
      </c>
      <c r="L1601">
        <v>2.0000000000000018</v>
      </c>
      <c r="M1601">
        <v>5.0000000000000044</v>
      </c>
      <c r="N1601">
        <v>4.0000000000000036</v>
      </c>
      <c r="O1601">
        <v>3.0000000000000027</v>
      </c>
      <c r="P1601">
        <v>2.0000000000000018</v>
      </c>
      <c r="Q1601">
        <v>3.0000000000000249</v>
      </c>
      <c r="R1601">
        <v>2.0000000000000018</v>
      </c>
      <c r="T1601" s="13">
        <f t="shared" si="441"/>
        <v>2.8646367676162461</v>
      </c>
      <c r="U1601" s="14">
        <f t="shared" si="442"/>
        <v>7.6643045860434551</v>
      </c>
      <c r="W1601" s="13">
        <f t="shared" si="443"/>
        <v>1.2875804040291803</v>
      </c>
      <c r="X1601" s="10">
        <f t="shared" si="444"/>
        <v>2.8734534692007596</v>
      </c>
      <c r="Y1601" s="10">
        <f t="shared" si="445"/>
        <v>3.4617880442152669</v>
      </c>
      <c r="Z1601" s="10">
        <f t="shared" si="446"/>
        <v>3.8291456686461269</v>
      </c>
      <c r="AA1601" s="10">
        <f t="shared" si="447"/>
        <v>3.5838956118236251</v>
      </c>
      <c r="AB1601" s="10">
        <f t="shared" si="448"/>
        <v>2.9822376361658676</v>
      </c>
      <c r="AC1601" s="10">
        <f t="shared" si="449"/>
        <v>2.2348961645849554</v>
      </c>
      <c r="AD1601" s="14">
        <f t="shared" si="450"/>
        <v>1.8871977399710496</v>
      </c>
      <c r="AF1601" s="13">
        <f t="shared" si="451"/>
        <v>8.2702488781586064E-2</v>
      </c>
      <c r="AG1601" s="10">
        <f t="shared" si="452"/>
        <v>0.76292096285883926</v>
      </c>
      <c r="AH1601" s="10">
        <f t="shared" si="453"/>
        <v>2.3660960209191075</v>
      </c>
      <c r="AI1601" s="10">
        <f t="shared" si="454"/>
        <v>2.9191202542380269E-2</v>
      </c>
      <c r="AJ1601" s="10">
        <f t="shared" si="455"/>
        <v>0.34093408550688242</v>
      </c>
      <c r="AK1601" s="10">
        <f t="shared" si="456"/>
        <v>0.96479077390070778</v>
      </c>
      <c r="AL1601" s="10">
        <f t="shared" si="457"/>
        <v>0.58538387896684962</v>
      </c>
      <c r="AM1601" s="14">
        <f t="shared" si="458"/>
        <v>1.272434986763935E-2</v>
      </c>
    </row>
    <row r="1602" spans="11:39" x14ac:dyDescent="0.35">
      <c r="K1602">
        <v>1.0000000000000009</v>
      </c>
      <c r="L1602">
        <v>0</v>
      </c>
      <c r="M1602">
        <v>-1.0000000000000009</v>
      </c>
      <c r="N1602">
        <v>-2.0000000000000018</v>
      </c>
      <c r="O1602">
        <v>-3.0000000000000027</v>
      </c>
      <c r="P1602">
        <v>-4.0000000000000036</v>
      </c>
      <c r="Q1602">
        <v>-4.0000000000000036</v>
      </c>
      <c r="R1602">
        <v>-5.0000000000000266</v>
      </c>
      <c r="T1602" s="13">
        <f t="shared" si="441"/>
        <v>-14.733887257660729</v>
      </c>
      <c r="U1602" s="14">
        <f t="shared" si="442"/>
        <v>6.0161693587843317</v>
      </c>
      <c r="W1602" s="13">
        <f t="shared" si="443"/>
        <v>0.15745293866573462</v>
      </c>
      <c r="X1602" s="10">
        <f t="shared" si="444"/>
        <v>-9.6478564638302622E-2</v>
      </c>
      <c r="Y1602" s="10">
        <f t="shared" si="445"/>
        <v>-0.6743786398732694</v>
      </c>
      <c r="Z1602" s="10">
        <f t="shared" si="446"/>
        <v>-1.9501460669074175</v>
      </c>
      <c r="AA1602" s="10">
        <f t="shared" si="447"/>
        <v>-2.9959681429254128</v>
      </c>
      <c r="AB1602" s="10">
        <f t="shared" si="448"/>
        <v>-3.7003641429568948</v>
      </c>
      <c r="AC1602" s="10">
        <f t="shared" si="449"/>
        <v>-4.5959525401754471</v>
      </c>
      <c r="AD1602" s="14">
        <f t="shared" si="450"/>
        <v>-4.7521187970965535</v>
      </c>
      <c r="AF1602" s="13">
        <f t="shared" si="451"/>
        <v>0.70988555056300784</v>
      </c>
      <c r="AG1602" s="10">
        <f t="shared" si="452"/>
        <v>9.3081134346671372E-3</v>
      </c>
      <c r="AH1602" s="10">
        <f t="shared" si="453"/>
        <v>0.10602927017078256</v>
      </c>
      <c r="AI1602" s="10">
        <f t="shared" si="454"/>
        <v>2.4854146447998654E-3</v>
      </c>
      <c r="AJ1602" s="10">
        <f t="shared" si="455"/>
        <v>1.6255871469920318E-5</v>
      </c>
      <c r="AK1602" s="10">
        <f t="shared" si="456"/>
        <v>8.9781646825958336E-2</v>
      </c>
      <c r="AL1602" s="10">
        <f t="shared" si="457"/>
        <v>0.35515943014156365</v>
      </c>
      <c r="AM1602" s="14">
        <f t="shared" si="458"/>
        <v>6.1445090752872827E-2</v>
      </c>
    </row>
    <row r="1603" spans="11:39" x14ac:dyDescent="0.35">
      <c r="K1603">
        <v>1.9999999999999907</v>
      </c>
      <c r="L1603">
        <v>3.0000000000000027</v>
      </c>
      <c r="M1603">
        <v>2.9999999999999916</v>
      </c>
      <c r="N1603">
        <v>4.0000000000000036</v>
      </c>
      <c r="O1603">
        <v>4.0000000000000036</v>
      </c>
      <c r="P1603">
        <v>4.0000000000000036</v>
      </c>
      <c r="Q1603">
        <v>4.0000000000000036</v>
      </c>
      <c r="R1603">
        <v>4.0000000000000036</v>
      </c>
      <c r="T1603" s="13">
        <f t="shared" si="441"/>
        <v>8.6605289275181736</v>
      </c>
      <c r="U1603" s="14">
        <f t="shared" si="442"/>
        <v>4.1775065399542948</v>
      </c>
      <c r="W1603" s="13">
        <f t="shared" si="443"/>
        <v>1.058487475694573</v>
      </c>
      <c r="X1603" s="10">
        <f t="shared" si="444"/>
        <v>2.5494115299949689</v>
      </c>
      <c r="Y1603" s="10">
        <f t="shared" si="445"/>
        <v>3.3047186815251925</v>
      </c>
      <c r="Z1603" s="10">
        <f t="shared" si="446"/>
        <v>4.1587968231653152</v>
      </c>
      <c r="AA1603" s="10">
        <f t="shared" si="447"/>
        <v>4.3818267839724756</v>
      </c>
      <c r="AB1603" s="10">
        <f t="shared" si="448"/>
        <v>4.1509187084959605</v>
      </c>
      <c r="AC1603" s="10">
        <f t="shared" si="449"/>
        <v>3.8727241220928916</v>
      </c>
      <c r="AD1603" s="14">
        <f t="shared" si="450"/>
        <v>3.6343976474660753</v>
      </c>
      <c r="AF1603" s="13">
        <f t="shared" si="451"/>
        <v>0.88644583342395966</v>
      </c>
      <c r="AG1603" s="10">
        <f t="shared" si="452"/>
        <v>0.20302996930147721</v>
      </c>
      <c r="AH1603" s="10">
        <f t="shared" si="453"/>
        <v>9.2853474870456865E-2</v>
      </c>
      <c r="AI1603" s="10">
        <f t="shared" si="454"/>
        <v>2.5216431047395252E-2</v>
      </c>
      <c r="AJ1603" s="10">
        <f t="shared" si="455"/>
        <v>0.14579169295876085</v>
      </c>
      <c r="AK1603" s="10">
        <f t="shared" si="456"/>
        <v>2.2776456574087615E-2</v>
      </c>
      <c r="AL1603" s="10">
        <f t="shared" si="457"/>
        <v>1.619914909702606E-2</v>
      </c>
      <c r="AM1603" s="14">
        <f t="shared" si="458"/>
        <v>0.13366508017834275</v>
      </c>
    </row>
    <row r="1604" spans="11:39" x14ac:dyDescent="0.35">
      <c r="K1604">
        <v>1.0000000000000009</v>
      </c>
      <c r="L1604">
        <v>2.9999999999999916</v>
      </c>
      <c r="M1604">
        <v>3.0000000000000027</v>
      </c>
      <c r="N1604">
        <v>3.0000000000000027</v>
      </c>
      <c r="O1604">
        <v>2.0000000000000018</v>
      </c>
      <c r="P1604">
        <v>1.0000000000000009</v>
      </c>
      <c r="Q1604">
        <v>0</v>
      </c>
      <c r="R1604">
        <v>0</v>
      </c>
      <c r="T1604" s="13">
        <f t="shared" si="441"/>
        <v>-3.7934480745521499</v>
      </c>
      <c r="U1604" s="14">
        <f t="shared" si="442"/>
        <v>10.083871026579299</v>
      </c>
      <c r="W1604" s="13">
        <f t="shared" si="443"/>
        <v>1.3141041659956123</v>
      </c>
      <c r="X1604" s="10">
        <f t="shared" si="444"/>
        <v>2.7332099238429639</v>
      </c>
      <c r="Y1604" s="10">
        <f t="shared" si="445"/>
        <v>3.0442834716913914</v>
      </c>
      <c r="Z1604" s="10">
        <f t="shared" si="446"/>
        <v>2.83109607892411</v>
      </c>
      <c r="AA1604" s="10">
        <f t="shared" si="447"/>
        <v>2.1284371436275733</v>
      </c>
      <c r="AB1604" s="10">
        <f t="shared" si="448"/>
        <v>1.2334759085218805</v>
      </c>
      <c r="AC1604" s="10">
        <f t="shared" si="449"/>
        <v>0.11262399973196802</v>
      </c>
      <c r="AD1604" s="14">
        <f t="shared" si="450"/>
        <v>-0.29284498934839354</v>
      </c>
      <c r="AF1604" s="13">
        <f t="shared" si="451"/>
        <v>9.8661427095798615E-2</v>
      </c>
      <c r="AG1604" s="10">
        <f t="shared" si="452"/>
        <v>7.1176944735872619E-2</v>
      </c>
      <c r="AH1604" s="10">
        <f t="shared" si="453"/>
        <v>1.9610258650420232E-3</v>
      </c>
      <c r="AI1604" s="10">
        <f t="shared" si="454"/>
        <v>2.8528534554811389E-2</v>
      </c>
      <c r="AJ1604" s="10">
        <f t="shared" si="455"/>
        <v>1.6496099863209438E-2</v>
      </c>
      <c r="AK1604" s="10">
        <f t="shared" si="456"/>
        <v>5.4510999860117093E-2</v>
      </c>
      <c r="AL1604" s="10">
        <f t="shared" si="457"/>
        <v>1.2684165315626331E-2</v>
      </c>
      <c r="AM1604" s="14">
        <f t="shared" si="458"/>
        <v>8.5758187786460729E-2</v>
      </c>
    </row>
    <row r="1605" spans="11:39" x14ac:dyDescent="0.35">
      <c r="K1605">
        <v>5.0000000000000044</v>
      </c>
      <c r="L1605">
        <v>8.0000000000000071</v>
      </c>
      <c r="M1605">
        <v>11.000000000000011</v>
      </c>
      <c r="N1605">
        <v>11.999999999999989</v>
      </c>
      <c r="O1605">
        <v>11.999999999999989</v>
      </c>
      <c r="P1605">
        <v>11.000000000000011</v>
      </c>
      <c r="Q1605">
        <v>8.9999999999999858</v>
      </c>
      <c r="R1605">
        <v>8.0000000000000071</v>
      </c>
      <c r="T1605" s="13">
        <f t="shared" si="441"/>
        <v>15.898272504356687</v>
      </c>
      <c r="U1605" s="14">
        <f t="shared" si="442"/>
        <v>19.806283355470178</v>
      </c>
      <c r="W1605" s="13">
        <f t="shared" si="443"/>
        <v>3.7542282207434954</v>
      </c>
      <c r="X1605" s="10">
        <f t="shared" si="444"/>
        <v>8.6022355352567175</v>
      </c>
      <c r="Y1605" s="10">
        <f t="shared" si="445"/>
        <v>10.642737826933885</v>
      </c>
      <c r="Z1605" s="10">
        <f t="shared" si="446"/>
        <v>12.374518991141075</v>
      </c>
      <c r="AA1605" s="10">
        <f t="shared" si="447"/>
        <v>12.167601787726831</v>
      </c>
      <c r="AB1605" s="10">
        <f t="shared" si="448"/>
        <v>10.728898690457861</v>
      </c>
      <c r="AC1605" s="10">
        <f t="shared" si="449"/>
        <v>8.9521538978431003</v>
      </c>
      <c r="AD1605" s="14">
        <f t="shared" si="450"/>
        <v>7.9952130980340117</v>
      </c>
      <c r="AF1605" s="13">
        <f t="shared" si="451"/>
        <v>1.5519473259919283</v>
      </c>
      <c r="AG1605" s="10">
        <f t="shared" si="452"/>
        <v>0.36268763992593644</v>
      </c>
      <c r="AH1605" s="10">
        <f t="shared" si="453"/>
        <v>0.12763626030393013</v>
      </c>
      <c r="AI1605" s="10">
        <f t="shared" si="454"/>
        <v>0.14026447472533668</v>
      </c>
      <c r="AJ1605" s="10">
        <f t="shared" si="455"/>
        <v>2.8090359249233213E-2</v>
      </c>
      <c r="AK1605" s="10">
        <f t="shared" si="456"/>
        <v>7.3495920035468607E-2</v>
      </c>
      <c r="AL1605" s="10">
        <f t="shared" si="457"/>
        <v>2.2892494916071184E-3</v>
      </c>
      <c r="AM1605" s="14">
        <f t="shared" si="458"/>
        <v>2.2914430432050674E-5</v>
      </c>
    </row>
    <row r="1606" spans="11:39" x14ac:dyDescent="0.35">
      <c r="K1606">
        <v>1.0000000000000009</v>
      </c>
      <c r="L1606">
        <v>-1.0000000000000009</v>
      </c>
      <c r="M1606">
        <v>-2.0000000000000018</v>
      </c>
      <c r="N1606">
        <v>-3.0000000000000027</v>
      </c>
      <c r="O1606">
        <v>-2.0000000000000018</v>
      </c>
      <c r="P1606">
        <v>-2.0000000000000018</v>
      </c>
      <c r="Q1606">
        <v>-2.9999999999999805</v>
      </c>
      <c r="R1606">
        <v>-2.9999999999999805</v>
      </c>
      <c r="T1606" s="13">
        <f t="shared" si="441"/>
        <v>-7.5556396922485352</v>
      </c>
      <c r="U1606" s="14">
        <f t="shared" si="442"/>
        <v>7.6527748271682405E-2</v>
      </c>
      <c r="W1606" s="13">
        <f t="shared" si="443"/>
        <v>-0.36819570400118634</v>
      </c>
      <c r="X1606" s="10">
        <f t="shared" si="444"/>
        <v>-1.0217020435609261</v>
      </c>
      <c r="Y1606" s="10">
        <f t="shared" si="445"/>
        <v>-1.4801570515119093</v>
      </c>
      <c r="Z1606" s="10">
        <f t="shared" si="446"/>
        <v>-2.1750152050386946</v>
      </c>
      <c r="AA1606" s="10">
        <f t="shared" si="447"/>
        <v>-2.5585452053288038</v>
      </c>
      <c r="AB1606" s="10">
        <f t="shared" si="448"/>
        <v>-2.6682149882574446</v>
      </c>
      <c r="AC1606" s="10">
        <f t="shared" si="449"/>
        <v>-2.8136540395541507</v>
      </c>
      <c r="AD1606" s="14">
        <f t="shared" si="450"/>
        <v>-2.7649804656163064</v>
      </c>
      <c r="AF1606" s="13">
        <f t="shared" si="451"/>
        <v>1.8719594844473042</v>
      </c>
      <c r="AG1606" s="10">
        <f t="shared" si="452"/>
        <v>4.709786947202949E-4</v>
      </c>
      <c r="AH1606" s="10">
        <f t="shared" si="453"/>
        <v>0.27023669109279352</v>
      </c>
      <c r="AI1606" s="10">
        <f t="shared" si="454"/>
        <v>0.68059991191735147</v>
      </c>
      <c r="AJ1606" s="10">
        <f t="shared" si="455"/>
        <v>0.31197274639579364</v>
      </c>
      <c r="AK1606" s="10">
        <f t="shared" si="456"/>
        <v>0.44651127053189449</v>
      </c>
      <c r="AL1606" s="10">
        <f t="shared" si="457"/>
        <v>3.4724816974478739E-2</v>
      </c>
      <c r="AM1606" s="14">
        <f t="shared" si="458"/>
        <v>5.5234181541918954E-2</v>
      </c>
    </row>
    <row r="1607" spans="11:39" x14ac:dyDescent="0.35">
      <c r="K1607">
        <v>3.0000000000000027</v>
      </c>
      <c r="L1607">
        <v>0</v>
      </c>
      <c r="M1607">
        <v>-1.0000000000000009</v>
      </c>
      <c r="N1607">
        <v>0</v>
      </c>
      <c r="O1607">
        <v>-2.0000000000000018</v>
      </c>
      <c r="P1607">
        <v>0</v>
      </c>
      <c r="Q1607">
        <v>0</v>
      </c>
      <c r="R1607">
        <v>-1.0000000000000231</v>
      </c>
      <c r="T1607" s="13">
        <f t="shared" si="441"/>
        <v>-2.4558785068923865</v>
      </c>
      <c r="U1607" s="14">
        <f t="shared" si="442"/>
        <v>0.97614688646518655</v>
      </c>
      <c r="W1607" s="13">
        <f t="shared" si="443"/>
        <v>2.226912371136483E-2</v>
      </c>
      <c r="X1607" s="10">
        <f t="shared" si="444"/>
        <v>-2.4690657572121522E-2</v>
      </c>
      <c r="Y1607" s="10">
        <f t="shared" si="445"/>
        <v>-0.12245186469517566</v>
      </c>
      <c r="Z1607" s="10">
        <f t="shared" si="446"/>
        <v>-0.33545958169173934</v>
      </c>
      <c r="AA1607" s="10">
        <f t="shared" si="447"/>
        <v>-0.50842676079968796</v>
      </c>
      <c r="AB1607" s="10">
        <f t="shared" si="448"/>
        <v>-0.62360956885025765</v>
      </c>
      <c r="AC1607" s="10">
        <f t="shared" si="449"/>
        <v>-0.77010929926571303</v>
      </c>
      <c r="AD1607" s="14">
        <f t="shared" si="450"/>
        <v>-0.7949992707994441</v>
      </c>
      <c r="AF1607" s="13">
        <f t="shared" si="451"/>
        <v>8.8668811716026994</v>
      </c>
      <c r="AG1607" s="10">
        <f t="shared" si="452"/>
        <v>6.0962857134376188E-4</v>
      </c>
      <c r="AH1607" s="10">
        <f t="shared" si="453"/>
        <v>0.77009072977697579</v>
      </c>
      <c r="AI1607" s="10">
        <f t="shared" si="454"/>
        <v>0.11253313094879674</v>
      </c>
      <c r="AJ1607" s="10">
        <f t="shared" si="455"/>
        <v>2.2247907278985166</v>
      </c>
      <c r="AK1607" s="10">
        <f t="shared" si="456"/>
        <v>0.38888889436160423</v>
      </c>
      <c r="AL1607" s="10">
        <f t="shared" si="457"/>
        <v>0.59306833281552751</v>
      </c>
      <c r="AM1607" s="14">
        <f t="shared" si="458"/>
        <v>4.2025298972769118E-2</v>
      </c>
    </row>
    <row r="1608" spans="11:39" x14ac:dyDescent="0.35">
      <c r="K1608">
        <v>1.9999999999999907</v>
      </c>
      <c r="L1608">
        <v>2.0000000000000018</v>
      </c>
      <c r="M1608">
        <v>0</v>
      </c>
      <c r="N1608">
        <v>0</v>
      </c>
      <c r="O1608">
        <v>0</v>
      </c>
      <c r="P1608">
        <v>-1.0000000000000009</v>
      </c>
      <c r="Q1608">
        <v>-1.0000000000000231</v>
      </c>
      <c r="R1608">
        <v>0</v>
      </c>
      <c r="T1608" s="13">
        <f t="shared" si="441"/>
        <v>-4.1057366526711565</v>
      </c>
      <c r="U1608" s="14">
        <f t="shared" si="442"/>
        <v>4.3572433971527857</v>
      </c>
      <c r="W1608" s="13">
        <f t="shared" si="443"/>
        <v>0.44389701865593612</v>
      </c>
      <c r="X1608" s="10">
        <f t="shared" si="444"/>
        <v>0.83940638994540273</v>
      </c>
      <c r="Y1608" s="10">
        <f t="shared" si="445"/>
        <v>0.82280971212370746</v>
      </c>
      <c r="Z1608" s="10">
        <f t="shared" si="446"/>
        <v>0.50351307824403646</v>
      </c>
      <c r="AA1608" s="10">
        <f t="shared" si="447"/>
        <v>7.5956767489188781E-2</v>
      </c>
      <c r="AB1608" s="10">
        <f t="shared" si="448"/>
        <v>-0.34446979850990522</v>
      </c>
      <c r="AC1608" s="10">
        <f t="shared" si="449"/>
        <v>-0.87366376545994173</v>
      </c>
      <c r="AD1608" s="14">
        <f t="shared" si="450"/>
        <v>-1.0319080522010042</v>
      </c>
      <c r="AF1608" s="13">
        <f t="shared" si="451"/>
        <v>2.4214564885478551</v>
      </c>
      <c r="AG1608" s="10">
        <f t="shared" si="452"/>
        <v>1.3469775276995668</v>
      </c>
      <c r="AH1608" s="10">
        <f t="shared" si="453"/>
        <v>0.67701582236509839</v>
      </c>
      <c r="AI1608" s="10">
        <f t="shared" si="454"/>
        <v>0.25352541996278516</v>
      </c>
      <c r="AJ1608" s="10">
        <f t="shared" si="455"/>
        <v>5.7694305274066859E-3</v>
      </c>
      <c r="AK1608" s="10">
        <f t="shared" si="456"/>
        <v>0.42971984506564542</v>
      </c>
      <c r="AL1608" s="10">
        <f t="shared" si="457"/>
        <v>1.5960844157766448E-2</v>
      </c>
      <c r="AM1608" s="14">
        <f t="shared" si="458"/>
        <v>1.0648342281972705</v>
      </c>
    </row>
    <row r="1609" spans="11:39" x14ac:dyDescent="0.35">
      <c r="K1609">
        <v>0</v>
      </c>
      <c r="L1609">
        <v>1.0000000000000009</v>
      </c>
      <c r="M1609">
        <v>3.0000000000000027</v>
      </c>
      <c r="N1609">
        <v>3.0000000000000027</v>
      </c>
      <c r="O1609">
        <v>3.0000000000000027</v>
      </c>
      <c r="P1609">
        <v>2.0000000000000018</v>
      </c>
      <c r="Q1609">
        <v>2.0000000000000018</v>
      </c>
      <c r="R1609">
        <v>2.0000000000000018</v>
      </c>
      <c r="T1609" s="13">
        <f t="shared" si="441"/>
        <v>4.1817897705117284</v>
      </c>
      <c r="U1609" s="14">
        <f t="shared" si="442"/>
        <v>3.7613980420031408</v>
      </c>
      <c r="W1609" s="13">
        <f t="shared" si="443"/>
        <v>0.77137299163445827</v>
      </c>
      <c r="X1609" s="10">
        <f t="shared" si="444"/>
        <v>1.7946555647681128</v>
      </c>
      <c r="Y1609" s="10">
        <f t="shared" si="445"/>
        <v>2.2533412771471619</v>
      </c>
      <c r="Z1609" s="10">
        <f t="shared" si="446"/>
        <v>2.6892970786252395</v>
      </c>
      <c r="AA1609" s="10">
        <f t="shared" si="447"/>
        <v>2.7084160417667258</v>
      </c>
      <c r="AB1609" s="10">
        <f t="shared" si="448"/>
        <v>2.4510828861580123</v>
      </c>
      <c r="AC1609" s="10">
        <f t="shared" si="449"/>
        <v>2.1348124149858858</v>
      </c>
      <c r="AD1609" s="14">
        <f t="shared" si="450"/>
        <v>1.9450872700245627</v>
      </c>
      <c r="AF1609" s="13">
        <f t="shared" si="451"/>
        <v>0.59501629222309405</v>
      </c>
      <c r="AG1609" s="10">
        <f t="shared" si="452"/>
        <v>0.63147746661692694</v>
      </c>
      <c r="AH1609" s="10">
        <f t="shared" si="453"/>
        <v>0.55749924841223519</v>
      </c>
      <c r="AI1609" s="10">
        <f t="shared" si="454"/>
        <v>9.6536305350812271E-2</v>
      </c>
      <c r="AJ1609" s="10">
        <f t="shared" si="455"/>
        <v>8.5021204698985359E-2</v>
      </c>
      <c r="AK1609" s="10">
        <f t="shared" si="456"/>
        <v>0.20347577018464066</v>
      </c>
      <c r="AL1609" s="10">
        <f t="shared" si="457"/>
        <v>1.8174387234326211E-2</v>
      </c>
      <c r="AM1609" s="14">
        <f t="shared" si="458"/>
        <v>3.0154079133554832E-3</v>
      </c>
    </row>
    <row r="1610" spans="11:39" x14ac:dyDescent="0.35">
      <c r="K1610">
        <v>-1.9999999999999907</v>
      </c>
      <c r="L1610">
        <v>0</v>
      </c>
      <c r="M1610">
        <v>0</v>
      </c>
      <c r="N1610">
        <v>-1.0000000000000009</v>
      </c>
      <c r="O1610">
        <v>1.0000000000000009</v>
      </c>
      <c r="P1610">
        <v>1.0000000000000009</v>
      </c>
      <c r="Q1610">
        <v>2.0000000000000018</v>
      </c>
      <c r="R1610">
        <v>2.0000000000000018</v>
      </c>
      <c r="T1610" s="13">
        <f t="shared" si="441"/>
        <v>7.1847248045082477</v>
      </c>
      <c r="U1610" s="14">
        <f t="shared" si="442"/>
        <v>-5.4785163586677132</v>
      </c>
      <c r="W1610" s="13">
        <f t="shared" si="443"/>
        <v>-0.45651493824298178</v>
      </c>
      <c r="X1610" s="10">
        <f t="shared" si="444"/>
        <v>-0.77531435283343031</v>
      </c>
      <c r="Y1610" s="10">
        <f t="shared" si="445"/>
        <v>-0.63062727650458728</v>
      </c>
      <c r="Z1610" s="10">
        <f t="shared" si="446"/>
        <v>-4.2893242198122739E-2</v>
      </c>
      <c r="AA1610" s="10">
        <f t="shared" si="447"/>
        <v>0.59630868463387188</v>
      </c>
      <c r="AB1610" s="10">
        <f t="shared" si="448"/>
        <v>1.152568773008896</v>
      </c>
      <c r="AC1610" s="10">
        <f t="shared" si="449"/>
        <v>1.8547364046139541</v>
      </c>
      <c r="AD1610" s="14">
        <f t="shared" si="450"/>
        <v>2.0397973196884864</v>
      </c>
      <c r="AF1610" s="13">
        <f t="shared" si="451"/>
        <v>2.3823461358670373</v>
      </c>
      <c r="AG1610" s="10">
        <f t="shared" si="452"/>
        <v>0.60111234570952088</v>
      </c>
      <c r="AH1610" s="10">
        <f t="shared" si="453"/>
        <v>0.39769076187159319</v>
      </c>
      <c r="AI1610" s="10">
        <f t="shared" si="454"/>
        <v>0.91605334583002307</v>
      </c>
      <c r="AJ1610" s="10">
        <f t="shared" si="455"/>
        <v>0.16296667810203544</v>
      </c>
      <c r="AK1610" s="10">
        <f t="shared" si="456"/>
        <v>2.3277230497439773E-2</v>
      </c>
      <c r="AL1610" s="10">
        <f t="shared" si="457"/>
        <v>2.1101512144481385E-2</v>
      </c>
      <c r="AM1610" s="14">
        <f t="shared" si="458"/>
        <v>1.5838266543874485E-3</v>
      </c>
    </row>
    <row r="1611" spans="11:39" x14ac:dyDescent="0.35">
      <c r="K1611">
        <v>-2.0000000000000018</v>
      </c>
      <c r="L1611">
        <v>-5.0000000000000044</v>
      </c>
      <c r="M1611">
        <v>-5.0000000000000044</v>
      </c>
      <c r="N1611">
        <v>-4.9999999999999822</v>
      </c>
      <c r="O1611">
        <v>-4.0000000000000036</v>
      </c>
      <c r="P1611">
        <v>-4.0000000000000036</v>
      </c>
      <c r="Q1611">
        <v>-2.9999999999999805</v>
      </c>
      <c r="R1611">
        <v>-2.9999999999999805</v>
      </c>
      <c r="T1611" s="13">
        <f t="shared" ref="T1611:T1674" si="459">$J$1+SUMPRODUCT($K$1:$R$1,K1611:R1611)</f>
        <v>-3.1845049115511275</v>
      </c>
      <c r="U1611" s="14">
        <f t="shared" ref="U1611:U1674" si="460">$J$2+SUMPRODUCT($K$2:$R$2,K1611:R1611)</f>
        <v>-11.266333257187046</v>
      </c>
      <c r="W1611" s="13">
        <f t="shared" ref="W1611:W1674" si="461">K$3+K$4*$T1611+K$5*$U1611</f>
        <v>-1.8411395777463024</v>
      </c>
      <c r="X1611" s="10">
        <f t="shared" ref="X1611:X1674" si="462">L$3+L$4*$T1611+L$5*$U1611</f>
        <v>-4.0817452487568158</v>
      </c>
      <c r="Y1611" s="10">
        <f t="shared" ref="Y1611:Y1674" si="463">M$3+M$4*$T1611+M$5*$U1611</f>
        <v>-4.8837405856203961</v>
      </c>
      <c r="Z1611" s="10">
        <f t="shared" ref="Z1611:Z1674" si="464">N$3+N$4*$T1611+N$5*$U1611</f>
        <v>-5.3292096324159361</v>
      </c>
      <c r="AA1611" s="10">
        <f t="shared" ref="AA1611:AA1674" si="465">O$3+O$4*$T1611+O$5*$U1611</f>
        <v>-4.9171233971194273</v>
      </c>
      <c r="AB1611" s="10">
        <f t="shared" ref="AB1611:AB1674" si="466">P$3+P$4*$T1611+P$5*$U1611</f>
        <v>-4.0186719683421614</v>
      </c>
      <c r="AC1611" s="10">
        <f t="shared" ref="AC1611:AC1674" si="467">Q$3+Q$4*$T1611+Q$5*$U1611</f>
        <v>-2.9014254147847534</v>
      </c>
      <c r="AD1611" s="14">
        <f t="shared" ref="AD1611:AD1674" si="468">R$3+R$4*$T1611+R$5*$U1611</f>
        <v>-2.397374812841143</v>
      </c>
      <c r="AF1611" s="13">
        <f t="shared" ref="AF1611:AF1674" si="469">(W1611-K1611)^2</f>
        <v>2.5236633758623651E-2</v>
      </c>
      <c r="AG1611" s="10">
        <f t="shared" ref="AG1611:AG1674" si="470">(X1611-L1611)^2</f>
        <v>0.84319178818069029</v>
      </c>
      <c r="AH1611" s="10">
        <f t="shared" ref="AH1611:AH1674" si="471">(Y1611-M1611)^2</f>
        <v>1.3516251431889472E-2</v>
      </c>
      <c r="AI1611" s="10">
        <f t="shared" ref="AI1611:AI1674" si="472">(Z1611-N1611)^2</f>
        <v>0.10837898207544749</v>
      </c>
      <c r="AJ1611" s="10">
        <f t="shared" ref="AJ1611:AJ1674" si="473">(AA1611-O1611)^2</f>
        <v>0.84111532554387214</v>
      </c>
      <c r="AK1611" s="10">
        <f t="shared" ref="AK1611:AK1674" si="474">(AB1611-P1611)^2</f>
        <v>3.4864240177054671E-4</v>
      </c>
      <c r="AL1611" s="10">
        <f t="shared" ref="AL1611:AL1674" si="475">(AC1611-Q1611)^2</f>
        <v>9.7169488503540697E-3</v>
      </c>
      <c r="AM1611" s="14">
        <f t="shared" ref="AM1611:AM1674" si="476">(AD1611-R1611)^2</f>
        <v>0.36315711619822394</v>
      </c>
    </row>
    <row r="1612" spans="11:39" x14ac:dyDescent="0.35">
      <c r="K1612">
        <v>3.0000000000000027</v>
      </c>
      <c r="L1612">
        <v>3.0000000000000027</v>
      </c>
      <c r="M1612">
        <v>3.0000000000000027</v>
      </c>
      <c r="N1612">
        <v>3.9999999999999813</v>
      </c>
      <c r="O1612">
        <v>2.0000000000000018</v>
      </c>
      <c r="P1612">
        <v>2.0000000000000018</v>
      </c>
      <c r="Q1612">
        <v>0.99999999999997868</v>
      </c>
      <c r="R1612">
        <v>0.99999999999997868</v>
      </c>
      <c r="T1612" s="13">
        <f t="shared" si="459"/>
        <v>-1.4843059311988842</v>
      </c>
      <c r="U1612" s="14">
        <f t="shared" si="460"/>
        <v>9.9991296905215492</v>
      </c>
      <c r="W1612" s="13">
        <f t="shared" si="461"/>
        <v>1.417476539131395</v>
      </c>
      <c r="X1612" s="10">
        <f t="shared" si="462"/>
        <v>3.0256346555172442</v>
      </c>
      <c r="Y1612" s="10">
        <f t="shared" si="463"/>
        <v>3.4735147611384276</v>
      </c>
      <c r="Z1612" s="10">
        <f t="shared" si="464"/>
        <v>3.4718601058936089</v>
      </c>
      <c r="AA1612" s="10">
        <f t="shared" si="465"/>
        <v>2.889530440476249</v>
      </c>
      <c r="AB1612" s="10">
        <f t="shared" si="466"/>
        <v>2.0332160293213084</v>
      </c>
      <c r="AC1612" s="10">
        <f t="shared" si="467"/>
        <v>0.96321264410315965</v>
      </c>
      <c r="AD1612" s="14">
        <f t="shared" si="468"/>
        <v>0.54549379152228983</v>
      </c>
      <c r="AF1612" s="13">
        <f t="shared" si="469"/>
        <v>2.5043805041995553</v>
      </c>
      <c r="AG1612" s="10">
        <f t="shared" si="470"/>
        <v>6.5713556348764184E-4</v>
      </c>
      <c r="AH1612" s="10">
        <f t="shared" si="471"/>
        <v>0.22421622901597962</v>
      </c>
      <c r="AI1612" s="10">
        <f t="shared" si="472"/>
        <v>0.27893174774669027</v>
      </c>
      <c r="AJ1612" s="10">
        <f t="shared" si="473"/>
        <v>0.79126440453386637</v>
      </c>
      <c r="AK1612" s="10">
        <f t="shared" si="474"/>
        <v>1.1033046038739017E-3</v>
      </c>
      <c r="AL1612" s="10">
        <f t="shared" si="475"/>
        <v>1.3533095538792259E-3</v>
      </c>
      <c r="AM1612" s="14">
        <f t="shared" si="476"/>
        <v>0.20657589354476436</v>
      </c>
    </row>
    <row r="1613" spans="11:39" x14ac:dyDescent="0.35">
      <c r="K1613">
        <v>0</v>
      </c>
      <c r="L1613">
        <v>-3.0000000000000027</v>
      </c>
      <c r="M1613">
        <v>-3.0000000000000027</v>
      </c>
      <c r="N1613">
        <v>-1.9999999999999796</v>
      </c>
      <c r="O1613">
        <v>-1.0000000000000009</v>
      </c>
      <c r="P1613">
        <v>-1.0000000000000009</v>
      </c>
      <c r="Q1613">
        <v>-2.0000000000000018</v>
      </c>
      <c r="R1613">
        <v>-0.99999999999997868</v>
      </c>
      <c r="T1613" s="13">
        <f t="shared" si="459"/>
        <v>-0.4068733830700797</v>
      </c>
      <c r="U1613" s="14">
        <f t="shared" si="460"/>
        <v>-5.7554109317921451</v>
      </c>
      <c r="W1613" s="13">
        <f t="shared" si="461"/>
        <v>-0.87925432652549151</v>
      </c>
      <c r="X1613" s="10">
        <f t="shared" si="462"/>
        <v>-1.9162045145542426</v>
      </c>
      <c r="Y1613" s="10">
        <f t="shared" si="463"/>
        <v>-2.251216344096318</v>
      </c>
      <c r="Z1613" s="10">
        <f t="shared" si="464"/>
        <v>-2.3664258249937653</v>
      </c>
      <c r="AA1613" s="10">
        <f t="shared" si="465"/>
        <v>-2.0946141546338906</v>
      </c>
      <c r="AB1613" s="10">
        <f t="shared" si="466"/>
        <v>-1.6189657103450985</v>
      </c>
      <c r="AC1613" s="10">
        <f t="shared" si="467"/>
        <v>-1.0260261494296954</v>
      </c>
      <c r="AD1613" s="14">
        <f t="shared" si="468"/>
        <v>-0.7769193166584174</v>
      </c>
      <c r="AF1613" s="13">
        <f t="shared" si="469"/>
        <v>0.77308817071379565</v>
      </c>
      <c r="AG1613" s="10">
        <f t="shared" si="470"/>
        <v>1.1746126542726107</v>
      </c>
      <c r="AH1613" s="10">
        <f t="shared" si="471"/>
        <v>0.5606769633484876</v>
      </c>
      <c r="AI1613" s="10">
        <f t="shared" si="472"/>
        <v>0.13426788522237648</v>
      </c>
      <c r="AJ1613" s="10">
        <f t="shared" si="473"/>
        <v>1.198180147524865</v>
      </c>
      <c r="AK1613" s="10">
        <f t="shared" si="474"/>
        <v>0.38311855058301131</v>
      </c>
      <c r="AL1613" s="10">
        <f t="shared" si="475"/>
        <v>0.94862506159474946</v>
      </c>
      <c r="AM1613" s="14">
        <f t="shared" si="476"/>
        <v>4.9764991280137935E-2</v>
      </c>
    </row>
    <row r="1614" spans="11:39" x14ac:dyDescent="0.35">
      <c r="K1614">
        <v>1.9999999999999907</v>
      </c>
      <c r="L1614">
        <v>4.0000000000000036</v>
      </c>
      <c r="M1614">
        <v>4.0000000000000036</v>
      </c>
      <c r="N1614">
        <v>1.9999999999999796</v>
      </c>
      <c r="O1614">
        <v>1.0000000000000009</v>
      </c>
      <c r="P1614">
        <v>1.0000000000000009</v>
      </c>
      <c r="Q1614">
        <v>-0.99999999999997868</v>
      </c>
      <c r="R1614">
        <v>-1.0000000000000231</v>
      </c>
      <c r="T1614" s="13">
        <f t="shared" si="459"/>
        <v>-8.1688609098409319</v>
      </c>
      <c r="U1614" s="14">
        <f t="shared" si="460"/>
        <v>13.607390968964403</v>
      </c>
      <c r="W1614" s="13">
        <f t="shared" si="461"/>
        <v>1.6200452532732692</v>
      </c>
      <c r="X1614" s="10">
        <f t="shared" si="462"/>
        <v>3.2658503333548676</v>
      </c>
      <c r="Y1614" s="10">
        <f t="shared" si="463"/>
        <v>3.4988957750182568</v>
      </c>
      <c r="Z1614" s="10">
        <f t="shared" si="464"/>
        <v>2.9303132592777188</v>
      </c>
      <c r="AA1614" s="10">
        <f t="shared" si="465"/>
        <v>1.8288836204015277</v>
      </c>
      <c r="AB1614" s="10">
        <f t="shared" si="466"/>
        <v>0.57951743435303005</v>
      </c>
      <c r="AC1614" s="10">
        <f t="shared" si="467"/>
        <v>-0.98846961585830773</v>
      </c>
      <c r="AD1614" s="14">
        <f t="shared" si="468"/>
        <v>-1.5146485907331488</v>
      </c>
      <c r="AF1614" s="13">
        <f t="shared" si="469"/>
        <v>0.14436560956016706</v>
      </c>
      <c r="AG1614" s="10">
        <f t="shared" si="470"/>
        <v>0.53897573303516422</v>
      </c>
      <c r="AH1614" s="10">
        <f t="shared" si="471"/>
        <v>0.25110544429455711</v>
      </c>
      <c r="AI1614" s="10">
        <f t="shared" si="472"/>
        <v>0.86548276038797001</v>
      </c>
      <c r="AJ1614" s="10">
        <f t="shared" si="473"/>
        <v>0.68704805616994247</v>
      </c>
      <c r="AK1614" s="10">
        <f t="shared" si="474"/>
        <v>0.17680558801305915</v>
      </c>
      <c r="AL1614" s="10">
        <f t="shared" si="475"/>
        <v>1.3294975845449709E-4</v>
      </c>
      <c r="AM1614" s="14">
        <f t="shared" si="476"/>
        <v>0.26486317194359238</v>
      </c>
    </row>
    <row r="1615" spans="11:39" x14ac:dyDescent="0.35">
      <c r="K1615">
        <v>-1.9999999999999907</v>
      </c>
      <c r="L1615">
        <v>-2.0000000000000018</v>
      </c>
      <c r="M1615">
        <v>-4.0000000000000036</v>
      </c>
      <c r="N1615">
        <v>-2.9999999999999805</v>
      </c>
      <c r="O1615">
        <v>-4.0000000000000036</v>
      </c>
      <c r="P1615">
        <v>-4.0000000000000036</v>
      </c>
      <c r="Q1615">
        <v>-5.0000000000000266</v>
      </c>
      <c r="R1615">
        <v>-4.9999999999999822</v>
      </c>
      <c r="T1615" s="13">
        <f t="shared" si="459"/>
        <v>-11.570231762608262</v>
      </c>
      <c r="U1615" s="14">
        <f t="shared" si="460"/>
        <v>-1.5675012307639244</v>
      </c>
      <c r="W1615" s="13">
        <f t="shared" si="461"/>
        <v>-0.81521828835825183</v>
      </c>
      <c r="X1615" s="10">
        <f t="shared" si="462"/>
        <v>-2.1089760942620606</v>
      </c>
      <c r="Y1615" s="10">
        <f t="shared" si="463"/>
        <v>-2.9017965232866239</v>
      </c>
      <c r="Z1615" s="10">
        <f t="shared" si="464"/>
        <v>-3.9886129224066038</v>
      </c>
      <c r="AA1615" s="10">
        <f t="shared" si="465"/>
        <v>-4.4903792680991499</v>
      </c>
      <c r="AB1615" s="10">
        <f t="shared" si="466"/>
        <v>-4.5174637456048288</v>
      </c>
      <c r="AC1615" s="10">
        <f t="shared" si="467"/>
        <v>-4.564451394013</v>
      </c>
      <c r="AD1615" s="14">
        <f t="shared" si="468"/>
        <v>-4.4178174664818135</v>
      </c>
      <c r="AF1615" s="13">
        <f t="shared" si="469"/>
        <v>1.4037077042407287</v>
      </c>
      <c r="AG1615" s="10">
        <f t="shared" si="470"/>
        <v>1.1875789120613121E-2</v>
      </c>
      <c r="AH1615" s="10">
        <f t="shared" si="471"/>
        <v>1.2060508762653548</v>
      </c>
      <c r="AI1615" s="10">
        <f t="shared" si="472"/>
        <v>0.9773555103493643</v>
      </c>
      <c r="AJ1615" s="10">
        <f t="shared" si="473"/>
        <v>0.24047182658145444</v>
      </c>
      <c r="AK1615" s="10">
        <f t="shared" si="474"/>
        <v>0.26776872801537527</v>
      </c>
      <c r="AL1615" s="10">
        <f t="shared" si="475"/>
        <v>0.18970258817724214</v>
      </c>
      <c r="AM1615" s="14">
        <f t="shared" si="476"/>
        <v>0.33893650233363365</v>
      </c>
    </row>
    <row r="1616" spans="11:39" x14ac:dyDescent="0.35">
      <c r="K1616">
        <v>-8.0000000000000071</v>
      </c>
      <c r="L1616">
        <v>-10.999999999999998</v>
      </c>
      <c r="M1616">
        <v>-10.999999999999998</v>
      </c>
      <c r="N1616">
        <v>-13.000000000000011</v>
      </c>
      <c r="O1616">
        <v>-12.999999999999989</v>
      </c>
      <c r="P1616">
        <v>-10.000000000000009</v>
      </c>
      <c r="Q1616">
        <v>-8.0000000000000071</v>
      </c>
      <c r="R1616">
        <v>-6.0000000000000053</v>
      </c>
      <c r="T1616" s="13">
        <f t="shared" si="459"/>
        <v>-7.9766682559726938</v>
      </c>
      <c r="U1616" s="14">
        <f t="shared" si="460"/>
        <v>-28.975240065710516</v>
      </c>
      <c r="W1616" s="13">
        <f t="shared" si="461"/>
        <v>-4.7244012090836121</v>
      </c>
      <c r="X1616" s="10">
        <f t="shared" si="462"/>
        <v>-10.468055636563273</v>
      </c>
      <c r="Y1616" s="10">
        <f t="shared" si="463"/>
        <v>-12.517598066479156</v>
      </c>
      <c r="Z1616" s="10">
        <f t="shared" si="464"/>
        <v>-13.643621870947545</v>
      </c>
      <c r="AA1616" s="10">
        <f t="shared" si="465"/>
        <v>-12.573079279501449</v>
      </c>
      <c r="AB1616" s="10">
        <f t="shared" si="466"/>
        <v>-10.259486803880893</v>
      </c>
      <c r="AC1616" s="10">
        <f t="shared" si="467"/>
        <v>-7.3822222008193101</v>
      </c>
      <c r="AD1616" s="14">
        <f t="shared" si="468"/>
        <v>-6.0873502790400797</v>
      </c>
      <c r="AF1616" s="13">
        <f t="shared" si="469"/>
        <v>10.729547439052949</v>
      </c>
      <c r="AG1616" s="10">
        <f t="shared" si="470"/>
        <v>0.28296480579210292</v>
      </c>
      <c r="AH1616" s="10">
        <f t="shared" si="471"/>
        <v>2.3031038913812782</v>
      </c>
      <c r="AI1616" s="10">
        <f t="shared" si="472"/>
        <v>0.41424911276200421</v>
      </c>
      <c r="AJ1616" s="10">
        <f t="shared" si="473"/>
        <v>0.18226130159099244</v>
      </c>
      <c r="AK1616" s="10">
        <f t="shared" si="474"/>
        <v>6.7333401388316574E-2</v>
      </c>
      <c r="AL1616" s="10">
        <f t="shared" si="475"/>
        <v>0.38164940916054557</v>
      </c>
      <c r="AM1616" s="14">
        <f t="shared" si="476"/>
        <v>7.6300712483788648E-3</v>
      </c>
    </row>
    <row r="1617" spans="11:39" x14ac:dyDescent="0.35">
      <c r="K1617">
        <v>0</v>
      </c>
      <c r="L1617">
        <v>2.0000000000000018</v>
      </c>
      <c r="M1617">
        <v>1.9999999999999907</v>
      </c>
      <c r="N1617">
        <v>2.0000000000000018</v>
      </c>
      <c r="O1617">
        <v>3.0000000000000027</v>
      </c>
      <c r="P1617">
        <v>2.0000000000000018</v>
      </c>
      <c r="Q1617">
        <v>3.0000000000000249</v>
      </c>
      <c r="R1617">
        <v>2.9999999999999805</v>
      </c>
      <c r="T1617" s="13">
        <f t="shared" si="459"/>
        <v>6.9387987222737451</v>
      </c>
      <c r="U1617" s="14">
        <f t="shared" si="460"/>
        <v>1.1130445077666815</v>
      </c>
      <c r="W1617" s="13">
        <f t="shared" si="461"/>
        <v>0.51470981316824582</v>
      </c>
      <c r="X1617" s="10">
        <f t="shared" si="462"/>
        <v>1.3206803343807705</v>
      </c>
      <c r="Y1617" s="10">
        <f t="shared" si="463"/>
        <v>1.8054647543521178</v>
      </c>
      <c r="Z1617" s="10">
        <f t="shared" si="464"/>
        <v>2.4595774051787016</v>
      </c>
      <c r="AA1617" s="10">
        <f t="shared" si="465"/>
        <v>2.7517077247190906</v>
      </c>
      <c r="AB1617" s="10">
        <f t="shared" si="466"/>
        <v>2.7534863788281827</v>
      </c>
      <c r="AC1617" s="10">
        <f t="shared" si="467"/>
        <v>2.7636203163138187</v>
      </c>
      <c r="AD1617" s="14">
        <f t="shared" si="468"/>
        <v>2.6682787186016688</v>
      </c>
      <c r="AF1617" s="13">
        <f t="shared" si="469"/>
        <v>0.26492619177169052</v>
      </c>
      <c r="AG1617" s="10">
        <f t="shared" si="470"/>
        <v>0.46147520809702419</v>
      </c>
      <c r="AH1617" s="10">
        <f t="shared" si="471"/>
        <v>3.7843961799278229E-2</v>
      </c>
      <c r="AI1617" s="10">
        <f t="shared" si="472"/>
        <v>0.21121139135078684</v>
      </c>
      <c r="AJ1617" s="10">
        <f t="shared" si="473"/>
        <v>6.1649053964172196E-2</v>
      </c>
      <c r="AK1617" s="10">
        <f t="shared" si="474"/>
        <v>0.56774172307960502</v>
      </c>
      <c r="AL1617" s="10">
        <f t="shared" si="475"/>
        <v>5.5875354859590901E-2</v>
      </c>
      <c r="AM1617" s="14">
        <f t="shared" si="476"/>
        <v>0.1100390085325379</v>
      </c>
    </row>
    <row r="1618" spans="11:39" x14ac:dyDescent="0.35">
      <c r="K1618">
        <v>-1.0000000000000009</v>
      </c>
      <c r="L1618">
        <v>-2.0000000000000018</v>
      </c>
      <c r="M1618">
        <v>0</v>
      </c>
      <c r="N1618">
        <v>-2.0000000000000018</v>
      </c>
      <c r="O1618">
        <v>-2.0000000000000018</v>
      </c>
      <c r="P1618">
        <v>-1.0000000000000009</v>
      </c>
      <c r="Q1618">
        <v>-2.0000000000000018</v>
      </c>
      <c r="R1618">
        <v>-0.99999999999997868</v>
      </c>
      <c r="T1618" s="13">
        <f t="shared" si="459"/>
        <v>-2.8400715803077823</v>
      </c>
      <c r="U1618" s="14">
        <f t="shared" si="460"/>
        <v>-2.1577613036347589</v>
      </c>
      <c r="W1618" s="13">
        <f t="shared" si="461"/>
        <v>-0.46466981573623717</v>
      </c>
      <c r="X1618" s="10">
        <f t="shared" si="462"/>
        <v>-1.0906186849644375</v>
      </c>
      <c r="Y1618" s="10">
        <f t="shared" si="463"/>
        <v>-1.3807564570918287</v>
      </c>
      <c r="Z1618" s="10">
        <f t="shared" si="464"/>
        <v>-1.6714773969381633</v>
      </c>
      <c r="AA1618" s="10">
        <f t="shared" si="465"/>
        <v>-1.7046113158805474</v>
      </c>
      <c r="AB1618" s="10">
        <f t="shared" si="466"/>
        <v>-1.563019402026931</v>
      </c>
      <c r="AC1618" s="10">
        <f t="shared" si="467"/>
        <v>-1.3896135042062516</v>
      </c>
      <c r="AD1618" s="14">
        <f t="shared" si="468"/>
        <v>-1.2777427839644691</v>
      </c>
      <c r="AF1618" s="13">
        <f t="shared" si="469"/>
        <v>0.28657840618387515</v>
      </c>
      <c r="AG1618" s="10">
        <f t="shared" si="470"/>
        <v>0.82697437613581226</v>
      </c>
      <c r="AH1618" s="10">
        <f t="shared" si="471"/>
        <v>1.9064883938007791</v>
      </c>
      <c r="AI1618" s="10">
        <f t="shared" si="472"/>
        <v>0.10792710072252626</v>
      </c>
      <c r="AJ1618" s="10">
        <f t="shared" si="473"/>
        <v>8.7254474705822815E-2</v>
      </c>
      <c r="AK1618" s="10">
        <f t="shared" si="474"/>
        <v>0.31699084705876196</v>
      </c>
      <c r="AL1618" s="10">
        <f t="shared" si="475"/>
        <v>0.37257167424737375</v>
      </c>
      <c r="AM1618" s="14">
        <f t="shared" si="476"/>
        <v>7.7141054044345569E-2</v>
      </c>
    </row>
    <row r="1619" spans="11:39" x14ac:dyDescent="0.35">
      <c r="K1619">
        <v>1.0000000000000009</v>
      </c>
      <c r="L1619">
        <v>0</v>
      </c>
      <c r="M1619">
        <v>-0.99999999999998979</v>
      </c>
      <c r="N1619">
        <v>0</v>
      </c>
      <c r="O1619">
        <v>0</v>
      </c>
      <c r="P1619">
        <v>-1.0000000000000009</v>
      </c>
      <c r="Q1619">
        <v>-2.0000000000000018</v>
      </c>
      <c r="R1619">
        <v>-3.0000000000000249</v>
      </c>
      <c r="T1619" s="13">
        <f t="shared" si="459"/>
        <v>-7.0805316164555387</v>
      </c>
      <c r="U1619" s="14">
        <f t="shared" si="460"/>
        <v>4.3128739682796216</v>
      </c>
      <c r="W1619" s="13">
        <f t="shared" si="461"/>
        <v>0.28781483907338362</v>
      </c>
      <c r="X1619" s="10">
        <f t="shared" si="462"/>
        <v>0.41306889288973703</v>
      </c>
      <c r="Y1619" s="10">
        <f t="shared" si="463"/>
        <v>0.21195595267105749</v>
      </c>
      <c r="Z1619" s="10">
        <f t="shared" si="464"/>
        <v>-0.38192540862198721</v>
      </c>
      <c r="AA1619" s="10">
        <f t="shared" si="465"/>
        <v>-0.95670152065394154</v>
      </c>
      <c r="AB1619" s="10">
        <f t="shared" si="466"/>
        <v>-1.4140781805360014</v>
      </c>
      <c r="AC1619" s="10">
        <f t="shared" si="467"/>
        <v>-1.9927631818678477</v>
      </c>
      <c r="AD1619" s="14">
        <f t="shared" si="468"/>
        <v>-2.1286554783851144</v>
      </c>
      <c r="AF1619" s="13">
        <f t="shared" si="469"/>
        <v>0.50720770344407162</v>
      </c>
      <c r="AG1619" s="10">
        <f t="shared" si="470"/>
        <v>0.17062591027315305</v>
      </c>
      <c r="AH1619" s="10">
        <f t="shared" si="471"/>
        <v>1.4688372312147857</v>
      </c>
      <c r="AI1619" s="10">
        <f t="shared" si="472"/>
        <v>0.14586701775107189</v>
      </c>
      <c r="AJ1619" s="10">
        <f t="shared" si="473"/>
        <v>0.91527779962156408</v>
      </c>
      <c r="AK1619" s="10">
        <f t="shared" si="474"/>
        <v>0.17146073959600466</v>
      </c>
      <c r="AL1619" s="10">
        <f t="shared" si="475"/>
        <v>5.2371536677873539E-5</v>
      </c>
      <c r="AM1619" s="14">
        <f t="shared" si="476"/>
        <v>0.7592412753483172</v>
      </c>
    </row>
    <row r="1620" spans="11:39" x14ac:dyDescent="0.35">
      <c r="K1620">
        <v>-1.0000000000000009</v>
      </c>
      <c r="L1620">
        <v>-1.0000000000000009</v>
      </c>
      <c r="M1620">
        <v>-2.0000000000000018</v>
      </c>
      <c r="N1620">
        <v>-1.0000000000000009</v>
      </c>
      <c r="O1620">
        <v>-2.0000000000000018</v>
      </c>
      <c r="P1620">
        <v>-3.0000000000000027</v>
      </c>
      <c r="Q1620">
        <v>-3.0000000000000249</v>
      </c>
      <c r="R1620">
        <v>-2.9999999999999805</v>
      </c>
      <c r="T1620" s="13">
        <f t="shared" si="459"/>
        <v>-7.891916002702164</v>
      </c>
      <c r="U1620" s="14">
        <f t="shared" si="460"/>
        <v>0.71978682847541897</v>
      </c>
      <c r="W1620" s="13">
        <f t="shared" si="461"/>
        <v>-0.28910515298131778</v>
      </c>
      <c r="X1620" s="10">
        <f t="shared" si="462"/>
        <v>-0.86040686677093148</v>
      </c>
      <c r="Y1620" s="10">
        <f t="shared" si="463"/>
        <v>-1.3047908584061179</v>
      </c>
      <c r="Z1620" s="10">
        <f t="shared" si="464"/>
        <v>-2.0219326484654436</v>
      </c>
      <c r="AA1620" s="10">
        <f t="shared" si="465"/>
        <v>-2.4550235666057705</v>
      </c>
      <c r="AB1620" s="10">
        <f t="shared" si="466"/>
        <v>-2.6230724716055893</v>
      </c>
      <c r="AC1620" s="10">
        <f t="shared" si="467"/>
        <v>-2.8417270180620449</v>
      </c>
      <c r="AD1620" s="14">
        <f t="shared" si="468"/>
        <v>-2.8182703891115808</v>
      </c>
      <c r="AF1620" s="13">
        <f t="shared" si="469"/>
        <v>0.50537148351771688</v>
      </c>
      <c r="AG1620" s="10">
        <f t="shared" si="470"/>
        <v>1.9486242844708724E-2</v>
      </c>
      <c r="AH1620" s="10">
        <f t="shared" si="471"/>
        <v>0.48331575055570491</v>
      </c>
      <c r="AI1620" s="10">
        <f t="shared" si="472"/>
        <v>1.0443463379995941</v>
      </c>
      <c r="AJ1620" s="10">
        <f t="shared" si="473"/>
        <v>0.20704644616663442</v>
      </c>
      <c r="AK1620" s="10">
        <f t="shared" si="474"/>
        <v>0.14207436166152129</v>
      </c>
      <c r="AL1620" s="10">
        <f t="shared" si="475"/>
        <v>2.5050336811540147E-2</v>
      </c>
      <c r="AM1620" s="14">
        <f t="shared" si="476"/>
        <v>3.3025651473649151E-2</v>
      </c>
    </row>
    <row r="1621" spans="11:39" x14ac:dyDescent="0.35">
      <c r="K1621">
        <v>-2.0000000000000018</v>
      </c>
      <c r="L1621">
        <v>-4.0000000000000036</v>
      </c>
      <c r="M1621">
        <v>-4.0000000000000036</v>
      </c>
      <c r="N1621">
        <v>-5.0000000000000044</v>
      </c>
      <c r="O1621">
        <v>-5.0000000000000044</v>
      </c>
      <c r="P1621">
        <v>-4.0000000000000036</v>
      </c>
      <c r="Q1621">
        <v>-2.9999999999999805</v>
      </c>
      <c r="R1621">
        <v>-4.0000000000000036</v>
      </c>
      <c r="T1621" s="13">
        <f t="shared" si="459"/>
        <v>-6.1491522341671843</v>
      </c>
      <c r="U1621" s="14">
        <f t="shared" si="460"/>
        <v>-8.3337665343892482</v>
      </c>
      <c r="W1621" s="13">
        <f t="shared" si="461"/>
        <v>-1.5524989174750072</v>
      </c>
      <c r="X1621" s="10">
        <f t="shared" si="462"/>
        <v>-3.5446841305544097</v>
      </c>
      <c r="Y1621" s="10">
        <f t="shared" si="463"/>
        <v>-4.3701769804561632</v>
      </c>
      <c r="Z1621" s="10">
        <f t="shared" si="464"/>
        <v>-5.0490881197603903</v>
      </c>
      <c r="AA1621" s="10">
        <f t="shared" si="465"/>
        <v>-4.9348784696036514</v>
      </c>
      <c r="AB1621" s="10">
        <f t="shared" si="466"/>
        <v>-4.322139925435259</v>
      </c>
      <c r="AC1621" s="10">
        <f t="shared" si="467"/>
        <v>-3.5647212732949471</v>
      </c>
      <c r="AD1621" s="14">
        <f t="shared" si="468"/>
        <v>-3.1657898325800256</v>
      </c>
      <c r="AF1621" s="13">
        <f t="shared" si="469"/>
        <v>0.20025721886104197</v>
      </c>
      <c r="AG1621" s="10">
        <f t="shared" si="470"/>
        <v>0.20731254096899709</v>
      </c>
      <c r="AH1621" s="10">
        <f t="shared" si="471"/>
        <v>0.13703099685964001</v>
      </c>
      <c r="AI1621" s="10">
        <f t="shared" si="472"/>
        <v>2.409643501609984E-3</v>
      </c>
      <c r="AJ1621" s="10">
        <f t="shared" si="473"/>
        <v>4.2408137211631339E-3</v>
      </c>
      <c r="AK1621" s="10">
        <f t="shared" si="474"/>
        <v>0.10377413155943196</v>
      </c>
      <c r="AL1621" s="10">
        <f t="shared" si="475"/>
        <v>0.31891011651188844</v>
      </c>
      <c r="AM1621" s="14">
        <f t="shared" si="476"/>
        <v>0.69590660342686772</v>
      </c>
    </row>
    <row r="1622" spans="11:39" x14ac:dyDescent="0.35">
      <c r="K1622">
        <v>-1.9999999999999907</v>
      </c>
      <c r="L1622">
        <v>0</v>
      </c>
      <c r="M1622">
        <v>-3.0000000000000027</v>
      </c>
      <c r="N1622">
        <v>-3.0000000000000027</v>
      </c>
      <c r="O1622">
        <v>-2.0000000000000018</v>
      </c>
      <c r="P1622">
        <v>-1.9999999999999796</v>
      </c>
      <c r="Q1622">
        <v>-1.0000000000000231</v>
      </c>
      <c r="R1622">
        <v>-0.99999999999997868</v>
      </c>
      <c r="T1622" s="13">
        <f t="shared" si="459"/>
        <v>-1.219383535581779</v>
      </c>
      <c r="U1622" s="14">
        <f t="shared" si="460"/>
        <v>-5.3164624783384582</v>
      </c>
      <c r="W1622" s="13">
        <f t="shared" si="461"/>
        <v>-0.85457786522385515</v>
      </c>
      <c r="X1622" s="10">
        <f t="shared" si="462"/>
        <v>-1.8868889229495573</v>
      </c>
      <c r="Y1622" s="10">
        <f t="shared" si="463"/>
        <v>-2.2479944304006674</v>
      </c>
      <c r="Z1622" s="10">
        <f t="shared" si="464"/>
        <v>-2.4321093021691422</v>
      </c>
      <c r="AA1622" s="10">
        <f t="shared" si="465"/>
        <v>-2.2234128575807608</v>
      </c>
      <c r="AB1622" s="10">
        <f t="shared" si="466"/>
        <v>-1.7955703493227868</v>
      </c>
      <c r="AC1622" s="10">
        <f t="shared" si="467"/>
        <v>-1.2631987475585513</v>
      </c>
      <c r="AD1622" s="14">
        <f t="shared" si="468"/>
        <v>-1.0272908159217371</v>
      </c>
      <c r="AF1622" s="13">
        <f t="shared" si="469"/>
        <v>1.3119918668351196</v>
      </c>
      <c r="AG1622" s="10">
        <f t="shared" si="470"/>
        <v>3.5603498075497404</v>
      </c>
      <c r="AH1622" s="10">
        <f t="shared" si="471"/>
        <v>0.56551237670842069</v>
      </c>
      <c r="AI1622" s="10">
        <f t="shared" si="472"/>
        <v>0.32249984468282161</v>
      </c>
      <c r="AJ1622" s="10">
        <f t="shared" si="473"/>
        <v>4.991330493240051E-2</v>
      </c>
      <c r="AK1622" s="10">
        <f t="shared" si="474"/>
        <v>4.1791482075999059E-2</v>
      </c>
      <c r="AL1622" s="10">
        <f t="shared" si="475"/>
        <v>6.9273580716377875E-2</v>
      </c>
      <c r="AM1622" s="14">
        <f t="shared" si="476"/>
        <v>7.4478863367530269E-4</v>
      </c>
    </row>
    <row r="1623" spans="11:39" x14ac:dyDescent="0.35">
      <c r="K1623">
        <v>0</v>
      </c>
      <c r="L1623">
        <v>1.0000000000000009</v>
      </c>
      <c r="M1623">
        <v>1.0000000000000009</v>
      </c>
      <c r="N1623">
        <v>1.0000000000000009</v>
      </c>
      <c r="O1623">
        <v>0</v>
      </c>
      <c r="P1623">
        <v>0</v>
      </c>
      <c r="Q1623">
        <v>-0.99999999999997868</v>
      </c>
      <c r="R1623">
        <v>0</v>
      </c>
      <c r="T1623" s="13">
        <f t="shared" si="459"/>
        <v>-2.7702991569590427</v>
      </c>
      <c r="U1623" s="14">
        <f t="shared" si="460"/>
        <v>3.8448568324132859</v>
      </c>
      <c r="W1623" s="13">
        <f t="shared" si="461"/>
        <v>0.4345354889821636</v>
      </c>
      <c r="X1623" s="10">
        <f t="shared" si="462"/>
        <v>0.85878312602142759</v>
      </c>
      <c r="Y1623" s="10">
        <f t="shared" si="463"/>
        <v>0.8963384157827331</v>
      </c>
      <c r="Z1623" s="10">
        <f t="shared" si="464"/>
        <v>0.69311809012675762</v>
      </c>
      <c r="AA1623" s="10">
        <f t="shared" si="465"/>
        <v>0.35868137536420375</v>
      </c>
      <c r="AB1623" s="10">
        <f t="shared" si="466"/>
        <v>-6.5167006230082425E-4</v>
      </c>
      <c r="AC1623" s="10">
        <f t="shared" si="467"/>
        <v>-0.45210402299447716</v>
      </c>
      <c r="AD1623" s="14">
        <f t="shared" si="468"/>
        <v>-0.5976019184267598</v>
      </c>
      <c r="AF1623" s="13">
        <f t="shared" si="469"/>
        <v>0.18882109118496801</v>
      </c>
      <c r="AG1623" s="10">
        <f t="shared" si="470"/>
        <v>1.9942205496280254E-2</v>
      </c>
      <c r="AH1623" s="10">
        <f t="shared" si="471"/>
        <v>1.0745724042433702E-2</v>
      </c>
      <c r="AI1623" s="10">
        <f t="shared" si="472"/>
        <v>9.4176506607449403E-2</v>
      </c>
      <c r="AJ1623" s="10">
        <f t="shared" si="473"/>
        <v>0.12865232903315682</v>
      </c>
      <c r="AK1623" s="10">
        <f t="shared" si="474"/>
        <v>4.2467387009916015E-7</v>
      </c>
      <c r="AL1623" s="10">
        <f t="shared" si="475"/>
        <v>0.30019000161881304</v>
      </c>
      <c r="AM1623" s="14">
        <f t="shared" si="476"/>
        <v>0.35712805290734367</v>
      </c>
    </row>
    <row r="1624" spans="11:39" x14ac:dyDescent="0.35">
      <c r="K1624">
        <v>-3.0000000000000027</v>
      </c>
      <c r="L1624">
        <v>-5.0000000000000044</v>
      </c>
      <c r="M1624">
        <v>-3.9999999999999925</v>
      </c>
      <c r="N1624">
        <v>-4.9999999999999822</v>
      </c>
      <c r="O1624">
        <v>-4.0000000000000036</v>
      </c>
      <c r="P1624">
        <v>-2.0000000000000018</v>
      </c>
      <c r="Q1624">
        <v>-1.0000000000000009</v>
      </c>
      <c r="R1624">
        <v>0</v>
      </c>
      <c r="T1624" s="13">
        <f t="shared" si="459"/>
        <v>4.5861488795893166</v>
      </c>
      <c r="U1624" s="14">
        <f t="shared" si="460"/>
        <v>-15.768154958467267</v>
      </c>
      <c r="W1624" s="13">
        <f t="shared" si="461"/>
        <v>-2.1224753165668546</v>
      </c>
      <c r="X1624" s="10">
        <f t="shared" si="462"/>
        <v>-4.4602926554765796</v>
      </c>
      <c r="Y1624" s="10">
        <f t="shared" si="463"/>
        <v>-5.0291042712702367</v>
      </c>
      <c r="Z1624" s="10">
        <f t="shared" si="464"/>
        <v>-4.8196821429804961</v>
      </c>
      <c r="AA1624" s="10">
        <f t="shared" si="465"/>
        <v>-3.7885489856790588</v>
      </c>
      <c r="AB1624" s="10">
        <f t="shared" si="466"/>
        <v>-2.4074903214477619</v>
      </c>
      <c r="AC1624" s="10">
        <f t="shared" si="467"/>
        <v>-0.67929470517339752</v>
      </c>
      <c r="AD1624" s="14">
        <f t="shared" si="468"/>
        <v>-3.6010495483594918E-2</v>
      </c>
      <c r="AF1624" s="13">
        <f t="shared" si="469"/>
        <v>0.77004957003444674</v>
      </c>
      <c r="AG1624" s="10">
        <f t="shared" si="470"/>
        <v>0.29128401773252677</v>
      </c>
      <c r="AH1624" s="10">
        <f t="shared" si="471"/>
        <v>1.0590556011466605</v>
      </c>
      <c r="AI1624" s="10">
        <f t="shared" si="472"/>
        <v>3.2514529560099835E-2</v>
      </c>
      <c r="AJ1624" s="10">
        <f t="shared" si="473"/>
        <v>4.4711531457356367E-2</v>
      </c>
      <c r="AK1624" s="10">
        <f t="shared" si="474"/>
        <v>0.16604836207359885</v>
      </c>
      <c r="AL1624" s="10">
        <f t="shared" si="475"/>
        <v>0.10285188612981859</v>
      </c>
      <c r="AM1624" s="14">
        <f t="shared" si="476"/>
        <v>1.29675578497401E-3</v>
      </c>
    </row>
    <row r="1625" spans="11:39" x14ac:dyDescent="0.35">
      <c r="K1625">
        <v>1.0000000000000009</v>
      </c>
      <c r="L1625">
        <v>1.0000000000000009</v>
      </c>
      <c r="M1625">
        <v>0</v>
      </c>
      <c r="N1625">
        <v>0</v>
      </c>
      <c r="O1625">
        <v>-0.99999999999997868</v>
      </c>
      <c r="P1625">
        <v>-3.0000000000000027</v>
      </c>
      <c r="Q1625">
        <v>-3.0000000000000027</v>
      </c>
      <c r="R1625">
        <v>-4.0000000000000036</v>
      </c>
      <c r="T1625" s="13">
        <f t="shared" si="459"/>
        <v>-12.659265868998578</v>
      </c>
      <c r="U1625" s="14">
        <f t="shared" si="460"/>
        <v>8.4414450502675891</v>
      </c>
      <c r="W1625" s="13">
        <f t="shared" si="461"/>
        <v>0.62358255148173769</v>
      </c>
      <c r="X1625" s="10">
        <f t="shared" si="462"/>
        <v>0.97457466154169725</v>
      </c>
      <c r="Y1625" s="10">
        <f t="shared" si="463"/>
        <v>0.65436295201901329</v>
      </c>
      <c r="Z1625" s="10">
        <f t="shared" si="464"/>
        <v>-0.39757007120191945</v>
      </c>
      <c r="AA1625" s="10">
        <f t="shared" si="465"/>
        <v>-1.462303560698107</v>
      </c>
      <c r="AB1625" s="10">
        <f t="shared" si="466"/>
        <v>-2.3411205959165269</v>
      </c>
      <c r="AC1625" s="10">
        <f t="shared" si="467"/>
        <v>-3.4519445783273506</v>
      </c>
      <c r="AD1625" s="14">
        <f t="shared" si="468"/>
        <v>-3.7261672999761779</v>
      </c>
      <c r="AF1625" s="13">
        <f t="shared" si="469"/>
        <v>0.14169009554899933</v>
      </c>
      <c r="AG1625" s="10">
        <f t="shared" si="470"/>
        <v>6.4644783571929398E-4</v>
      </c>
      <c r="AH1625" s="10">
        <f t="shared" si="471"/>
        <v>0.4281908729750375</v>
      </c>
      <c r="AI1625" s="10">
        <f t="shared" si="472"/>
        <v>0.15806196151549931</v>
      </c>
      <c r="AJ1625" s="10">
        <f t="shared" si="473"/>
        <v>0.21372458223416799</v>
      </c>
      <c r="AK1625" s="10">
        <f t="shared" si="474"/>
        <v>0.43412206912539619</v>
      </c>
      <c r="AL1625" s="10">
        <f t="shared" si="475"/>
        <v>0.20425390187948431</v>
      </c>
      <c r="AM1625" s="14">
        <f t="shared" si="476"/>
        <v>7.4984347602338478E-2</v>
      </c>
    </row>
    <row r="1626" spans="11:39" x14ac:dyDescent="0.35">
      <c r="K1626">
        <v>-2.0000000000000018</v>
      </c>
      <c r="L1626">
        <v>0</v>
      </c>
      <c r="M1626">
        <v>1.9999999999999907</v>
      </c>
      <c r="N1626">
        <v>2.9999999999999805</v>
      </c>
      <c r="O1626">
        <v>3.9999999999999813</v>
      </c>
      <c r="P1626">
        <v>5.0000000000000044</v>
      </c>
      <c r="Q1626">
        <v>3.0000000000000027</v>
      </c>
      <c r="R1626">
        <v>4.0000000000000036</v>
      </c>
      <c r="T1626" s="13">
        <f t="shared" si="459"/>
        <v>12.61912788997186</v>
      </c>
      <c r="U1626" s="14">
        <f t="shared" si="460"/>
        <v>-2.7098042457719922</v>
      </c>
      <c r="W1626" s="13">
        <f t="shared" si="461"/>
        <v>0.22966582372882127</v>
      </c>
      <c r="X1626" s="10">
        <f t="shared" si="462"/>
        <v>0.87203892459429688</v>
      </c>
      <c r="Y1626" s="10">
        <f t="shared" si="463"/>
        <v>1.4986143868893047</v>
      </c>
      <c r="Z1626" s="10">
        <f t="shared" si="464"/>
        <v>2.6242650660327538</v>
      </c>
      <c r="AA1626" s="10">
        <f t="shared" si="465"/>
        <v>3.3959331866511686</v>
      </c>
      <c r="AB1626" s="10">
        <f t="shared" si="466"/>
        <v>3.7949793970856835</v>
      </c>
      <c r="AC1626" s="10">
        <f t="shared" si="467"/>
        <v>4.3072109727765167</v>
      </c>
      <c r="AD1626" s="14">
        <f t="shared" si="468"/>
        <v>4.3364175500596938</v>
      </c>
      <c r="AF1626" s="13">
        <f t="shared" si="469"/>
        <v>4.9714096855043319</v>
      </c>
      <c r="AG1626" s="10">
        <f t="shared" si="470"/>
        <v>0.76045188600757785</v>
      </c>
      <c r="AH1626" s="10">
        <f t="shared" si="471"/>
        <v>0.2513875330343785</v>
      </c>
      <c r="AI1626" s="10">
        <f t="shared" si="472"/>
        <v>0.14117674060335619</v>
      </c>
      <c r="AJ1626" s="10">
        <f t="shared" si="473"/>
        <v>0.36489671498938936</v>
      </c>
      <c r="AK1626" s="10">
        <f t="shared" si="474"/>
        <v>1.4520746534479934</v>
      </c>
      <c r="AL1626" s="10">
        <f t="shared" si="475"/>
        <v>1.7088005273473199</v>
      </c>
      <c r="AM1626" s="14">
        <f t="shared" si="476"/>
        <v>0.11317676798816417</v>
      </c>
    </row>
    <row r="1627" spans="11:39" x14ac:dyDescent="0.35">
      <c r="K1627">
        <v>5.0000000000000044</v>
      </c>
      <c r="L1627">
        <v>4.0000000000000036</v>
      </c>
      <c r="M1627">
        <v>4.0000000000000036</v>
      </c>
      <c r="N1627">
        <v>4.0000000000000036</v>
      </c>
      <c r="O1627">
        <v>4.0000000000000036</v>
      </c>
      <c r="P1627">
        <v>4.9999999999999822</v>
      </c>
      <c r="Q1627">
        <v>3.9999999999999813</v>
      </c>
      <c r="R1627">
        <v>4.0000000000000036</v>
      </c>
      <c r="T1627" s="13">
        <f t="shared" si="459"/>
        <v>6.8531806991907853</v>
      </c>
      <c r="U1627" s="14">
        <f t="shared" si="460"/>
        <v>7.9276883083032752</v>
      </c>
      <c r="W1627" s="13">
        <f t="shared" si="461"/>
        <v>1.5272768889062807</v>
      </c>
      <c r="X1627" s="10">
        <f t="shared" si="462"/>
        <v>3.5109661457191628</v>
      </c>
      <c r="Y1627" s="10">
        <f t="shared" si="463"/>
        <v>4.3576821574473312</v>
      </c>
      <c r="Z1627" s="10">
        <f t="shared" si="464"/>
        <v>5.095951236956747</v>
      </c>
      <c r="AA1627" s="10">
        <f t="shared" si="465"/>
        <v>5.0377368678620886</v>
      </c>
      <c r="AB1627" s="10">
        <f t="shared" si="466"/>
        <v>4.4685732421281532</v>
      </c>
      <c r="AC1627" s="10">
        <f t="shared" si="467"/>
        <v>3.7663203250703616</v>
      </c>
      <c r="AD1627" s="14">
        <f t="shared" si="468"/>
        <v>3.3799269304927364</v>
      </c>
      <c r="AF1627" s="13">
        <f t="shared" si="469"/>
        <v>12.059805806324471</v>
      </c>
      <c r="AG1627" s="10">
        <f t="shared" si="470"/>
        <v>0.23915411063277461</v>
      </c>
      <c r="AH1627" s="10">
        <f t="shared" si="471"/>
        <v>0.1279365257561749</v>
      </c>
      <c r="AI1627" s="10">
        <f t="shared" si="472"/>
        <v>1.201109113787016</v>
      </c>
      <c r="AJ1627" s="10">
        <f t="shared" si="473"/>
        <v>1.0768978069202106</v>
      </c>
      <c r="AK1627" s="10">
        <f t="shared" si="474"/>
        <v>0.28241439898216358</v>
      </c>
      <c r="AL1627" s="10">
        <f t="shared" si="475"/>
        <v>5.4606190475212743E-2</v>
      </c>
      <c r="AM1627" s="14">
        <f t="shared" si="476"/>
        <v>0.38449061152816416</v>
      </c>
    </row>
    <row r="1628" spans="11:39" x14ac:dyDescent="0.35">
      <c r="K1628">
        <v>0.99999999999998979</v>
      </c>
      <c r="L1628">
        <v>2.0000000000000018</v>
      </c>
      <c r="M1628">
        <v>2.0000000000000018</v>
      </c>
      <c r="N1628">
        <v>5.0000000000000044</v>
      </c>
      <c r="O1628">
        <v>4.0000000000000036</v>
      </c>
      <c r="P1628">
        <v>4.0000000000000036</v>
      </c>
      <c r="Q1628">
        <v>4.0000000000000036</v>
      </c>
      <c r="R1628">
        <v>2.9999999999999805</v>
      </c>
      <c r="T1628" s="13">
        <f t="shared" si="459"/>
        <v>8.7743951231668689</v>
      </c>
      <c r="U1628" s="14">
        <f t="shared" si="460"/>
        <v>3.1889848028559413</v>
      </c>
      <c r="W1628" s="13">
        <f t="shared" si="461"/>
        <v>0.91670299525002208</v>
      </c>
      <c r="X1628" s="10">
        <f t="shared" si="462"/>
        <v>2.2457420685136436</v>
      </c>
      <c r="Y1628" s="10">
        <f t="shared" si="463"/>
        <v>2.9547588363227644</v>
      </c>
      <c r="Z1628" s="10">
        <f t="shared" si="464"/>
        <v>3.805972838834534</v>
      </c>
      <c r="AA1628" s="10">
        <f t="shared" si="465"/>
        <v>4.0849205898234882</v>
      </c>
      <c r="AB1628" s="10">
        <f t="shared" si="466"/>
        <v>3.9382191051738791</v>
      </c>
      <c r="AC1628" s="10">
        <f t="shared" si="467"/>
        <v>3.7652078330811718</v>
      </c>
      <c r="AD1628" s="14">
        <f t="shared" si="468"/>
        <v>3.5684033898350114</v>
      </c>
      <c r="AF1628" s="13">
        <f t="shared" si="469"/>
        <v>6.9383910003161424E-3</v>
      </c>
      <c r="AG1628" s="10">
        <f t="shared" si="470"/>
        <v>6.0389164237363409E-2</v>
      </c>
      <c r="AH1628" s="10">
        <f t="shared" si="471"/>
        <v>0.91156443553639577</v>
      </c>
      <c r="AI1628" s="10">
        <f t="shared" si="472"/>
        <v>1.4257008616008724</v>
      </c>
      <c r="AJ1628" s="10">
        <f t="shared" si="473"/>
        <v>7.2115065759685171E-3</v>
      </c>
      <c r="AK1628" s="10">
        <f t="shared" si="474"/>
        <v>3.8168789655166542E-3</v>
      </c>
      <c r="AL1628" s="10">
        <f t="shared" si="475"/>
        <v>5.5127361646440554E-2</v>
      </c>
      <c r="AM1628" s="14">
        <f t="shared" si="476"/>
        <v>0.32308241357595413</v>
      </c>
    </row>
    <row r="1629" spans="11:39" x14ac:dyDescent="0.35">
      <c r="K1629">
        <v>-0.99999999999998979</v>
      </c>
      <c r="L1629">
        <v>-1.0000000000000009</v>
      </c>
      <c r="M1629">
        <v>-1.0000000000000009</v>
      </c>
      <c r="N1629">
        <v>-2.0000000000000018</v>
      </c>
      <c r="O1629">
        <v>0</v>
      </c>
      <c r="P1629">
        <v>-2.0000000000000018</v>
      </c>
      <c r="Q1629">
        <v>-0.99999999999997868</v>
      </c>
      <c r="R1629">
        <v>0</v>
      </c>
      <c r="T1629" s="13">
        <f t="shared" si="459"/>
        <v>-0.47046239114612409</v>
      </c>
      <c r="U1629" s="14">
        <f t="shared" si="460"/>
        <v>-3.1974364893624516</v>
      </c>
      <c r="W1629" s="13">
        <f t="shared" si="461"/>
        <v>-0.50075291209451089</v>
      </c>
      <c r="X1629" s="10">
        <f t="shared" si="462"/>
        <v>-1.0984051420646268</v>
      </c>
      <c r="Y1629" s="10">
        <f t="shared" si="463"/>
        <v>-1.2994862748442038</v>
      </c>
      <c r="Z1629" s="10">
        <f t="shared" si="464"/>
        <v>-1.3860031456001696</v>
      </c>
      <c r="AA1629" s="10">
        <f t="shared" si="465"/>
        <v>-1.2472786901726101</v>
      </c>
      <c r="AB1629" s="10">
        <f t="shared" si="466"/>
        <v>-0.98637150857150813</v>
      </c>
      <c r="AC1629" s="10">
        <f t="shared" si="467"/>
        <v>-0.6614087624189291</v>
      </c>
      <c r="AD1629" s="14">
        <f t="shared" si="468"/>
        <v>-0.52133616138361527</v>
      </c>
      <c r="AF1629" s="13">
        <f t="shared" si="469"/>
        <v>0.24924765478210098</v>
      </c>
      <c r="AG1629" s="10">
        <f t="shared" si="470"/>
        <v>9.6835719847592084E-3</v>
      </c>
      <c r="AH1629" s="10">
        <f t="shared" si="471"/>
        <v>8.9692028820057418E-2</v>
      </c>
      <c r="AI1629" s="10">
        <f t="shared" si="472"/>
        <v>0.37699213721288877</v>
      </c>
      <c r="AJ1629" s="10">
        <f t="shared" si="473"/>
        <v>1.5557041309587019</v>
      </c>
      <c r="AK1629" s="10">
        <f t="shared" si="474"/>
        <v>1.0274427186356039</v>
      </c>
      <c r="AL1629" s="10">
        <f t="shared" si="475"/>
        <v>0.11464402616666676</v>
      </c>
      <c r="AM1629" s="14">
        <f t="shared" si="476"/>
        <v>0.27179139316620293</v>
      </c>
    </row>
    <row r="1630" spans="11:39" x14ac:dyDescent="0.35">
      <c r="K1630">
        <v>1.9999999999999907</v>
      </c>
      <c r="L1630">
        <v>3.0000000000000027</v>
      </c>
      <c r="M1630">
        <v>4.0000000000000036</v>
      </c>
      <c r="N1630">
        <v>5.0000000000000044</v>
      </c>
      <c r="O1630">
        <v>5.0000000000000044</v>
      </c>
      <c r="P1630">
        <v>5.0000000000000044</v>
      </c>
      <c r="Q1630">
        <v>6.0000000000000053</v>
      </c>
      <c r="R1630">
        <v>4.9999999999999822</v>
      </c>
      <c r="T1630" s="13">
        <f t="shared" si="459"/>
        <v>12.624033449727992</v>
      </c>
      <c r="U1630" s="14">
        <f t="shared" si="460"/>
        <v>3.5710211171440278</v>
      </c>
      <c r="W1630" s="13">
        <f t="shared" si="461"/>
        <v>1.1671256243002366</v>
      </c>
      <c r="X1630" s="10">
        <f t="shared" si="462"/>
        <v>2.9023592007045775</v>
      </c>
      <c r="Y1630" s="10">
        <f t="shared" si="463"/>
        <v>3.8676462065202317</v>
      </c>
      <c r="Z1630" s="10">
        <f t="shared" si="464"/>
        <v>5.0785807209846956</v>
      </c>
      <c r="AA1630" s="10">
        <f t="shared" si="465"/>
        <v>5.5315595550337946</v>
      </c>
      <c r="AB1630" s="10">
        <f t="shared" si="466"/>
        <v>5.4055333058906196</v>
      </c>
      <c r="AC1630" s="10">
        <f t="shared" si="467"/>
        <v>5.2627069952159244</v>
      </c>
      <c r="AD1630" s="14">
        <f t="shared" si="468"/>
        <v>5.0230847518750057</v>
      </c>
      <c r="AF1630" s="13">
        <f t="shared" si="469"/>
        <v>0.69367972569725511</v>
      </c>
      <c r="AG1630" s="10">
        <f t="shared" si="470"/>
        <v>9.5337256870494918E-3</v>
      </c>
      <c r="AH1630" s="10">
        <f t="shared" si="471"/>
        <v>1.7517526648486093E-2</v>
      </c>
      <c r="AI1630" s="10">
        <f t="shared" si="472"/>
        <v>6.1749297104738811E-3</v>
      </c>
      <c r="AJ1630" s="10">
        <f t="shared" si="473"/>
        <v>0.28255556054772096</v>
      </c>
      <c r="AK1630" s="10">
        <f t="shared" si="474"/>
        <v>0.16445726218657128</v>
      </c>
      <c r="AL1630" s="10">
        <f t="shared" si="475"/>
        <v>0.54360097490353876</v>
      </c>
      <c r="AM1630" s="14">
        <f t="shared" si="476"/>
        <v>5.3290576913139905E-4</v>
      </c>
    </row>
    <row r="1631" spans="11:39" x14ac:dyDescent="0.35">
      <c r="K1631">
        <v>-9.9999999999999982</v>
      </c>
      <c r="L1631">
        <v>-14.000000000000002</v>
      </c>
      <c r="M1631">
        <v>-16.000000000000004</v>
      </c>
      <c r="N1631">
        <v>-16.999999999999993</v>
      </c>
      <c r="O1631">
        <v>-18.999999999999993</v>
      </c>
      <c r="P1631">
        <v>-16.999999999999993</v>
      </c>
      <c r="Q1631">
        <v>-16.000000000000014</v>
      </c>
      <c r="R1631">
        <v>-12.999999999999989</v>
      </c>
      <c r="T1631" s="13">
        <f t="shared" si="459"/>
        <v>-27.068964230596137</v>
      </c>
      <c r="U1631" s="14">
        <f t="shared" si="460"/>
        <v>-29.142833207054125</v>
      </c>
      <c r="W1631" s="13">
        <f t="shared" si="461"/>
        <v>-5.7086558752195424</v>
      </c>
      <c r="X1631" s="10">
        <f t="shared" si="462"/>
        <v>-13.166434973495656</v>
      </c>
      <c r="Y1631" s="10">
        <f t="shared" si="463"/>
        <v>-16.393893446957538</v>
      </c>
      <c r="Z1631" s="10">
        <f t="shared" si="464"/>
        <v>-19.280625177192505</v>
      </c>
      <c r="AA1631" s="10">
        <f t="shared" si="465"/>
        <v>-19.16089218092737</v>
      </c>
      <c r="AB1631" s="10">
        <f t="shared" si="466"/>
        <v>-17.094242819703037</v>
      </c>
      <c r="AC1631" s="10">
        <f t="shared" si="467"/>
        <v>-14.546834681253737</v>
      </c>
      <c r="AD1631" s="14">
        <f t="shared" si="468"/>
        <v>-13.113521678290871</v>
      </c>
      <c r="AF1631" s="13">
        <f t="shared" si="469"/>
        <v>18.415634397287736</v>
      </c>
      <c r="AG1631" s="10">
        <f t="shared" si="470"/>
        <v>0.69483065341119021</v>
      </c>
      <c r="AH1631" s="10">
        <f t="shared" si="471"/>
        <v>0.15515204755608794</v>
      </c>
      <c r="AI1631" s="10">
        <f t="shared" si="472"/>
        <v>5.2012511988443766</v>
      </c>
      <c r="AJ1631" s="10">
        <f t="shared" si="473"/>
        <v>2.588629388356771E-2</v>
      </c>
      <c r="AK1631" s="10">
        <f t="shared" si="474"/>
        <v>8.8817090655805512E-3</v>
      </c>
      <c r="AL1631" s="10">
        <f t="shared" si="475"/>
        <v>2.1116894436069709</v>
      </c>
      <c r="AM1631" s="14">
        <f t="shared" si="476"/>
        <v>1.2887171441978434E-2</v>
      </c>
    </row>
    <row r="1632" spans="11:39" x14ac:dyDescent="0.35">
      <c r="K1632">
        <v>-2.9999999999999973</v>
      </c>
      <c r="L1632">
        <v>-3.0000000000000027</v>
      </c>
      <c r="M1632">
        <v>-6.0000000000000053</v>
      </c>
      <c r="N1632">
        <v>-8.0000000000000071</v>
      </c>
      <c r="O1632">
        <v>-9.0000000000000071</v>
      </c>
      <c r="P1632">
        <v>-11.000000000000011</v>
      </c>
      <c r="Q1632">
        <v>-12.999999999999989</v>
      </c>
      <c r="R1632">
        <v>-14.000000000000012</v>
      </c>
      <c r="T1632" s="13">
        <f t="shared" si="459"/>
        <v>-36.614471483558347</v>
      </c>
      <c r="U1632" s="14">
        <f t="shared" si="460"/>
        <v>5.9615917660927096</v>
      </c>
      <c r="W1632" s="13">
        <f t="shared" si="461"/>
        <v>-0.95002862362305407</v>
      </c>
      <c r="X1632" s="10">
        <f t="shared" si="462"/>
        <v>-3.1445060575665584</v>
      </c>
      <c r="Y1632" s="10">
        <f t="shared" si="463"/>
        <v>-5.0649400420216288</v>
      </c>
      <c r="Z1632" s="10">
        <f t="shared" si="464"/>
        <v>-8.3566967039199174</v>
      </c>
      <c r="AA1632" s="10">
        <f t="shared" si="465"/>
        <v>-10.499168773982122</v>
      </c>
      <c r="AB1632" s="10">
        <f t="shared" si="466"/>
        <v>-11.498067738819865</v>
      </c>
      <c r="AC1632" s="10">
        <f t="shared" si="467"/>
        <v>-12.786027281018962</v>
      </c>
      <c r="AD1632" s="14">
        <f t="shared" si="468"/>
        <v>-12.78941825992424</v>
      </c>
      <c r="AF1632" s="13">
        <f t="shared" si="469"/>
        <v>4.2023826439647785</v>
      </c>
      <c r="AG1632" s="10">
        <f t="shared" si="470"/>
        <v>2.0882000673428731E-2</v>
      </c>
      <c r="AH1632" s="10">
        <f t="shared" si="471"/>
        <v>0.87433712501452321</v>
      </c>
      <c r="AI1632" s="10">
        <f t="shared" si="472"/>
        <v>0.12723253858732814</v>
      </c>
      <c r="AJ1632" s="10">
        <f t="shared" si="473"/>
        <v>2.2475070128830374</v>
      </c>
      <c r="AK1632" s="10">
        <f t="shared" si="474"/>
        <v>0.2480714724531223</v>
      </c>
      <c r="AL1632" s="10">
        <f t="shared" si="475"/>
        <v>4.5784324468133832E-2</v>
      </c>
      <c r="AM1632" s="14">
        <f t="shared" si="476"/>
        <v>1.4655081494048854</v>
      </c>
    </row>
    <row r="1633" spans="11:39" x14ac:dyDescent="0.35">
      <c r="K1633">
        <v>0</v>
      </c>
      <c r="L1633">
        <v>0</v>
      </c>
      <c r="M1633">
        <v>1.0000000000000009</v>
      </c>
      <c r="N1633">
        <v>0</v>
      </c>
      <c r="O1633">
        <v>0</v>
      </c>
      <c r="P1633">
        <v>0</v>
      </c>
      <c r="Q1633">
        <v>0</v>
      </c>
      <c r="R1633">
        <v>-0.99999999999997868</v>
      </c>
      <c r="T1633" s="13">
        <f t="shared" si="459"/>
        <v>-2.0068843575406268</v>
      </c>
      <c r="U1633" s="14">
        <f t="shared" si="460"/>
        <v>2.1386451172010812</v>
      </c>
      <c r="W1633" s="13">
        <f t="shared" si="461"/>
        <v>0.2182936310644176</v>
      </c>
      <c r="X1633" s="10">
        <f t="shared" si="462"/>
        <v>0.41315344497858997</v>
      </c>
      <c r="Y1633" s="10">
        <f t="shared" si="463"/>
        <v>0.40551643855698488</v>
      </c>
      <c r="Z1633" s="10">
        <f t="shared" si="464"/>
        <v>0.24956340675882471</v>
      </c>
      <c r="AA1633" s="10">
        <f t="shared" si="465"/>
        <v>4.0125763904720557E-2</v>
      </c>
      <c r="AB1633" s="10">
        <f t="shared" si="466"/>
        <v>-0.16611656516573303</v>
      </c>
      <c r="AC1633" s="10">
        <f t="shared" si="467"/>
        <v>-0.42570706149455739</v>
      </c>
      <c r="AD1633" s="14">
        <f t="shared" si="468"/>
        <v>-0.50343452338135453</v>
      </c>
      <c r="AF1633" s="13">
        <f t="shared" si="469"/>
        <v>4.7652109363288064E-2</v>
      </c>
      <c r="AG1633" s="10">
        <f t="shared" si="470"/>
        <v>0.17069576909767678</v>
      </c>
      <c r="AH1633" s="10">
        <f t="shared" si="471"/>
        <v>0.35341070482597214</v>
      </c>
      <c r="AI1633" s="10">
        <f t="shared" si="472"/>
        <v>6.2281893993070596E-2</v>
      </c>
      <c r="AJ1633" s="10">
        <f t="shared" si="473"/>
        <v>1.6100769289373752E-3</v>
      </c>
      <c r="AK1633" s="10">
        <f t="shared" si="474"/>
        <v>2.759471322246123E-2</v>
      </c>
      <c r="AL1633" s="10">
        <f t="shared" si="475"/>
        <v>0.18122650220633088</v>
      </c>
      <c r="AM1633" s="14">
        <f t="shared" si="476"/>
        <v>0.24657727256948136</v>
      </c>
    </row>
    <row r="1634" spans="11:39" x14ac:dyDescent="0.35">
      <c r="K1634">
        <v>1.0000000000000009</v>
      </c>
      <c r="L1634">
        <v>1.0000000000000009</v>
      </c>
      <c r="M1634">
        <v>3.0000000000000027</v>
      </c>
      <c r="N1634">
        <v>3.0000000000000027</v>
      </c>
      <c r="O1634">
        <v>4.0000000000000036</v>
      </c>
      <c r="P1634">
        <v>4.0000000000000036</v>
      </c>
      <c r="Q1634">
        <v>3.0000000000000027</v>
      </c>
      <c r="R1634">
        <v>2.9999999999999805</v>
      </c>
      <c r="T1634" s="13">
        <f t="shared" si="459"/>
        <v>8.047144514537024</v>
      </c>
      <c r="U1634" s="14">
        <f t="shared" si="460"/>
        <v>2.4324192256381449</v>
      </c>
      <c r="W1634" s="13">
        <f t="shared" si="461"/>
        <v>0.76727068992921799</v>
      </c>
      <c r="X1634" s="10">
        <f t="shared" si="462"/>
        <v>1.9005369678681365</v>
      </c>
      <c r="Y1634" s="10">
        <f t="shared" si="463"/>
        <v>2.524265535292316</v>
      </c>
      <c r="Z1634" s="10">
        <f t="shared" si="464"/>
        <v>3.2982795262471685</v>
      </c>
      <c r="AA1634" s="10">
        <f t="shared" si="465"/>
        <v>3.5791033784074502</v>
      </c>
      <c r="AB1634" s="10">
        <f t="shared" si="466"/>
        <v>3.4857181655417158</v>
      </c>
      <c r="AC1634" s="10">
        <f t="shared" si="467"/>
        <v>3.3783929962953434</v>
      </c>
      <c r="AD1634" s="14">
        <f t="shared" si="468"/>
        <v>3.2189668393575395</v>
      </c>
      <c r="AF1634" s="13">
        <f t="shared" si="469"/>
        <v>5.4162931766022611E-2</v>
      </c>
      <c r="AG1634" s="10">
        <f t="shared" si="470"/>
        <v>0.81096683049713558</v>
      </c>
      <c r="AH1634" s="10">
        <f t="shared" si="471"/>
        <v>0.22632328091070916</v>
      </c>
      <c r="AI1634" s="10">
        <f t="shared" si="472"/>
        <v>8.8970675778233671E-2</v>
      </c>
      <c r="AJ1634" s="10">
        <f t="shared" si="473"/>
        <v>0.17715396606802505</v>
      </c>
      <c r="AK1634" s="10">
        <f t="shared" si="474"/>
        <v>0.26448580525378174</v>
      </c>
      <c r="AL1634" s="10">
        <f t="shared" si="475"/>
        <v>0.14318125964536574</v>
      </c>
      <c r="AM1634" s="14">
        <f t="shared" si="476"/>
        <v>4.7946476738239055E-2</v>
      </c>
    </row>
    <row r="1635" spans="11:39" x14ac:dyDescent="0.35">
      <c r="K1635">
        <v>-1.0000000000000009</v>
      </c>
      <c r="L1635">
        <v>-4.0000000000000036</v>
      </c>
      <c r="M1635">
        <v>-3.0000000000000027</v>
      </c>
      <c r="N1635">
        <v>-2.0000000000000018</v>
      </c>
      <c r="O1635">
        <v>-1.0000000000000009</v>
      </c>
      <c r="P1635">
        <v>-1.0000000000000009</v>
      </c>
      <c r="Q1635">
        <v>0</v>
      </c>
      <c r="R1635">
        <v>0</v>
      </c>
      <c r="T1635" s="13">
        <f t="shared" si="459"/>
        <v>4.5360885244959528</v>
      </c>
      <c r="U1635" s="14">
        <f t="shared" si="460"/>
        <v>-10.08086834071117</v>
      </c>
      <c r="W1635" s="13">
        <f t="shared" si="461"/>
        <v>-1.2763439184382623</v>
      </c>
      <c r="X1635" s="10">
        <f t="shared" si="462"/>
        <v>-2.6293862866856856</v>
      </c>
      <c r="Y1635" s="10">
        <f t="shared" si="463"/>
        <v>-2.8948314325312374</v>
      </c>
      <c r="Z1635" s="10">
        <f t="shared" si="464"/>
        <v>-2.6132045921594962</v>
      </c>
      <c r="AA1635" s="10">
        <f t="shared" si="465"/>
        <v>-1.8733830942305914</v>
      </c>
      <c r="AB1635" s="10">
        <f t="shared" si="466"/>
        <v>-0.96852242345408435</v>
      </c>
      <c r="AC1635" s="10">
        <f t="shared" si="467"/>
        <v>0.16552681709347783</v>
      </c>
      <c r="AD1635" s="14">
        <f t="shared" si="468"/>
        <v>0.56576129160065936</v>
      </c>
      <c r="AF1635" s="13">
        <f t="shared" si="469"/>
        <v>7.636596125781249E-2</v>
      </c>
      <c r="AG1635" s="10">
        <f t="shared" si="470"/>
        <v>1.8785819511252633</v>
      </c>
      <c r="AH1635" s="10">
        <f t="shared" si="471"/>
        <v>1.1060427583432226E-2</v>
      </c>
      <c r="AI1635" s="10">
        <f t="shared" si="472"/>
        <v>0.37601987184549185</v>
      </c>
      <c r="AJ1635" s="10">
        <f t="shared" si="473"/>
        <v>0.76279802928780049</v>
      </c>
      <c r="AK1635" s="10">
        <f t="shared" si="474"/>
        <v>9.9083782520403515E-4</v>
      </c>
      <c r="AL1635" s="10">
        <f t="shared" si="475"/>
        <v>2.7399127177097665E-2</v>
      </c>
      <c r="AM1635" s="14">
        <f t="shared" si="476"/>
        <v>0.32008583907364629</v>
      </c>
    </row>
    <row r="1636" spans="11:39" x14ac:dyDescent="0.35">
      <c r="K1636">
        <v>0</v>
      </c>
      <c r="L1636">
        <v>1.0000000000000009</v>
      </c>
      <c r="M1636">
        <v>0</v>
      </c>
      <c r="N1636">
        <v>-1.0000000000000009</v>
      </c>
      <c r="O1636">
        <v>-2.0000000000000018</v>
      </c>
      <c r="P1636">
        <v>-3.0000000000000027</v>
      </c>
      <c r="Q1636">
        <v>-5.0000000000000044</v>
      </c>
      <c r="R1636">
        <v>-5.9999999999999609</v>
      </c>
      <c r="T1636" s="13">
        <f t="shared" si="459"/>
        <v>-17.54748712681673</v>
      </c>
      <c r="U1636" s="14">
        <f t="shared" si="460"/>
        <v>10.427859239414923</v>
      </c>
      <c r="W1636" s="13">
        <f t="shared" si="461"/>
        <v>0.67439468306543104</v>
      </c>
      <c r="X1636" s="10">
        <f t="shared" si="462"/>
        <v>0.93947894307951341</v>
      </c>
      <c r="Y1636" s="10">
        <f t="shared" si="463"/>
        <v>0.42702415689825113</v>
      </c>
      <c r="Z1636" s="10">
        <f t="shared" si="464"/>
        <v>-1.0482957554170227</v>
      </c>
      <c r="AA1636" s="10">
        <f t="shared" si="465"/>
        <v>-2.4595136253215912</v>
      </c>
      <c r="AB1636" s="10">
        <f t="shared" si="466"/>
        <v>-3.5712273937538179</v>
      </c>
      <c r="AC1636" s="10">
        <f t="shared" si="467"/>
        <v>-4.9781817303934099</v>
      </c>
      <c r="AD1636" s="14">
        <f t="shared" si="468"/>
        <v>-5.3038064369501567</v>
      </c>
      <c r="AF1636" s="13">
        <f t="shared" si="469"/>
        <v>0.45480818854692318</v>
      </c>
      <c r="AG1636" s="10">
        <f t="shared" si="470"/>
        <v>3.6627983307728857E-3</v>
      </c>
      <c r="AH1636" s="10">
        <f t="shared" si="471"/>
        <v>0.18234963057466219</v>
      </c>
      <c r="AI1636" s="10">
        <f t="shared" si="472"/>
        <v>2.3324799913007907E-3</v>
      </c>
      <c r="AJ1636" s="10">
        <f t="shared" si="473"/>
        <v>0.21115277185619011</v>
      </c>
      <c r="AK1636" s="10">
        <f t="shared" si="474"/>
        <v>0.32630073537477627</v>
      </c>
      <c r="AL1636" s="10">
        <f t="shared" si="475"/>
        <v>4.7603688862604525E-4</v>
      </c>
      <c r="AM1636" s="14">
        <f t="shared" si="476"/>
        <v>0.48468547723198169</v>
      </c>
    </row>
    <row r="1637" spans="11:39" x14ac:dyDescent="0.35">
      <c r="K1637">
        <v>-1.0000000000000009</v>
      </c>
      <c r="L1637">
        <v>-2.9999999999999916</v>
      </c>
      <c r="M1637">
        <v>-4.9999999999999929</v>
      </c>
      <c r="N1637">
        <v>-6.0000000000000053</v>
      </c>
      <c r="O1637">
        <v>-8.0000000000000071</v>
      </c>
      <c r="P1637">
        <v>-8.9999999999999858</v>
      </c>
      <c r="Q1637">
        <v>-9.0000000000000071</v>
      </c>
      <c r="R1637">
        <v>-10.000000000000009</v>
      </c>
      <c r="T1637" s="13">
        <f t="shared" si="459"/>
        <v>-26.339200641963252</v>
      </c>
      <c r="U1637" s="14">
        <f t="shared" si="460"/>
        <v>2.4239636399163258</v>
      </c>
      <c r="W1637" s="13">
        <f t="shared" si="461"/>
        <v>-0.96165066151297784</v>
      </c>
      <c r="X1637" s="10">
        <f t="shared" si="462"/>
        <v>-2.864594077751248</v>
      </c>
      <c r="Y1637" s="10">
        <f t="shared" si="463"/>
        <v>-4.3465535688522152</v>
      </c>
      <c r="Z1637" s="10">
        <f t="shared" si="464"/>
        <v>-6.7397151816221701</v>
      </c>
      <c r="AA1637" s="10">
        <f t="shared" si="465"/>
        <v>-8.1862532989640577</v>
      </c>
      <c r="AB1637" s="10">
        <f t="shared" si="466"/>
        <v>-8.7489278301364415</v>
      </c>
      <c r="AC1637" s="10">
        <f t="shared" si="467"/>
        <v>-9.4809470331192767</v>
      </c>
      <c r="AD1637" s="14">
        <f t="shared" si="468"/>
        <v>-9.4035886191695202</v>
      </c>
      <c r="AF1637" s="13">
        <f t="shared" si="469"/>
        <v>1.4706717623922669E-3</v>
      </c>
      <c r="AG1637" s="10">
        <f t="shared" si="470"/>
        <v>1.8334763780032796E-2</v>
      </c>
      <c r="AH1637" s="10">
        <f t="shared" si="471"/>
        <v>0.42699223837976735</v>
      </c>
      <c r="AI1637" s="10">
        <f t="shared" si="472"/>
        <v>0.54717854992231219</v>
      </c>
      <c r="AJ1637" s="10">
        <f t="shared" si="473"/>
        <v>3.4690291374992022E-2</v>
      </c>
      <c r="AK1637" s="10">
        <f t="shared" si="474"/>
        <v>6.3037234479988449E-2</v>
      </c>
      <c r="AL1637" s="10">
        <f t="shared" si="475"/>
        <v>0.23131004866622779</v>
      </c>
      <c r="AM1637" s="14">
        <f t="shared" si="476"/>
        <v>0.35570653518413026</v>
      </c>
    </row>
    <row r="1638" spans="11:39" x14ac:dyDescent="0.35">
      <c r="K1638">
        <v>2.0000000000000018</v>
      </c>
      <c r="L1638">
        <v>1.9999999999999907</v>
      </c>
      <c r="M1638">
        <v>2.9999999999999916</v>
      </c>
      <c r="N1638">
        <v>1.0000000000000009</v>
      </c>
      <c r="O1638">
        <v>1.0000000000000009</v>
      </c>
      <c r="P1638">
        <v>0.99999999999997868</v>
      </c>
      <c r="Q1638">
        <v>0</v>
      </c>
      <c r="R1638">
        <v>0</v>
      </c>
      <c r="T1638" s="13">
        <f t="shared" si="459"/>
        <v>-3.3153304536771691</v>
      </c>
      <c r="U1638" s="14">
        <f t="shared" si="460"/>
        <v>7.6430631318730358</v>
      </c>
      <c r="W1638" s="13">
        <f t="shared" si="461"/>
        <v>0.97391312879162983</v>
      </c>
      <c r="X1638" s="10">
        <f t="shared" si="462"/>
        <v>2.0106836596820612</v>
      </c>
      <c r="Y1638" s="10">
        <f t="shared" si="463"/>
        <v>2.2195181029567714</v>
      </c>
      <c r="Z1638" s="10">
        <f t="shared" si="464"/>
        <v>2.017399648736049</v>
      </c>
      <c r="AA1638" s="10">
        <f t="shared" si="465"/>
        <v>1.4627068817197622</v>
      </c>
      <c r="AB1638" s="10">
        <f t="shared" si="466"/>
        <v>0.77835644180042185</v>
      </c>
      <c r="AC1638" s="10">
        <f t="shared" si="467"/>
        <v>-7.9198846073170515E-2</v>
      </c>
      <c r="AD1638" s="14">
        <f t="shared" si="468"/>
        <v>-0.38349796370570211</v>
      </c>
      <c r="AF1638" s="13">
        <f t="shared" si="469"/>
        <v>1.052854267266186</v>
      </c>
      <c r="AG1638" s="10">
        <f t="shared" si="470"/>
        <v>1.1414058420229924E-4</v>
      </c>
      <c r="AH1638" s="10">
        <f t="shared" si="471"/>
        <v>0.6091519916121837</v>
      </c>
      <c r="AI1638" s="10">
        <f t="shared" si="472"/>
        <v>1.0351020452482342</v>
      </c>
      <c r="AJ1638" s="10">
        <f t="shared" si="473"/>
        <v>0.21409765839082515</v>
      </c>
      <c r="AK1638" s="10">
        <f t="shared" si="474"/>
        <v>4.9125866891360337E-2</v>
      </c>
      <c r="AL1638" s="10">
        <f t="shared" si="475"/>
        <v>6.2724572193217564E-3</v>
      </c>
      <c r="AM1638" s="14">
        <f t="shared" si="476"/>
        <v>0.14707068816642002</v>
      </c>
    </row>
    <row r="1639" spans="11:39" x14ac:dyDescent="0.35">
      <c r="K1639">
        <v>0.99999999999999534</v>
      </c>
      <c r="L1639">
        <v>0</v>
      </c>
      <c r="M1639">
        <v>0</v>
      </c>
      <c r="N1639">
        <v>2.0000000000000018</v>
      </c>
      <c r="O1639">
        <v>1.0000000000000009</v>
      </c>
      <c r="P1639">
        <v>2.0000000000000018</v>
      </c>
      <c r="Q1639">
        <v>0</v>
      </c>
      <c r="R1639">
        <v>0</v>
      </c>
      <c r="T1639" s="13">
        <f t="shared" si="459"/>
        <v>0.81687633546769733</v>
      </c>
      <c r="U1639" s="14">
        <f t="shared" si="460"/>
        <v>2.097124896813221</v>
      </c>
      <c r="W1639" s="13">
        <f t="shared" si="461"/>
        <v>0.3539711579602518</v>
      </c>
      <c r="X1639" s="10">
        <f t="shared" si="462"/>
        <v>0.79081804654124133</v>
      </c>
      <c r="Y1639" s="10">
        <f t="shared" si="463"/>
        <v>0.95382280442936285</v>
      </c>
      <c r="Z1639" s="10">
        <f t="shared" si="464"/>
        <v>1.0573838273858955</v>
      </c>
      <c r="AA1639" s="10">
        <f t="shared" si="465"/>
        <v>0.99193846610925607</v>
      </c>
      <c r="AB1639" s="10">
        <f t="shared" si="466"/>
        <v>0.82776310763463379</v>
      </c>
      <c r="AC1639" s="10">
        <f t="shared" si="467"/>
        <v>0.62387501449527016</v>
      </c>
      <c r="AD1639" s="14">
        <f t="shared" si="468"/>
        <v>0.5285097414313169</v>
      </c>
      <c r="AF1639" s="13">
        <f t="shared" si="469"/>
        <v>0.41735326474721191</v>
      </c>
      <c r="AG1639" s="10">
        <f t="shared" si="470"/>
        <v>0.62539318273530498</v>
      </c>
      <c r="AH1639" s="10">
        <f t="shared" si="471"/>
        <v>0.9097779422494946</v>
      </c>
      <c r="AI1639" s="10">
        <f t="shared" si="472"/>
        <v>0.88852524887366657</v>
      </c>
      <c r="AJ1639" s="10">
        <f t="shared" si="473"/>
        <v>6.4988328671627331E-5</v>
      </c>
      <c r="AK1639" s="10">
        <f t="shared" si="474"/>
        <v>1.3741393318224155</v>
      </c>
      <c r="AL1639" s="10">
        <f t="shared" si="475"/>
        <v>0.38922003371147357</v>
      </c>
      <c r="AM1639" s="14">
        <f t="shared" si="476"/>
        <v>0.27932254678779744</v>
      </c>
    </row>
    <row r="1640" spans="11:39" x14ac:dyDescent="0.35">
      <c r="K1640">
        <v>1.0000000000000009</v>
      </c>
      <c r="L1640">
        <v>3.0000000000000027</v>
      </c>
      <c r="M1640">
        <v>2.0000000000000018</v>
      </c>
      <c r="N1640">
        <v>-2.0000000000000018</v>
      </c>
      <c r="O1640">
        <v>-2.0000000000000018</v>
      </c>
      <c r="P1640">
        <v>-2.9999999999999805</v>
      </c>
      <c r="Q1640">
        <v>-3.0000000000000027</v>
      </c>
      <c r="R1640">
        <v>-3.0000000000000249</v>
      </c>
      <c r="T1640" s="13">
        <f t="shared" si="459"/>
        <v>-13.746220627147043</v>
      </c>
      <c r="U1640" s="14">
        <f t="shared" si="460"/>
        <v>9.9816943637758673</v>
      </c>
      <c r="W1640" s="13">
        <f t="shared" si="461"/>
        <v>0.79880431081114533</v>
      </c>
      <c r="X1640" s="10">
        <f t="shared" si="462"/>
        <v>1.3217645520536634</v>
      </c>
      <c r="Y1640" s="10">
        <f t="shared" si="463"/>
        <v>1.0179950143910985</v>
      </c>
      <c r="Z1640" s="10">
        <f t="shared" si="464"/>
        <v>-0.11324564889478994</v>
      </c>
      <c r="AA1640" s="10">
        <f t="shared" si="465"/>
        <v>-1.3108074897342243</v>
      </c>
      <c r="AB1640" s="10">
        <f t="shared" si="466"/>
        <v>-2.3332613120039496</v>
      </c>
      <c r="AC1640" s="10">
        <f t="shared" si="467"/>
        <v>-3.624521788856069</v>
      </c>
      <c r="AD1640" s="14">
        <f t="shared" si="468"/>
        <v>-3.9571879003510109</v>
      </c>
      <c r="AF1640" s="13">
        <f t="shared" si="469"/>
        <v>4.0479705348178567E-2</v>
      </c>
      <c r="AG1640" s="10">
        <f t="shared" si="470"/>
        <v>2.8164742187436502</v>
      </c>
      <c r="AH1640" s="10">
        <f t="shared" si="471"/>
        <v>0.9643337917607423</v>
      </c>
      <c r="AI1640" s="10">
        <f t="shared" si="472"/>
        <v>3.5598419814144489</v>
      </c>
      <c r="AJ1640" s="10">
        <f t="shared" si="473"/>
        <v>0.47498631620644371</v>
      </c>
      <c r="AK1640" s="10">
        <f t="shared" si="474"/>
        <v>0.4445404780706686</v>
      </c>
      <c r="AL1640" s="10">
        <f t="shared" si="475"/>
        <v>0.3900274647559811</v>
      </c>
      <c r="AM1640" s="14">
        <f t="shared" si="476"/>
        <v>0.91620867657832905</v>
      </c>
    </row>
    <row r="1641" spans="11:39" x14ac:dyDescent="0.35">
      <c r="K1641">
        <v>2.0000000000000018</v>
      </c>
      <c r="L1641">
        <v>5.0000000000000044</v>
      </c>
      <c r="M1641">
        <v>6.0000000000000053</v>
      </c>
      <c r="N1641">
        <v>8.0000000000000071</v>
      </c>
      <c r="O1641">
        <v>8.0000000000000071</v>
      </c>
      <c r="P1641">
        <v>5.9999999999999831</v>
      </c>
      <c r="Q1641">
        <v>4.0000000000000036</v>
      </c>
      <c r="R1641">
        <v>3.0000000000000249</v>
      </c>
      <c r="T1641" s="13">
        <f t="shared" si="459"/>
        <v>5.5664205907127897</v>
      </c>
      <c r="U1641" s="14">
        <f t="shared" si="460"/>
        <v>14.831213300619103</v>
      </c>
      <c r="W1641" s="13">
        <f t="shared" si="461"/>
        <v>2.4927581446650757</v>
      </c>
      <c r="X1641" s="10">
        <f t="shared" si="462"/>
        <v>5.5636194726916122</v>
      </c>
      <c r="Y1641" s="10">
        <f t="shared" si="463"/>
        <v>6.7035185733655371</v>
      </c>
      <c r="Z1641" s="10">
        <f t="shared" si="464"/>
        <v>7.4165166102176823</v>
      </c>
      <c r="AA1641" s="10">
        <f t="shared" si="465"/>
        <v>6.9430911192366471</v>
      </c>
      <c r="AB1641" s="10">
        <f t="shared" si="466"/>
        <v>5.7791365213510053</v>
      </c>
      <c r="AC1641" s="10">
        <f t="shared" si="467"/>
        <v>4.3333737714268015</v>
      </c>
      <c r="AD1641" s="14">
        <f t="shared" si="468"/>
        <v>3.6603832389430839</v>
      </c>
      <c r="AF1641" s="13">
        <f t="shared" si="469"/>
        <v>0.24281058913376594</v>
      </c>
      <c r="AG1641" s="10">
        <f t="shared" si="470"/>
        <v>0.31766690999716596</v>
      </c>
      <c r="AH1641" s="10">
        <f t="shared" si="471"/>
        <v>0.49493838307027316</v>
      </c>
      <c r="AI1641" s="10">
        <f t="shared" si="472"/>
        <v>0.34045286615187242</v>
      </c>
      <c r="AJ1641" s="10">
        <f t="shared" si="473"/>
        <v>1.1170563822364583</v>
      </c>
      <c r="AK1641" s="10">
        <f t="shared" si="474"/>
        <v>4.8780676200927478E-2</v>
      </c>
      <c r="AL1641" s="10">
        <f t="shared" si="475"/>
        <v>0.11113807147532691</v>
      </c>
      <c r="AM1641" s="14">
        <f t="shared" si="476"/>
        <v>0.43610602227692541</v>
      </c>
    </row>
    <row r="1642" spans="11:39" x14ac:dyDescent="0.35">
      <c r="K1642">
        <v>2.0000000000000018</v>
      </c>
      <c r="L1642">
        <v>2.9999999999999916</v>
      </c>
      <c r="M1642">
        <v>4.0000000000000036</v>
      </c>
      <c r="N1642">
        <v>7.0000000000000062</v>
      </c>
      <c r="O1642">
        <v>8.0000000000000071</v>
      </c>
      <c r="P1642">
        <v>10.000000000000009</v>
      </c>
      <c r="Q1642">
        <v>9.0000000000000071</v>
      </c>
      <c r="R1642">
        <v>10.000000000000009</v>
      </c>
      <c r="T1642" s="13">
        <f t="shared" si="459"/>
        <v>27.044648414072615</v>
      </c>
      <c r="U1642" s="14">
        <f t="shared" si="460"/>
        <v>-2.3707173437301945</v>
      </c>
      <c r="W1642" s="13">
        <f t="shared" si="461"/>
        <v>1.0050395120878268</v>
      </c>
      <c r="X1642" s="10">
        <f t="shared" si="462"/>
        <v>2.9795028081143937</v>
      </c>
      <c r="Y1642" s="10">
        <f t="shared" si="463"/>
        <v>4.5075207853110246</v>
      </c>
      <c r="Z1642" s="10">
        <f t="shared" si="464"/>
        <v>6.9663749303560065</v>
      </c>
      <c r="AA1642" s="10">
        <f t="shared" si="465"/>
        <v>8.4456554765466638</v>
      </c>
      <c r="AB1642" s="10">
        <f t="shared" si="466"/>
        <v>9.0135202239770038</v>
      </c>
      <c r="AC1642" s="10">
        <f t="shared" si="467"/>
        <v>9.7528192633876216</v>
      </c>
      <c r="AD1642" s="14">
        <f t="shared" si="468"/>
        <v>9.6683318197903585</v>
      </c>
      <c r="AF1642" s="13">
        <f t="shared" si="469"/>
        <v>0.98994637250643325</v>
      </c>
      <c r="AG1642" s="10">
        <f t="shared" si="470"/>
        <v>4.2013487519501803E-4</v>
      </c>
      <c r="AH1642" s="10">
        <f t="shared" si="471"/>
        <v>0.25757734752271555</v>
      </c>
      <c r="AI1642" s="10">
        <f t="shared" si="472"/>
        <v>1.1306453085638297E-3</v>
      </c>
      <c r="AJ1642" s="10">
        <f t="shared" si="473"/>
        <v>0.19860880377602769</v>
      </c>
      <c r="AK1642" s="10">
        <f t="shared" si="474"/>
        <v>0.97314234850239822</v>
      </c>
      <c r="AL1642" s="10">
        <f t="shared" si="475"/>
        <v>0.56673684332747054</v>
      </c>
      <c r="AM1642" s="14">
        <f t="shared" si="476"/>
        <v>0.11000378176358112</v>
      </c>
    </row>
    <row r="1643" spans="11:39" x14ac:dyDescent="0.35">
      <c r="K1643">
        <v>-1.0000000000000009</v>
      </c>
      <c r="L1643">
        <v>-0.99999999999998979</v>
      </c>
      <c r="M1643">
        <v>-1.0000000000000009</v>
      </c>
      <c r="N1643">
        <v>-3.0000000000000027</v>
      </c>
      <c r="O1643">
        <v>-3.0000000000000027</v>
      </c>
      <c r="P1643">
        <v>-5.0000000000000044</v>
      </c>
      <c r="Q1643">
        <v>-5.0000000000000044</v>
      </c>
      <c r="R1643">
        <v>-6.0000000000000053</v>
      </c>
      <c r="T1643" s="13">
        <f t="shared" si="459"/>
        <v>-16.344188899546779</v>
      </c>
      <c r="U1643" s="14">
        <f t="shared" si="460"/>
        <v>4.995585927223801</v>
      </c>
      <c r="W1643" s="13">
        <f t="shared" si="461"/>
        <v>-7.5742416475188756E-2</v>
      </c>
      <c r="X1643" s="10">
        <f t="shared" si="462"/>
        <v>-0.64930044407440146</v>
      </c>
      <c r="Y1643" s="10">
        <f t="shared" si="463"/>
        <v>-1.380776979075784</v>
      </c>
      <c r="Z1643" s="10">
        <f t="shared" si="464"/>
        <v>-2.8186414062419622</v>
      </c>
      <c r="AA1643" s="10">
        <f t="shared" si="465"/>
        <v>-3.8935509136521356</v>
      </c>
      <c r="AB1643" s="10">
        <f t="shared" si="466"/>
        <v>-4.5346257588305878</v>
      </c>
      <c r="AC1643" s="10">
        <f t="shared" si="467"/>
        <v>-5.3530535617275801</v>
      </c>
      <c r="AD1643" s="14">
        <f t="shared" si="468"/>
        <v>-5.4544711851504672</v>
      </c>
      <c r="AF1643" s="13">
        <f t="shared" si="469"/>
        <v>0.85425208070312508</v>
      </c>
      <c r="AG1643" s="10">
        <f t="shared" si="470"/>
        <v>0.12299017852640486</v>
      </c>
      <c r="AH1643" s="10">
        <f t="shared" si="471"/>
        <v>0.14499110779407937</v>
      </c>
      <c r="AI1643" s="10">
        <f t="shared" si="472"/>
        <v>3.2890939529893935E-2</v>
      </c>
      <c r="AJ1643" s="10">
        <f t="shared" si="473"/>
        <v>0.79843323528856147</v>
      </c>
      <c r="AK1643" s="10">
        <f t="shared" si="474"/>
        <v>0.21657318434401035</v>
      </c>
      <c r="AL1643" s="10">
        <f t="shared" si="475"/>
        <v>0.12464681744852706</v>
      </c>
      <c r="AM1643" s="14">
        <f t="shared" si="476"/>
        <v>0.2976016878311416</v>
      </c>
    </row>
    <row r="1644" spans="11:39" x14ac:dyDescent="0.35">
      <c r="K1644">
        <v>2.0000000000000018</v>
      </c>
      <c r="L1644">
        <v>0</v>
      </c>
      <c r="M1644">
        <v>1.9999999999999907</v>
      </c>
      <c r="N1644">
        <v>3.0000000000000027</v>
      </c>
      <c r="O1644">
        <v>4.0000000000000036</v>
      </c>
      <c r="P1644">
        <v>5.0000000000000044</v>
      </c>
      <c r="Q1644">
        <v>7.0000000000000062</v>
      </c>
      <c r="R1644">
        <v>6.999999999999984</v>
      </c>
      <c r="T1644" s="13">
        <f t="shared" si="459"/>
        <v>20.139488816423128</v>
      </c>
      <c r="U1644" s="14">
        <f t="shared" si="460"/>
        <v>-6.7456040582531962</v>
      </c>
      <c r="W1644" s="13">
        <f t="shared" si="461"/>
        <v>5.2936571865411786E-3</v>
      </c>
      <c r="X1644" s="10">
        <f t="shared" si="462"/>
        <v>0.60942114937225345</v>
      </c>
      <c r="Y1644" s="10">
        <f t="shared" si="463"/>
        <v>1.4789659572306397</v>
      </c>
      <c r="Z1644" s="10">
        <f t="shared" si="464"/>
        <v>3.2427495921894973</v>
      </c>
      <c r="AA1644" s="10">
        <f t="shared" si="465"/>
        <v>4.5972240552942436</v>
      </c>
      <c r="AB1644" s="10">
        <f t="shared" si="466"/>
        <v>5.4364924032874375</v>
      </c>
      <c r="AC1644" s="10">
        <f t="shared" si="467"/>
        <v>6.5065092553083232</v>
      </c>
      <c r="AD1644" s="14">
        <f t="shared" si="468"/>
        <v>6.6567263856651149</v>
      </c>
      <c r="AF1644" s="13">
        <f t="shared" si="469"/>
        <v>3.9788533940602511</v>
      </c>
      <c r="AG1644" s="10">
        <f t="shared" si="470"/>
        <v>0.37139413730219845</v>
      </c>
      <c r="AH1644" s="10">
        <f t="shared" si="471"/>
        <v>0.27147647372457384</v>
      </c>
      <c r="AI1644" s="10">
        <f t="shared" si="472"/>
        <v>5.8927364508165964E-2</v>
      </c>
      <c r="AJ1644" s="10">
        <f t="shared" si="473"/>
        <v>0.35667657222209748</v>
      </c>
      <c r="AK1644" s="10">
        <f t="shared" si="474"/>
        <v>0.19052561812763916</v>
      </c>
      <c r="AL1644" s="10">
        <f t="shared" si="475"/>
        <v>0.24353311509635181</v>
      </c>
      <c r="AM1644" s="14">
        <f t="shared" si="476"/>
        <v>0.11783677429852447</v>
      </c>
    </row>
    <row r="1645" spans="11:39" x14ac:dyDescent="0.35">
      <c r="K1645">
        <v>-1.0000000000000009</v>
      </c>
      <c r="L1645">
        <v>2.9999999999999916</v>
      </c>
      <c r="M1645">
        <v>5.0000000000000044</v>
      </c>
      <c r="N1645">
        <v>4.9999999999999822</v>
      </c>
      <c r="O1645">
        <v>5.9999999999999831</v>
      </c>
      <c r="P1645">
        <v>7.0000000000000062</v>
      </c>
      <c r="Q1645">
        <v>5.9999999999999831</v>
      </c>
      <c r="R1645">
        <v>4.9999999999999822</v>
      </c>
      <c r="T1645" s="13">
        <f t="shared" si="459"/>
        <v>14.816843044644777</v>
      </c>
      <c r="U1645" s="14">
        <f t="shared" si="460"/>
        <v>2.9197218397156162</v>
      </c>
      <c r="W1645" s="13">
        <f t="shared" si="461"/>
        <v>1.1801124017905824</v>
      </c>
      <c r="X1645" s="10">
        <f t="shared" si="462"/>
        <v>2.9955897559681617</v>
      </c>
      <c r="Y1645" s="10">
        <f t="shared" si="463"/>
        <v>4.0600349286328461</v>
      </c>
      <c r="Z1645" s="10">
        <f t="shared" si="464"/>
        <v>5.4641354658848709</v>
      </c>
      <c r="AA1645" s="10">
        <f t="shared" si="465"/>
        <v>6.0603676765788741</v>
      </c>
      <c r="AB1645" s="10">
        <f t="shared" si="466"/>
        <v>6.0187680879967296</v>
      </c>
      <c r="AC1645" s="10">
        <f t="shared" si="467"/>
        <v>5.9837710518005505</v>
      </c>
      <c r="AD1645" s="14">
        <f t="shared" si="468"/>
        <v>5.7569452812947262</v>
      </c>
      <c r="AF1645" s="13">
        <f t="shared" si="469"/>
        <v>4.7528900844411055</v>
      </c>
      <c r="AG1645" s="10">
        <f t="shared" si="470"/>
        <v>1.9450252420291072E-5</v>
      </c>
      <c r="AH1645" s="10">
        <f t="shared" si="471"/>
        <v>0.88353433539026704</v>
      </c>
      <c r="AI1645" s="10">
        <f t="shared" si="472"/>
        <v>0.21542173069218262</v>
      </c>
      <c r="AJ1645" s="10">
        <f t="shared" si="473"/>
        <v>3.6442563755335815E-3</v>
      </c>
      <c r="AK1645" s="10">
        <f t="shared" si="474"/>
        <v>0.96281606513360607</v>
      </c>
      <c r="AL1645" s="10">
        <f t="shared" si="475"/>
        <v>2.6337875965986852E-4</v>
      </c>
      <c r="AM1645" s="14">
        <f t="shared" si="476"/>
        <v>0.57296615887437896</v>
      </c>
    </row>
    <row r="1646" spans="11:39" x14ac:dyDescent="0.35">
      <c r="K1646">
        <v>0</v>
      </c>
      <c r="L1646">
        <v>-2.9999999999999916</v>
      </c>
      <c r="M1646">
        <v>-2.0000000000000018</v>
      </c>
      <c r="N1646">
        <v>-1.0000000000000009</v>
      </c>
      <c r="O1646">
        <v>-2.0000000000000018</v>
      </c>
      <c r="P1646">
        <v>-1.0000000000000009</v>
      </c>
      <c r="Q1646">
        <v>0</v>
      </c>
      <c r="R1646">
        <v>0</v>
      </c>
      <c r="T1646" s="13">
        <f t="shared" si="459"/>
        <v>2.3486640372384953</v>
      </c>
      <c r="U1646" s="14">
        <f t="shared" si="460"/>
        <v>-6.7957549456449629</v>
      </c>
      <c r="W1646" s="13">
        <f t="shared" si="461"/>
        <v>-0.89604718376918457</v>
      </c>
      <c r="X1646" s="10">
        <f t="shared" si="462"/>
        <v>-1.870757279090606</v>
      </c>
      <c r="Y1646" s="10">
        <f t="shared" si="463"/>
        <v>-2.0931208524189477</v>
      </c>
      <c r="Z1646" s="10">
        <f t="shared" si="464"/>
        <v>-1.9685904209244689</v>
      </c>
      <c r="AA1646" s="10">
        <f t="shared" si="465"/>
        <v>-1.5054948948929581</v>
      </c>
      <c r="AB1646" s="10">
        <f t="shared" si="466"/>
        <v>-0.90520035331207149</v>
      </c>
      <c r="AC1646" s="10">
        <f t="shared" si="467"/>
        <v>-0.15361315244329388</v>
      </c>
      <c r="AD1646" s="14">
        <f t="shared" si="468"/>
        <v>0.12107074169659326</v>
      </c>
      <c r="AF1646" s="13">
        <f t="shared" si="469"/>
        <v>0.80290055554068684</v>
      </c>
      <c r="AG1646" s="10">
        <f t="shared" si="470"/>
        <v>1.2751891227268326</v>
      </c>
      <c r="AH1646" s="10">
        <f t="shared" si="471"/>
        <v>8.671493155231115E-3</v>
      </c>
      <c r="AI1646" s="10">
        <f t="shared" si="472"/>
        <v>0.93816740350663808</v>
      </c>
      <c r="AJ1646" s="10">
        <f t="shared" si="473"/>
        <v>0.24453529897692836</v>
      </c>
      <c r="AK1646" s="10">
        <f t="shared" si="474"/>
        <v>8.9869730121562436E-3</v>
      </c>
      <c r="AL1646" s="10">
        <f t="shared" si="475"/>
        <v>2.3597000603566644E-2</v>
      </c>
      <c r="AM1646" s="14">
        <f t="shared" si="476"/>
        <v>1.4658124494963207E-2</v>
      </c>
    </row>
    <row r="1647" spans="11:39" x14ac:dyDescent="0.35">
      <c r="K1647">
        <v>4.0000000000000036</v>
      </c>
      <c r="L1647">
        <v>1.9999999999999907</v>
      </c>
      <c r="M1647">
        <v>-1.0000000000000009</v>
      </c>
      <c r="N1647">
        <v>-1.9999999999999796</v>
      </c>
      <c r="O1647">
        <v>-2.0000000000000018</v>
      </c>
      <c r="P1647">
        <v>-3.0000000000000027</v>
      </c>
      <c r="Q1647">
        <v>-2.0000000000000018</v>
      </c>
      <c r="R1647">
        <v>-2.9999999999999805</v>
      </c>
      <c r="T1647" s="13">
        <f t="shared" si="459"/>
        <v>-11.122193207454959</v>
      </c>
      <c r="U1647" s="14">
        <f t="shared" si="460"/>
        <v>6.3940699161346481</v>
      </c>
      <c r="W1647" s="13">
        <f t="shared" si="461"/>
        <v>0.39530349683668109</v>
      </c>
      <c r="X1647" s="10">
        <f t="shared" si="462"/>
        <v>0.52584758293861977</v>
      </c>
      <c r="Y1647" s="10">
        <f t="shared" si="463"/>
        <v>0.18942726742006322</v>
      </c>
      <c r="Z1647" s="10">
        <f t="shared" si="464"/>
        <v>-0.74859072187413345</v>
      </c>
      <c r="AA1647" s="10">
        <f t="shared" si="465"/>
        <v>-1.6321275562608202</v>
      </c>
      <c r="AB1647" s="10">
        <f t="shared" si="466"/>
        <v>-2.3187547784824845</v>
      </c>
      <c r="AC1647" s="10">
        <f t="shared" si="467"/>
        <v>-3.1880556354297864</v>
      </c>
      <c r="AD1647" s="14">
        <f t="shared" si="468"/>
        <v>-3.3852267163660885</v>
      </c>
      <c r="AF1647" s="13">
        <f t="shared" si="469"/>
        <v>12.993836879917882</v>
      </c>
      <c r="AG1647" s="10">
        <f t="shared" si="470"/>
        <v>2.1731253487278819</v>
      </c>
      <c r="AH1647" s="10">
        <f t="shared" si="471"/>
        <v>1.4147372244823606</v>
      </c>
      <c r="AI1647" s="10">
        <f t="shared" si="472"/>
        <v>1.5660251813794512</v>
      </c>
      <c r="AJ1647" s="10">
        <f t="shared" si="473"/>
        <v>0.13533013486263734</v>
      </c>
      <c r="AK1647" s="10">
        <f t="shared" si="474"/>
        <v>0.46409505184045247</v>
      </c>
      <c r="AL1647" s="10">
        <f t="shared" si="475"/>
        <v>1.4114761928764694</v>
      </c>
      <c r="AM1647" s="14">
        <f t="shared" si="476"/>
        <v>0.14839962300221388</v>
      </c>
    </row>
    <row r="1648" spans="11:39" x14ac:dyDescent="0.35">
      <c r="K1648">
        <v>0</v>
      </c>
      <c r="L1648">
        <v>3.0000000000000027</v>
      </c>
      <c r="M1648">
        <v>2.0000000000000018</v>
      </c>
      <c r="N1648">
        <v>2.9999999999999805</v>
      </c>
      <c r="O1648">
        <v>3.0000000000000027</v>
      </c>
      <c r="P1648">
        <v>3.0000000000000027</v>
      </c>
      <c r="Q1648">
        <v>3.0000000000000027</v>
      </c>
      <c r="R1648">
        <v>2.9999999999999805</v>
      </c>
      <c r="T1648" s="13">
        <f t="shared" si="459"/>
        <v>6.7149578803598997</v>
      </c>
      <c r="U1648" s="14">
        <f t="shared" si="460"/>
        <v>2.8263458338491398</v>
      </c>
      <c r="W1648" s="13">
        <f t="shared" si="461"/>
        <v>0.75911917219044001</v>
      </c>
      <c r="X1648" s="10">
        <f t="shared" si="462"/>
        <v>1.843330278693649</v>
      </c>
      <c r="Y1648" s="10">
        <f t="shared" si="463"/>
        <v>2.4067232768962086</v>
      </c>
      <c r="Z1648" s="10">
        <f t="shared" si="464"/>
        <v>3.0633603910185352</v>
      </c>
      <c r="AA1648" s="10">
        <f t="shared" si="465"/>
        <v>3.2572433023916103</v>
      </c>
      <c r="AB1648" s="10">
        <f t="shared" si="466"/>
        <v>3.1127134334012929</v>
      </c>
      <c r="AC1648" s="10">
        <f t="shared" si="467"/>
        <v>2.9400622410481017</v>
      </c>
      <c r="AD1648" s="14">
        <f t="shared" si="468"/>
        <v>2.7729369706520961</v>
      </c>
      <c r="AF1648" s="13">
        <f t="shared" si="469"/>
        <v>0.57626191758709888</v>
      </c>
      <c r="AG1648" s="10">
        <f t="shared" si="470"/>
        <v>1.337884844186918</v>
      </c>
      <c r="AH1648" s="10">
        <f t="shared" si="471"/>
        <v>0.1654238239691885</v>
      </c>
      <c r="AI1648" s="10">
        <f t="shared" si="472"/>
        <v>4.0145391500241512E-3</v>
      </c>
      <c r="AJ1648" s="10">
        <f t="shared" si="473"/>
        <v>6.617411662534009E-2</v>
      </c>
      <c r="AK1648" s="10">
        <f t="shared" si="474"/>
        <v>1.2704318069107092E-2</v>
      </c>
      <c r="AL1648" s="10">
        <f t="shared" si="475"/>
        <v>3.5925349481761896E-3</v>
      </c>
      <c r="AM1648" s="14">
        <f t="shared" si="476"/>
        <v>5.1557619296638192E-2</v>
      </c>
    </row>
    <row r="1649" spans="11:39" x14ac:dyDescent="0.35">
      <c r="K1649">
        <v>-2.0000000000000018</v>
      </c>
      <c r="L1649">
        <v>-3.0000000000000027</v>
      </c>
      <c r="M1649">
        <v>-4.0000000000000036</v>
      </c>
      <c r="N1649">
        <v>-3.9999999999999813</v>
      </c>
      <c r="O1649">
        <v>-3.0000000000000027</v>
      </c>
      <c r="P1649">
        <v>-2.0000000000000018</v>
      </c>
      <c r="Q1649">
        <v>-1.0000000000000009</v>
      </c>
      <c r="R1649">
        <v>-0.99999999999997868</v>
      </c>
      <c r="T1649" s="13">
        <f t="shared" si="459"/>
        <v>1.455831580146655</v>
      </c>
      <c r="U1649" s="14">
        <f t="shared" si="460"/>
        <v>-10.865263114821163</v>
      </c>
      <c r="W1649" s="13">
        <f t="shared" si="461"/>
        <v>-1.5481500183718635</v>
      </c>
      <c r="X1649" s="10">
        <f t="shared" si="462"/>
        <v>-3.309468196243162</v>
      </c>
      <c r="Y1649" s="10">
        <f t="shared" si="463"/>
        <v>-3.8057589006164632</v>
      </c>
      <c r="Z1649" s="10">
        <f t="shared" si="464"/>
        <v>-3.8184252371028884</v>
      </c>
      <c r="AA1649" s="10">
        <f t="shared" si="465"/>
        <v>-3.1935446769551104</v>
      </c>
      <c r="AB1649" s="10">
        <f t="shared" si="466"/>
        <v>-2.2652020819812235</v>
      </c>
      <c r="AC1649" s="10">
        <f t="shared" si="467"/>
        <v>-1.1053711355847362</v>
      </c>
      <c r="AD1649" s="14">
        <f t="shared" si="468"/>
        <v>-0.6503893393094099</v>
      </c>
      <c r="AF1649" s="13">
        <f t="shared" si="469"/>
        <v>0.20416840589734889</v>
      </c>
      <c r="AG1649" s="10">
        <f t="shared" si="470"/>
        <v>9.5770564485994594E-2</v>
      </c>
      <c r="AH1649" s="10">
        <f t="shared" si="471"/>
        <v>3.7729604689726415E-2</v>
      </c>
      <c r="AI1649" s="10">
        <f t="shared" si="472"/>
        <v>3.2969394521135523E-2</v>
      </c>
      <c r="AJ1649" s="10">
        <f t="shared" si="473"/>
        <v>3.7459541977656989E-2</v>
      </c>
      <c r="AK1649" s="10">
        <f t="shared" si="474"/>
        <v>7.0332144287174658E-2</v>
      </c>
      <c r="AL1649" s="10">
        <f t="shared" si="475"/>
        <v>1.1103076214416674E-2</v>
      </c>
      <c r="AM1649" s="14">
        <f t="shared" si="476"/>
        <v>0.12222761406849601</v>
      </c>
    </row>
    <row r="1650" spans="11:39" x14ac:dyDescent="0.35">
      <c r="K1650">
        <v>1.0000000000000009</v>
      </c>
      <c r="L1650">
        <v>1.0000000000000009</v>
      </c>
      <c r="M1650">
        <v>2.0000000000000018</v>
      </c>
      <c r="N1650">
        <v>1.9999999999999796</v>
      </c>
      <c r="O1650">
        <v>2.0000000000000018</v>
      </c>
      <c r="P1650">
        <v>0</v>
      </c>
      <c r="Q1650">
        <v>0</v>
      </c>
      <c r="R1650">
        <v>0</v>
      </c>
      <c r="T1650" s="13">
        <f t="shared" si="459"/>
        <v>-2.2482731713678743</v>
      </c>
      <c r="U1650" s="14">
        <f t="shared" si="460"/>
        <v>6.1407460527371969</v>
      </c>
      <c r="W1650" s="13">
        <f t="shared" si="461"/>
        <v>0.80335184739818755</v>
      </c>
      <c r="X1650" s="10">
        <f t="shared" si="462"/>
        <v>1.6729957866792231</v>
      </c>
      <c r="Y1650" s="10">
        <f t="shared" si="463"/>
        <v>1.8662136673580978</v>
      </c>
      <c r="Z1650" s="10">
        <f t="shared" si="464"/>
        <v>1.7420825820102683</v>
      </c>
      <c r="AA1650" s="10">
        <f t="shared" si="465"/>
        <v>1.3172922176118034</v>
      </c>
      <c r="AB1650" s="10">
        <f t="shared" si="466"/>
        <v>0.77313509158089222</v>
      </c>
      <c r="AC1650" s="10">
        <f t="shared" si="467"/>
        <v>9.1697635339722749E-2</v>
      </c>
      <c r="AD1650" s="14">
        <f t="shared" si="468"/>
        <v>-0.15564464098458741</v>
      </c>
      <c r="AF1650" s="13">
        <f t="shared" si="469"/>
        <v>3.8670495921706065E-2</v>
      </c>
      <c r="AG1650" s="10">
        <f t="shared" si="470"/>
        <v>0.4529233288879852</v>
      </c>
      <c r="AH1650" s="10">
        <f t="shared" si="471"/>
        <v>1.7898782801770183E-2</v>
      </c>
      <c r="AI1650" s="10">
        <f t="shared" si="472"/>
        <v>6.6521394502479417E-2</v>
      </c>
      <c r="AJ1650" s="10">
        <f t="shared" si="473"/>
        <v>0.46608991613341166</v>
      </c>
      <c r="AK1650" s="10">
        <f t="shared" si="474"/>
        <v>0.59773786983379462</v>
      </c>
      <c r="AL1650" s="10">
        <f t="shared" si="475"/>
        <v>8.40845632689677E-3</v>
      </c>
      <c r="AM1650" s="14">
        <f t="shared" si="476"/>
        <v>2.4225254267221108E-2</v>
      </c>
    </row>
    <row r="1651" spans="11:39" x14ac:dyDescent="0.35">
      <c r="K1651">
        <v>0</v>
      </c>
      <c r="L1651">
        <v>1.0000000000000009</v>
      </c>
      <c r="M1651">
        <v>3.0000000000000027</v>
      </c>
      <c r="N1651">
        <v>2.0000000000000018</v>
      </c>
      <c r="O1651">
        <v>1.0000000000000009</v>
      </c>
      <c r="P1651">
        <v>1.0000000000000009</v>
      </c>
      <c r="Q1651">
        <v>0</v>
      </c>
      <c r="R1651">
        <v>0</v>
      </c>
      <c r="T1651" s="13">
        <f t="shared" si="459"/>
        <v>-2.0475215728469047</v>
      </c>
      <c r="U1651" s="14">
        <f t="shared" si="460"/>
        <v>6.1951254199929293</v>
      </c>
      <c r="W1651" s="13">
        <f t="shared" si="461"/>
        <v>0.82155252129495115</v>
      </c>
      <c r="X1651" s="10">
        <f t="shared" si="462"/>
        <v>1.7183718644990971</v>
      </c>
      <c r="Y1651" s="10">
        <f t="shared" si="463"/>
        <v>1.926810307560884</v>
      </c>
      <c r="Z1651" s="10">
        <f t="shared" si="464"/>
        <v>1.8219033810963698</v>
      </c>
      <c r="AA1651" s="10">
        <f t="shared" si="465"/>
        <v>1.4044387243431469</v>
      </c>
      <c r="AB1651" s="10">
        <f t="shared" si="466"/>
        <v>0.85847883659599977</v>
      </c>
      <c r="AC1651" s="10">
        <f t="shared" si="467"/>
        <v>0.17502130617172884</v>
      </c>
      <c r="AD1651" s="14">
        <f t="shared" si="468"/>
        <v>-7.6028461306469675E-2</v>
      </c>
      <c r="AF1651" s="13">
        <f t="shared" si="469"/>
        <v>0.67494854524609116</v>
      </c>
      <c r="AG1651" s="10">
        <f t="shared" si="470"/>
        <v>0.51605813570390779</v>
      </c>
      <c r="AH1651" s="10">
        <f t="shared" si="471"/>
        <v>1.1517361159575701</v>
      </c>
      <c r="AI1651" s="10">
        <f t="shared" si="472"/>
        <v>3.1718405664905504E-2</v>
      </c>
      <c r="AJ1651" s="10">
        <f t="shared" si="473"/>
        <v>0.16357068174831121</v>
      </c>
      <c r="AK1651" s="10">
        <f t="shared" si="474"/>
        <v>2.0028239691221986E-2</v>
      </c>
      <c r="AL1651" s="10">
        <f t="shared" si="475"/>
        <v>3.0632457614058049E-2</v>
      </c>
      <c r="AM1651" s="14">
        <f t="shared" si="476"/>
        <v>5.7803269286293563E-3</v>
      </c>
    </row>
    <row r="1652" spans="11:39" x14ac:dyDescent="0.35">
      <c r="K1652">
        <v>0</v>
      </c>
      <c r="L1652">
        <v>3.0000000000000027</v>
      </c>
      <c r="M1652">
        <v>0</v>
      </c>
      <c r="N1652">
        <v>0</v>
      </c>
      <c r="O1652">
        <v>-1.0000000000000009</v>
      </c>
      <c r="P1652">
        <v>-1.0000000000000009</v>
      </c>
      <c r="Q1652">
        <v>-1.0000000000000009</v>
      </c>
      <c r="R1652">
        <v>-1.0000000000000231</v>
      </c>
      <c r="T1652" s="13">
        <f t="shared" si="459"/>
        <v>-5.6637995209893939</v>
      </c>
      <c r="U1652" s="14">
        <f t="shared" si="460"/>
        <v>5.0257740040825913</v>
      </c>
      <c r="W1652" s="13">
        <f t="shared" si="461"/>
        <v>0.46537279910137819</v>
      </c>
      <c r="X1652" s="10">
        <f t="shared" si="462"/>
        <v>0.83965450525652963</v>
      </c>
      <c r="Y1652" s="10">
        <f t="shared" si="463"/>
        <v>0.7636891338464078</v>
      </c>
      <c r="Z1652" s="10">
        <f t="shared" si="464"/>
        <v>0.3099208442546455</v>
      </c>
      <c r="AA1652" s="10">
        <f t="shared" si="465"/>
        <v>-0.22987007596685349</v>
      </c>
      <c r="AB1652" s="10">
        <f t="shared" si="466"/>
        <v>-0.72748822616721731</v>
      </c>
      <c r="AC1652" s="10">
        <f t="shared" si="467"/>
        <v>-1.3547611768311465</v>
      </c>
      <c r="AD1652" s="14">
        <f t="shared" si="468"/>
        <v>-1.5309035606547214</v>
      </c>
      <c r="AF1652" s="13">
        <f t="shared" si="469"/>
        <v>0.21657184214345171</v>
      </c>
      <c r="AG1652" s="10">
        <f t="shared" si="470"/>
        <v>4.6670926566584221</v>
      </c>
      <c r="AH1652" s="10">
        <f t="shared" si="471"/>
        <v>0.58322109315507653</v>
      </c>
      <c r="AI1652" s="10">
        <f t="shared" si="472"/>
        <v>9.6050929703512228E-2</v>
      </c>
      <c r="AJ1652" s="10">
        <f t="shared" si="473"/>
        <v>0.59310009989130141</v>
      </c>
      <c r="AK1652" s="10">
        <f t="shared" si="474"/>
        <v>7.4262666877490183E-2</v>
      </c>
      <c r="AL1652" s="10">
        <f t="shared" si="475"/>
        <v>0.12585549258661935</v>
      </c>
      <c r="AM1652" s="14">
        <f t="shared" si="476"/>
        <v>0.28185859071583697</v>
      </c>
    </row>
    <row r="1653" spans="11:39" x14ac:dyDescent="0.35">
      <c r="K1653">
        <v>-2.0000000000000018</v>
      </c>
      <c r="L1653">
        <v>-2.0000000000000018</v>
      </c>
      <c r="M1653">
        <v>-4.0000000000000036</v>
      </c>
      <c r="N1653">
        <v>-4.9999999999999822</v>
      </c>
      <c r="O1653">
        <v>-4.9999999999999822</v>
      </c>
      <c r="P1653">
        <v>-5.0000000000000044</v>
      </c>
      <c r="Q1653">
        <v>-4.9999999999999822</v>
      </c>
      <c r="R1653">
        <v>-4.9999999999999822</v>
      </c>
      <c r="T1653" s="13">
        <f t="shared" si="459"/>
        <v>-12.089031370638178</v>
      </c>
      <c r="U1653" s="14">
        <f t="shared" si="460"/>
        <v>-3.2838052427145463</v>
      </c>
      <c r="W1653" s="13">
        <f t="shared" si="461"/>
        <v>-1.0973878949377991</v>
      </c>
      <c r="X1653" s="10">
        <f t="shared" si="462"/>
        <v>-2.7354496757322231</v>
      </c>
      <c r="Y1653" s="10">
        <f t="shared" si="463"/>
        <v>-3.652507084990873</v>
      </c>
      <c r="Z1653" s="10">
        <f t="shared" si="464"/>
        <v>-4.810287395011053</v>
      </c>
      <c r="AA1653" s="10">
        <f t="shared" si="465"/>
        <v>-5.2509688951686488</v>
      </c>
      <c r="AB1653" s="10">
        <f t="shared" si="466"/>
        <v>-5.1416442852457287</v>
      </c>
      <c r="AC1653" s="10">
        <f t="shared" si="467"/>
        <v>-5.0190441355727184</v>
      </c>
      <c r="AD1653" s="14">
        <f t="shared" si="468"/>
        <v>-4.7953920207844964</v>
      </c>
      <c r="AF1653" s="13">
        <f t="shared" si="469"/>
        <v>0.81470861220482083</v>
      </c>
      <c r="AG1653" s="10">
        <f t="shared" si="470"/>
        <v>0.54088622553462951</v>
      </c>
      <c r="AH1653" s="10">
        <f t="shared" si="471"/>
        <v>0.12075132598154287</v>
      </c>
      <c r="AI1653" s="10">
        <f t="shared" si="472"/>
        <v>3.5990872491685512E-2</v>
      </c>
      <c r="AJ1653" s="10">
        <f t="shared" si="473"/>
        <v>6.2985386342181163E-2</v>
      </c>
      <c r="AK1653" s="10">
        <f t="shared" si="474"/>
        <v>2.0063103542772097E-2</v>
      </c>
      <c r="AL1653" s="10">
        <f t="shared" si="475"/>
        <v>3.6267909971275669E-4</v>
      </c>
      <c r="AM1653" s="14">
        <f t="shared" si="476"/>
        <v>4.1864425158644664E-2</v>
      </c>
    </row>
    <row r="1654" spans="11:39" x14ac:dyDescent="0.35">
      <c r="K1654">
        <v>0</v>
      </c>
      <c r="L1654">
        <v>-1.0000000000000009</v>
      </c>
      <c r="M1654">
        <v>-1.0000000000000009</v>
      </c>
      <c r="N1654">
        <v>-1.0000000000000009</v>
      </c>
      <c r="O1654">
        <v>0</v>
      </c>
      <c r="P1654">
        <v>0</v>
      </c>
      <c r="Q1654">
        <v>-1.0000000000000009</v>
      </c>
      <c r="R1654">
        <v>0</v>
      </c>
      <c r="T1654" s="13">
        <f t="shared" si="459"/>
        <v>0.3026139958450047</v>
      </c>
      <c r="U1654" s="14">
        <f t="shared" si="460"/>
        <v>-2.2086390460356613</v>
      </c>
      <c r="W1654" s="13">
        <f t="shared" si="461"/>
        <v>-0.31436498369675209</v>
      </c>
      <c r="X1654" s="10">
        <f t="shared" si="462"/>
        <v>-0.67180788044248729</v>
      </c>
      <c r="Y1654" s="10">
        <f t="shared" si="463"/>
        <v>-0.77228255933047807</v>
      </c>
      <c r="Z1654" s="10">
        <f t="shared" si="464"/>
        <v>-0.77424211734393589</v>
      </c>
      <c r="AA1654" s="10">
        <f t="shared" si="465"/>
        <v>-0.64688374733838394</v>
      </c>
      <c r="AB1654" s="10">
        <f t="shared" si="466"/>
        <v>-0.45808338107893465</v>
      </c>
      <c r="AC1654" s="10">
        <f t="shared" si="467"/>
        <v>-0.2221969419300418</v>
      </c>
      <c r="AD1654" s="14">
        <f t="shared" si="468"/>
        <v>-0.12975632938778947</v>
      </c>
      <c r="AF1654" s="13">
        <f t="shared" si="469"/>
        <v>9.8825342974659211E-2</v>
      </c>
      <c r="AG1654" s="10">
        <f t="shared" si="470"/>
        <v>0.1077100673396533</v>
      </c>
      <c r="AH1654" s="10">
        <f t="shared" si="471"/>
        <v>5.1855232785077643E-2</v>
      </c>
      <c r="AI1654" s="10">
        <f t="shared" si="472"/>
        <v>5.0966621581349618E-2</v>
      </c>
      <c r="AJ1654" s="10">
        <f t="shared" si="473"/>
        <v>0.41845858257055013</v>
      </c>
      <c r="AK1654" s="10">
        <f t="shared" si="474"/>
        <v>0.20984038402070845</v>
      </c>
      <c r="AL1654" s="10">
        <f t="shared" si="475"/>
        <v>0.60497759714298016</v>
      </c>
      <c r="AM1654" s="14">
        <f t="shared" si="476"/>
        <v>1.6836705016192516E-2</v>
      </c>
    </row>
    <row r="1655" spans="11:39" x14ac:dyDescent="0.35">
      <c r="K1655">
        <v>-3.0000000000000027</v>
      </c>
      <c r="L1655">
        <v>-4.9999999999999929</v>
      </c>
      <c r="M1655">
        <v>-5.9999999999999947</v>
      </c>
      <c r="N1655">
        <v>-6.0000000000000053</v>
      </c>
      <c r="O1655">
        <v>-6.0000000000000053</v>
      </c>
      <c r="P1655">
        <v>-6.0000000000000053</v>
      </c>
      <c r="Q1655">
        <v>-5.0000000000000044</v>
      </c>
      <c r="R1655">
        <v>-4.9999999999999822</v>
      </c>
      <c r="T1655" s="13">
        <f t="shared" si="459"/>
        <v>-9.0893994225443038</v>
      </c>
      <c r="U1655" s="14">
        <f t="shared" si="460"/>
        <v>-10.337925644201214</v>
      </c>
      <c r="W1655" s="13">
        <f t="shared" si="461"/>
        <v>-1.9992815770366019</v>
      </c>
      <c r="X1655" s="10">
        <f t="shared" si="462"/>
        <v>-4.599540459185949</v>
      </c>
      <c r="Y1655" s="10">
        <f t="shared" si="463"/>
        <v>-5.7130280299655043</v>
      </c>
      <c r="Z1655" s="10">
        <f t="shared" si="464"/>
        <v>-6.6898118834352065</v>
      </c>
      <c r="AA1655" s="10">
        <f t="shared" si="465"/>
        <v>-6.6215694280479553</v>
      </c>
      <c r="AB1655" s="10">
        <f t="shared" si="466"/>
        <v>-5.8814508531915086</v>
      </c>
      <c r="AC1655" s="10">
        <f t="shared" si="467"/>
        <v>-4.9684708590114743</v>
      </c>
      <c r="AD1655" s="14">
        <f t="shared" si="468"/>
        <v>-4.4635535237033377</v>
      </c>
      <c r="AF1655" s="13">
        <f t="shared" si="469"/>
        <v>1.0014373620583559</v>
      </c>
      <c r="AG1655" s="10">
        <f t="shared" si="470"/>
        <v>0.16036784382899488</v>
      </c>
      <c r="AH1655" s="10">
        <f t="shared" si="471"/>
        <v>8.2352911585476446E-2</v>
      </c>
      <c r="AI1655" s="10">
        <f t="shared" si="472"/>
        <v>0.47584043452841956</v>
      </c>
      <c r="AJ1655" s="10">
        <f t="shared" si="473"/>
        <v>0.38634855388385569</v>
      </c>
      <c r="AK1655" s="10">
        <f t="shared" si="474"/>
        <v>1.4053900209022505E-2</v>
      </c>
      <c r="AL1655" s="10">
        <f t="shared" si="475"/>
        <v>9.9408673147460889E-4</v>
      </c>
      <c r="AM1655" s="14">
        <f t="shared" si="476"/>
        <v>0.28777482193108644</v>
      </c>
    </row>
    <row r="1656" spans="11:39" x14ac:dyDescent="0.35">
      <c r="K1656">
        <v>0</v>
      </c>
      <c r="L1656">
        <v>0</v>
      </c>
      <c r="M1656">
        <v>2.0000000000000018</v>
      </c>
      <c r="N1656">
        <v>3.0000000000000027</v>
      </c>
      <c r="O1656">
        <v>4.0000000000000036</v>
      </c>
      <c r="P1656">
        <v>5.0000000000000044</v>
      </c>
      <c r="Q1656">
        <v>6.0000000000000053</v>
      </c>
      <c r="R1656">
        <v>6.0000000000000053</v>
      </c>
      <c r="T1656" s="13">
        <f t="shared" si="459"/>
        <v>18.305346332623259</v>
      </c>
      <c r="U1656" s="14">
        <f t="shared" si="460"/>
        <v>-6.052886163731281</v>
      </c>
      <c r="W1656" s="13">
        <f t="shared" si="461"/>
        <v>1.6507661067811541E-2</v>
      </c>
      <c r="X1656" s="10">
        <f t="shared" si="462"/>
        <v>0.5792492142490322</v>
      </c>
      <c r="Y1656" s="10">
        <f t="shared" si="463"/>
        <v>1.3738261405722163</v>
      </c>
      <c r="Z1656" s="10">
        <f t="shared" si="464"/>
        <v>2.9780372386947893</v>
      </c>
      <c r="AA1656" s="10">
        <f t="shared" si="465"/>
        <v>4.2051768622400454</v>
      </c>
      <c r="AB1656" s="10">
        <f t="shared" si="466"/>
        <v>4.9614578419868609</v>
      </c>
      <c r="AC1656" s="10">
        <f t="shared" si="467"/>
        <v>5.9258501584904808</v>
      </c>
      <c r="AD1656" s="14">
        <f t="shared" si="468"/>
        <v>6.0590322496616373</v>
      </c>
      <c r="AF1656" s="13">
        <f t="shared" si="469"/>
        <v>2.7250287392974084E-4</v>
      </c>
      <c r="AG1656" s="10">
        <f t="shared" si="470"/>
        <v>0.3355296522081212</v>
      </c>
      <c r="AH1656" s="10">
        <f t="shared" si="471"/>
        <v>0.39209370223068807</v>
      </c>
      <c r="AI1656" s="10">
        <f t="shared" si="472"/>
        <v>4.823628841497769E-4</v>
      </c>
      <c r="AJ1656" s="10">
        <f t="shared" si="473"/>
        <v>4.2097544798669104E-2</v>
      </c>
      <c r="AK1656" s="10">
        <f t="shared" si="474"/>
        <v>1.4854979443101244E-3</v>
      </c>
      <c r="AL1656" s="10">
        <f t="shared" si="475"/>
        <v>5.4981989958876069E-3</v>
      </c>
      <c r="AM1656" s="14">
        <f t="shared" si="476"/>
        <v>3.4848065001132525E-3</v>
      </c>
    </row>
    <row r="1657" spans="11:39" x14ac:dyDescent="0.35">
      <c r="K1657">
        <v>0</v>
      </c>
      <c r="L1657">
        <v>0</v>
      </c>
      <c r="M1657">
        <v>1.0000000000000009</v>
      </c>
      <c r="N1657">
        <v>1.0000000000000009</v>
      </c>
      <c r="O1657">
        <v>3.0000000000000027</v>
      </c>
      <c r="P1657">
        <v>4.0000000000000036</v>
      </c>
      <c r="Q1657">
        <v>3.9999999999999813</v>
      </c>
      <c r="R1657">
        <v>4.9999999999999822</v>
      </c>
      <c r="T1657" s="13">
        <f t="shared" si="459"/>
        <v>14.556964325544921</v>
      </c>
      <c r="U1657" s="14">
        <f t="shared" si="460"/>
        <v>-6.2433250323857736</v>
      </c>
      <c r="W1657" s="13">
        <f t="shared" si="461"/>
        <v>-0.20023776430207418</v>
      </c>
      <c r="X1657" s="10">
        <f t="shared" si="462"/>
        <v>-1.4297668416642928E-3</v>
      </c>
      <c r="Y1657" s="10">
        <f t="shared" si="463"/>
        <v>0.55339940980977875</v>
      </c>
      <c r="Z1657" s="10">
        <f t="shared" si="464"/>
        <v>1.809803748214065</v>
      </c>
      <c r="AA1657" s="10">
        <f t="shared" si="465"/>
        <v>2.8582708781706683</v>
      </c>
      <c r="AB1657" s="10">
        <f t="shared" si="466"/>
        <v>3.5792411514517406</v>
      </c>
      <c r="AC1657" s="10">
        <f t="shared" si="467"/>
        <v>4.4953052655575965</v>
      </c>
      <c r="AD1657" s="14">
        <f t="shared" si="468"/>
        <v>4.662409339357926</v>
      </c>
      <c r="AF1657" s="13">
        <f t="shared" si="469"/>
        <v>4.0095162252693016E-2</v>
      </c>
      <c r="AG1657" s="10">
        <f t="shared" si="470"/>
        <v>2.0442332215226871E-6</v>
      </c>
      <c r="AH1657" s="10">
        <f t="shared" si="471"/>
        <v>0.19945208715825474</v>
      </c>
      <c r="AI1657" s="10">
        <f t="shared" si="472"/>
        <v>0.65578211062154734</v>
      </c>
      <c r="AJ1657" s="10">
        <f t="shared" si="473"/>
        <v>2.0087143974514311E-2</v>
      </c>
      <c r="AK1657" s="10">
        <f t="shared" si="474"/>
        <v>0.17703800863166008</v>
      </c>
      <c r="AL1657" s="10">
        <f t="shared" si="475"/>
        <v>0.24532730608909964</v>
      </c>
      <c r="AM1657" s="14">
        <f t="shared" si="476"/>
        <v>0.11396745415273997</v>
      </c>
    </row>
    <row r="1658" spans="11:39" x14ac:dyDescent="0.35">
      <c r="K1658">
        <v>3.0000000000000027</v>
      </c>
      <c r="L1658">
        <v>0</v>
      </c>
      <c r="M1658">
        <v>-1.0000000000000009</v>
      </c>
      <c r="N1658">
        <v>0</v>
      </c>
      <c r="O1658">
        <v>-1.0000000000000009</v>
      </c>
      <c r="P1658">
        <v>0</v>
      </c>
      <c r="Q1658">
        <v>0</v>
      </c>
      <c r="R1658">
        <v>0</v>
      </c>
      <c r="T1658" s="13">
        <f t="shared" si="459"/>
        <v>-0.81256524554678977</v>
      </c>
      <c r="U1658" s="14">
        <f t="shared" si="460"/>
        <v>0.27340381142702019</v>
      </c>
      <c r="W1658" s="13">
        <f t="shared" si="461"/>
        <v>-2.8576984702703701E-5</v>
      </c>
      <c r="X1658" s="10">
        <f t="shared" si="462"/>
        <v>-2.4187582923673956E-2</v>
      </c>
      <c r="Y1658" s="10">
        <f t="shared" si="463"/>
        <v>-5.9204188070216476E-2</v>
      </c>
      <c r="Z1658" s="10">
        <f t="shared" si="464"/>
        <v>-0.13035058327329063</v>
      </c>
      <c r="AA1658" s="10">
        <f t="shared" si="465"/>
        <v>-0.18506233997222876</v>
      </c>
      <c r="AB1658" s="10">
        <f t="shared" si="466"/>
        <v>-0.21902784938929604</v>
      </c>
      <c r="AC1658" s="10">
        <f t="shared" si="467"/>
        <v>-0.26232900109757007</v>
      </c>
      <c r="AD1658" s="14">
        <f t="shared" si="468"/>
        <v>-0.26844285147480651</v>
      </c>
      <c r="AF1658" s="13">
        <f t="shared" si="469"/>
        <v>9.0001714627248752</v>
      </c>
      <c r="AG1658" s="10">
        <f t="shared" si="470"/>
        <v>5.8503916768960394E-4</v>
      </c>
      <c r="AH1658" s="10">
        <f t="shared" si="471"/>
        <v>0.88509675974462232</v>
      </c>
      <c r="AI1658" s="10">
        <f t="shared" si="472"/>
        <v>1.6991274559687075E-2</v>
      </c>
      <c r="AJ1658" s="10">
        <f t="shared" si="473"/>
        <v>0.66412338973154073</v>
      </c>
      <c r="AK1658" s="10">
        <f t="shared" si="474"/>
        <v>4.7973198808100151E-2</v>
      </c>
      <c r="AL1658" s="10">
        <f t="shared" si="475"/>
        <v>6.8816504816848922E-2</v>
      </c>
      <c r="AM1658" s="14">
        <f t="shared" si="476"/>
        <v>7.206156450792503E-2</v>
      </c>
    </row>
    <row r="1659" spans="11:39" x14ac:dyDescent="0.35">
      <c r="K1659">
        <v>-2.0000000000000018</v>
      </c>
      <c r="L1659">
        <v>-3.0000000000000027</v>
      </c>
      <c r="M1659">
        <v>-2.0000000000000018</v>
      </c>
      <c r="N1659">
        <v>-4.0000000000000036</v>
      </c>
      <c r="O1659">
        <v>-4.0000000000000036</v>
      </c>
      <c r="P1659">
        <v>-4.0000000000000036</v>
      </c>
      <c r="Q1659">
        <v>-3.9999999999999813</v>
      </c>
      <c r="R1659">
        <v>-4.0000000000000036</v>
      </c>
      <c r="T1659" s="13">
        <f t="shared" si="459"/>
        <v>-9.2830224873213449</v>
      </c>
      <c r="U1659" s="14">
        <f t="shared" si="460"/>
        <v>-3.0530076598129847</v>
      </c>
      <c r="W1659" s="13">
        <f t="shared" si="461"/>
        <v>-0.92196749812448864</v>
      </c>
      <c r="X1659" s="10">
        <f t="shared" si="462"/>
        <v>-2.2722444849059364</v>
      </c>
      <c r="Y1659" s="10">
        <f t="shared" si="463"/>
        <v>-3.0050744494914801</v>
      </c>
      <c r="Z1659" s="10">
        <f t="shared" si="464"/>
        <v>-3.9012976244563609</v>
      </c>
      <c r="AA1659" s="10">
        <f t="shared" si="465"/>
        <v>-4.2127069095072764</v>
      </c>
      <c r="AB1659" s="10">
        <f t="shared" si="466"/>
        <v>-4.0843264412023466</v>
      </c>
      <c r="AC1659" s="10">
        <f t="shared" si="467"/>
        <v>-3.9347520596158621</v>
      </c>
      <c r="AD1659" s="14">
        <f t="shared" si="468"/>
        <v>-3.740269855063528</v>
      </c>
      <c r="AF1659" s="13">
        <f t="shared" si="469"/>
        <v>1.1621540750999779</v>
      </c>
      <c r="AG1659" s="10">
        <f t="shared" si="470"/>
        <v>0.52962808974982967</v>
      </c>
      <c r="AH1659" s="10">
        <f t="shared" si="471"/>
        <v>1.0101746490205981</v>
      </c>
      <c r="AI1659" s="10">
        <f t="shared" si="472"/>
        <v>9.742158937958276E-3</v>
      </c>
      <c r="AJ1659" s="10">
        <f t="shared" si="473"/>
        <v>4.5244229352135179E-2</v>
      </c>
      <c r="AK1659" s="10">
        <f t="shared" si="474"/>
        <v>7.1109486858522124E-3</v>
      </c>
      <c r="AL1659" s="10">
        <f t="shared" si="475"/>
        <v>4.2572937243695857E-3</v>
      </c>
      <c r="AM1659" s="14">
        <f t="shared" si="476"/>
        <v>6.7459748188722565E-2</v>
      </c>
    </row>
    <row r="1660" spans="11:39" x14ac:dyDescent="0.35">
      <c r="K1660">
        <v>5.0000000000000044</v>
      </c>
      <c r="L1660">
        <v>7.9999999999999964</v>
      </c>
      <c r="M1660">
        <v>9.9999999999999982</v>
      </c>
      <c r="N1660">
        <v>9.9999999999999858</v>
      </c>
      <c r="O1660">
        <v>9.9999999999999858</v>
      </c>
      <c r="P1660">
        <v>8.0000000000000071</v>
      </c>
      <c r="Q1660">
        <v>6.999999999999984</v>
      </c>
      <c r="R1660">
        <v>6.999999999999984</v>
      </c>
      <c r="T1660" s="13">
        <f t="shared" si="459"/>
        <v>10.510723684300247</v>
      </c>
      <c r="U1660" s="14">
        <f t="shared" si="460"/>
        <v>19.682336790795404</v>
      </c>
      <c r="W1660" s="13">
        <f t="shared" si="461"/>
        <v>3.4650486420696924</v>
      </c>
      <c r="X1660" s="10">
        <f t="shared" si="462"/>
        <v>7.8160241072880883</v>
      </c>
      <c r="Y1660" s="10">
        <f t="shared" si="463"/>
        <v>9.5200066789807991</v>
      </c>
      <c r="Z1660" s="10">
        <f t="shared" si="464"/>
        <v>10.75390813256513</v>
      </c>
      <c r="AA1660" s="10">
        <f t="shared" si="465"/>
        <v>10.282579711817611</v>
      </c>
      <c r="AB1660" s="10">
        <f t="shared" si="466"/>
        <v>8.7806021802043084</v>
      </c>
      <c r="AC1660" s="10">
        <f t="shared" si="467"/>
        <v>6.9187727752266071</v>
      </c>
      <c r="AD1660" s="14">
        <f t="shared" si="468"/>
        <v>6.0041784062446544</v>
      </c>
      <c r="AF1660" s="13">
        <f t="shared" si="469"/>
        <v>2.3560756712121087</v>
      </c>
      <c r="AG1660" s="10">
        <f t="shared" si="470"/>
        <v>3.3847129099143544E-2</v>
      </c>
      <c r="AH1660" s="10">
        <f t="shared" si="471"/>
        <v>0.23039358822303993</v>
      </c>
      <c r="AI1660" s="10">
        <f t="shared" si="472"/>
        <v>0.5683774723478624</v>
      </c>
      <c r="AJ1660" s="10">
        <f t="shared" si="473"/>
        <v>7.9851293530932232E-2</v>
      </c>
      <c r="AK1660" s="10">
        <f t="shared" si="474"/>
        <v>0.60933976373970844</v>
      </c>
      <c r="AL1660" s="10">
        <f t="shared" si="475"/>
        <v>6.5978620443847037E-3</v>
      </c>
      <c r="AM1660" s="14">
        <f t="shared" si="476"/>
        <v>0.99166064658940478</v>
      </c>
    </row>
    <row r="1661" spans="11:39" x14ac:dyDescent="0.35">
      <c r="K1661">
        <v>0.99999999999998979</v>
      </c>
      <c r="L1661">
        <v>2.0000000000000018</v>
      </c>
      <c r="M1661">
        <v>0</v>
      </c>
      <c r="N1661">
        <v>2.0000000000000018</v>
      </c>
      <c r="O1661">
        <v>1.0000000000000009</v>
      </c>
      <c r="P1661">
        <v>0</v>
      </c>
      <c r="Q1661">
        <v>0</v>
      </c>
      <c r="R1661">
        <v>-2.0000000000000018</v>
      </c>
      <c r="T1661" s="13">
        <f t="shared" si="459"/>
        <v>-4.7298306123117184</v>
      </c>
      <c r="U1661" s="14">
        <f t="shared" si="460"/>
        <v>6.7139623721707213</v>
      </c>
      <c r="W1661" s="13">
        <f t="shared" si="461"/>
        <v>0.76420622845355324</v>
      </c>
      <c r="X1661" s="10">
        <f t="shared" si="462"/>
        <v>1.5145421695040744</v>
      </c>
      <c r="Y1661" s="10">
        <f t="shared" si="463"/>
        <v>1.5867167829444537</v>
      </c>
      <c r="Z1661" s="10">
        <f t="shared" si="464"/>
        <v>1.2417707065888199</v>
      </c>
      <c r="AA1661" s="10">
        <f t="shared" si="465"/>
        <v>0.66318341117151647</v>
      </c>
      <c r="AB1661" s="10">
        <f t="shared" si="466"/>
        <v>3.7181500147632107E-2</v>
      </c>
      <c r="AC1661" s="10">
        <f t="shared" si="467"/>
        <v>-0.74919353457310667</v>
      </c>
      <c r="AD1661" s="14">
        <f t="shared" si="468"/>
        <v>-1.00400535371497</v>
      </c>
      <c r="AF1661" s="13">
        <f t="shared" si="469"/>
        <v>5.5598702700093108E-2</v>
      </c>
      <c r="AG1661" s="10">
        <f t="shared" si="470"/>
        <v>0.23566930518981258</v>
      </c>
      <c r="AH1661" s="10">
        <f t="shared" si="471"/>
        <v>2.5176701492775968</v>
      </c>
      <c r="AI1661" s="10">
        <f t="shared" si="472"/>
        <v>0.57491166138682004</v>
      </c>
      <c r="AJ1661" s="10">
        <f t="shared" si="473"/>
        <v>0.11344541451005634</v>
      </c>
      <c r="AK1661" s="10">
        <f t="shared" si="474"/>
        <v>1.3824639532283665E-3</v>
      </c>
      <c r="AL1661" s="10">
        <f t="shared" si="475"/>
        <v>0.56129095224614478</v>
      </c>
      <c r="AM1661" s="14">
        <f t="shared" si="476"/>
        <v>0.99200533542844549</v>
      </c>
    </row>
    <row r="1662" spans="11:39" x14ac:dyDescent="0.35">
      <c r="K1662">
        <v>-1.9999999999999907</v>
      </c>
      <c r="L1662">
        <v>-3.0000000000000027</v>
      </c>
      <c r="M1662">
        <v>-2.0000000000000018</v>
      </c>
      <c r="N1662">
        <v>-3.9999999999999813</v>
      </c>
      <c r="O1662">
        <v>-4.0000000000000036</v>
      </c>
      <c r="P1662">
        <v>-4.0000000000000036</v>
      </c>
      <c r="Q1662">
        <v>-4.9999999999999822</v>
      </c>
      <c r="R1662">
        <v>-4.9999999999999822</v>
      </c>
      <c r="T1662" s="13">
        <f t="shared" si="459"/>
        <v>-11.901255865615802</v>
      </c>
      <c r="U1662" s="14">
        <f t="shared" si="460"/>
        <v>-1.2207525295644048</v>
      </c>
      <c r="W1662" s="13">
        <f t="shared" si="461"/>
        <v>-0.78010859198744931</v>
      </c>
      <c r="X1662" s="10">
        <f t="shared" si="462"/>
        <v>-2.0427704622269074</v>
      </c>
      <c r="Y1662" s="10">
        <f t="shared" si="463"/>
        <v>-2.8371743147420778</v>
      </c>
      <c r="Z1662" s="10">
        <f t="shared" si="464"/>
        <v>-3.9497954300150759</v>
      </c>
      <c r="AA1662" s="10">
        <f t="shared" si="465"/>
        <v>-4.4858022060548404</v>
      </c>
      <c r="AB1662" s="10">
        <f t="shared" si="466"/>
        <v>-4.5464027992323057</v>
      </c>
      <c r="AC1662" s="10">
        <f t="shared" si="467"/>
        <v>-4.6355816660497018</v>
      </c>
      <c r="AD1662" s="14">
        <f t="shared" si="468"/>
        <v>-4.5015112947546978</v>
      </c>
      <c r="AF1662" s="13">
        <f t="shared" si="469"/>
        <v>1.4881350473428208</v>
      </c>
      <c r="AG1662" s="10">
        <f t="shared" si="470"/>
        <v>0.91628838798529366</v>
      </c>
      <c r="AH1662" s="10">
        <f t="shared" si="471"/>
        <v>0.70086083326386461</v>
      </c>
      <c r="AI1662" s="10">
        <f t="shared" si="472"/>
        <v>2.5204988473692654E-3</v>
      </c>
      <c r="AJ1662" s="10">
        <f t="shared" si="473"/>
        <v>0.23600378340774614</v>
      </c>
      <c r="AK1662" s="10">
        <f t="shared" si="474"/>
        <v>0.2985560190088955</v>
      </c>
      <c r="AL1662" s="10">
        <f t="shared" si="475"/>
        <v>0.13280072211909813</v>
      </c>
      <c r="AM1662" s="14">
        <f t="shared" si="476"/>
        <v>0.24849098925712007</v>
      </c>
    </row>
    <row r="1663" spans="11:39" x14ac:dyDescent="0.35">
      <c r="K1663">
        <v>0</v>
      </c>
      <c r="L1663">
        <v>-2.0000000000000018</v>
      </c>
      <c r="M1663">
        <v>-3.9999999999999925</v>
      </c>
      <c r="N1663">
        <v>-4.0000000000000036</v>
      </c>
      <c r="O1663">
        <v>-3.9999999999999813</v>
      </c>
      <c r="P1663">
        <v>-5.0000000000000044</v>
      </c>
      <c r="Q1663">
        <v>-3.0000000000000027</v>
      </c>
      <c r="R1663">
        <v>-2.0000000000000018</v>
      </c>
      <c r="T1663" s="13">
        <f t="shared" si="459"/>
        <v>-6.208464762329875</v>
      </c>
      <c r="U1663" s="14">
        <f t="shared" si="460"/>
        <v>-5.7145970510583268</v>
      </c>
      <c r="W1663" s="13">
        <f t="shared" si="461"/>
        <v>-1.1646512288879429</v>
      </c>
      <c r="X1663" s="10">
        <f t="shared" si="462"/>
        <v>-2.7065173782584759</v>
      </c>
      <c r="Y1663" s="10">
        <f t="shared" si="463"/>
        <v>-3.3945205206894755</v>
      </c>
      <c r="Z1663" s="10">
        <f t="shared" si="464"/>
        <v>-4.0435186448778291</v>
      </c>
      <c r="AA1663" s="10">
        <f t="shared" si="465"/>
        <v>-4.0652887717313755</v>
      </c>
      <c r="AB1663" s="10">
        <f t="shared" si="466"/>
        <v>-3.6723495533137891</v>
      </c>
      <c r="AC1663" s="10">
        <f t="shared" si="467"/>
        <v>-3.1892131143430751</v>
      </c>
      <c r="AD1663" s="14">
        <f t="shared" si="468"/>
        <v>-2.9019642198704663</v>
      </c>
      <c r="AF1663" s="13">
        <f t="shared" si="469"/>
        <v>1.3564124849501957</v>
      </c>
      <c r="AG1663" s="10">
        <f t="shared" si="470"/>
        <v>0.49916680578122785</v>
      </c>
      <c r="AH1663" s="10">
        <f t="shared" si="471"/>
        <v>0.36660539986613472</v>
      </c>
      <c r="AI1663" s="10">
        <f t="shared" si="472"/>
        <v>1.8938724520022902E-3</v>
      </c>
      <c r="AJ1663" s="10">
        <f t="shared" si="473"/>
        <v>4.2626237141940903E-3</v>
      </c>
      <c r="AK1663" s="10">
        <f t="shared" si="474"/>
        <v>1.7626557085861072</v>
      </c>
      <c r="AL1663" s="10">
        <f t="shared" si="475"/>
        <v>3.5801602639404601E-2</v>
      </c>
      <c r="AM1663" s="14">
        <f t="shared" si="476"/>
        <v>0.81353945392653559</v>
      </c>
    </row>
    <row r="1664" spans="11:39" x14ac:dyDescent="0.35">
      <c r="K1664">
        <v>0</v>
      </c>
      <c r="L1664">
        <v>7.0000000000000062</v>
      </c>
      <c r="M1664">
        <v>7.9999999999999964</v>
      </c>
      <c r="N1664">
        <v>8.9999999999999858</v>
      </c>
      <c r="O1664">
        <v>7.9999999999999849</v>
      </c>
      <c r="P1664">
        <v>7.0000000000000062</v>
      </c>
      <c r="Q1664">
        <v>5.9999999999999831</v>
      </c>
      <c r="R1664">
        <v>4.9999999999999822</v>
      </c>
      <c r="T1664" s="13">
        <f t="shared" si="459"/>
        <v>9.4193097788087794</v>
      </c>
      <c r="U1664" s="14">
        <f t="shared" si="460"/>
        <v>15.094789658378758</v>
      </c>
      <c r="W1664" s="13">
        <f t="shared" si="461"/>
        <v>2.7256677263027447</v>
      </c>
      <c r="X1664" s="10">
        <f t="shared" si="462"/>
        <v>6.182406651784091</v>
      </c>
      <c r="Y1664" s="10">
        <f t="shared" si="463"/>
        <v>7.5723923888259259</v>
      </c>
      <c r="Z1664" s="10">
        <f t="shared" si="464"/>
        <v>8.6438103690219243</v>
      </c>
      <c r="AA1664" s="10">
        <f t="shared" si="465"/>
        <v>8.3505946163061111</v>
      </c>
      <c r="AB1664" s="10">
        <f t="shared" si="466"/>
        <v>7.2172641183749029</v>
      </c>
      <c r="AC1664" s="10">
        <f t="shared" si="467"/>
        <v>5.8141019207797422</v>
      </c>
      <c r="AD1664" s="14">
        <f t="shared" si="468"/>
        <v>5.103340866051842</v>
      </c>
      <c r="AF1664" s="13">
        <f t="shared" si="469"/>
        <v>7.4292645542083742</v>
      </c>
      <c r="AG1664" s="10">
        <f t="shared" si="470"/>
        <v>0.66845888304691081</v>
      </c>
      <c r="AH1664" s="10">
        <f t="shared" si="471"/>
        <v>0.1828482691339951</v>
      </c>
      <c r="AI1664" s="10">
        <f t="shared" si="472"/>
        <v>0.12687105321628758</v>
      </c>
      <c r="AJ1664" s="10">
        <f t="shared" si="473"/>
        <v>0.12291658498283986</v>
      </c>
      <c r="AK1664" s="10">
        <f t="shared" si="474"/>
        <v>4.7203697133221117E-2</v>
      </c>
      <c r="AL1664" s="10">
        <f t="shared" si="475"/>
        <v>3.4558095857774973E-2</v>
      </c>
      <c r="AM1664" s="14">
        <f t="shared" si="476"/>
        <v>1.0679334596348422E-2</v>
      </c>
    </row>
    <row r="1665" spans="11:39" x14ac:dyDescent="0.35">
      <c r="K1665">
        <v>1.0000000000000009</v>
      </c>
      <c r="L1665">
        <v>-5.0000000000000044</v>
      </c>
      <c r="M1665">
        <v>-6.0000000000000053</v>
      </c>
      <c r="N1665">
        <v>-5.9999999999999831</v>
      </c>
      <c r="O1665">
        <v>-5.9999999999999831</v>
      </c>
      <c r="P1665">
        <v>-6.0000000000000053</v>
      </c>
      <c r="Q1665">
        <v>-3.9999999999999813</v>
      </c>
      <c r="R1665">
        <v>-4.9999999999999822</v>
      </c>
      <c r="T1665" s="13">
        <f t="shared" si="459"/>
        <v>-9.4237386309764037</v>
      </c>
      <c r="U1665" s="14">
        <f t="shared" si="460"/>
        <v>-8.8769600659367498</v>
      </c>
      <c r="W1665" s="13">
        <f t="shared" si="461"/>
        <v>-1.7980770251677747</v>
      </c>
      <c r="X1665" s="10">
        <f t="shared" si="462"/>
        <v>-4.1737361663709285</v>
      </c>
      <c r="Y1665" s="10">
        <f t="shared" si="463"/>
        <v>-5.2289760553759894</v>
      </c>
      <c r="Z1665" s="10">
        <f t="shared" si="464"/>
        <v>-6.2168207739546357</v>
      </c>
      <c r="AA1665" s="10">
        <f t="shared" si="465"/>
        <v>-6.2395644490475961</v>
      </c>
      <c r="AB1665" s="10">
        <f t="shared" si="466"/>
        <v>-5.6261669210796494</v>
      </c>
      <c r="AC1665" s="10">
        <f t="shared" si="467"/>
        <v>-4.8716613957811994</v>
      </c>
      <c r="AD1665" s="14">
        <f t="shared" si="468"/>
        <v>-4.4269690071714347</v>
      </c>
      <c r="AF1665" s="13">
        <f t="shared" si="469"/>
        <v>7.8292350387717482</v>
      </c>
      <c r="AG1665" s="10">
        <f t="shared" si="470"/>
        <v>0.6827119227634173</v>
      </c>
      <c r="AH1665" s="10">
        <f t="shared" si="471"/>
        <v>0.59447792318357751</v>
      </c>
      <c r="AI1665" s="10">
        <f t="shared" si="472"/>
        <v>4.7011248018294559E-2</v>
      </c>
      <c r="AJ1665" s="10">
        <f t="shared" si="473"/>
        <v>5.7391125247486359E-2</v>
      </c>
      <c r="AK1665" s="10">
        <f t="shared" si="474"/>
        <v>0.13975117089507302</v>
      </c>
      <c r="AL1665" s="10">
        <f t="shared" si="475"/>
        <v>0.75979358889526127</v>
      </c>
      <c r="AM1665" s="14">
        <f t="shared" si="476"/>
        <v>0.3283645187420709</v>
      </c>
    </row>
    <row r="1666" spans="11:39" x14ac:dyDescent="0.35">
      <c r="K1666">
        <v>0</v>
      </c>
      <c r="L1666">
        <v>1.0000000000000009</v>
      </c>
      <c r="M1666">
        <v>3.0000000000000027</v>
      </c>
      <c r="N1666">
        <v>3.9999999999999813</v>
      </c>
      <c r="O1666">
        <v>3.9999999999999813</v>
      </c>
      <c r="P1666">
        <v>4.0000000000000036</v>
      </c>
      <c r="Q1666">
        <v>4.9999999999999822</v>
      </c>
      <c r="R1666">
        <v>4.0000000000000036</v>
      </c>
      <c r="T1666" s="13">
        <f t="shared" si="459"/>
        <v>12.076143405504258</v>
      </c>
      <c r="U1666" s="14">
        <f t="shared" si="460"/>
        <v>9.2108758022213522E-3</v>
      </c>
      <c r="W1666" s="13">
        <f t="shared" si="461"/>
        <v>0.60811135678581407</v>
      </c>
      <c r="X1666" s="10">
        <f t="shared" si="462"/>
        <v>1.6754836538796056</v>
      </c>
      <c r="Y1666" s="10">
        <f t="shared" si="463"/>
        <v>2.4153167023802768</v>
      </c>
      <c r="Z1666" s="10">
        <f t="shared" si="464"/>
        <v>3.527681664107821</v>
      </c>
      <c r="AA1666" s="10">
        <f t="shared" si="465"/>
        <v>4.1339971256968413</v>
      </c>
      <c r="AB1666" s="10">
        <f t="shared" si="466"/>
        <v>4.2982850406474364</v>
      </c>
      <c r="AC1666" s="10">
        <f t="shared" si="467"/>
        <v>4.5170203598092797</v>
      </c>
      <c r="AD1666" s="14">
        <f t="shared" si="468"/>
        <v>4.433596860694597</v>
      </c>
      <c r="AF1666" s="13">
        <f t="shared" si="469"/>
        <v>0.36979942225188367</v>
      </c>
      <c r="AG1666" s="10">
        <f t="shared" si="470"/>
        <v>0.45627816665854165</v>
      </c>
      <c r="AH1666" s="10">
        <f t="shared" si="471"/>
        <v>0.34185455851547686</v>
      </c>
      <c r="AI1666" s="10">
        <f t="shared" si="472"/>
        <v>0.22308461041993957</v>
      </c>
      <c r="AJ1666" s="10">
        <f t="shared" si="473"/>
        <v>1.7955229695020086E-2</v>
      </c>
      <c r="AK1666" s="10">
        <f t="shared" si="474"/>
        <v>8.8973965474040684E-2</v>
      </c>
      <c r="AL1666" s="10">
        <f t="shared" si="475"/>
        <v>0.23326933283874043</v>
      </c>
      <c r="AM1666" s="14">
        <f t="shared" si="476"/>
        <v>0.18800623760420671</v>
      </c>
    </row>
    <row r="1667" spans="11:39" x14ac:dyDescent="0.35">
      <c r="K1667">
        <v>0.99999999999998979</v>
      </c>
      <c r="L1667">
        <v>4.0000000000000036</v>
      </c>
      <c r="M1667">
        <v>2.0000000000000018</v>
      </c>
      <c r="N1667">
        <v>2.0000000000000018</v>
      </c>
      <c r="O1667">
        <v>2.0000000000000018</v>
      </c>
      <c r="P1667">
        <v>2.0000000000000018</v>
      </c>
      <c r="Q1667">
        <v>2.0000000000000018</v>
      </c>
      <c r="R1667">
        <v>2.0000000000000018</v>
      </c>
      <c r="T1667" s="13">
        <f t="shared" si="459"/>
        <v>2.2719164301893517</v>
      </c>
      <c r="U1667" s="14">
        <f t="shared" si="460"/>
        <v>5.4143146290935835</v>
      </c>
      <c r="W1667" s="13">
        <f t="shared" si="461"/>
        <v>0.9220611816451868</v>
      </c>
      <c r="X1667" s="10">
        <f t="shared" si="462"/>
        <v>2.0642821569465584</v>
      </c>
      <c r="Y1667" s="10">
        <f t="shared" si="463"/>
        <v>2.4950990811681582</v>
      </c>
      <c r="Z1667" s="10">
        <f t="shared" si="464"/>
        <v>2.7774762918497471</v>
      </c>
      <c r="AA1667" s="10">
        <f t="shared" si="465"/>
        <v>2.6166970139139449</v>
      </c>
      <c r="AB1667" s="10">
        <f t="shared" si="466"/>
        <v>2.1950592255804322</v>
      </c>
      <c r="AC1667" s="10">
        <f t="shared" si="467"/>
        <v>1.6716290352372838</v>
      </c>
      <c r="AD1667" s="14">
        <f t="shared" si="468"/>
        <v>1.4242967378923534</v>
      </c>
      <c r="AF1667" s="13">
        <f t="shared" si="469"/>
        <v>6.0744594065429746E-3</v>
      </c>
      <c r="AG1667" s="10">
        <f t="shared" si="470"/>
        <v>3.7470035679154821</v>
      </c>
      <c r="AH1667" s="10">
        <f t="shared" si="471"/>
        <v>0.24512310017355268</v>
      </c>
      <c r="AI1667" s="10">
        <f t="shared" si="472"/>
        <v>0.60446938438843034</v>
      </c>
      <c r="AJ1667" s="10">
        <f t="shared" si="473"/>
        <v>0.38031520697037419</v>
      </c>
      <c r="AK1667" s="10">
        <f t="shared" si="474"/>
        <v>3.8048101484037242E-2</v>
      </c>
      <c r="AL1667" s="10">
        <f t="shared" si="475"/>
        <v>0.10782749049919818</v>
      </c>
      <c r="AM1667" s="14">
        <f t="shared" si="476"/>
        <v>0.33143424600138766</v>
      </c>
    </row>
    <row r="1668" spans="11:39" x14ac:dyDescent="0.35">
      <c r="K1668">
        <v>1.0000000000000009</v>
      </c>
      <c r="L1668">
        <v>-2.0000000000000018</v>
      </c>
      <c r="M1668">
        <v>-1.0000000000000009</v>
      </c>
      <c r="N1668">
        <v>-1.0000000000000009</v>
      </c>
      <c r="O1668">
        <v>-1.0000000000000009</v>
      </c>
      <c r="P1668">
        <v>-1.0000000000000009</v>
      </c>
      <c r="Q1668">
        <v>-2.0000000000000018</v>
      </c>
      <c r="R1668">
        <v>-2.0000000000000018</v>
      </c>
      <c r="T1668" s="13">
        <f t="shared" si="459"/>
        <v>-4.3422597642600937</v>
      </c>
      <c r="U1668" s="14">
        <f t="shared" si="460"/>
        <v>-2.0249257503226481E-2</v>
      </c>
      <c r="W1668" s="13">
        <f t="shared" si="461"/>
        <v>-0.22118800799373037</v>
      </c>
      <c r="X1668" s="10">
        <f t="shared" si="462"/>
        <v>-0.60793258744256962</v>
      </c>
      <c r="Y1668" s="10">
        <f t="shared" si="463"/>
        <v>-0.87486944227881647</v>
      </c>
      <c r="Z1668" s="10">
        <f t="shared" si="464"/>
        <v>-1.2750750405316056</v>
      </c>
      <c r="AA1668" s="10">
        <f t="shared" si="465"/>
        <v>-1.4922298811245724</v>
      </c>
      <c r="AB1668" s="10">
        <f t="shared" si="466"/>
        <v>-1.5498873183672226</v>
      </c>
      <c r="AC1668" s="10">
        <f t="shared" si="467"/>
        <v>-1.626772006264491</v>
      </c>
      <c r="AD1668" s="14">
        <f t="shared" si="468"/>
        <v>-1.5960502864031256</v>
      </c>
      <c r="AF1668" s="13">
        <f t="shared" si="469"/>
        <v>1.4913001508676973</v>
      </c>
      <c r="AG1668" s="10">
        <f t="shared" si="470"/>
        <v>1.937851681104344</v>
      </c>
      <c r="AH1668" s="10">
        <f t="shared" si="471"/>
        <v>1.5657656475614665E-2</v>
      </c>
      <c r="AI1668" s="10">
        <f t="shared" si="472"/>
        <v>7.5666277923463962E-2</v>
      </c>
      <c r="AJ1668" s="10">
        <f t="shared" si="473"/>
        <v>0.24229025587190983</v>
      </c>
      <c r="AK1668" s="10">
        <f t="shared" si="474"/>
        <v>0.30237606290109426</v>
      </c>
      <c r="AL1668" s="10">
        <f t="shared" si="475"/>
        <v>0.13929913530783444</v>
      </c>
      <c r="AM1668" s="14">
        <f t="shared" si="476"/>
        <v>0.16317537111499827</v>
      </c>
    </row>
    <row r="1669" spans="11:39" x14ac:dyDescent="0.35">
      <c r="K1669">
        <v>0</v>
      </c>
      <c r="L1669">
        <v>-3.0000000000000027</v>
      </c>
      <c r="M1669">
        <v>-4.9999999999999929</v>
      </c>
      <c r="N1669">
        <v>-2.9999999999999805</v>
      </c>
      <c r="O1669">
        <v>-3.0000000000000027</v>
      </c>
      <c r="P1669">
        <v>-3.0000000000000027</v>
      </c>
      <c r="Q1669">
        <v>-1.0000000000000009</v>
      </c>
      <c r="R1669">
        <v>-1.0000000000000231</v>
      </c>
      <c r="T1669" s="13">
        <f t="shared" si="459"/>
        <v>0.38898955563862292</v>
      </c>
      <c r="U1669" s="14">
        <f t="shared" si="460"/>
        <v>-9.8643527347702786</v>
      </c>
      <c r="W1669" s="13">
        <f t="shared" si="461"/>
        <v>-1.4523969171747744</v>
      </c>
      <c r="X1669" s="10">
        <f t="shared" si="462"/>
        <v>-3.1337794593188071</v>
      </c>
      <c r="Y1669" s="10">
        <f t="shared" si="463"/>
        <v>-3.6414562424961496</v>
      </c>
      <c r="Z1669" s="10">
        <f t="shared" si="464"/>
        <v>-3.73886237602796</v>
      </c>
      <c r="AA1669" s="10">
        <f t="shared" si="465"/>
        <v>-3.2184123326920648</v>
      </c>
      <c r="AB1669" s="10">
        <f t="shared" si="466"/>
        <v>-2.3883375192221949</v>
      </c>
      <c r="AC1669" s="10">
        <f t="shared" si="467"/>
        <v>-1.3523192156114816</v>
      </c>
      <c r="AD1669" s="14">
        <f t="shared" si="468"/>
        <v>-0.93283746847736781</v>
      </c>
      <c r="AF1669" s="13">
        <f t="shared" si="469"/>
        <v>2.1094568050187883</v>
      </c>
      <c r="AG1669" s="10">
        <f t="shared" si="470"/>
        <v>1.7896943735631644E-2</v>
      </c>
      <c r="AH1669" s="10">
        <f t="shared" si="471"/>
        <v>1.8456411410526612</v>
      </c>
      <c r="AI1669" s="10">
        <f t="shared" si="472"/>
        <v>0.54591761070971145</v>
      </c>
      <c r="AJ1669" s="10">
        <f t="shared" si="473"/>
        <v>4.7703947071988051E-2</v>
      </c>
      <c r="AK1669" s="10">
        <f t="shared" si="474"/>
        <v>0.37413099039126202</v>
      </c>
      <c r="AL1669" s="10">
        <f t="shared" si="475"/>
        <v>0.12412882968908903</v>
      </c>
      <c r="AM1669" s="14">
        <f t="shared" si="476"/>
        <v>4.5108056405316638E-3</v>
      </c>
    </row>
    <row r="1670" spans="11:39" x14ac:dyDescent="0.35">
      <c r="K1670">
        <v>1.0000000000000009</v>
      </c>
      <c r="L1670">
        <v>5.0000000000000044</v>
      </c>
      <c r="M1670">
        <v>6.9999999999999947</v>
      </c>
      <c r="N1670">
        <v>4.9999999999999822</v>
      </c>
      <c r="O1670">
        <v>5.0000000000000044</v>
      </c>
      <c r="P1670">
        <v>5.0000000000000044</v>
      </c>
      <c r="Q1670">
        <v>4.0000000000000036</v>
      </c>
      <c r="R1670">
        <v>3.0000000000000249</v>
      </c>
      <c r="T1670" s="13">
        <f t="shared" si="459"/>
        <v>4.5144504580422575</v>
      </c>
      <c r="U1670" s="14">
        <f t="shared" si="460"/>
        <v>12.249908935438443</v>
      </c>
      <c r="W1670" s="13">
        <f t="shared" si="461"/>
        <v>2.0547268821669711</v>
      </c>
      <c r="X1670" s="10">
        <f t="shared" si="462"/>
        <v>4.5837796979522532</v>
      </c>
      <c r="Y1670" s="10">
        <f t="shared" si="463"/>
        <v>5.5201932959272204</v>
      </c>
      <c r="Z1670" s="10">
        <f t="shared" si="464"/>
        <v>6.1014380567562103</v>
      </c>
      <c r="AA1670" s="10">
        <f t="shared" si="465"/>
        <v>5.7062315848370169</v>
      </c>
      <c r="AB1670" s="10">
        <f t="shared" si="466"/>
        <v>4.7437212802247295</v>
      </c>
      <c r="AC1670" s="10">
        <f t="shared" si="467"/>
        <v>3.5480739789491653</v>
      </c>
      <c r="AD1670" s="14">
        <f t="shared" si="468"/>
        <v>2.9927861159105609</v>
      </c>
      <c r="AF1670" s="13">
        <f t="shared" si="469"/>
        <v>1.1124487959656579</v>
      </c>
      <c r="AG1670" s="10">
        <f t="shared" si="470"/>
        <v>0.17323933983672132</v>
      </c>
      <c r="AH1670" s="10">
        <f t="shared" si="471"/>
        <v>2.1898278814187271</v>
      </c>
      <c r="AI1670" s="10">
        <f t="shared" si="472"/>
        <v>1.2131657928709358</v>
      </c>
      <c r="AJ1670" s="10">
        <f t="shared" si="473"/>
        <v>0.49876305142139826</v>
      </c>
      <c r="AK1670" s="10">
        <f t="shared" si="474"/>
        <v>6.5678782209653896E-2</v>
      </c>
      <c r="AL1670" s="10">
        <f t="shared" si="475"/>
        <v>0.20423712850284267</v>
      </c>
      <c r="AM1670" s="14">
        <f t="shared" si="476"/>
        <v>5.2040123656221781E-5</v>
      </c>
    </row>
    <row r="1671" spans="11:39" x14ac:dyDescent="0.35">
      <c r="K1671">
        <v>-1.0000000000000009</v>
      </c>
      <c r="L1671">
        <v>0</v>
      </c>
      <c r="M1671">
        <v>-2.0000000000000018</v>
      </c>
      <c r="N1671">
        <v>-2.0000000000000018</v>
      </c>
      <c r="O1671">
        <v>-3.0000000000000027</v>
      </c>
      <c r="P1671">
        <v>-3.0000000000000027</v>
      </c>
      <c r="Q1671">
        <v>-5.0000000000000044</v>
      </c>
      <c r="R1671">
        <v>-4.9999999999999822</v>
      </c>
      <c r="T1671" s="13">
        <f t="shared" si="459"/>
        <v>-13.871023209234892</v>
      </c>
      <c r="U1671" s="14">
        <f t="shared" si="460"/>
        <v>4.3812944031044188</v>
      </c>
      <c r="W1671" s="13">
        <f t="shared" si="461"/>
        <v>-4.3147588264594638E-2</v>
      </c>
      <c r="X1671" s="10">
        <f t="shared" si="462"/>
        <v>-0.50528245857016363</v>
      </c>
      <c r="Y1671" s="10">
        <f t="shared" si="463"/>
        <v>-1.1184426280674815</v>
      </c>
      <c r="Z1671" s="10">
        <f t="shared" si="464"/>
        <v>-2.336819746347504</v>
      </c>
      <c r="AA1671" s="10">
        <f t="shared" si="465"/>
        <v>-3.2562682090978949</v>
      </c>
      <c r="AB1671" s="10">
        <f t="shared" si="466"/>
        <v>-3.8121786727333156</v>
      </c>
      <c r="AC1671" s="10">
        <f t="shared" si="467"/>
        <v>-4.5215370477551806</v>
      </c>
      <c r="AD1671" s="14">
        <f t="shared" si="468"/>
        <v>-4.613669570746195</v>
      </c>
      <c r="AF1671" s="13">
        <f t="shared" si="469"/>
        <v>0.91556653784386344</v>
      </c>
      <c r="AG1671" s="10">
        <f t="shared" si="470"/>
        <v>0.25531036293870912</v>
      </c>
      <c r="AH1671" s="10">
        <f t="shared" si="471"/>
        <v>0.77714340000857185</v>
      </c>
      <c r="AI1671" s="10">
        <f t="shared" si="472"/>
        <v>0.11344754152959574</v>
      </c>
      <c r="AJ1671" s="10">
        <f t="shared" si="473"/>
        <v>6.5673394994241033E-2</v>
      </c>
      <c r="AK1671" s="10">
        <f t="shared" si="474"/>
        <v>0.65963419644284582</v>
      </c>
      <c r="AL1671" s="10">
        <f t="shared" si="475"/>
        <v>0.22892679667083257</v>
      </c>
      <c r="AM1671" s="14">
        <f t="shared" si="476"/>
        <v>0.1492512005674155</v>
      </c>
    </row>
    <row r="1672" spans="11:39" x14ac:dyDescent="0.35">
      <c r="K1672">
        <v>0</v>
      </c>
      <c r="L1672">
        <v>-2.0000000000000018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T1672" s="13">
        <f t="shared" si="459"/>
        <v>1.397681002934503</v>
      </c>
      <c r="U1672" s="14">
        <f t="shared" si="460"/>
        <v>-2.2106495352366093</v>
      </c>
      <c r="W1672" s="13">
        <f t="shared" si="461"/>
        <v>-0.25964596401028495</v>
      </c>
      <c r="X1672" s="10">
        <f t="shared" si="462"/>
        <v>-0.52079429552364331</v>
      </c>
      <c r="Y1672" s="10">
        <f t="shared" si="463"/>
        <v>-0.5543340995109618</v>
      </c>
      <c r="Z1672" s="10">
        <f t="shared" si="464"/>
        <v>-0.45546262473008819</v>
      </c>
      <c r="AA1672" s="10">
        <f t="shared" si="465"/>
        <v>-0.27297894775608628</v>
      </c>
      <c r="AB1672" s="10">
        <f t="shared" si="466"/>
        <v>-6.9042990148518057E-2</v>
      </c>
      <c r="AC1672" s="10">
        <f t="shared" si="467"/>
        <v>0.18697524563813761</v>
      </c>
      <c r="AD1672" s="14">
        <f t="shared" si="468"/>
        <v>0.27197278563356186</v>
      </c>
      <c r="AF1672" s="13">
        <f t="shared" si="469"/>
        <v>6.7416026626830189E-2</v>
      </c>
      <c r="AG1672" s="10">
        <f t="shared" si="470"/>
        <v>2.1880495161554001</v>
      </c>
      <c r="AH1672" s="10">
        <f t="shared" si="471"/>
        <v>0.30728629388062889</v>
      </c>
      <c r="AI1672" s="10">
        <f t="shared" si="472"/>
        <v>0.20744620252602114</v>
      </c>
      <c r="AJ1672" s="10">
        <f t="shared" si="473"/>
        <v>7.4517505918020074E-2</v>
      </c>
      <c r="AK1672" s="10">
        <f t="shared" si="474"/>
        <v>4.7669344886483618E-3</v>
      </c>
      <c r="AL1672" s="10">
        <f t="shared" si="475"/>
        <v>3.4959742481441895E-2</v>
      </c>
      <c r="AM1672" s="14">
        <f t="shared" si="476"/>
        <v>7.3969196125279399E-2</v>
      </c>
    </row>
    <row r="1673" spans="11:39" x14ac:dyDescent="0.35">
      <c r="K1673">
        <v>1.0000000000000009</v>
      </c>
      <c r="L1673">
        <v>2.0000000000000018</v>
      </c>
      <c r="M1673">
        <v>1.0000000000000009</v>
      </c>
      <c r="N1673">
        <v>-2.0000000000000018</v>
      </c>
      <c r="O1673">
        <v>0</v>
      </c>
      <c r="P1673">
        <v>1.0000000000000009</v>
      </c>
      <c r="Q1673">
        <v>1.0000000000000009</v>
      </c>
      <c r="R1673">
        <v>0</v>
      </c>
      <c r="T1673" s="13">
        <f t="shared" si="459"/>
        <v>-5.8010224479813077E-2</v>
      </c>
      <c r="U1673" s="14">
        <f t="shared" si="460"/>
        <v>1.3040118241221077</v>
      </c>
      <c r="W1673" s="13">
        <f t="shared" si="461"/>
        <v>0.19166768678991697</v>
      </c>
      <c r="X1673" s="10">
        <f t="shared" si="462"/>
        <v>0.41335556213209701</v>
      </c>
      <c r="Y1673" s="10">
        <f t="shared" si="463"/>
        <v>0.48006423450885244</v>
      </c>
      <c r="Z1673" s="10">
        <f t="shared" si="464"/>
        <v>0.49233400650638853</v>
      </c>
      <c r="AA1673" s="10">
        <f t="shared" si="465"/>
        <v>0.42320242123202184</v>
      </c>
      <c r="AB1673" s="10">
        <f t="shared" si="466"/>
        <v>0.31338116472557498</v>
      </c>
      <c r="AC1673" s="10">
        <f t="shared" si="467"/>
        <v>0.176305532617026</v>
      </c>
      <c r="AD1673" s="14">
        <f t="shared" si="468"/>
        <v>0.12089770601535915</v>
      </c>
      <c r="AF1673" s="13">
        <f t="shared" si="469"/>
        <v>0.65340112857956523</v>
      </c>
      <c r="AG1673" s="10">
        <f t="shared" si="470"/>
        <v>2.5174405722171596</v>
      </c>
      <c r="AH1673" s="10">
        <f t="shared" si="471"/>
        <v>0.27033320023686658</v>
      </c>
      <c r="AI1673" s="10">
        <f t="shared" si="472"/>
        <v>6.2117287999881947</v>
      </c>
      <c r="AJ1673" s="10">
        <f t="shared" si="473"/>
        <v>0.17910028933664565</v>
      </c>
      <c r="AK1673" s="10">
        <f t="shared" si="474"/>
        <v>0.47144542495360925</v>
      </c>
      <c r="AL1673" s="10">
        <f t="shared" si="475"/>
        <v>0.67847257559732277</v>
      </c>
      <c r="AM1673" s="14">
        <f t="shared" si="476"/>
        <v>1.4616255319776209E-2</v>
      </c>
    </row>
    <row r="1674" spans="11:39" x14ac:dyDescent="0.35">
      <c r="K1674">
        <v>1.0000000000000009</v>
      </c>
      <c r="L1674">
        <v>2.0000000000000018</v>
      </c>
      <c r="M1674">
        <v>2.0000000000000018</v>
      </c>
      <c r="N1674">
        <v>3.0000000000000027</v>
      </c>
      <c r="O1674">
        <v>3.0000000000000027</v>
      </c>
      <c r="P1674">
        <v>2.0000000000000018</v>
      </c>
      <c r="Q1674">
        <v>2.0000000000000018</v>
      </c>
      <c r="R1674">
        <v>2.9999999999999805</v>
      </c>
      <c r="T1674" s="13">
        <f t="shared" si="459"/>
        <v>5.0977881793378099</v>
      </c>
      <c r="U1674" s="14">
        <f t="shared" si="460"/>
        <v>3.297846310283691</v>
      </c>
      <c r="W1674" s="13">
        <f t="shared" si="461"/>
        <v>0.74822479370306683</v>
      </c>
      <c r="X1674" s="10">
        <f t="shared" si="462"/>
        <v>1.7717222464524678</v>
      </c>
      <c r="Y1674" s="10">
        <f t="shared" si="463"/>
        <v>2.2615118640495688</v>
      </c>
      <c r="Z1674" s="10">
        <f t="shared" si="464"/>
        <v>2.7755722581994529</v>
      </c>
      <c r="AA1674" s="10">
        <f t="shared" si="465"/>
        <v>2.8642556999933633</v>
      </c>
      <c r="AB1674" s="10">
        <f t="shared" si="466"/>
        <v>2.6582000480333114</v>
      </c>
      <c r="AC1674" s="10">
        <f t="shared" si="467"/>
        <v>2.4069465988533745</v>
      </c>
      <c r="AD1674" s="14">
        <f t="shared" si="468"/>
        <v>2.2307617487452891</v>
      </c>
      <c r="AF1674" s="13">
        <f t="shared" si="469"/>
        <v>6.3390754505863706E-2</v>
      </c>
      <c r="AG1674" s="10">
        <f t="shared" si="470"/>
        <v>5.2110732764708664E-2</v>
      </c>
      <c r="AH1674" s="10">
        <f t="shared" si="471"/>
        <v>6.8388455038679241E-2</v>
      </c>
      <c r="AI1674" s="10">
        <f t="shared" si="472"/>
        <v>5.0367811289694253E-2</v>
      </c>
      <c r="AJ1674" s="10">
        <f t="shared" si="473"/>
        <v>1.842651498429252E-2</v>
      </c>
      <c r="AK1674" s="10">
        <f t="shared" si="474"/>
        <v>0.43322730323105113</v>
      </c>
      <c r="AL1674" s="10">
        <f t="shared" si="475"/>
        <v>0.16560553431832783</v>
      </c>
      <c r="AM1674" s="14">
        <f t="shared" si="476"/>
        <v>0.59172748719337565</v>
      </c>
    </row>
    <row r="1675" spans="11:39" x14ac:dyDescent="0.35">
      <c r="K1675">
        <v>2.0000000000000018</v>
      </c>
      <c r="L1675">
        <v>5.9999999999999947</v>
      </c>
      <c r="M1675">
        <v>6.9999999999999947</v>
      </c>
      <c r="N1675">
        <v>7.0000000000000062</v>
      </c>
      <c r="O1675">
        <v>6.0000000000000053</v>
      </c>
      <c r="P1675">
        <v>4.0000000000000036</v>
      </c>
      <c r="Q1675">
        <v>5.0000000000000044</v>
      </c>
      <c r="R1675">
        <v>2.0000000000000018</v>
      </c>
      <c r="T1675" s="13">
        <f t="shared" ref="T1675:T1738" si="477">$J$1+SUMPRODUCT($K$1:$R$1,K1675:R1675)</f>
        <v>2.41157155080723</v>
      </c>
      <c r="U1675" s="14">
        <f t="shared" ref="U1675:U1738" si="478">$J$2+SUMPRODUCT($K$2:$R$2,K1675:R1675)</f>
        <v>16.215239142743005</v>
      </c>
      <c r="W1675" s="13">
        <f t="shared" ref="W1675:W1738" si="479">K$3+K$4*$T1675+K$5*$U1675</f>
        <v>2.5407721222255244</v>
      </c>
      <c r="X1675" s="10">
        <f t="shared" ref="X1675:X1738" si="480">L$3+L$4*$T1675+L$5*$U1675</f>
        <v>5.5739292108455283</v>
      </c>
      <c r="Y1675" s="10">
        <f t="shared" ref="Y1675:Y1738" si="481">M$3+M$4*$T1675+M$5*$U1675</f>
        <v>6.5952506273455995</v>
      </c>
      <c r="Z1675" s="10">
        <f t="shared" ref="Z1675:Z1738" si="482">N$3+N$4*$T1675+N$5*$U1675</f>
        <v>7.0363731757252657</v>
      </c>
      <c r="AA1675" s="10">
        <f t="shared" ref="AA1675:AA1738" si="483">O$3+O$4*$T1675+O$5*$U1675</f>
        <v>6.3341479278916308</v>
      </c>
      <c r="AB1675" s="10">
        <f t="shared" ref="AB1675:AB1738" si="484">P$3+P$4*$T1675+P$5*$U1675</f>
        <v>5.0113541769696566</v>
      </c>
      <c r="AC1675" s="10">
        <f t="shared" ref="AC1675:AC1738" si="485">Q$3+Q$4*$T1675+Q$5*$U1675</f>
        <v>3.3638301458854372</v>
      </c>
      <c r="AD1675" s="14">
        <f t="shared" ref="AD1675:AD1738" si="486">R$3+R$4*$T1675+R$5*$U1675</f>
        <v>2.6532997557310805</v>
      </c>
      <c r="AF1675" s="13">
        <f t="shared" ref="AF1675:AF1738" si="487">(W1675-K1675)^2</f>
        <v>0.29243448817629558</v>
      </c>
      <c r="AG1675" s="10">
        <f t="shared" ref="AG1675:AG1738" si="488">(X1675-L1675)^2</f>
        <v>0.18153631737070974</v>
      </c>
      <c r="AH1675" s="10">
        <f t="shared" ref="AH1675:AH1738" si="489">(Y1675-M1675)^2</f>
        <v>0.16382205466412644</v>
      </c>
      <c r="AI1675" s="10">
        <f t="shared" ref="AI1675:AI1738" si="490">(Z1675-N1675)^2</f>
        <v>1.3230079123406028E-3</v>
      </c>
      <c r="AJ1675" s="10">
        <f t="shared" ref="AJ1675:AJ1738" si="491">(AA1675-O1675)^2</f>
        <v>0.11165483771426696</v>
      </c>
      <c r="AK1675" s="10">
        <f t="shared" ref="AK1675:AK1738" si="492">(AB1675-P1675)^2</f>
        <v>1.0228372712739642</v>
      </c>
      <c r="AL1675" s="10">
        <f t="shared" ref="AL1675:AL1738" si="493">(AC1675-Q1675)^2</f>
        <v>2.6770517915132843</v>
      </c>
      <c r="AM1675" s="14">
        <f t="shared" ref="AM1675:AM1738" si="494">(AD1675-R1675)^2</f>
        <v>0.4268005708382871</v>
      </c>
    </row>
    <row r="1676" spans="11:39" x14ac:dyDescent="0.35">
      <c r="K1676">
        <v>0</v>
      </c>
      <c r="L1676">
        <v>-2.9999999999999916</v>
      </c>
      <c r="M1676">
        <v>-3.9999999999999925</v>
      </c>
      <c r="N1676">
        <v>-5.0000000000000044</v>
      </c>
      <c r="O1676">
        <v>-6.0000000000000053</v>
      </c>
      <c r="P1676">
        <v>-5.0000000000000044</v>
      </c>
      <c r="Q1676">
        <v>-6.0000000000000053</v>
      </c>
      <c r="R1676">
        <v>-6.999999999999984</v>
      </c>
      <c r="T1676" s="13">
        <f t="shared" si="477"/>
        <v>-16.435828403305599</v>
      </c>
      <c r="U1676" s="14">
        <f t="shared" si="478"/>
        <v>-0.71459456931945642</v>
      </c>
      <c r="W1676" s="13">
        <f t="shared" si="479"/>
        <v>-0.93240936785406969</v>
      </c>
      <c r="X1676" s="10">
        <f t="shared" si="480"/>
        <v>-2.5072299176612232</v>
      </c>
      <c r="Y1676" s="10">
        <f t="shared" si="481"/>
        <v>-3.5519817252140973</v>
      </c>
      <c r="Z1676" s="10">
        <f t="shared" si="482"/>
        <v>-5.0754109634172835</v>
      </c>
      <c r="AA1676" s="10">
        <f t="shared" si="483"/>
        <v>-5.8649661899150978</v>
      </c>
      <c r="AB1676" s="10">
        <f t="shared" si="484"/>
        <v>-6.0298656545403073</v>
      </c>
      <c r="AC1676" s="10">
        <f t="shared" si="485"/>
        <v>-6.2543369269716464</v>
      </c>
      <c r="AD1676" s="14">
        <f t="shared" si="486"/>
        <v>-6.1107507906712293</v>
      </c>
      <c r="AF1676" s="13">
        <f t="shared" si="487"/>
        <v>0.86938722926202583</v>
      </c>
      <c r="AG1676" s="10">
        <f t="shared" si="488"/>
        <v>0.24282235404815658</v>
      </c>
      <c r="AH1676" s="10">
        <f t="shared" si="489"/>
        <v>0.20072037454212988</v>
      </c>
      <c r="AI1676" s="10">
        <f t="shared" si="490"/>
        <v>5.6868134035221981E-3</v>
      </c>
      <c r="AJ1676" s="10">
        <f t="shared" si="491"/>
        <v>1.8234129866046882E-2</v>
      </c>
      <c r="AK1676" s="10">
        <f t="shared" si="492"/>
        <v>1.0606232664017265</v>
      </c>
      <c r="AL1676" s="10">
        <f t="shared" si="493"/>
        <v>6.4687272421377909E-2</v>
      </c>
      <c r="AM1676" s="14">
        <f t="shared" si="494"/>
        <v>0.7907641562918154</v>
      </c>
    </row>
    <row r="1677" spans="11:39" x14ac:dyDescent="0.35">
      <c r="K1677">
        <v>-1.0000000000000009</v>
      </c>
      <c r="L1677">
        <v>-1.0000000000000009</v>
      </c>
      <c r="M1677">
        <v>0</v>
      </c>
      <c r="N1677">
        <v>0</v>
      </c>
      <c r="O1677">
        <v>1.0000000000000009</v>
      </c>
      <c r="P1677">
        <v>0</v>
      </c>
      <c r="Q1677">
        <v>1.0000000000000009</v>
      </c>
      <c r="R1677">
        <v>0.99999999999997868</v>
      </c>
      <c r="T1677" s="13">
        <f t="shared" si="477"/>
        <v>3.9680417906171135</v>
      </c>
      <c r="U1677" s="14">
        <f t="shared" si="478"/>
        <v>-3.195945353708574</v>
      </c>
      <c r="W1677" s="13">
        <f t="shared" si="479"/>
        <v>-0.27752838647179645</v>
      </c>
      <c r="X1677" s="10">
        <f t="shared" si="480"/>
        <v>-0.48320467480396234</v>
      </c>
      <c r="Y1677" s="10">
        <f t="shared" si="481"/>
        <v>-0.41246727706055597</v>
      </c>
      <c r="Z1677" s="10">
        <f t="shared" si="482"/>
        <v>-9.0167574306000198E-2</v>
      </c>
      <c r="AA1677" s="10">
        <f t="shared" si="483"/>
        <v>0.27150018468318704</v>
      </c>
      <c r="AB1677" s="10">
        <f t="shared" si="484"/>
        <v>0.59294864832200511</v>
      </c>
      <c r="AC1677" s="10">
        <f t="shared" si="485"/>
        <v>0.99850365825745913</v>
      </c>
      <c r="AD1677" s="14">
        <f t="shared" si="486"/>
        <v>1.1079955878925265</v>
      </c>
      <c r="AF1677" s="13">
        <f t="shared" si="487"/>
        <v>0.52196523235404724</v>
      </c>
      <c r="AG1677" s="10">
        <f t="shared" si="488"/>
        <v>0.26707740814447922</v>
      </c>
      <c r="AH1677" s="10">
        <f t="shared" si="489"/>
        <v>0.17012925464574943</v>
      </c>
      <c r="AI1677" s="10">
        <f t="shared" si="490"/>
        <v>8.1301914562280676E-3</v>
      </c>
      <c r="AJ1677" s="10">
        <f t="shared" si="491"/>
        <v>0.53071198091663185</v>
      </c>
      <c r="AK1677" s="10">
        <f t="shared" si="492"/>
        <v>0.35158809954689291</v>
      </c>
      <c r="AL1677" s="10">
        <f t="shared" si="493"/>
        <v>2.2390386104729181E-6</v>
      </c>
      <c r="AM1677" s="14">
        <f t="shared" si="494"/>
        <v>1.1663047004257021E-2</v>
      </c>
    </row>
    <row r="1678" spans="11:39" x14ac:dyDescent="0.35">
      <c r="K1678">
        <v>0</v>
      </c>
      <c r="L1678">
        <v>0</v>
      </c>
      <c r="M1678">
        <v>0</v>
      </c>
      <c r="N1678">
        <v>1.0000000000000009</v>
      </c>
      <c r="O1678">
        <v>1.0000000000000009</v>
      </c>
      <c r="P1678">
        <v>1.0000000000000009</v>
      </c>
      <c r="Q1678">
        <v>-1.0000000000000009</v>
      </c>
      <c r="R1678">
        <v>0</v>
      </c>
      <c r="T1678" s="13">
        <f t="shared" si="477"/>
        <v>-0.49992045739547886</v>
      </c>
      <c r="U1678" s="14">
        <f t="shared" si="478"/>
        <v>1.7374886136745769</v>
      </c>
      <c r="W1678" s="13">
        <f t="shared" si="479"/>
        <v>0.23414758245802358</v>
      </c>
      <c r="X1678" s="10">
        <f t="shared" si="480"/>
        <v>0.492229893878533</v>
      </c>
      <c r="Y1678" s="10">
        <f t="shared" si="481"/>
        <v>0.55523928416296975</v>
      </c>
      <c r="Z1678" s="10">
        <f t="shared" si="482"/>
        <v>0.53266286633451909</v>
      </c>
      <c r="AA1678" s="10">
        <f t="shared" si="483"/>
        <v>0.41931522807436683</v>
      </c>
      <c r="AB1678" s="10">
        <f t="shared" si="484"/>
        <v>0.26721092092984744</v>
      </c>
      <c r="AC1678" s="10">
        <f t="shared" si="485"/>
        <v>7.6880239287646257E-2</v>
      </c>
      <c r="AD1678" s="14">
        <f t="shared" si="486"/>
        <v>5.9596245006673376E-3</v>
      </c>
      <c r="AF1678" s="13">
        <f t="shared" si="487"/>
        <v>5.4825090370936955E-2</v>
      </c>
      <c r="AG1678" s="10">
        <f t="shared" si="488"/>
        <v>0.24229026842767185</v>
      </c>
      <c r="AH1678" s="10">
        <f t="shared" si="489"/>
        <v>0.30829066267780708</v>
      </c>
      <c r="AI1678" s="10">
        <f t="shared" si="490"/>
        <v>0.2184039965026684</v>
      </c>
      <c r="AJ1678" s="10">
        <f t="shared" si="491"/>
        <v>0.33719480434632565</v>
      </c>
      <c r="AK1678" s="10">
        <f t="shared" si="492"/>
        <v>0.5369798344044836</v>
      </c>
      <c r="AL1678" s="10">
        <f t="shared" si="493"/>
        <v>1.1596710497682201</v>
      </c>
      <c r="AM1678" s="14">
        <f t="shared" si="494"/>
        <v>3.5517124188954414E-5</v>
      </c>
    </row>
    <row r="1679" spans="11:39" x14ac:dyDescent="0.35">
      <c r="K1679">
        <v>-1.0000000000000009</v>
      </c>
      <c r="L1679">
        <v>-2.0000000000000018</v>
      </c>
      <c r="M1679">
        <v>-1.0000000000000009</v>
      </c>
      <c r="N1679">
        <v>-1.0000000000000009</v>
      </c>
      <c r="O1679">
        <v>-1.0000000000000009</v>
      </c>
      <c r="P1679">
        <v>-1.0000000000000009</v>
      </c>
      <c r="Q1679">
        <v>0</v>
      </c>
      <c r="R1679">
        <v>0</v>
      </c>
      <c r="T1679" s="13">
        <f t="shared" si="477"/>
        <v>1.6782978868234528</v>
      </c>
      <c r="U1679" s="14">
        <f t="shared" si="478"/>
        <v>-4.8242967537270367</v>
      </c>
      <c r="W1679" s="13">
        <f t="shared" si="479"/>
        <v>-0.63555072252357347</v>
      </c>
      <c r="X1679" s="10">
        <f t="shared" si="480"/>
        <v>-1.3265265906028667</v>
      </c>
      <c r="Y1679" s="10">
        <f t="shared" si="481"/>
        <v>-1.4837096631854323</v>
      </c>
      <c r="Z1679" s="10">
        <f t="shared" si="482"/>
        <v>-1.3942939773501482</v>
      </c>
      <c r="AA1679" s="10">
        <f t="shared" si="483"/>
        <v>-1.0649911845360578</v>
      </c>
      <c r="AB1679" s="10">
        <f t="shared" si="484"/>
        <v>-0.6386928055779022</v>
      </c>
      <c r="AC1679" s="10">
        <f t="shared" si="485"/>
        <v>-0.10494228378079229</v>
      </c>
      <c r="AD1679" s="14">
        <f t="shared" si="486"/>
        <v>8.9979896666926074E-2</v>
      </c>
      <c r="AF1679" s="13">
        <f t="shared" si="487"/>
        <v>0.13282327585308998</v>
      </c>
      <c r="AG1679" s="10">
        <f t="shared" si="488"/>
        <v>0.45356643316500111</v>
      </c>
      <c r="AH1679" s="10">
        <f t="shared" si="489"/>
        <v>0.23397503825896349</v>
      </c>
      <c r="AI1679" s="10">
        <f t="shared" si="490"/>
        <v>0.15546774057459845</v>
      </c>
      <c r="AJ1679" s="10">
        <f t="shared" si="491"/>
        <v>4.2238540673998019E-3</v>
      </c>
      <c r="AK1679" s="10">
        <f t="shared" si="492"/>
        <v>0.13054288874116823</v>
      </c>
      <c r="AL1679" s="10">
        <f t="shared" si="493"/>
        <v>1.101288292512834E-2</v>
      </c>
      <c r="AM1679" s="14">
        <f t="shared" si="494"/>
        <v>8.0963818041906947E-3</v>
      </c>
    </row>
    <row r="1680" spans="11:39" x14ac:dyDescent="0.35">
      <c r="K1680">
        <v>-1.0000000000000009</v>
      </c>
      <c r="L1680">
        <v>2.0000000000000018</v>
      </c>
      <c r="M1680">
        <v>1.0000000000000009</v>
      </c>
      <c r="N1680">
        <v>2.0000000000000018</v>
      </c>
      <c r="O1680">
        <v>3.0000000000000027</v>
      </c>
      <c r="P1680">
        <v>3.0000000000000027</v>
      </c>
      <c r="Q1680">
        <v>5.0000000000000044</v>
      </c>
      <c r="R1680">
        <v>4.9999999999999822</v>
      </c>
      <c r="T1680" s="13">
        <f t="shared" si="477"/>
        <v>13.879926660598187</v>
      </c>
      <c r="U1680" s="14">
        <f t="shared" si="478"/>
        <v>-4.4346809837358085</v>
      </c>
      <c r="W1680" s="13">
        <f t="shared" si="479"/>
        <v>3.5628672449024457E-2</v>
      </c>
      <c r="X1680" s="10">
        <f t="shared" si="480"/>
        <v>0.48926375120252175</v>
      </c>
      <c r="Y1680" s="10">
        <f t="shared" si="481"/>
        <v>1.1000925441369036</v>
      </c>
      <c r="Z1680" s="10">
        <f t="shared" si="482"/>
        <v>2.318568624432646</v>
      </c>
      <c r="AA1680" s="10">
        <f t="shared" si="483"/>
        <v>3.2411753858821535</v>
      </c>
      <c r="AB1680" s="10">
        <f t="shared" si="484"/>
        <v>3.8016711923176105</v>
      </c>
      <c r="AC1680" s="10">
        <f t="shared" si="485"/>
        <v>4.5167602492560226</v>
      </c>
      <c r="AD1680" s="14">
        <f t="shared" si="486"/>
        <v>4.6111162963977899</v>
      </c>
      <c r="AF1680" s="13">
        <f t="shared" si="487"/>
        <v>1.0725267471985307</v>
      </c>
      <c r="AG1680" s="10">
        <f t="shared" si="488"/>
        <v>2.2823240134306815</v>
      </c>
      <c r="AH1680" s="10">
        <f t="shared" si="489"/>
        <v>1.0018517391797819E-2</v>
      </c>
      <c r="AI1680" s="10">
        <f t="shared" si="490"/>
        <v>0.10148596847290713</v>
      </c>
      <c r="AJ1680" s="10">
        <f t="shared" si="491"/>
        <v>5.8165566755404352E-2</v>
      </c>
      <c r="AK1680" s="10">
        <f t="shared" si="492"/>
        <v>0.64267670059193505</v>
      </c>
      <c r="AL1680" s="10">
        <f t="shared" si="493"/>
        <v>0.23352065669910571</v>
      </c>
      <c r="AM1680" s="14">
        <f t="shared" si="494"/>
        <v>0.1512305349273578</v>
      </c>
    </row>
    <row r="1681" spans="11:39" x14ac:dyDescent="0.35">
      <c r="K1681">
        <v>-2.9999999999999916</v>
      </c>
      <c r="L1681">
        <v>-6.0000000000000053</v>
      </c>
      <c r="M1681">
        <v>-6.0000000000000053</v>
      </c>
      <c r="N1681">
        <v>-7.0000000000000062</v>
      </c>
      <c r="O1681">
        <v>-7.0000000000000062</v>
      </c>
      <c r="P1681">
        <v>-5.0000000000000044</v>
      </c>
      <c r="Q1681">
        <v>-5.0000000000000044</v>
      </c>
      <c r="R1681">
        <v>-3.9999999999999591</v>
      </c>
      <c r="T1681" s="13">
        <f t="shared" si="477"/>
        <v>-6.3598458971310983</v>
      </c>
      <c r="U1681" s="14">
        <f t="shared" si="478"/>
        <v>-13.754671835366455</v>
      </c>
      <c r="W1681" s="13">
        <f t="shared" si="479"/>
        <v>-2.3719823418457513</v>
      </c>
      <c r="X1681" s="10">
        <f t="shared" si="480"/>
        <v>-5.3256233055864781</v>
      </c>
      <c r="Y1681" s="10">
        <f t="shared" si="481"/>
        <v>-6.4560941081386973</v>
      </c>
      <c r="Z1681" s="10">
        <f t="shared" si="482"/>
        <v>-7.227628122166335</v>
      </c>
      <c r="AA1681" s="10">
        <f t="shared" si="483"/>
        <v>-6.8487354238541132</v>
      </c>
      <c r="AB1681" s="10">
        <f t="shared" si="484"/>
        <v>-5.7856350295900603</v>
      </c>
      <c r="AC1681" s="10">
        <f t="shared" si="485"/>
        <v>-4.4665997784836531</v>
      </c>
      <c r="AD1681" s="14">
        <f t="shared" si="486"/>
        <v>-3.8342258855656679</v>
      </c>
      <c r="AF1681" s="13">
        <f t="shared" si="487"/>
        <v>0.39440617895353619</v>
      </c>
      <c r="AG1681" s="10">
        <f t="shared" si="488"/>
        <v>0.45478392596811584</v>
      </c>
      <c r="AH1681" s="10">
        <f t="shared" si="489"/>
        <v>0.20802183547882888</v>
      </c>
      <c r="AI1681" s="10">
        <f t="shared" si="490"/>
        <v>5.1814562000969094E-2</v>
      </c>
      <c r="AJ1681" s="10">
        <f t="shared" si="491"/>
        <v>2.288097199659668E-2</v>
      </c>
      <c r="AK1681" s="10">
        <f t="shared" si="492"/>
        <v>0.61722239971896786</v>
      </c>
      <c r="AL1681" s="10">
        <f t="shared" si="493"/>
        <v>0.28451579631369273</v>
      </c>
      <c r="AM1681" s="14">
        <f t="shared" si="494"/>
        <v>2.7481057016473489E-2</v>
      </c>
    </row>
    <row r="1682" spans="11:39" x14ac:dyDescent="0.35">
      <c r="K1682">
        <v>0.99999999999998979</v>
      </c>
      <c r="L1682">
        <v>0</v>
      </c>
      <c r="M1682">
        <v>0</v>
      </c>
      <c r="N1682">
        <v>-0.99999999999997868</v>
      </c>
      <c r="O1682">
        <v>-1.0000000000000009</v>
      </c>
      <c r="P1682">
        <v>-1.0000000000000009</v>
      </c>
      <c r="Q1682">
        <v>-1.0000000000000009</v>
      </c>
      <c r="R1682">
        <v>-1.0000000000000231</v>
      </c>
      <c r="T1682" s="13">
        <f t="shared" si="477"/>
        <v>-3.7442009487033587</v>
      </c>
      <c r="U1682" s="14">
        <f t="shared" si="478"/>
        <v>1.4826440276261841</v>
      </c>
      <c r="W1682" s="13">
        <f t="shared" si="479"/>
        <v>3.3119027449607985E-2</v>
      </c>
      <c r="X1682" s="10">
        <f t="shared" si="480"/>
        <v>-3.9445269508906367E-2</v>
      </c>
      <c r="Y1682" s="10">
        <f t="shared" si="481"/>
        <v>-0.1887912454835271</v>
      </c>
      <c r="Z1682" s="10">
        <f t="shared" si="482"/>
        <v>-0.51361541153383306</v>
      </c>
      <c r="AA1682" s="10">
        <f t="shared" si="483"/>
        <v>-0.77703576235571492</v>
      </c>
      <c r="AB1682" s="10">
        <f t="shared" si="484"/>
        <v>-0.95217570289513054</v>
      </c>
      <c r="AC1682" s="10">
        <f t="shared" si="485"/>
        <v>-1.1749455829917654</v>
      </c>
      <c r="AD1682" s="14">
        <f t="shared" si="486"/>
        <v>-1.2126538399429796</v>
      </c>
      <c r="AF1682" s="13">
        <f t="shared" si="487"/>
        <v>0.93485881507997204</v>
      </c>
      <c r="AG1682" s="10">
        <f t="shared" si="488"/>
        <v>1.5559292866302583E-3</v>
      </c>
      <c r="AH1682" s="10">
        <f t="shared" si="489"/>
        <v>3.5642134371221393E-2</v>
      </c>
      <c r="AI1682" s="10">
        <f t="shared" si="490"/>
        <v>0.23656996789738186</v>
      </c>
      <c r="AJ1682" s="10">
        <f t="shared" si="491"/>
        <v>4.9713051268297628E-2</v>
      </c>
      <c r="AK1682" s="10">
        <f t="shared" si="492"/>
        <v>2.2871633935749106E-3</v>
      </c>
      <c r="AL1682" s="10">
        <f t="shared" si="493"/>
        <v>3.0605957008328376E-2</v>
      </c>
      <c r="AM1682" s="14">
        <f t="shared" si="494"/>
        <v>4.5221655642484565E-2</v>
      </c>
    </row>
    <row r="1683" spans="11:39" x14ac:dyDescent="0.35">
      <c r="K1683">
        <v>0</v>
      </c>
      <c r="L1683">
        <v>4.0000000000000036</v>
      </c>
      <c r="M1683">
        <v>5.0000000000000044</v>
      </c>
      <c r="N1683">
        <v>6.999999999999984</v>
      </c>
      <c r="O1683">
        <v>7.0000000000000062</v>
      </c>
      <c r="P1683">
        <v>7.0000000000000062</v>
      </c>
      <c r="Q1683">
        <v>9.0000000000000071</v>
      </c>
      <c r="R1683">
        <v>8.9999999999999858</v>
      </c>
      <c r="T1683" s="13">
        <f t="shared" si="477"/>
        <v>22.793725461896109</v>
      </c>
      <c r="U1683" s="14">
        <f t="shared" si="478"/>
        <v>-1.0844657656967627E-2</v>
      </c>
      <c r="W1683" s="13">
        <f t="shared" si="479"/>
        <v>1.1435979693448868</v>
      </c>
      <c r="X1683" s="10">
        <f t="shared" si="480"/>
        <v>3.1533535100046808</v>
      </c>
      <c r="Y1683" s="10">
        <f t="shared" si="481"/>
        <v>4.5482676380038276</v>
      </c>
      <c r="Z1683" s="10">
        <f t="shared" si="482"/>
        <v>6.6474756526352223</v>
      </c>
      <c r="AA1683" s="10">
        <f t="shared" si="483"/>
        <v>7.7933298351965163</v>
      </c>
      <c r="AB1683" s="10">
        <f t="shared" si="484"/>
        <v>8.1057836645380554</v>
      </c>
      <c r="AC1683" s="10">
        <f t="shared" si="485"/>
        <v>8.521591331262826</v>
      </c>
      <c r="AD1683" s="14">
        <f t="shared" si="486"/>
        <v>8.3653375868217807</v>
      </c>
      <c r="AF1683" s="13">
        <f t="shared" si="487"/>
        <v>1.3078163154897486</v>
      </c>
      <c r="AG1683" s="10">
        <f t="shared" si="488"/>
        <v>0.71681027902140015</v>
      </c>
      <c r="AH1683" s="10">
        <f t="shared" si="489"/>
        <v>0.20406212687464495</v>
      </c>
      <c r="AI1683" s="10">
        <f t="shared" si="490"/>
        <v>0.12427341548495116</v>
      </c>
      <c r="AJ1683" s="10">
        <f t="shared" si="491"/>
        <v>0.62937222741292187</v>
      </c>
      <c r="AK1683" s="10">
        <f t="shared" si="492"/>
        <v>1.222757512759197</v>
      </c>
      <c r="AL1683" s="10">
        <f t="shared" si="493"/>
        <v>0.2288748543228819</v>
      </c>
      <c r="AM1683" s="14">
        <f t="shared" si="494"/>
        <v>0.40279637870118268</v>
      </c>
    </row>
    <row r="1684" spans="11:39" x14ac:dyDescent="0.35">
      <c r="K1684">
        <v>1.0000000000000009</v>
      </c>
      <c r="L1684">
        <v>1.0000000000000009</v>
      </c>
      <c r="M1684">
        <v>2.0000000000000018</v>
      </c>
      <c r="N1684">
        <v>4.0000000000000036</v>
      </c>
      <c r="O1684">
        <v>5.0000000000000044</v>
      </c>
      <c r="P1684">
        <v>5.9999999999999831</v>
      </c>
      <c r="Q1684">
        <v>6.999999999999984</v>
      </c>
      <c r="R1684">
        <v>7.0000000000000284</v>
      </c>
      <c r="T1684" s="13">
        <f t="shared" si="477"/>
        <v>20.566615885364737</v>
      </c>
      <c r="U1684" s="14">
        <f t="shared" si="478"/>
        <v>-5.2906681880124751</v>
      </c>
      <c r="W1684" s="13">
        <f t="shared" si="479"/>
        <v>0.24385651787911589</v>
      </c>
      <c r="X1684" s="10">
        <f t="shared" si="480"/>
        <v>1.1387375893220111</v>
      </c>
      <c r="Y1684" s="10">
        <f t="shared" si="481"/>
        <v>2.1128243872190495</v>
      </c>
      <c r="Z1684" s="10">
        <f t="shared" si="482"/>
        <v>3.9355985105296547</v>
      </c>
      <c r="AA1684" s="10">
        <f t="shared" si="483"/>
        <v>5.2376539949804295</v>
      </c>
      <c r="AB1684" s="10">
        <f t="shared" si="484"/>
        <v>5.9611132432268583</v>
      </c>
      <c r="AC1684" s="10">
        <f t="shared" si="485"/>
        <v>6.8871376090471665</v>
      </c>
      <c r="AD1684" s="14">
        <f t="shared" si="486"/>
        <v>6.9721523931001306</v>
      </c>
      <c r="AF1684" s="13">
        <f t="shared" si="487"/>
        <v>0.5717529655538971</v>
      </c>
      <c r="AG1684" s="10">
        <f t="shared" si="488"/>
        <v>1.9248118690882755E-2</v>
      </c>
      <c r="AH1684" s="10">
        <f t="shared" si="489"/>
        <v>1.2729342351353626E-2</v>
      </c>
      <c r="AI1684" s="10">
        <f t="shared" si="490"/>
        <v>4.1475518459994538E-3</v>
      </c>
      <c r="AJ1684" s="10">
        <f t="shared" si="491"/>
        <v>5.6479421330155898E-2</v>
      </c>
      <c r="AK1684" s="10">
        <f t="shared" si="492"/>
        <v>1.5121798523321682E-3</v>
      </c>
      <c r="AL1684" s="10">
        <f t="shared" si="493"/>
        <v>1.2737919291586615E-2</v>
      </c>
      <c r="AM1684" s="14">
        <f t="shared" si="494"/>
        <v>7.754892100512382E-4</v>
      </c>
    </row>
    <row r="1685" spans="11:39" x14ac:dyDescent="0.35">
      <c r="K1685">
        <v>-1.0000000000000009</v>
      </c>
      <c r="L1685">
        <v>0</v>
      </c>
      <c r="M1685">
        <v>-1.0000000000000009</v>
      </c>
      <c r="N1685">
        <v>-2.0000000000000018</v>
      </c>
      <c r="O1685">
        <v>-1.0000000000000009</v>
      </c>
      <c r="P1685">
        <v>1.0000000000000009</v>
      </c>
      <c r="Q1685">
        <v>0</v>
      </c>
      <c r="R1685">
        <v>0.99999999999997868</v>
      </c>
      <c r="T1685" s="13">
        <f t="shared" si="477"/>
        <v>3.260374546127963</v>
      </c>
      <c r="U1685" s="14">
        <f t="shared" si="478"/>
        <v>-4.8026132130163752</v>
      </c>
      <c r="W1685" s="13">
        <f t="shared" si="479"/>
        <v>-0.55282748826620032</v>
      </c>
      <c r="X1685" s="10">
        <f t="shared" si="480"/>
        <v>-1.1004070330099553</v>
      </c>
      <c r="Y1685" s="10">
        <f t="shared" si="481"/>
        <v>-1.1595624419227366</v>
      </c>
      <c r="Z1685" s="10">
        <f t="shared" si="482"/>
        <v>-0.92414099170437536</v>
      </c>
      <c r="AA1685" s="10">
        <f t="shared" si="483"/>
        <v>-0.5164455576546807</v>
      </c>
      <c r="AB1685" s="10">
        <f t="shared" si="484"/>
        <v>-7.0336143393663342E-2</v>
      </c>
      <c r="AC1685" s="10">
        <f t="shared" si="485"/>
        <v>0.48993463022988859</v>
      </c>
      <c r="AD1685" s="14">
        <f t="shared" si="486"/>
        <v>0.67305129886742543</v>
      </c>
      <c r="AF1685" s="13">
        <f t="shared" si="487"/>
        <v>0.199963255250316</v>
      </c>
      <c r="AG1685" s="10">
        <f t="shared" si="488"/>
        <v>1.2108956382977729</v>
      </c>
      <c r="AH1685" s="10">
        <f t="shared" si="489"/>
        <v>2.546017287234641E-2</v>
      </c>
      <c r="AI1685" s="10">
        <f t="shared" si="490"/>
        <v>1.1574726057308484</v>
      </c>
      <c r="AJ1685" s="10">
        <f t="shared" si="491"/>
        <v>0.23382489871189358</v>
      </c>
      <c r="AK1685" s="10">
        <f t="shared" si="492"/>
        <v>1.1456194598548226</v>
      </c>
      <c r="AL1685" s="10">
        <f t="shared" si="493"/>
        <v>0.24003594189849767</v>
      </c>
      <c r="AM1685" s="14">
        <f t="shared" si="494"/>
        <v>0.10689545317226364</v>
      </c>
    </row>
    <row r="1686" spans="11:39" x14ac:dyDescent="0.35">
      <c r="K1686">
        <v>6.0000000000000053</v>
      </c>
      <c r="L1686">
        <v>1.0000000000000009</v>
      </c>
      <c r="M1686">
        <v>2.9999999999999916</v>
      </c>
      <c r="N1686">
        <v>5.0000000000000044</v>
      </c>
      <c r="O1686">
        <v>6.0000000000000053</v>
      </c>
      <c r="P1686">
        <v>5.0000000000000044</v>
      </c>
      <c r="Q1686">
        <v>7.0000000000000284</v>
      </c>
      <c r="R1686">
        <v>7.0000000000000284</v>
      </c>
      <c r="T1686" s="13">
        <f t="shared" si="477"/>
        <v>17.337572863116666</v>
      </c>
      <c r="U1686" s="14">
        <f t="shared" si="478"/>
        <v>-2.0051032067411434E-2</v>
      </c>
      <c r="W1686" s="13">
        <f t="shared" si="479"/>
        <v>0.86809288039828914</v>
      </c>
      <c r="X1686" s="10">
        <f t="shared" si="480"/>
        <v>2.394718827665804</v>
      </c>
      <c r="Y1686" s="10">
        <f t="shared" si="481"/>
        <v>3.4550953196667509</v>
      </c>
      <c r="Z1686" s="10">
        <f t="shared" si="482"/>
        <v>5.0516547973947965</v>
      </c>
      <c r="AA1686" s="10">
        <f t="shared" si="483"/>
        <v>5.9238242432008068</v>
      </c>
      <c r="AB1686" s="10">
        <f t="shared" si="484"/>
        <v>6.1624725324806606</v>
      </c>
      <c r="AC1686" s="10">
        <f t="shared" si="485"/>
        <v>6.4799790637470478</v>
      </c>
      <c r="AD1686" s="14">
        <f t="shared" si="486"/>
        <v>6.3616329967464749</v>
      </c>
      <c r="AF1686" s="13">
        <f t="shared" si="487"/>
        <v>26.336470684218781</v>
      </c>
      <c r="AG1686" s="10">
        <f t="shared" si="488"/>
        <v>1.9452406082454723</v>
      </c>
      <c r="AH1686" s="10">
        <f t="shared" si="489"/>
        <v>0.20711174998258985</v>
      </c>
      <c r="AI1686" s="10">
        <f t="shared" si="490"/>
        <v>2.6682180938970169E-3</v>
      </c>
      <c r="AJ1686" s="10">
        <f t="shared" si="491"/>
        <v>5.8027459239306401E-3</v>
      </c>
      <c r="AK1686" s="10">
        <f t="shared" si="492"/>
        <v>1.3513423887719902</v>
      </c>
      <c r="AL1686" s="10">
        <f t="shared" si="493"/>
        <v>0.27042177414142654</v>
      </c>
      <c r="AM1686" s="14">
        <f t="shared" si="494"/>
        <v>0.40751243084292244</v>
      </c>
    </row>
    <row r="1687" spans="11:39" x14ac:dyDescent="0.35">
      <c r="K1687">
        <v>-1.0000000000000009</v>
      </c>
      <c r="L1687">
        <v>-3.0000000000000027</v>
      </c>
      <c r="M1687">
        <v>-4.9999999999999929</v>
      </c>
      <c r="N1687">
        <v>-5.0000000000000044</v>
      </c>
      <c r="O1687">
        <v>-4.0000000000000036</v>
      </c>
      <c r="P1687">
        <v>-3.0000000000000027</v>
      </c>
      <c r="Q1687">
        <v>-2.0000000000000018</v>
      </c>
      <c r="R1687">
        <v>-3.0000000000000249</v>
      </c>
      <c r="T1687" s="13">
        <f t="shared" si="477"/>
        <v>-3.0502666064909749</v>
      </c>
      <c r="U1687" s="14">
        <f t="shared" si="478"/>
        <v>-9.4929717302765635</v>
      </c>
      <c r="W1687" s="13">
        <f t="shared" si="479"/>
        <v>-1.569777314998013</v>
      </c>
      <c r="X1687" s="10">
        <f t="shared" si="480"/>
        <v>-3.4900941109515564</v>
      </c>
      <c r="Y1687" s="10">
        <f t="shared" si="481"/>
        <v>-4.1883221716104453</v>
      </c>
      <c r="Z1687" s="10">
        <f t="shared" si="482"/>
        <v>-4.5974756392958209</v>
      </c>
      <c r="AA1687" s="10">
        <f t="shared" si="483"/>
        <v>-4.2686944243365144</v>
      </c>
      <c r="AB1687" s="10">
        <f t="shared" si="484"/>
        <v>-3.5166788846293215</v>
      </c>
      <c r="AC1687" s="10">
        <f t="shared" si="485"/>
        <v>-2.5819679050251207</v>
      </c>
      <c r="AD1687" s="14">
        <f t="shared" si="486"/>
        <v>-2.1547332874388387</v>
      </c>
      <c r="AF1687" s="13">
        <f t="shared" si="487"/>
        <v>0.32464618868634387</v>
      </c>
      <c r="AG1687" s="10">
        <f t="shared" si="488"/>
        <v>0.24019223758939387</v>
      </c>
      <c r="AH1687" s="10">
        <f t="shared" si="489"/>
        <v>0.65882089709917191</v>
      </c>
      <c r="AI1687" s="10">
        <f t="shared" si="490"/>
        <v>0.16202586096031163</v>
      </c>
      <c r="AJ1687" s="10">
        <f t="shared" si="491"/>
        <v>7.2196693669528925E-2</v>
      </c>
      <c r="AK1687" s="10">
        <f t="shared" si="492"/>
        <v>0.26695706982179701</v>
      </c>
      <c r="AL1687" s="10">
        <f t="shared" si="493"/>
        <v>0.33868664247932589</v>
      </c>
      <c r="AM1687" s="14">
        <f t="shared" si="494"/>
        <v>0.71447581536399485</v>
      </c>
    </row>
    <row r="1688" spans="11:39" x14ac:dyDescent="0.35">
      <c r="K1688">
        <v>-2.0000000000000018</v>
      </c>
      <c r="L1688">
        <v>-3.0000000000000027</v>
      </c>
      <c r="M1688">
        <v>-3.0000000000000027</v>
      </c>
      <c r="N1688">
        <v>-1.0000000000000009</v>
      </c>
      <c r="O1688">
        <v>-1.0000000000000009</v>
      </c>
      <c r="P1688">
        <v>1.0000000000000009</v>
      </c>
      <c r="Q1688">
        <v>2.9999999999999805</v>
      </c>
      <c r="R1688">
        <v>4.0000000000000036</v>
      </c>
      <c r="T1688" s="13">
        <f t="shared" si="477"/>
        <v>14.6335062371353</v>
      </c>
      <c r="U1688" s="14">
        <f t="shared" si="478"/>
        <v>-15.63719499329822</v>
      </c>
      <c r="W1688" s="13">
        <f t="shared" si="479"/>
        <v>-1.5981282821965734</v>
      </c>
      <c r="X1688" s="10">
        <f t="shared" si="480"/>
        <v>-3.0264463030306006</v>
      </c>
      <c r="Y1688" s="10">
        <f t="shared" si="481"/>
        <v>-2.9730732294413129</v>
      </c>
      <c r="Z1688" s="10">
        <f t="shared" si="482"/>
        <v>-1.8364975908479062</v>
      </c>
      <c r="AA1688" s="10">
        <f t="shared" si="483"/>
        <v>-0.30717057382175472</v>
      </c>
      <c r="AB1688" s="10">
        <f t="shared" si="484"/>
        <v>1.200266902391383</v>
      </c>
      <c r="AC1688" s="10">
        <f t="shared" si="485"/>
        <v>3.0975894676524298</v>
      </c>
      <c r="AD1688" s="14">
        <f t="shared" si="486"/>
        <v>3.6661886693248338</v>
      </c>
      <c r="AF1688" s="13">
        <f t="shared" si="487"/>
        <v>0.16150087757027834</v>
      </c>
      <c r="AG1688" s="10">
        <f t="shared" si="488"/>
        <v>6.9940694398621262E-4</v>
      </c>
      <c r="AH1688" s="10">
        <f t="shared" si="489"/>
        <v>7.2505097272032115E-4</v>
      </c>
      <c r="AI1688" s="10">
        <f t="shared" si="490"/>
        <v>0.6997282194943496</v>
      </c>
      <c r="AJ1688" s="10">
        <f t="shared" si="491"/>
        <v>0.48001261377847787</v>
      </c>
      <c r="AK1688" s="10">
        <f t="shared" si="492"/>
        <v>4.0106832193439371E-2</v>
      </c>
      <c r="AL1688" s="10">
        <f t="shared" si="493"/>
        <v>9.5237041966884598E-3</v>
      </c>
      <c r="AM1688" s="14">
        <f t="shared" si="494"/>
        <v>0.11143000448712753</v>
      </c>
    </row>
    <row r="1689" spans="11:39" x14ac:dyDescent="0.35">
      <c r="K1689">
        <v>1.0000000000000009</v>
      </c>
      <c r="L1689">
        <v>3.0000000000000027</v>
      </c>
      <c r="M1689">
        <v>4.0000000000000036</v>
      </c>
      <c r="N1689">
        <v>1.0000000000000009</v>
      </c>
      <c r="O1689">
        <v>0</v>
      </c>
      <c r="P1689">
        <v>-1.0000000000000009</v>
      </c>
      <c r="Q1689">
        <v>-2.9999999999999805</v>
      </c>
      <c r="R1689">
        <v>-4.0000000000000036</v>
      </c>
      <c r="T1689" s="13">
        <f t="shared" si="477"/>
        <v>-15.122876813299335</v>
      </c>
      <c r="U1689" s="14">
        <f t="shared" si="478"/>
        <v>15.880522093554625</v>
      </c>
      <c r="W1689" s="13">
        <f t="shared" si="479"/>
        <v>1.6098498558405119</v>
      </c>
      <c r="X1689" s="10">
        <f t="shared" si="480"/>
        <v>3.0373008946805116</v>
      </c>
      <c r="Y1689" s="10">
        <f t="shared" si="481"/>
        <v>2.9670776026228891</v>
      </c>
      <c r="Z1689" s="10">
        <f t="shared" si="482"/>
        <v>1.7887163091205531</v>
      </c>
      <c r="AA1689" s="10">
        <f t="shared" si="483"/>
        <v>0.22244418976666225</v>
      </c>
      <c r="AB1689" s="10">
        <f t="shared" si="484"/>
        <v>-1.3120266237346909</v>
      </c>
      <c r="AC1689" s="10">
        <f t="shared" si="485"/>
        <v>-3.2436333245639575</v>
      </c>
      <c r="AD1689" s="14">
        <f t="shared" si="486"/>
        <v>-3.8192813286191782</v>
      </c>
      <c r="AF1689" s="13">
        <f t="shared" si="487"/>
        <v>0.37191684666869201</v>
      </c>
      <c r="AG1689" s="10">
        <f t="shared" si="488"/>
        <v>1.3913567439664172E-3</v>
      </c>
      <c r="AH1689" s="10">
        <f t="shared" si="489"/>
        <v>1.0669286790032855</v>
      </c>
      <c r="AI1689" s="10">
        <f t="shared" si="490"/>
        <v>0.62207341627274648</v>
      </c>
      <c r="AJ1689" s="10">
        <f t="shared" si="491"/>
        <v>4.9481417560946844E-2</v>
      </c>
      <c r="AK1689" s="10">
        <f t="shared" si="492"/>
        <v>9.7360613919269826E-2</v>
      </c>
      <c r="AL1689" s="10">
        <f t="shared" si="493"/>
        <v>5.935719683809617E-2</v>
      </c>
      <c r="AM1689" s="14">
        <f t="shared" si="494"/>
        <v>3.2659238185650731E-2</v>
      </c>
    </row>
    <row r="1690" spans="11:39" x14ac:dyDescent="0.35">
      <c r="K1690">
        <v>-1.0000000000000009</v>
      </c>
      <c r="L1690">
        <v>2.0000000000000018</v>
      </c>
      <c r="M1690">
        <v>1.0000000000000009</v>
      </c>
      <c r="N1690">
        <v>1.0000000000000009</v>
      </c>
      <c r="O1690">
        <v>1.0000000000000009</v>
      </c>
      <c r="P1690">
        <v>0</v>
      </c>
      <c r="Q1690">
        <v>0</v>
      </c>
      <c r="R1690">
        <v>1.0000000000000231</v>
      </c>
      <c r="T1690" s="13">
        <f t="shared" si="477"/>
        <v>-0.19993836927639852</v>
      </c>
      <c r="U1690" s="14">
        <f t="shared" si="478"/>
        <v>2.8595610139412941</v>
      </c>
      <c r="W1690" s="13">
        <f t="shared" si="479"/>
        <v>0.41665306652064976</v>
      </c>
      <c r="X1690" s="10">
        <f t="shared" si="480"/>
        <v>0.89637274674110445</v>
      </c>
      <c r="Y1690" s="10">
        <f t="shared" si="481"/>
        <v>1.0382052382331355</v>
      </c>
      <c r="Z1690" s="10">
        <f t="shared" si="482"/>
        <v>1.058413140550845</v>
      </c>
      <c r="AA1690" s="10">
        <f t="shared" si="483"/>
        <v>0.90316050780347934</v>
      </c>
      <c r="AB1690" s="10">
        <f t="shared" si="484"/>
        <v>0.6613399684082274</v>
      </c>
      <c r="AC1690" s="10">
        <f t="shared" si="485"/>
        <v>0.35942438962485296</v>
      </c>
      <c r="AD1690" s="14">
        <f t="shared" si="486"/>
        <v>0.23842088383221444</v>
      </c>
      <c r="AF1690" s="13">
        <f t="shared" si="487"/>
        <v>2.006905910882363</v>
      </c>
      <c r="AG1690" s="10">
        <f t="shared" si="488"/>
        <v>1.2179931141357783</v>
      </c>
      <c r="AH1690" s="10">
        <f t="shared" si="489"/>
        <v>1.4596402284505696E-3</v>
      </c>
      <c r="AI1690" s="10">
        <f t="shared" si="490"/>
        <v>3.41209498901267E-3</v>
      </c>
      <c r="AJ1690" s="10">
        <f t="shared" si="491"/>
        <v>9.3778872488801575E-3</v>
      </c>
      <c r="AK1690" s="10">
        <f t="shared" si="492"/>
        <v>0.43737055381419521</v>
      </c>
      <c r="AL1690" s="10">
        <f t="shared" si="493"/>
        <v>0.12918589185719812</v>
      </c>
      <c r="AM1690" s="14">
        <f t="shared" si="494"/>
        <v>0.58000275018294067</v>
      </c>
    </row>
    <row r="1691" spans="11:39" x14ac:dyDescent="0.35">
      <c r="K1691">
        <v>1.0000000000000009</v>
      </c>
      <c r="L1691">
        <v>0</v>
      </c>
      <c r="M1691">
        <v>1.0000000000000009</v>
      </c>
      <c r="N1691">
        <v>-2.0000000000000018</v>
      </c>
      <c r="O1691">
        <v>-2.0000000000000018</v>
      </c>
      <c r="P1691">
        <v>-1.0000000000000009</v>
      </c>
      <c r="Q1691">
        <v>-1.0000000000000231</v>
      </c>
      <c r="R1691">
        <v>-2.0000000000000018</v>
      </c>
      <c r="T1691" s="13">
        <f t="shared" si="477"/>
        <v>-5.7948852547205565</v>
      </c>
      <c r="U1691" s="14">
        <f t="shared" si="478"/>
        <v>2.5129616913408266</v>
      </c>
      <c r="W1691" s="13">
        <f t="shared" si="479"/>
        <v>8.3829428951531226E-2</v>
      </c>
      <c r="X1691" s="10">
        <f t="shared" si="480"/>
        <v>9.4873905505790113E-3</v>
      </c>
      <c r="Y1691" s="10">
        <f t="shared" si="481"/>
        <v>-0.20989389584218276</v>
      </c>
      <c r="Z1691" s="10">
        <f t="shared" si="482"/>
        <v>-0.70967480390467419</v>
      </c>
      <c r="AA1691" s="10">
        <f t="shared" si="483"/>
        <v>-1.1284535217260281</v>
      </c>
      <c r="AB1691" s="10">
        <f t="shared" si="484"/>
        <v>-1.4177672482029267</v>
      </c>
      <c r="AC1691" s="10">
        <f t="shared" si="485"/>
        <v>-1.7853158384927077</v>
      </c>
      <c r="AD1691" s="14">
        <f t="shared" si="486"/>
        <v>-1.853018272759827</v>
      </c>
      <c r="AF1691" s="13">
        <f t="shared" si="487"/>
        <v>0.839368515255279</v>
      </c>
      <c r="AG1691" s="10">
        <f t="shared" si="488"/>
        <v>9.0010579459215908E-5</v>
      </c>
      <c r="AH1691" s="10">
        <f t="shared" si="489"/>
        <v>1.4638432391961766</v>
      </c>
      <c r="AI1691" s="10">
        <f t="shared" si="490"/>
        <v>1.6649391116784458</v>
      </c>
      <c r="AJ1691" s="10">
        <f t="shared" si="491"/>
        <v>0.75959326379176606</v>
      </c>
      <c r="AK1691" s="10">
        <f t="shared" si="492"/>
        <v>0.17452947367104499</v>
      </c>
      <c r="AL1691" s="10">
        <f t="shared" si="493"/>
        <v>0.6167209661874683</v>
      </c>
      <c r="AM1691" s="14">
        <f t="shared" si="494"/>
        <v>2.1603628142505136E-2</v>
      </c>
    </row>
    <row r="1692" spans="11:39" x14ac:dyDescent="0.35">
      <c r="K1692">
        <v>0</v>
      </c>
      <c r="L1692">
        <v>0</v>
      </c>
      <c r="M1692">
        <v>-1.0000000000000009</v>
      </c>
      <c r="N1692">
        <v>0</v>
      </c>
      <c r="O1692">
        <v>-2.0000000000000018</v>
      </c>
      <c r="P1692">
        <v>-3.0000000000000027</v>
      </c>
      <c r="Q1692">
        <v>-2.9999999999999805</v>
      </c>
      <c r="R1692">
        <v>-4.0000000000000036</v>
      </c>
      <c r="T1692" s="13">
        <f t="shared" si="477"/>
        <v>-11.204808824088918</v>
      </c>
      <c r="U1692" s="14">
        <f t="shared" si="478"/>
        <v>5.3304496226229725</v>
      </c>
      <c r="W1692" s="13">
        <f t="shared" si="479"/>
        <v>0.23244118798035518</v>
      </c>
      <c r="X1692" s="10">
        <f t="shared" si="480"/>
        <v>0.17069801525170369</v>
      </c>
      <c r="Y1692" s="10">
        <f t="shared" si="481"/>
        <v>-0.22808818862233204</v>
      </c>
      <c r="Z1692" s="10">
        <f t="shared" si="482"/>
        <v>-1.188081062712234</v>
      </c>
      <c r="AA1692" s="10">
        <f t="shared" si="483"/>
        <v>-2.02175916756164</v>
      </c>
      <c r="AB1692" s="10">
        <f t="shared" si="484"/>
        <v>-2.6205863469213093</v>
      </c>
      <c r="AC1692" s="10">
        <f t="shared" si="485"/>
        <v>-3.3804449373738454</v>
      </c>
      <c r="AD1692" s="14">
        <f t="shared" si="486"/>
        <v>-3.5315291512588098</v>
      </c>
      <c r="AF1692" s="13">
        <f t="shared" si="487"/>
        <v>5.4028905869718813E-2</v>
      </c>
      <c r="AG1692" s="10">
        <f t="shared" si="488"/>
        <v>2.9137812410870868E-2</v>
      </c>
      <c r="AH1692" s="10">
        <f t="shared" si="489"/>
        <v>0.5958478445443538</v>
      </c>
      <c r="AI1692" s="10">
        <f t="shared" si="490"/>
        <v>1.4115366115754313</v>
      </c>
      <c r="AJ1692" s="10">
        <f t="shared" si="491"/>
        <v>4.7346137297544827E-4</v>
      </c>
      <c r="AK1692" s="10">
        <f t="shared" si="492"/>
        <v>0.14395472014251906</v>
      </c>
      <c r="AL1692" s="10">
        <f t="shared" si="493"/>
        <v>0.14473835037340405</v>
      </c>
      <c r="AM1692" s="14">
        <f t="shared" si="494"/>
        <v>0.21946493612029441</v>
      </c>
    </row>
    <row r="1693" spans="11:39" x14ac:dyDescent="0.35">
      <c r="K1693">
        <v>-1.0000000000000009</v>
      </c>
      <c r="L1693">
        <v>0</v>
      </c>
      <c r="M1693">
        <v>-1.0000000000000009</v>
      </c>
      <c r="N1693">
        <v>-2.0000000000000018</v>
      </c>
      <c r="O1693">
        <v>-2.0000000000000018</v>
      </c>
      <c r="P1693">
        <v>-3.0000000000000027</v>
      </c>
      <c r="Q1693">
        <v>-4.0000000000000036</v>
      </c>
      <c r="R1693">
        <v>-5.0000000000000266</v>
      </c>
      <c r="T1693" s="13">
        <f t="shared" si="477"/>
        <v>-13.000751724873012</v>
      </c>
      <c r="U1693" s="14">
        <f t="shared" si="478"/>
        <v>4.9990875520786018</v>
      </c>
      <c r="W1693" s="13">
        <f t="shared" si="479"/>
        <v>9.2763089461056158E-2</v>
      </c>
      <c r="X1693" s="10">
        <f t="shared" si="480"/>
        <v>-0.1851135617325852</v>
      </c>
      <c r="Y1693" s="10">
        <f t="shared" si="481"/>
        <v>-0.71170644111165626</v>
      </c>
      <c r="Z1693" s="10">
        <f t="shared" si="482"/>
        <v>-1.8415853275616418</v>
      </c>
      <c r="AA1693" s="10">
        <f t="shared" si="483"/>
        <v>-2.7486768383786355</v>
      </c>
      <c r="AB1693" s="10">
        <f t="shared" si="484"/>
        <v>-3.3443459928674875</v>
      </c>
      <c r="AC1693" s="10">
        <f t="shared" si="485"/>
        <v>-4.1023133286193643</v>
      </c>
      <c r="AD1693" s="14">
        <f t="shared" si="486"/>
        <v>-4.2268685508956692</v>
      </c>
      <c r="AF1693" s="13">
        <f t="shared" si="487"/>
        <v>1.194131169688474</v>
      </c>
      <c r="AG1693" s="10">
        <f t="shared" si="488"/>
        <v>3.426703073732363E-2</v>
      </c>
      <c r="AH1693" s="10">
        <f t="shared" si="489"/>
        <v>8.3113176096507424E-2</v>
      </c>
      <c r="AI1693" s="10">
        <f t="shared" si="490"/>
        <v>2.5095208443752876E-2</v>
      </c>
      <c r="AJ1693" s="10">
        <f t="shared" si="491"/>
        <v>0.56051700832462692</v>
      </c>
      <c r="AK1693" s="10">
        <f t="shared" si="492"/>
        <v>0.11857416280389389</v>
      </c>
      <c r="AL1693" s="10">
        <f t="shared" si="493"/>
        <v>1.0468017213173295E-2</v>
      </c>
      <c r="AM1693" s="14">
        <f t="shared" si="494"/>
        <v>0.59773223759420369</v>
      </c>
    </row>
    <row r="1694" spans="11:39" x14ac:dyDescent="0.35">
      <c r="K1694">
        <v>0</v>
      </c>
      <c r="L1694">
        <v>-2.0000000000000018</v>
      </c>
      <c r="M1694">
        <v>-1.0000000000000009</v>
      </c>
      <c r="N1694">
        <v>-2.0000000000000018</v>
      </c>
      <c r="O1694">
        <v>-2.0000000000000018</v>
      </c>
      <c r="P1694">
        <v>-0.99999999999997868</v>
      </c>
      <c r="Q1694">
        <v>0</v>
      </c>
      <c r="R1694">
        <v>0</v>
      </c>
      <c r="T1694" s="13">
        <f t="shared" si="477"/>
        <v>1.2424524910996317</v>
      </c>
      <c r="U1694" s="14">
        <f t="shared" si="478"/>
        <v>-5.3628555893501604</v>
      </c>
      <c r="W1694" s="13">
        <f t="shared" si="479"/>
        <v>-0.73781150095818382</v>
      </c>
      <c r="X1694" s="10">
        <f t="shared" si="480"/>
        <v>-1.5609243966208459</v>
      </c>
      <c r="Y1694" s="10">
        <f t="shared" si="481"/>
        <v>-1.7738087763971575</v>
      </c>
      <c r="Z1694" s="10">
        <f t="shared" si="482"/>
        <v>-1.7318095025118119</v>
      </c>
      <c r="AA1694" s="10">
        <f t="shared" si="483"/>
        <v>-1.3970587595577655</v>
      </c>
      <c r="AB1694" s="10">
        <f t="shared" si="484"/>
        <v>-0.93168868408464556</v>
      </c>
      <c r="AC1694" s="10">
        <f t="shared" si="485"/>
        <v>-0.34969073259516287</v>
      </c>
      <c r="AD1694" s="14">
        <f t="shared" si="486"/>
        <v>-0.12872366461239915</v>
      </c>
      <c r="AF1694" s="13">
        <f t="shared" si="487"/>
        <v>0.54436581094616809</v>
      </c>
      <c r="AG1694" s="10">
        <f t="shared" si="488"/>
        <v>0.19278738548276977</v>
      </c>
      <c r="AH1694" s="10">
        <f t="shared" si="489"/>
        <v>0.59878002242926476</v>
      </c>
      <c r="AI1694" s="10">
        <f t="shared" si="490"/>
        <v>7.192614294296279E-2</v>
      </c>
      <c r="AJ1694" s="10">
        <f t="shared" si="491"/>
        <v>0.36353813942602259</v>
      </c>
      <c r="AK1694" s="10">
        <f t="shared" si="492"/>
        <v>4.6664358820844446E-3</v>
      </c>
      <c r="AL1694" s="10">
        <f t="shared" si="493"/>
        <v>0.1222836084629417</v>
      </c>
      <c r="AM1694" s="14">
        <f t="shared" si="494"/>
        <v>1.6569781831245422E-2</v>
      </c>
    </row>
    <row r="1695" spans="11:39" x14ac:dyDescent="0.35">
      <c r="K1695">
        <v>-2.0000000000000018</v>
      </c>
      <c r="L1695">
        <v>-1.0000000000000009</v>
      </c>
      <c r="M1695">
        <v>-3.0000000000000027</v>
      </c>
      <c r="N1695">
        <v>-3.0000000000000027</v>
      </c>
      <c r="O1695">
        <v>-3.0000000000000027</v>
      </c>
      <c r="P1695">
        <v>-3.0000000000000027</v>
      </c>
      <c r="Q1695">
        <v>-2.0000000000000018</v>
      </c>
      <c r="R1695">
        <v>-2.0000000000000018</v>
      </c>
      <c r="T1695" s="13">
        <f t="shared" si="477"/>
        <v>-4.0878210507021517</v>
      </c>
      <c r="U1695" s="14">
        <f t="shared" si="478"/>
        <v>-4.7119875447291033</v>
      </c>
      <c r="W1695" s="13">
        <f t="shared" si="479"/>
        <v>-0.90849699414304874</v>
      </c>
      <c r="X1695" s="10">
        <f t="shared" si="480"/>
        <v>-2.0888230087403183</v>
      </c>
      <c r="Y1695" s="10">
        <f t="shared" si="481"/>
        <v>-2.5929734955761869</v>
      </c>
      <c r="Z1695" s="10">
        <f t="shared" si="482"/>
        <v>-3.0331137073746759</v>
      </c>
      <c r="AA1695" s="10">
        <f t="shared" si="483"/>
        <v>-2.9992408290597874</v>
      </c>
      <c r="AB1695" s="10">
        <f t="shared" si="484"/>
        <v>-2.6611445557870392</v>
      </c>
      <c r="AC1695" s="10">
        <f t="shared" si="485"/>
        <v>-2.2440094331134195</v>
      </c>
      <c r="AD1695" s="14">
        <f t="shared" si="486"/>
        <v>-2.0142488053093315</v>
      </c>
      <c r="AF1695" s="13">
        <f t="shared" si="487"/>
        <v>1.1913788117947637</v>
      </c>
      <c r="AG1695" s="10">
        <f t="shared" si="488"/>
        <v>1.1855355443623175</v>
      </c>
      <c r="AH1695" s="10">
        <f t="shared" si="489"/>
        <v>0.16567057530347049</v>
      </c>
      <c r="AI1695" s="10">
        <f t="shared" si="490"/>
        <v>1.0965176160954882E-3</v>
      </c>
      <c r="AJ1695" s="10">
        <f t="shared" si="491"/>
        <v>5.7634051646733741E-7</v>
      </c>
      <c r="AK1695" s="10">
        <f t="shared" si="492"/>
        <v>0.11482301207276477</v>
      </c>
      <c r="AL1695" s="10">
        <f t="shared" si="493"/>
        <v>5.9540603448331474E-2</v>
      </c>
      <c r="AM1695" s="14">
        <f t="shared" si="494"/>
        <v>2.0302845274318236E-4</v>
      </c>
    </row>
    <row r="1696" spans="11:39" x14ac:dyDescent="0.35">
      <c r="K1696">
        <v>0</v>
      </c>
      <c r="L1696">
        <v>-1.0000000000000009</v>
      </c>
      <c r="M1696">
        <v>-1.0000000000000009</v>
      </c>
      <c r="N1696">
        <v>-0.99999999999997868</v>
      </c>
      <c r="O1696">
        <v>-2.0000000000000018</v>
      </c>
      <c r="P1696">
        <v>-3.0000000000000027</v>
      </c>
      <c r="Q1696">
        <v>-4.0000000000000036</v>
      </c>
      <c r="R1696">
        <v>-4.0000000000000036</v>
      </c>
      <c r="T1696" s="13">
        <f t="shared" si="477"/>
        <v>-11.524688388047156</v>
      </c>
      <c r="U1696" s="14">
        <f t="shared" si="478"/>
        <v>4.2463094567286932</v>
      </c>
      <c r="W1696" s="13">
        <f t="shared" si="479"/>
        <v>5.4596181853694636E-2</v>
      </c>
      <c r="X1696" s="10">
        <f t="shared" si="480"/>
        <v>-0.22394282010173794</v>
      </c>
      <c r="Y1696" s="10">
        <f t="shared" si="481"/>
        <v>-0.70072651591908475</v>
      </c>
      <c r="Z1696" s="10">
        <f t="shared" si="482"/>
        <v>-1.7048239813472079</v>
      </c>
      <c r="AA1696" s="10">
        <f t="shared" si="483"/>
        <v>-2.4995230404348248</v>
      </c>
      <c r="AB1696" s="10">
        <f t="shared" si="484"/>
        <v>-3.0120774607066378</v>
      </c>
      <c r="AC1696" s="10">
        <f t="shared" si="485"/>
        <v>-3.6646698168268741</v>
      </c>
      <c r="AD1696" s="14">
        <f t="shared" si="486"/>
        <v>-3.7671576882440707</v>
      </c>
      <c r="AF1696" s="13">
        <f t="shared" si="487"/>
        <v>2.9807430730016955E-3</v>
      </c>
      <c r="AG1696" s="10">
        <f t="shared" si="488"/>
        <v>0.60226474647164485</v>
      </c>
      <c r="AH1696" s="10">
        <f t="shared" si="489"/>
        <v>8.9564618273930363E-2</v>
      </c>
      <c r="AI1696" s="10">
        <f t="shared" si="490"/>
        <v>0.49677684468215932</v>
      </c>
      <c r="AJ1696" s="10">
        <f t="shared" si="491"/>
        <v>0.24952326792524979</v>
      </c>
      <c r="AK1696" s="10">
        <f t="shared" si="492"/>
        <v>1.4586505712031671E-4</v>
      </c>
      <c r="AL1696" s="10">
        <f t="shared" si="493"/>
        <v>0.11244633174692456</v>
      </c>
      <c r="AM1696" s="14">
        <f t="shared" si="494"/>
        <v>5.4215542143847023E-2</v>
      </c>
    </row>
    <row r="1697" spans="11:39" x14ac:dyDescent="0.35">
      <c r="K1697">
        <v>2.0000000000000018</v>
      </c>
      <c r="L1697">
        <v>0</v>
      </c>
      <c r="M1697">
        <v>1.0000000000000009</v>
      </c>
      <c r="N1697">
        <v>0.99999999999997868</v>
      </c>
      <c r="O1697">
        <v>2.0000000000000018</v>
      </c>
      <c r="P1697">
        <v>1.0000000000000009</v>
      </c>
      <c r="Q1697">
        <v>0</v>
      </c>
      <c r="R1697">
        <v>1.0000000000000231</v>
      </c>
      <c r="T1697" s="13">
        <f t="shared" si="477"/>
        <v>0.97065093020935755</v>
      </c>
      <c r="U1697" s="14">
        <f t="shared" si="478"/>
        <v>2.4806727613155712</v>
      </c>
      <c r="W1697" s="13">
        <f t="shared" si="479"/>
        <v>0.41892950894510245</v>
      </c>
      <c r="X1697" s="10">
        <f t="shared" si="480"/>
        <v>0.93605834862878956</v>
      </c>
      <c r="Y1697" s="10">
        <f t="shared" si="481"/>
        <v>1.129143216003335</v>
      </c>
      <c r="Z1697" s="10">
        <f t="shared" si="482"/>
        <v>1.2520476250064978</v>
      </c>
      <c r="AA1697" s="10">
        <f t="shared" si="483"/>
        <v>1.1748526058607416</v>
      </c>
      <c r="AB1697" s="10">
        <f t="shared" si="484"/>
        <v>0.98071063652565027</v>
      </c>
      <c r="AC1697" s="10">
        <f t="shared" si="485"/>
        <v>0.73961257277907178</v>
      </c>
      <c r="AD1697" s="14">
        <f t="shared" si="486"/>
        <v>0.62677565644742617</v>
      </c>
      <c r="AF1697" s="13">
        <f t="shared" si="487"/>
        <v>2.4997838976845808</v>
      </c>
      <c r="AG1697" s="10">
        <f t="shared" si="488"/>
        <v>0.87620523203765655</v>
      </c>
      <c r="AH1697" s="10">
        <f t="shared" si="489"/>
        <v>1.6677970239683811E-2</v>
      </c>
      <c r="AI1697" s="10">
        <f t="shared" si="490"/>
        <v>6.3528005271426879E-2</v>
      </c>
      <c r="AJ1697" s="10">
        <f t="shared" si="491"/>
        <v>0.68086822205481157</v>
      </c>
      <c r="AK1697" s="10">
        <f t="shared" si="492"/>
        <v>3.7207954324561173E-4</v>
      </c>
      <c r="AL1697" s="10">
        <f t="shared" si="493"/>
        <v>0.5470267578128778</v>
      </c>
      <c r="AM1697" s="14">
        <f t="shared" si="494"/>
        <v>0.1392964106202669</v>
      </c>
    </row>
    <row r="1698" spans="11:39" x14ac:dyDescent="0.35">
      <c r="K1698">
        <v>-1.0000000000000009</v>
      </c>
      <c r="L1698">
        <v>-2.0000000000000018</v>
      </c>
      <c r="M1698">
        <v>-2.0000000000000018</v>
      </c>
      <c r="N1698">
        <v>-0.99999999999997868</v>
      </c>
      <c r="O1698">
        <v>-2.0000000000000018</v>
      </c>
      <c r="P1698">
        <v>-1.0000000000000009</v>
      </c>
      <c r="Q1698">
        <v>-1.0000000000000009</v>
      </c>
      <c r="R1698">
        <v>-1.0000000000000231</v>
      </c>
      <c r="T1698" s="13">
        <f t="shared" si="477"/>
        <v>-0.57636439527597028</v>
      </c>
      <c r="U1698" s="14">
        <f t="shared" si="478"/>
        <v>-4.4279436656413784</v>
      </c>
      <c r="W1698" s="13">
        <f t="shared" si="479"/>
        <v>-0.6896877467548852</v>
      </c>
      <c r="X1698" s="10">
        <f t="shared" si="480"/>
        <v>-1.5107090875508771</v>
      </c>
      <c r="Y1698" s="10">
        <f t="shared" si="481"/>
        <v>-1.784573643617976</v>
      </c>
      <c r="Z1698" s="10">
        <f t="shared" si="482"/>
        <v>-1.8974641880861389</v>
      </c>
      <c r="AA1698" s="10">
        <f t="shared" si="483"/>
        <v>-1.7015766658158027</v>
      </c>
      <c r="AB1698" s="10">
        <f t="shared" si="484"/>
        <v>-1.3392343179030903</v>
      </c>
      <c r="AC1698" s="10">
        <f t="shared" si="485"/>
        <v>-0.88784512688821793</v>
      </c>
      <c r="AD1698" s="14">
        <f t="shared" si="486"/>
        <v>-0.69438343896752674</v>
      </c>
      <c r="AF1698" s="13">
        <f t="shared" si="487"/>
        <v>9.6293694514060807E-2</v>
      </c>
      <c r="AG1698" s="10">
        <f t="shared" si="488"/>
        <v>0.23940559700529701</v>
      </c>
      <c r="AH1698" s="10">
        <f t="shared" si="489"/>
        <v>4.6408515024035583E-2</v>
      </c>
      <c r="AI1698" s="10">
        <f t="shared" si="490"/>
        <v>0.80544196889715081</v>
      </c>
      <c r="AJ1698" s="10">
        <f t="shared" si="491"/>
        <v>8.905648638561417E-2</v>
      </c>
      <c r="AK1698" s="10">
        <f t="shared" si="492"/>
        <v>0.11507992244317435</v>
      </c>
      <c r="AL1698" s="10">
        <f t="shared" si="493"/>
        <v>1.2578715562720137E-2</v>
      </c>
      <c r="AM1698" s="14">
        <f t="shared" si="494"/>
        <v>9.3401482377329564E-2</v>
      </c>
    </row>
    <row r="1699" spans="11:39" x14ac:dyDescent="0.35">
      <c r="K1699">
        <v>0</v>
      </c>
      <c r="L1699">
        <v>4.0000000000000036</v>
      </c>
      <c r="M1699">
        <v>3.0000000000000027</v>
      </c>
      <c r="N1699">
        <v>1.9999999999999796</v>
      </c>
      <c r="O1699">
        <v>3.0000000000000027</v>
      </c>
      <c r="P1699">
        <v>4.0000000000000036</v>
      </c>
      <c r="Q1699">
        <v>4.0000000000000036</v>
      </c>
      <c r="R1699">
        <v>4.0000000000000036</v>
      </c>
      <c r="T1699" s="13">
        <f t="shared" si="477"/>
        <v>8.9171018872005341</v>
      </c>
      <c r="U1699" s="14">
        <f t="shared" si="478"/>
        <v>2.2380423268946696</v>
      </c>
      <c r="W1699" s="13">
        <f t="shared" si="479"/>
        <v>0.78197504911722582</v>
      </c>
      <c r="X1699" s="10">
        <f t="shared" si="480"/>
        <v>1.9582106246543423</v>
      </c>
      <c r="Y1699" s="10">
        <f t="shared" si="481"/>
        <v>2.6247274851898057</v>
      </c>
      <c r="Z1699" s="10">
        <f t="shared" si="482"/>
        <v>3.4762411958033641</v>
      </c>
      <c r="AA1699" s="10">
        <f t="shared" si="483"/>
        <v>3.8106476250608092</v>
      </c>
      <c r="AB1699" s="10">
        <f t="shared" si="484"/>
        <v>3.7454049270171006</v>
      </c>
      <c r="AC1699" s="10">
        <f t="shared" si="485"/>
        <v>3.6741817950736175</v>
      </c>
      <c r="AD1699" s="14">
        <f t="shared" si="486"/>
        <v>3.5170928430067474</v>
      </c>
      <c r="AF1699" s="13">
        <f t="shared" si="487"/>
        <v>0.61148497744188768</v>
      </c>
      <c r="AG1699" s="10">
        <f t="shared" si="488"/>
        <v>4.1689038532744256</v>
      </c>
      <c r="AH1699" s="10">
        <f t="shared" si="489"/>
        <v>0.1408294603719695</v>
      </c>
      <c r="AI1699" s="10">
        <f t="shared" si="490"/>
        <v>2.1792880681870068</v>
      </c>
      <c r="AJ1699" s="10">
        <f t="shared" si="491"/>
        <v>0.65714957201672597</v>
      </c>
      <c r="AK1699" s="10">
        <f t="shared" si="492"/>
        <v>6.4818651187169687E-2</v>
      </c>
      <c r="AL1699" s="10">
        <f t="shared" si="493"/>
        <v>0.10615750266145248</v>
      </c>
      <c r="AM1699" s="14">
        <f t="shared" si="494"/>
        <v>0.23319932227530935</v>
      </c>
    </row>
    <row r="1700" spans="11:39" x14ac:dyDescent="0.35">
      <c r="K1700">
        <v>4.0000000000000036</v>
      </c>
      <c r="L1700">
        <v>3.0000000000000027</v>
      </c>
      <c r="M1700">
        <v>3.0000000000000027</v>
      </c>
      <c r="N1700">
        <v>4.0000000000000036</v>
      </c>
      <c r="O1700">
        <v>4.0000000000000036</v>
      </c>
      <c r="P1700">
        <v>2.9999999999999805</v>
      </c>
      <c r="Q1700">
        <v>1.9999999999999796</v>
      </c>
      <c r="R1700">
        <v>2.0000000000000018</v>
      </c>
      <c r="T1700" s="13">
        <f t="shared" si="477"/>
        <v>1.9498491017495612</v>
      </c>
      <c r="U1700" s="14">
        <f t="shared" si="478"/>
        <v>9.170501769178836</v>
      </c>
      <c r="W1700" s="13">
        <f t="shared" si="479"/>
        <v>1.4663710899715965</v>
      </c>
      <c r="X1700" s="10">
        <f t="shared" si="480"/>
        <v>3.2334840469853128</v>
      </c>
      <c r="Y1700" s="10">
        <f t="shared" si="481"/>
        <v>3.8469666354106082</v>
      </c>
      <c r="Z1700" s="10">
        <f t="shared" si="482"/>
        <v>4.1504136791704092</v>
      </c>
      <c r="AA1700" s="10">
        <f t="shared" si="483"/>
        <v>3.7827151965975241</v>
      </c>
      <c r="AB1700" s="10">
        <f t="shared" si="484"/>
        <v>3.0426207293482177</v>
      </c>
      <c r="AC1700" s="10">
        <f t="shared" si="485"/>
        <v>2.1215268718656444</v>
      </c>
      <c r="AD1700" s="14">
        <f t="shared" si="486"/>
        <v>1.7156586254235453</v>
      </c>
      <c r="AF1700" s="13">
        <f t="shared" si="487"/>
        <v>6.4192754537317338</v>
      </c>
      <c r="AG1700" s="10">
        <f t="shared" si="488"/>
        <v>5.4514800196638499E-2</v>
      </c>
      <c r="AH1700" s="10">
        <f t="shared" si="489"/>
        <v>0.71735248149876163</v>
      </c>
      <c r="AI1700" s="10">
        <f t="shared" si="490"/>
        <v>2.2624274881577706E-2</v>
      </c>
      <c r="AJ1700" s="10">
        <f t="shared" si="491"/>
        <v>4.7212685789654152E-2</v>
      </c>
      <c r="AK1700" s="10">
        <f t="shared" si="492"/>
        <v>1.8165265701756913E-3</v>
      </c>
      <c r="AL1700" s="10">
        <f t="shared" si="493"/>
        <v>1.476878058545371E-2</v>
      </c>
      <c r="AM1700" s="14">
        <f t="shared" si="494"/>
        <v>8.0850017296028726E-2</v>
      </c>
    </row>
    <row r="1701" spans="11:39" x14ac:dyDescent="0.35">
      <c r="K1701">
        <v>1.0000000000000009</v>
      </c>
      <c r="L1701">
        <v>1.9999999999999907</v>
      </c>
      <c r="M1701">
        <v>3.9999999999999925</v>
      </c>
      <c r="N1701">
        <v>4.0000000000000036</v>
      </c>
      <c r="O1701">
        <v>5.0000000000000044</v>
      </c>
      <c r="P1701">
        <v>6.0000000000000053</v>
      </c>
      <c r="Q1701">
        <v>7.0000000000000284</v>
      </c>
      <c r="R1701">
        <v>6.0000000000000053</v>
      </c>
      <c r="T1701" s="13">
        <f t="shared" si="477"/>
        <v>17.238397466553671</v>
      </c>
      <c r="U1701" s="14">
        <f t="shared" si="478"/>
        <v>-0.9221994230517625</v>
      </c>
      <c r="W1701" s="13">
        <f t="shared" si="479"/>
        <v>0.72849310851876226</v>
      </c>
      <c r="X1701" s="10">
        <f t="shared" si="480"/>
        <v>2.0894552271514586</v>
      </c>
      <c r="Y1701" s="10">
        <f t="shared" si="481"/>
        <v>3.0951521075652311</v>
      </c>
      <c r="Z1701" s="10">
        <f t="shared" si="482"/>
        <v>4.6703924283624803</v>
      </c>
      <c r="AA1701" s="10">
        <f t="shared" si="483"/>
        <v>5.5833891072283937</v>
      </c>
      <c r="AB1701" s="10">
        <f t="shared" si="484"/>
        <v>5.8961104404289966</v>
      </c>
      <c r="AC1701" s="10">
        <f t="shared" si="485"/>
        <v>6.3059149872105671</v>
      </c>
      <c r="AD1701" s="14">
        <f t="shared" si="486"/>
        <v>6.2268592693045379</v>
      </c>
      <c r="AF1701" s="13">
        <f t="shared" si="487"/>
        <v>7.3715992121805088E-2</v>
      </c>
      <c r="AG1701" s="10">
        <f t="shared" si="488"/>
        <v>8.0022376647207235E-3</v>
      </c>
      <c r="AH1701" s="10">
        <f t="shared" si="489"/>
        <v>0.81874970844362949</v>
      </c>
      <c r="AI1701" s="10">
        <f t="shared" si="490"/>
        <v>0.44942600800573845</v>
      </c>
      <c r="AJ1701" s="10">
        <f t="shared" si="491"/>
        <v>0.34034285043273699</v>
      </c>
      <c r="AK1701" s="10">
        <f t="shared" si="492"/>
        <v>1.0793040587858177E-2</v>
      </c>
      <c r="AL1701" s="10">
        <f t="shared" si="493"/>
        <v>0.48175400497894671</v>
      </c>
      <c r="AM1701" s="14">
        <f t="shared" si="494"/>
        <v>5.1465128069386447E-2</v>
      </c>
    </row>
    <row r="1702" spans="11:39" x14ac:dyDescent="0.35">
      <c r="K1702">
        <v>1.0000000000000009</v>
      </c>
      <c r="L1702">
        <v>3.0000000000000027</v>
      </c>
      <c r="M1702">
        <v>3.0000000000000027</v>
      </c>
      <c r="N1702">
        <v>4.0000000000000036</v>
      </c>
      <c r="O1702">
        <v>3.0000000000000027</v>
      </c>
      <c r="P1702">
        <v>3.0000000000000027</v>
      </c>
      <c r="Q1702">
        <v>2.9999999999999805</v>
      </c>
      <c r="R1702">
        <v>4.0000000000000036</v>
      </c>
      <c r="T1702" s="13">
        <f t="shared" si="477"/>
        <v>6.8696871559152655</v>
      </c>
      <c r="U1702" s="14">
        <f t="shared" si="478"/>
        <v>4.3033913862589008</v>
      </c>
      <c r="W1702" s="13">
        <f t="shared" si="479"/>
        <v>0.98729522415831006</v>
      </c>
      <c r="X1702" s="10">
        <f t="shared" si="480"/>
        <v>2.342065213175359</v>
      </c>
      <c r="Y1702" s="10">
        <f t="shared" si="481"/>
        <v>2.9945144838779809</v>
      </c>
      <c r="Z1702" s="10">
        <f t="shared" si="482"/>
        <v>3.6853522483069696</v>
      </c>
      <c r="AA1702" s="10">
        <f t="shared" si="483"/>
        <v>3.8120064486786598</v>
      </c>
      <c r="AB1702" s="10">
        <f t="shared" si="484"/>
        <v>3.5460957279300058</v>
      </c>
      <c r="AC1702" s="10">
        <f t="shared" si="485"/>
        <v>3.2221901924985366</v>
      </c>
      <c r="AD1702" s="14">
        <f t="shared" si="486"/>
        <v>2.9907892328894423</v>
      </c>
      <c r="AF1702" s="13">
        <f t="shared" si="487"/>
        <v>1.6141132918761093E-4</v>
      </c>
      <c r="AG1702" s="10">
        <f t="shared" si="488"/>
        <v>0.43287818371398934</v>
      </c>
      <c r="AH1702" s="10">
        <f t="shared" si="489"/>
        <v>3.0090887124960536E-5</v>
      </c>
      <c r="AI1702" s="10">
        <f t="shared" si="490"/>
        <v>9.9003207645481137E-2</v>
      </c>
      <c r="AJ1702" s="10">
        <f t="shared" si="491"/>
        <v>0.65935447269572467</v>
      </c>
      <c r="AK1702" s="10">
        <f t="shared" si="492"/>
        <v>0.29822054406340004</v>
      </c>
      <c r="AL1702" s="10">
        <f t="shared" si="493"/>
        <v>4.9368481642545411E-2</v>
      </c>
      <c r="AM1702" s="14">
        <f t="shared" si="494"/>
        <v>1.0185063724518875</v>
      </c>
    </row>
    <row r="1703" spans="11:39" x14ac:dyDescent="0.35">
      <c r="K1703">
        <v>0</v>
      </c>
      <c r="L1703">
        <v>1.0000000000000009</v>
      </c>
      <c r="M1703">
        <v>2.0000000000000018</v>
      </c>
      <c r="N1703">
        <v>2.0000000000000018</v>
      </c>
      <c r="O1703">
        <v>4.0000000000000036</v>
      </c>
      <c r="P1703">
        <v>3.0000000000000027</v>
      </c>
      <c r="Q1703">
        <v>3.0000000000000249</v>
      </c>
      <c r="R1703">
        <v>2.0000000000000018</v>
      </c>
      <c r="T1703" s="13">
        <f t="shared" si="477"/>
        <v>7.202293064296704</v>
      </c>
      <c r="U1703" s="14">
        <f t="shared" si="478"/>
        <v>1.144321406229047</v>
      </c>
      <c r="W1703" s="13">
        <f t="shared" si="479"/>
        <v>0.53261553770852355</v>
      </c>
      <c r="X1703" s="10">
        <f t="shared" si="480"/>
        <v>1.3672805472164669</v>
      </c>
      <c r="Y1703" s="10">
        <f t="shared" si="481"/>
        <v>1.8698820612893412</v>
      </c>
      <c r="Z1703" s="10">
        <f t="shared" si="482"/>
        <v>2.5486855881452919</v>
      </c>
      <c r="AA1703" s="10">
        <f t="shared" si="483"/>
        <v>2.8524673413339792</v>
      </c>
      <c r="AB1703" s="10">
        <f t="shared" si="484"/>
        <v>2.855232404654604</v>
      </c>
      <c r="AC1703" s="10">
        <f t="shared" si="485"/>
        <v>2.8668975171013917</v>
      </c>
      <c r="AD1703" s="14">
        <f t="shared" si="486"/>
        <v>2.7684057381477487</v>
      </c>
      <c r="AF1703" s="13">
        <f t="shared" si="487"/>
        <v>0.28367931100853966</v>
      </c>
      <c r="AG1703" s="10">
        <f t="shared" si="488"/>
        <v>0.1348950003636267</v>
      </c>
      <c r="AH1703" s="10">
        <f t="shared" si="489"/>
        <v>1.693067797431122E-2</v>
      </c>
      <c r="AI1703" s="10">
        <f t="shared" si="490"/>
        <v>0.30105587463834294</v>
      </c>
      <c r="AJ1703" s="10">
        <f t="shared" si="491"/>
        <v>1.3168312027051143</v>
      </c>
      <c r="AK1703" s="10">
        <f t="shared" si="492"/>
        <v>2.0957656662089083E-2</v>
      </c>
      <c r="AL1703" s="10">
        <f t="shared" si="493"/>
        <v>1.7716270953780925E-2</v>
      </c>
      <c r="AM1703" s="14">
        <f t="shared" si="494"/>
        <v>0.59044737841838379</v>
      </c>
    </row>
    <row r="1704" spans="11:39" x14ac:dyDescent="0.35">
      <c r="K1704">
        <v>1.0000000000000009</v>
      </c>
      <c r="L1704">
        <v>-3.0000000000000027</v>
      </c>
      <c r="M1704">
        <v>-1.0000000000000009</v>
      </c>
      <c r="N1704">
        <v>-2.0000000000000018</v>
      </c>
      <c r="O1704">
        <v>-3.0000000000000027</v>
      </c>
      <c r="P1704">
        <v>-2.0000000000000018</v>
      </c>
      <c r="Q1704">
        <v>0</v>
      </c>
      <c r="R1704">
        <v>0</v>
      </c>
      <c r="T1704" s="13">
        <f t="shared" si="477"/>
        <v>0.60020290702644408</v>
      </c>
      <c r="U1704" s="14">
        <f t="shared" si="478"/>
        <v>-6.0208671681260588</v>
      </c>
      <c r="W1704" s="13">
        <f t="shared" si="479"/>
        <v>-0.86826708488653193</v>
      </c>
      <c r="X1704" s="10">
        <f t="shared" si="480"/>
        <v>-1.8625095261895093</v>
      </c>
      <c r="Y1704" s="10">
        <f t="shared" si="481"/>
        <v>-2.1501680006181645</v>
      </c>
      <c r="Z1704" s="10">
        <f t="shared" si="482"/>
        <v>-2.1762088281906289</v>
      </c>
      <c r="AA1704" s="10">
        <f t="shared" si="483"/>
        <v>-1.8403154862359057</v>
      </c>
      <c r="AB1704" s="10">
        <f t="shared" si="484"/>
        <v>-1.3287074308836235</v>
      </c>
      <c r="AC1704" s="10">
        <f t="shared" si="485"/>
        <v>-0.68975706652418234</v>
      </c>
      <c r="AD1704" s="14">
        <f t="shared" si="486"/>
        <v>-0.43621386615266167</v>
      </c>
      <c r="AF1704" s="13">
        <f t="shared" si="487"/>
        <v>3.4904219004704231</v>
      </c>
      <c r="AG1704" s="10">
        <f t="shared" si="488"/>
        <v>1.2938845780096209</v>
      </c>
      <c r="AH1704" s="10">
        <f t="shared" si="489"/>
        <v>1.3228864296459839</v>
      </c>
      <c r="AI1704" s="10">
        <f t="shared" si="490"/>
        <v>3.1049551132313943E-2</v>
      </c>
      <c r="AJ1704" s="10">
        <f t="shared" si="491"/>
        <v>1.3448681714642701</v>
      </c>
      <c r="AK1704" s="10">
        <f t="shared" si="492"/>
        <v>0.45063371335086744</v>
      </c>
      <c r="AL1704" s="10">
        <f t="shared" si="493"/>
        <v>0.47576481082004529</v>
      </c>
      <c r="AM1704" s="14">
        <f t="shared" si="494"/>
        <v>0.19028253702385223</v>
      </c>
    </row>
    <row r="1705" spans="11:39" x14ac:dyDescent="0.35">
      <c r="K1705">
        <v>2.9999999999999916</v>
      </c>
      <c r="L1705">
        <v>4.0000000000000036</v>
      </c>
      <c r="M1705">
        <v>4.0000000000000036</v>
      </c>
      <c r="N1705">
        <v>4.0000000000000036</v>
      </c>
      <c r="O1705">
        <v>3.0000000000000027</v>
      </c>
      <c r="P1705">
        <v>4.0000000000000036</v>
      </c>
      <c r="Q1705">
        <v>2.9999999999999805</v>
      </c>
      <c r="R1705">
        <v>4.0000000000000036</v>
      </c>
      <c r="T1705" s="13">
        <f t="shared" si="477"/>
        <v>5.4543843748352314</v>
      </c>
      <c r="U1705" s="14">
        <f t="shared" si="478"/>
        <v>7.4838045367445085</v>
      </c>
      <c r="W1705" s="13">
        <f t="shared" si="479"/>
        <v>1.3907621862421302</v>
      </c>
      <c r="X1705" s="10">
        <f t="shared" si="480"/>
        <v>3.173796849998423</v>
      </c>
      <c r="Y1705" s="10">
        <f t="shared" si="481"/>
        <v>3.9109579840962039</v>
      </c>
      <c r="Z1705" s="10">
        <f t="shared" si="482"/>
        <v>4.514399388130407</v>
      </c>
      <c r="AA1705" s="10">
        <f t="shared" si="483"/>
        <v>4.4084405843149623</v>
      </c>
      <c r="AB1705" s="10">
        <f t="shared" si="484"/>
        <v>3.8572711599269014</v>
      </c>
      <c r="AC1705" s="10">
        <f t="shared" si="485"/>
        <v>3.1758716502840221</v>
      </c>
      <c r="AD1705" s="14">
        <f t="shared" si="486"/>
        <v>2.8180921677599668</v>
      </c>
      <c r="AF1705" s="13">
        <f t="shared" si="487"/>
        <v>2.5896463412281814</v>
      </c>
      <c r="AG1705" s="10">
        <f t="shared" si="488"/>
        <v>0.68261164507253413</v>
      </c>
      <c r="AH1705" s="10">
        <f t="shared" si="489"/>
        <v>7.928480596212515E-3</v>
      </c>
      <c r="AI1705" s="10">
        <f t="shared" si="490"/>
        <v>0.26460673050893341</v>
      </c>
      <c r="AJ1705" s="10">
        <f t="shared" si="491"/>
        <v>1.983704879545465</v>
      </c>
      <c r="AK1705" s="10">
        <f t="shared" si="492"/>
        <v>2.0371521788613171E-2</v>
      </c>
      <c r="AL1705" s="10">
        <f t="shared" si="493"/>
        <v>3.0930837373632235E-2</v>
      </c>
      <c r="AM1705" s="14">
        <f t="shared" si="494"/>
        <v>1.3969061239103429</v>
      </c>
    </row>
    <row r="1706" spans="11:39" x14ac:dyDescent="0.35">
      <c r="K1706">
        <v>-0.99999999999998979</v>
      </c>
      <c r="L1706">
        <v>0</v>
      </c>
      <c r="M1706">
        <v>-4.0000000000000036</v>
      </c>
      <c r="N1706">
        <v>1.0000000000000009</v>
      </c>
      <c r="O1706">
        <v>2.0000000000000018</v>
      </c>
      <c r="P1706">
        <v>2.0000000000000018</v>
      </c>
      <c r="Q1706">
        <v>2.0000000000000018</v>
      </c>
      <c r="R1706">
        <v>0.99999999999997868</v>
      </c>
      <c r="T1706" s="13">
        <f t="shared" si="477"/>
        <v>8.4170624067662967</v>
      </c>
      <c r="U1706" s="14">
        <f t="shared" si="478"/>
        <v>-6.6762930123594035</v>
      </c>
      <c r="W1706" s="13">
        <f t="shared" si="479"/>
        <v>-0.57332913732157076</v>
      </c>
      <c r="X1706" s="10">
        <f t="shared" si="480"/>
        <v>-0.99169957292874455</v>
      </c>
      <c r="Y1706" s="10">
        <f t="shared" si="481"/>
        <v>-0.83610146070802926</v>
      </c>
      <c r="Z1706" s="10">
        <f t="shared" si="482"/>
        <v>-0.15104408241163769</v>
      </c>
      <c r="AA1706" s="10">
        <f t="shared" si="483"/>
        <v>0.61090065153541984</v>
      </c>
      <c r="AB1706" s="10">
        <f t="shared" si="484"/>
        <v>1.2841505126513286</v>
      </c>
      <c r="AC1706" s="10">
        <f t="shared" si="485"/>
        <v>2.1336765174860139</v>
      </c>
      <c r="AD1706" s="14">
        <f t="shared" si="486"/>
        <v>2.3615247367532843</v>
      </c>
      <c r="AF1706" s="13">
        <f t="shared" si="487"/>
        <v>0.18204802505874632</v>
      </c>
      <c r="AG1706" s="10">
        <f t="shared" si="488"/>
        <v>0.98346804294705437</v>
      </c>
      <c r="AH1706" s="10">
        <f t="shared" si="489"/>
        <v>10.010253966933888</v>
      </c>
      <c r="AI1706" s="10">
        <f t="shared" si="490"/>
        <v>1.324902479654851</v>
      </c>
      <c r="AJ1706" s="10">
        <f t="shared" si="491"/>
        <v>1.929596999904726</v>
      </c>
      <c r="AK1706" s="10">
        <f t="shared" si="492"/>
        <v>0.51244048853735813</v>
      </c>
      <c r="AL1706" s="10">
        <f t="shared" si="493"/>
        <v>1.7869411327188119E-2</v>
      </c>
      <c r="AM1706" s="14">
        <f t="shared" si="494"/>
        <v>1.8537496087911582</v>
      </c>
    </row>
    <row r="1707" spans="11:39" x14ac:dyDescent="0.35">
      <c r="K1707">
        <v>-2.0000000000000018</v>
      </c>
      <c r="L1707">
        <v>-2.0000000000000018</v>
      </c>
      <c r="M1707">
        <v>1.0000000000000009</v>
      </c>
      <c r="N1707">
        <v>-4.0000000000000036</v>
      </c>
      <c r="O1707">
        <v>-4.0000000000000036</v>
      </c>
      <c r="P1707">
        <v>-4.0000000000000036</v>
      </c>
      <c r="Q1707">
        <v>-4.0000000000000036</v>
      </c>
      <c r="R1707">
        <v>-2.9999999999999805</v>
      </c>
      <c r="T1707" s="13">
        <f t="shared" si="477"/>
        <v>-10.464952870460777</v>
      </c>
      <c r="U1707" s="14">
        <f t="shared" si="478"/>
        <v>0.41166751116959777</v>
      </c>
      <c r="W1707" s="13">
        <f t="shared" si="479"/>
        <v>-0.46435823690341443</v>
      </c>
      <c r="X1707" s="10">
        <f t="shared" si="480"/>
        <v>-1.3163326017665533</v>
      </c>
      <c r="Y1707" s="10">
        <f t="shared" si="481"/>
        <v>-1.9348469101581138</v>
      </c>
      <c r="Z1707" s="10">
        <f t="shared" si="482"/>
        <v>-2.8931329240143113</v>
      </c>
      <c r="AA1707" s="10">
        <f t="shared" si="483"/>
        <v>-3.4398637016731577</v>
      </c>
      <c r="AB1707" s="10">
        <f t="shared" si="484"/>
        <v>-3.6173193117879126</v>
      </c>
      <c r="AC1707" s="10">
        <f t="shared" si="485"/>
        <v>-3.8506443710322822</v>
      </c>
      <c r="AD1707" s="14">
        <f t="shared" si="486"/>
        <v>-3.7963105548887972</v>
      </c>
      <c r="AF1707" s="13">
        <f t="shared" si="487"/>
        <v>2.3581956245663953</v>
      </c>
      <c r="AG1707" s="10">
        <f t="shared" si="488"/>
        <v>0.46740111140729262</v>
      </c>
      <c r="AH1707" s="10">
        <f t="shared" si="489"/>
        <v>8.6133263860646316</v>
      </c>
      <c r="AI1707" s="10">
        <f t="shared" si="490"/>
        <v>1.2251547239011162</v>
      </c>
      <c r="AJ1707" s="10">
        <f t="shared" si="491"/>
        <v>0.31375267270330126</v>
      </c>
      <c r="AK1707" s="10">
        <f t="shared" si="492"/>
        <v>0.1464445091304796</v>
      </c>
      <c r="AL1707" s="10">
        <f t="shared" si="493"/>
        <v>2.230710390434365E-2</v>
      </c>
      <c r="AM1707" s="14">
        <f t="shared" si="494"/>
        <v>0.63411049982733525</v>
      </c>
    </row>
    <row r="1708" spans="11:39" x14ac:dyDescent="0.35">
      <c r="K1708">
        <v>0</v>
      </c>
      <c r="L1708">
        <v>-1.0000000000000009</v>
      </c>
      <c r="M1708">
        <v>0</v>
      </c>
      <c r="N1708">
        <v>1.0000000000000009</v>
      </c>
      <c r="O1708">
        <v>2.0000000000000018</v>
      </c>
      <c r="P1708">
        <v>5.0000000000000044</v>
      </c>
      <c r="Q1708">
        <v>7.0000000000000284</v>
      </c>
      <c r="R1708">
        <v>6.999999999999984</v>
      </c>
      <c r="T1708" s="13">
        <f t="shared" si="477"/>
        <v>22.779807435038322</v>
      </c>
      <c r="U1708" s="14">
        <f t="shared" si="478"/>
        <v>-13.456118728853744</v>
      </c>
      <c r="W1708" s="13">
        <f t="shared" si="479"/>
        <v>-0.86338064133953218</v>
      </c>
      <c r="X1708" s="10">
        <f t="shared" si="480"/>
        <v>-1.1933976162080966</v>
      </c>
      <c r="Y1708" s="10">
        <f t="shared" si="481"/>
        <v>-0.52376768583137245</v>
      </c>
      <c r="Z1708" s="10">
        <f t="shared" si="482"/>
        <v>1.3925597362112336</v>
      </c>
      <c r="AA1708" s="10">
        <f t="shared" si="483"/>
        <v>3.2204558894291253</v>
      </c>
      <c r="AB1708" s="10">
        <f t="shared" si="484"/>
        <v>4.6568782100712411</v>
      </c>
      <c r="AC1708" s="10">
        <f t="shared" si="485"/>
        <v>6.474896874776606</v>
      </c>
      <c r="AD1708" s="14">
        <f t="shared" si="486"/>
        <v>6.8941446784935554</v>
      </c>
      <c r="AF1708" s="13">
        <f t="shared" si="487"/>
        <v>0.74542613183986195</v>
      </c>
      <c r="AG1708" s="10">
        <f t="shared" si="488"/>
        <v>3.740263795497388E-2</v>
      </c>
      <c r="AH1708" s="10">
        <f t="shared" si="489"/>
        <v>0.27433258872115129</v>
      </c>
      <c r="AI1708" s="10">
        <f t="shared" si="490"/>
        <v>0.15410314649423265</v>
      </c>
      <c r="AJ1708" s="10">
        <f t="shared" si="491"/>
        <v>1.4895125780422329</v>
      </c>
      <c r="AK1708" s="10">
        <f t="shared" si="492"/>
        <v>0.11773256272391837</v>
      </c>
      <c r="AL1708" s="10">
        <f t="shared" si="493"/>
        <v>0.27573329211940523</v>
      </c>
      <c r="AM1708" s="14">
        <f t="shared" si="494"/>
        <v>1.1205349091229369E-2</v>
      </c>
    </row>
    <row r="1709" spans="11:39" x14ac:dyDescent="0.35">
      <c r="K1709">
        <v>-1.0000000000000009</v>
      </c>
      <c r="L1709">
        <v>-2.9999999999999916</v>
      </c>
      <c r="M1709">
        <v>-2.0000000000000018</v>
      </c>
      <c r="N1709">
        <v>-2.0000000000000018</v>
      </c>
      <c r="O1709">
        <v>-2.0000000000000018</v>
      </c>
      <c r="P1709">
        <v>-3.0000000000000027</v>
      </c>
      <c r="Q1709">
        <v>-3.0000000000000249</v>
      </c>
      <c r="R1709">
        <v>-2.9999999999999805</v>
      </c>
      <c r="T1709" s="13">
        <f t="shared" si="477"/>
        <v>-6.2791124846360926</v>
      </c>
      <c r="U1709" s="14">
        <f t="shared" si="478"/>
        <v>-2.2877869982260082</v>
      </c>
      <c r="W1709" s="13">
        <f t="shared" si="479"/>
        <v>-0.65685839375582922</v>
      </c>
      <c r="X1709" s="10">
        <f t="shared" si="480"/>
        <v>-1.6089324726756691</v>
      </c>
      <c r="Y1709" s="10">
        <f t="shared" si="481"/>
        <v>-2.1166241636844831</v>
      </c>
      <c r="Z1709" s="10">
        <f t="shared" si="482"/>
        <v>-2.7258448658568728</v>
      </c>
      <c r="AA1709" s="10">
        <f t="shared" si="483"/>
        <v>-2.9251757273699055</v>
      </c>
      <c r="AB1709" s="10">
        <f t="shared" si="484"/>
        <v>-2.8197175548945523</v>
      </c>
      <c r="AC1709" s="10">
        <f t="shared" si="485"/>
        <v>-2.6953137922337351</v>
      </c>
      <c r="AD1709" s="14">
        <f t="shared" si="486"/>
        <v>-2.5542334093727752</v>
      </c>
      <c r="AF1709" s="13">
        <f t="shared" si="487"/>
        <v>0.11774616193583015</v>
      </c>
      <c r="AG1709" s="10">
        <f t="shared" si="488"/>
        <v>1.9350688655762047</v>
      </c>
      <c r="AH1709" s="10">
        <f t="shared" si="489"/>
        <v>1.3601195555104702E-2</v>
      </c>
      <c r="AI1709" s="10">
        <f t="shared" si="490"/>
        <v>0.52685076929077912</v>
      </c>
      <c r="AJ1709" s="10">
        <f t="shared" si="491"/>
        <v>0.85595012651443036</v>
      </c>
      <c r="AK1709" s="10">
        <f t="shared" si="492"/>
        <v>3.250176001319971E-2</v>
      </c>
      <c r="AL1709" s="10">
        <f t="shared" si="493"/>
        <v>9.2833685203002683E-2</v>
      </c>
      <c r="AM1709" s="14">
        <f t="shared" si="494"/>
        <v>0.19870785331940238</v>
      </c>
    </row>
    <row r="1710" spans="11:39" x14ac:dyDescent="0.35">
      <c r="K1710">
        <v>1.0000000000000009</v>
      </c>
      <c r="L1710">
        <v>0.99999999999998979</v>
      </c>
      <c r="M1710">
        <v>-2.0000000000000018</v>
      </c>
      <c r="N1710">
        <v>-2.0000000000000018</v>
      </c>
      <c r="O1710">
        <v>-2.0000000000000018</v>
      </c>
      <c r="P1710">
        <v>-2.0000000000000018</v>
      </c>
      <c r="Q1710">
        <v>-0.99999999999997868</v>
      </c>
      <c r="R1710">
        <v>-1.0000000000000231</v>
      </c>
      <c r="T1710" s="13">
        <f t="shared" si="477"/>
        <v>-3.9319764537257074</v>
      </c>
      <c r="U1710" s="14">
        <f t="shared" si="478"/>
        <v>-0.58040868552400116</v>
      </c>
      <c r="W1710" s="13">
        <f t="shared" si="479"/>
        <v>-0.28416027550074691</v>
      </c>
      <c r="X1710" s="10">
        <f t="shared" si="480"/>
        <v>-0.73212448301423261</v>
      </c>
      <c r="Y1710" s="10">
        <f t="shared" si="481"/>
        <v>-1.004124015732333</v>
      </c>
      <c r="Z1710" s="10">
        <f t="shared" si="482"/>
        <v>-1.3741073765298188</v>
      </c>
      <c r="AA1710" s="10">
        <f t="shared" si="483"/>
        <v>-1.5422024514695287</v>
      </c>
      <c r="AB1710" s="10">
        <f t="shared" si="484"/>
        <v>-1.5474171889085553</v>
      </c>
      <c r="AC1710" s="10">
        <f t="shared" si="485"/>
        <v>-1.5584080525147779</v>
      </c>
      <c r="AD1710" s="14">
        <f t="shared" si="486"/>
        <v>-1.5065345659727718</v>
      </c>
      <c r="AF1710" s="13">
        <f t="shared" si="487"/>
        <v>1.6490676131741564</v>
      </c>
      <c r="AG1710" s="10">
        <f t="shared" si="488"/>
        <v>3.0002552246572871</v>
      </c>
      <c r="AH1710" s="10">
        <f t="shared" si="489"/>
        <v>0.99176897604109804</v>
      </c>
      <c r="AI1710" s="10">
        <f t="shared" si="490"/>
        <v>0.3917415761143882</v>
      </c>
      <c r="AJ1710" s="10">
        <f t="shared" si="491"/>
        <v>0.20957859544051083</v>
      </c>
      <c r="AK1710" s="10">
        <f t="shared" si="492"/>
        <v>0.20483120089543594</v>
      </c>
      <c r="AL1710" s="10">
        <f t="shared" si="493"/>
        <v>0.31181955311337073</v>
      </c>
      <c r="AM1710" s="14">
        <f t="shared" si="494"/>
        <v>0.25657726652520091</v>
      </c>
    </row>
    <row r="1711" spans="11:39" x14ac:dyDescent="0.35">
      <c r="K1711">
        <v>-1.0000000000000009</v>
      </c>
      <c r="L1711">
        <v>-0.99999999999998979</v>
      </c>
      <c r="M1711">
        <v>0</v>
      </c>
      <c r="N1711">
        <v>0</v>
      </c>
      <c r="O1711">
        <v>0</v>
      </c>
      <c r="P1711">
        <v>1.0000000000000009</v>
      </c>
      <c r="Q1711">
        <v>0</v>
      </c>
      <c r="R1711">
        <v>0</v>
      </c>
      <c r="T1711" s="13">
        <f t="shared" si="477"/>
        <v>1.7810081233995478</v>
      </c>
      <c r="U1711" s="14">
        <f t="shared" si="478"/>
        <v>-1.8640411184823089</v>
      </c>
      <c r="W1711" s="13">
        <f t="shared" si="479"/>
        <v>-0.18866633288020154</v>
      </c>
      <c r="X1711" s="10">
        <f t="shared" si="480"/>
        <v>-0.35569864049298311</v>
      </c>
      <c r="Y1711" s="10">
        <f t="shared" si="481"/>
        <v>-0.34709475843818466</v>
      </c>
      <c r="Z1711" s="10">
        <f t="shared" si="482"/>
        <v>-0.20823650551958728</v>
      </c>
      <c r="AA1711" s="10">
        <f t="shared" si="483"/>
        <v>-2.4092531344924617E-2</v>
      </c>
      <c r="AB1711" s="10">
        <f t="shared" si="484"/>
        <v>0.15610286964884645</v>
      </c>
      <c r="AC1711" s="10">
        <f t="shared" si="485"/>
        <v>0.3829404053706017</v>
      </c>
      <c r="AD1711" s="14">
        <f t="shared" si="486"/>
        <v>0.4504688836330889</v>
      </c>
      <c r="AF1711" s="13">
        <f t="shared" si="487"/>
        <v>0.65826231940206137</v>
      </c>
      <c r="AG1711" s="10">
        <f t="shared" si="488"/>
        <v>0.41512424186257701</v>
      </c>
      <c r="AH1711" s="10">
        <f t="shared" si="489"/>
        <v>0.12047477133526176</v>
      </c>
      <c r="AI1711" s="10">
        <f t="shared" si="490"/>
        <v>4.3362442231009102E-2</v>
      </c>
      <c r="AJ1711" s="10">
        <f t="shared" si="491"/>
        <v>5.8045006660617515E-4</v>
      </c>
      <c r="AK1711" s="10">
        <f t="shared" si="492"/>
        <v>0.71216236661491339</v>
      </c>
      <c r="AL1711" s="10">
        <f t="shared" si="493"/>
        <v>0.14664335406540074</v>
      </c>
      <c r="AM1711" s="14">
        <f t="shared" si="494"/>
        <v>0.20292221512164138</v>
      </c>
    </row>
    <row r="1712" spans="11:39" x14ac:dyDescent="0.35">
      <c r="K1712">
        <v>1.0000000000000009</v>
      </c>
      <c r="L1712">
        <v>2.9999999999999916</v>
      </c>
      <c r="M1712">
        <v>2.0000000000000018</v>
      </c>
      <c r="N1712">
        <v>2.0000000000000018</v>
      </c>
      <c r="O1712">
        <v>1.0000000000000009</v>
      </c>
      <c r="P1712">
        <v>0</v>
      </c>
      <c r="Q1712">
        <v>-1.0000000000000231</v>
      </c>
      <c r="R1712">
        <v>-0.99999999999997868</v>
      </c>
      <c r="T1712" s="13">
        <f t="shared" si="477"/>
        <v>-6.5231100162049698</v>
      </c>
      <c r="U1712" s="14">
        <f t="shared" si="478"/>
        <v>9.8722475562007723</v>
      </c>
      <c r="W1712" s="13">
        <f t="shared" si="479"/>
        <v>1.1453807647472449</v>
      </c>
      <c r="X1712" s="10">
        <f t="shared" si="480"/>
        <v>2.2867746303438881</v>
      </c>
      <c r="Y1712" s="10">
        <f t="shared" si="481"/>
        <v>2.4193280184702277</v>
      </c>
      <c r="Z1712" s="10">
        <f t="shared" si="482"/>
        <v>1.9518741947133202</v>
      </c>
      <c r="AA1712" s="10">
        <f t="shared" si="483"/>
        <v>1.1228055585533441</v>
      </c>
      <c r="AB1712" s="10">
        <f t="shared" si="484"/>
        <v>0.20822883669783598</v>
      </c>
      <c r="AC1712" s="10">
        <f t="shared" si="485"/>
        <v>-0.94020839092881059</v>
      </c>
      <c r="AD1712" s="14">
        <f t="shared" si="486"/>
        <v>-1.3178529698500543</v>
      </c>
      <c r="AF1712" s="13">
        <f t="shared" si="487"/>
        <v>2.1135566758493516E-2</v>
      </c>
      <c r="AG1712" s="10">
        <f t="shared" si="488"/>
        <v>0.50869042792108554</v>
      </c>
      <c r="AH1712" s="10">
        <f t="shared" si="489"/>
        <v>0.17583598707416614</v>
      </c>
      <c r="AI1712" s="10">
        <f t="shared" si="490"/>
        <v>2.3160931344915841E-3</v>
      </c>
      <c r="AJ1712" s="10">
        <f t="shared" si="491"/>
        <v>1.5081205211598602E-2</v>
      </c>
      <c r="AK1712" s="10">
        <f t="shared" si="492"/>
        <v>4.3359248432534046E-2</v>
      </c>
      <c r="AL1712" s="10">
        <f t="shared" si="493"/>
        <v>3.5750365153247015E-3</v>
      </c>
      <c r="AM1712" s="14">
        <f t="shared" si="494"/>
        <v>0.10103051044251307</v>
      </c>
    </row>
    <row r="1713" spans="11:39" x14ac:dyDescent="0.35">
      <c r="K1713">
        <v>0</v>
      </c>
      <c r="L1713">
        <v>0</v>
      </c>
      <c r="M1713">
        <v>0</v>
      </c>
      <c r="N1713">
        <v>-1.0000000000000009</v>
      </c>
      <c r="O1713">
        <v>-2.0000000000000018</v>
      </c>
      <c r="P1713">
        <v>-2.0000000000000018</v>
      </c>
      <c r="Q1713">
        <v>-2.0000000000000018</v>
      </c>
      <c r="R1713">
        <v>-2.0000000000000018</v>
      </c>
      <c r="T1713" s="13">
        <f t="shared" si="477"/>
        <v>-6.9194335180436433</v>
      </c>
      <c r="U1713" s="14">
        <f t="shared" si="478"/>
        <v>2.6226751109904787</v>
      </c>
      <c r="W1713" s="13">
        <f t="shared" si="479"/>
        <v>4.3700429407669772E-2</v>
      </c>
      <c r="X1713" s="10">
        <f t="shared" si="480"/>
        <v>-0.11080518643897452</v>
      </c>
      <c r="Y1713" s="10">
        <f t="shared" si="481"/>
        <v>-0.39312323660748183</v>
      </c>
      <c r="Z1713" s="10">
        <f t="shared" si="482"/>
        <v>-0.994995778342318</v>
      </c>
      <c r="AA1713" s="10">
        <f t="shared" si="483"/>
        <v>-1.4758502082100109</v>
      </c>
      <c r="AB1713" s="10">
        <f t="shared" si="484"/>
        <v>-1.7897075159204245</v>
      </c>
      <c r="AC1713" s="10">
        <f t="shared" si="485"/>
        <v>-2.1891586365576905</v>
      </c>
      <c r="AD1713" s="14">
        <f t="shared" si="486"/>
        <v>-2.2538245703034949</v>
      </c>
      <c r="AF1713" s="13">
        <f t="shared" si="487"/>
        <v>1.909727530414729E-3</v>
      </c>
      <c r="AG1713" s="10">
        <f t="shared" si="488"/>
        <v>1.2277789341775903E-2</v>
      </c>
      <c r="AH1713" s="10">
        <f t="shared" si="489"/>
        <v>0.15454587916074214</v>
      </c>
      <c r="AI1713" s="10">
        <f t="shared" si="490"/>
        <v>2.5042234399222425E-5</v>
      </c>
      <c r="AJ1713" s="10">
        <f t="shared" si="491"/>
        <v>0.27473300423349079</v>
      </c>
      <c r="AK1713" s="10">
        <f t="shared" si="492"/>
        <v>4.4222928860359244E-2</v>
      </c>
      <c r="AL1713" s="10">
        <f t="shared" si="493"/>
        <v>3.5780989784363774E-2</v>
      </c>
      <c r="AM1713" s="14">
        <f t="shared" si="494"/>
        <v>6.4426912489752935E-2</v>
      </c>
    </row>
    <row r="1714" spans="11:39" x14ac:dyDescent="0.35">
      <c r="K1714">
        <v>0</v>
      </c>
      <c r="L1714">
        <v>0</v>
      </c>
      <c r="M1714">
        <v>2.0000000000000018</v>
      </c>
      <c r="N1714">
        <v>2.0000000000000018</v>
      </c>
      <c r="O1714">
        <v>3.0000000000000027</v>
      </c>
      <c r="P1714">
        <v>3.0000000000000027</v>
      </c>
      <c r="Q1714">
        <v>3.0000000000000249</v>
      </c>
      <c r="R1714">
        <v>4.0000000000000036</v>
      </c>
      <c r="T1714" s="13">
        <f t="shared" si="477"/>
        <v>10.41099269763073</v>
      </c>
      <c r="U1714" s="14">
        <f t="shared" si="478"/>
        <v>-2.300698997530386</v>
      </c>
      <c r="W1714" s="13">
        <f t="shared" si="479"/>
        <v>0.17976929591645213</v>
      </c>
      <c r="X1714" s="10">
        <f t="shared" si="480"/>
        <v>0.69842112513753163</v>
      </c>
      <c r="Y1714" s="10">
        <f t="shared" si="481"/>
        <v>1.2118507153390921</v>
      </c>
      <c r="Z1714" s="10">
        <f t="shared" si="482"/>
        <v>2.139652653212198</v>
      </c>
      <c r="AA1714" s="10">
        <f t="shared" si="483"/>
        <v>2.7795957783099219</v>
      </c>
      <c r="AB1714" s="10">
        <f t="shared" si="484"/>
        <v>3.1142556874974305</v>
      </c>
      <c r="AC1714" s="10">
        <f t="shared" si="485"/>
        <v>3.5436422136670842</v>
      </c>
      <c r="AD1714" s="14">
        <f t="shared" si="486"/>
        <v>3.5705226589916013</v>
      </c>
      <c r="AF1714" s="13">
        <f t="shared" si="487"/>
        <v>3.2316999754296936E-2</v>
      </c>
      <c r="AG1714" s="10">
        <f t="shared" si="488"/>
        <v>0.4877920680383756</v>
      </c>
      <c r="AH1714" s="10">
        <f t="shared" si="489"/>
        <v>0.6211792949115037</v>
      </c>
      <c r="AI1714" s="10">
        <f t="shared" si="490"/>
        <v>1.950286354920594E-2</v>
      </c>
      <c r="AJ1714" s="10">
        <f t="shared" si="491"/>
        <v>4.8578020938810279E-2</v>
      </c>
      <c r="AK1714" s="10">
        <f t="shared" si="492"/>
        <v>1.3054362125509896E-2</v>
      </c>
      <c r="AL1714" s="10">
        <f t="shared" si="493"/>
        <v>0.29554685648082057</v>
      </c>
      <c r="AM1714" s="14">
        <f t="shared" si="494"/>
        <v>0.18445078643964746</v>
      </c>
    </row>
    <row r="1715" spans="11:39" x14ac:dyDescent="0.35">
      <c r="K1715">
        <v>0</v>
      </c>
      <c r="L1715">
        <v>2.0000000000000018</v>
      </c>
      <c r="M1715">
        <v>0</v>
      </c>
      <c r="N1715">
        <v>2.0000000000000018</v>
      </c>
      <c r="O1715">
        <v>0</v>
      </c>
      <c r="P1715">
        <v>0</v>
      </c>
      <c r="Q1715">
        <v>-1.0000000000000231</v>
      </c>
      <c r="R1715">
        <v>-2.0000000000000018</v>
      </c>
      <c r="T1715" s="13">
        <f t="shared" si="477"/>
        <v>-5.8305502092296084</v>
      </c>
      <c r="U1715" s="14">
        <f t="shared" si="478"/>
        <v>6.6508994854746284</v>
      </c>
      <c r="W1715" s="13">
        <f t="shared" si="479"/>
        <v>0.69949307717011222</v>
      </c>
      <c r="X1715" s="10">
        <f t="shared" si="480"/>
        <v>1.3417173388544215</v>
      </c>
      <c r="Y1715" s="10">
        <f t="shared" si="481"/>
        <v>1.3431048523184441</v>
      </c>
      <c r="Z1715" s="10">
        <f t="shared" si="482"/>
        <v>0.89592821254392141</v>
      </c>
      <c r="AA1715" s="10">
        <f t="shared" si="483"/>
        <v>0.26523596666413218</v>
      </c>
      <c r="AB1715" s="10">
        <f t="shared" si="484"/>
        <v>-0.37053801405990927</v>
      </c>
      <c r="AC1715" s="10">
        <f t="shared" si="485"/>
        <v>-1.1703599364239266</v>
      </c>
      <c r="AD1715" s="14">
        <f t="shared" si="486"/>
        <v>-1.4149049293191389</v>
      </c>
      <c r="AF1715" s="13">
        <f t="shared" si="487"/>
        <v>0.48929056500891255</v>
      </c>
      <c r="AG1715" s="10">
        <f t="shared" si="488"/>
        <v>0.43333606196490693</v>
      </c>
      <c r="AH1715" s="10">
        <f t="shared" si="489"/>
        <v>1.8039306443213496</v>
      </c>
      <c r="AI1715" s="10">
        <f t="shared" si="490"/>
        <v>1.2189745118564643</v>
      </c>
      <c r="AJ1715" s="10">
        <f t="shared" si="491"/>
        <v>7.0350118012256643E-2</v>
      </c>
      <c r="AK1715" s="10">
        <f t="shared" si="492"/>
        <v>0.13729841986346153</v>
      </c>
      <c r="AL1715" s="10">
        <f t="shared" si="493"/>
        <v>2.9022507938356427E-2</v>
      </c>
      <c r="AM1715" s="14">
        <f t="shared" si="494"/>
        <v>0.3423362417350439</v>
      </c>
    </row>
    <row r="1716" spans="11:39" x14ac:dyDescent="0.35">
      <c r="K1716">
        <v>1.0000000000000009</v>
      </c>
      <c r="L1716">
        <v>0</v>
      </c>
      <c r="M1716">
        <v>1.0000000000000009</v>
      </c>
      <c r="N1716">
        <v>1.0000000000000009</v>
      </c>
      <c r="O1716">
        <v>3.0000000000000027</v>
      </c>
      <c r="P1716">
        <v>2.0000000000000018</v>
      </c>
      <c r="Q1716">
        <v>3.0000000000000249</v>
      </c>
      <c r="R1716">
        <v>2.9999999999999805</v>
      </c>
      <c r="T1716" s="13">
        <f t="shared" si="477"/>
        <v>8.7820503528957339</v>
      </c>
      <c r="U1716" s="14">
        <f t="shared" si="478"/>
        <v>-2.4492595812127673</v>
      </c>
      <c r="W1716" s="13">
        <f t="shared" si="479"/>
        <v>7.5759045951529935E-2</v>
      </c>
      <c r="X1716" s="10">
        <f t="shared" si="480"/>
        <v>0.42481066228811659</v>
      </c>
      <c r="Y1716" s="10">
        <f t="shared" si="481"/>
        <v>0.8305071927439448</v>
      </c>
      <c r="Z1716" s="10">
        <f t="shared" si="482"/>
        <v>1.6062732630463084</v>
      </c>
      <c r="AA1716" s="10">
        <f t="shared" si="483"/>
        <v>2.1719116377430718</v>
      </c>
      <c r="AB1716" s="10">
        <f t="shared" si="484"/>
        <v>2.4967281298809172</v>
      </c>
      <c r="AC1716" s="10">
        <f t="shared" si="485"/>
        <v>2.9119762248571082</v>
      </c>
      <c r="AD1716" s="14">
        <f t="shared" si="486"/>
        <v>2.9564142540940908</v>
      </c>
      <c r="AF1716" s="13">
        <f t="shared" si="487"/>
        <v>0.8542213411404278</v>
      </c>
      <c r="AG1716" s="10">
        <f t="shared" si="488"/>
        <v>0.18046409879366823</v>
      </c>
      <c r="AH1716" s="10">
        <f t="shared" si="489"/>
        <v>2.872781171153858E-2</v>
      </c>
      <c r="AI1716" s="10">
        <f t="shared" si="490"/>
        <v>0.36756726948481711</v>
      </c>
      <c r="AJ1716" s="10">
        <f t="shared" si="491"/>
        <v>0.6857303357053659</v>
      </c>
      <c r="AK1716" s="10">
        <f t="shared" si="492"/>
        <v>0.24673883501499158</v>
      </c>
      <c r="AL1716" s="10">
        <f t="shared" si="493"/>
        <v>7.7481849904107603E-3</v>
      </c>
      <c r="AM1716" s="14">
        <f t="shared" si="494"/>
        <v>1.8997172461727811E-3</v>
      </c>
    </row>
    <row r="1717" spans="11:39" x14ac:dyDescent="0.35">
      <c r="K1717">
        <v>1.0000000000000009</v>
      </c>
      <c r="L1717">
        <v>1.0000000000000009</v>
      </c>
      <c r="M1717">
        <v>3.0000000000000027</v>
      </c>
      <c r="N1717">
        <v>3.0000000000000027</v>
      </c>
      <c r="O1717">
        <v>4.9999999999999822</v>
      </c>
      <c r="P1717">
        <v>6.0000000000000053</v>
      </c>
      <c r="Q1717">
        <v>5.9999999999999609</v>
      </c>
      <c r="R1717">
        <v>7.0000000000000284</v>
      </c>
      <c r="T1717" s="13">
        <f t="shared" si="477"/>
        <v>18.925402260136053</v>
      </c>
      <c r="U1717" s="14">
        <f t="shared" si="478"/>
        <v>-4.1449847061471301</v>
      </c>
      <c r="W1717" s="13">
        <f t="shared" si="479"/>
        <v>0.3323544713276827</v>
      </c>
      <c r="X1717" s="10">
        <f t="shared" si="480"/>
        <v>1.281660946819424</v>
      </c>
      <c r="Y1717" s="10">
        <f t="shared" si="481"/>
        <v>2.216997341711489</v>
      </c>
      <c r="Z1717" s="10">
        <f t="shared" si="482"/>
        <v>3.9040861029686771</v>
      </c>
      <c r="AA1717" s="10">
        <f t="shared" si="483"/>
        <v>5.065499470450483</v>
      </c>
      <c r="AB1717" s="10">
        <f t="shared" si="484"/>
        <v>5.6707358918093975</v>
      </c>
      <c r="AC1717" s="10">
        <f t="shared" si="485"/>
        <v>6.4473971692520928</v>
      </c>
      <c r="AD1717" s="14">
        <f t="shared" si="486"/>
        <v>6.494665255700629</v>
      </c>
      <c r="AF1717" s="13">
        <f t="shared" si="487"/>
        <v>0.44575055195613927</v>
      </c>
      <c r="AG1717" s="10">
        <f t="shared" si="488"/>
        <v>7.9332888963213888E-2</v>
      </c>
      <c r="AH1717" s="10">
        <f t="shared" si="489"/>
        <v>0.61309316288687887</v>
      </c>
      <c r="AI1717" s="10">
        <f t="shared" si="490"/>
        <v>0.81737168158108453</v>
      </c>
      <c r="AJ1717" s="10">
        <f t="shared" si="491"/>
        <v>4.2901806292960209E-3</v>
      </c>
      <c r="AK1717" s="10">
        <f t="shared" si="492"/>
        <v>0.10841485294255629</v>
      </c>
      <c r="AL1717" s="10">
        <f t="shared" si="493"/>
        <v>0.20016422705482076</v>
      </c>
      <c r="AM1717" s="14">
        <f t="shared" si="494"/>
        <v>0.25536320379613936</v>
      </c>
    </row>
    <row r="1718" spans="11:39" x14ac:dyDescent="0.35">
      <c r="K1718">
        <v>-2.0000000000000018</v>
      </c>
      <c r="L1718">
        <v>-1.0000000000000009</v>
      </c>
      <c r="M1718">
        <v>-2.0000000000000018</v>
      </c>
      <c r="N1718">
        <v>0</v>
      </c>
      <c r="O1718">
        <v>-1.0000000000000009</v>
      </c>
      <c r="P1718">
        <v>1.0000000000000009</v>
      </c>
      <c r="Q1718">
        <v>1.0000000000000231</v>
      </c>
      <c r="R1718">
        <v>2.0000000000000018</v>
      </c>
      <c r="T1718" s="13">
        <f t="shared" si="477"/>
        <v>7.1617424026771062</v>
      </c>
      <c r="U1718" s="14">
        <f t="shared" si="478"/>
        <v>-7.8406120259583094</v>
      </c>
      <c r="W1718" s="13">
        <f t="shared" si="479"/>
        <v>-0.81013725157789918</v>
      </c>
      <c r="X1718" s="10">
        <f t="shared" si="480"/>
        <v>-1.5418056066787735</v>
      </c>
      <c r="Y1718" s="10">
        <f t="shared" si="481"/>
        <v>-1.5257954226304331</v>
      </c>
      <c r="Z1718" s="10">
        <f t="shared" si="482"/>
        <v>-0.97208178586495819</v>
      </c>
      <c r="AA1718" s="10">
        <f t="shared" si="483"/>
        <v>-0.21408913168755728</v>
      </c>
      <c r="AB1718" s="10">
        <f t="shared" si="484"/>
        <v>0.53935153691403137</v>
      </c>
      <c r="AC1718" s="10">
        <f t="shared" si="485"/>
        <v>1.4874890914334555</v>
      </c>
      <c r="AD1718" s="14">
        <f t="shared" si="486"/>
        <v>1.7737966026062224</v>
      </c>
      <c r="AF1718" s="13">
        <f t="shared" si="487"/>
        <v>1.4157733600826001</v>
      </c>
      <c r="AG1718" s="10">
        <f t="shared" si="488"/>
        <v>0.2935533154285529</v>
      </c>
      <c r="AH1718" s="10">
        <f t="shared" si="489"/>
        <v>0.22486998119825125</v>
      </c>
      <c r="AI1718" s="10">
        <f t="shared" si="490"/>
        <v>0.94494299841040641</v>
      </c>
      <c r="AJ1718" s="10">
        <f t="shared" si="491"/>
        <v>0.61765589293161904</v>
      </c>
      <c r="AK1718" s="10">
        <f t="shared" si="492"/>
        <v>0.21219700654346582</v>
      </c>
      <c r="AL1718" s="10">
        <f t="shared" si="493"/>
        <v>0.23764561426659345</v>
      </c>
      <c r="AM1718" s="14">
        <f t="shared" si="494"/>
        <v>5.1167976992488075E-2</v>
      </c>
    </row>
    <row r="1719" spans="11:39" x14ac:dyDescent="0.35">
      <c r="K1719">
        <v>0</v>
      </c>
      <c r="L1719">
        <v>0</v>
      </c>
      <c r="M1719">
        <v>-2.0000000000000018</v>
      </c>
      <c r="N1719">
        <v>-2.0000000000000018</v>
      </c>
      <c r="O1719">
        <v>-0.99999999999997868</v>
      </c>
      <c r="P1719">
        <v>-2.0000000000000018</v>
      </c>
      <c r="Q1719">
        <v>-2.0000000000000018</v>
      </c>
      <c r="R1719">
        <v>-4.0000000000000036</v>
      </c>
      <c r="T1719" s="13">
        <f t="shared" si="477"/>
        <v>-7.9691830151724163</v>
      </c>
      <c r="U1719" s="14">
        <f t="shared" si="478"/>
        <v>1.9164486953840907</v>
      </c>
      <c r="W1719" s="13">
        <f t="shared" si="479"/>
        <v>-0.11442354270980371</v>
      </c>
      <c r="X1719" s="10">
        <f t="shared" si="480"/>
        <v>-0.48440831268103324</v>
      </c>
      <c r="Y1719" s="10">
        <f t="shared" si="481"/>
        <v>-0.86904661024755303</v>
      </c>
      <c r="Z1719" s="10">
        <f t="shared" si="482"/>
        <v>-1.5771421458535237</v>
      </c>
      <c r="AA1719" s="10">
        <f t="shared" si="483"/>
        <v>-2.074881081002439</v>
      </c>
      <c r="AB1719" s="10">
        <f t="shared" si="484"/>
        <v>-2.3440389215651707</v>
      </c>
      <c r="AC1719" s="10">
        <f t="shared" si="485"/>
        <v>-2.6889218550681786</v>
      </c>
      <c r="AD1719" s="14">
        <f t="shared" si="486"/>
        <v>-2.7161464890303924</v>
      </c>
      <c r="AF1719" s="13">
        <f t="shared" si="487"/>
        <v>1.3092747126262273E-2</v>
      </c>
      <c r="AG1719" s="10">
        <f t="shared" si="488"/>
        <v>0.23465141339448567</v>
      </c>
      <c r="AH1719" s="10">
        <f t="shared" si="489"/>
        <v>1.2790555697925545</v>
      </c>
      <c r="AI1719" s="10">
        <f t="shared" si="490"/>
        <v>0.17880876481336408</v>
      </c>
      <c r="AJ1719" s="10">
        <f t="shared" si="491"/>
        <v>1.1553693382970176</v>
      </c>
      <c r="AK1719" s="10">
        <f t="shared" si="492"/>
        <v>0.11836277955172445</v>
      </c>
      <c r="AL1719" s="10">
        <f t="shared" si="493"/>
        <v>0.47461332239057802</v>
      </c>
      <c r="AM1719" s="14">
        <f t="shared" si="494"/>
        <v>1.6482798376289975</v>
      </c>
    </row>
    <row r="1720" spans="11:39" x14ac:dyDescent="0.35">
      <c r="K1720">
        <v>-1.0000000000000009</v>
      </c>
      <c r="L1720">
        <v>-3.0000000000000027</v>
      </c>
      <c r="M1720">
        <v>-1.0000000000000009</v>
      </c>
      <c r="N1720">
        <v>-1.0000000000000009</v>
      </c>
      <c r="O1720">
        <v>-1.0000000000000009</v>
      </c>
      <c r="P1720">
        <v>-1.0000000000000009</v>
      </c>
      <c r="Q1720">
        <v>-0.99999999999997868</v>
      </c>
      <c r="R1720">
        <v>0</v>
      </c>
      <c r="T1720" s="13">
        <f t="shared" si="477"/>
        <v>1.1432958077336985</v>
      </c>
      <c r="U1720" s="14">
        <f t="shared" si="478"/>
        <v>-5.1115126281565386</v>
      </c>
      <c r="W1720" s="13">
        <f t="shared" si="479"/>
        <v>-0.70528845188601097</v>
      </c>
      <c r="X1720" s="10">
        <f t="shared" si="480"/>
        <v>-1.4934361155752196</v>
      </c>
      <c r="Y1720" s="10">
        <f t="shared" si="481"/>
        <v>-1.6988487847147864</v>
      </c>
      <c r="Z1720" s="10">
        <f t="shared" si="482"/>
        <v>-1.6625873033237815</v>
      </c>
      <c r="AA1720" s="10">
        <f t="shared" si="483"/>
        <v>-1.34558184440119</v>
      </c>
      <c r="AB1720" s="10">
        <f t="shared" si="484"/>
        <v>-0.90258182622277672</v>
      </c>
      <c r="AC1720" s="10">
        <f t="shared" si="485"/>
        <v>-0.3486051434239793</v>
      </c>
      <c r="AD1720" s="14">
        <f t="shared" si="486"/>
        <v>-0.13771283442356369</v>
      </c>
      <c r="AF1720" s="13">
        <f t="shared" si="487"/>
        <v>8.6854896591744599E-2</v>
      </c>
      <c r="AG1720" s="10">
        <f t="shared" si="488"/>
        <v>2.2697347378530912</v>
      </c>
      <c r="AH1720" s="10">
        <f t="shared" si="489"/>
        <v>0.48838962389733265</v>
      </c>
      <c r="AI1720" s="10">
        <f t="shared" si="490"/>
        <v>0.43902193452587962</v>
      </c>
      <c r="AJ1720" s="10">
        <f t="shared" si="491"/>
        <v>0.11942681117972768</v>
      </c>
      <c r="AK1720" s="10">
        <f t="shared" si="492"/>
        <v>9.4903005820894462E-3</v>
      </c>
      <c r="AL1720" s="10">
        <f t="shared" si="493"/>
        <v>0.4243152591736668</v>
      </c>
      <c r="AM1720" s="14">
        <f t="shared" si="494"/>
        <v>1.8964824764971869E-2</v>
      </c>
    </row>
    <row r="1721" spans="11:39" x14ac:dyDescent="0.35">
      <c r="K1721">
        <v>-1.0000000000000009</v>
      </c>
      <c r="L1721">
        <v>-1.9999999999999907</v>
      </c>
      <c r="M1721">
        <v>-1.0000000000000009</v>
      </c>
      <c r="N1721">
        <v>-4.0000000000000036</v>
      </c>
      <c r="O1721">
        <v>-4.0000000000000036</v>
      </c>
      <c r="P1721">
        <v>-2.0000000000000018</v>
      </c>
      <c r="Q1721">
        <v>-2.0000000000000018</v>
      </c>
      <c r="R1721">
        <v>-2.0000000000000018</v>
      </c>
      <c r="T1721" s="13">
        <f t="shared" si="477"/>
        <v>-4.3796908898801554</v>
      </c>
      <c r="U1721" s="14">
        <f t="shared" si="478"/>
        <v>-4.2958211206885135</v>
      </c>
      <c r="W1721" s="13">
        <f t="shared" si="479"/>
        <v>-0.86106169918980136</v>
      </c>
      <c r="X1721" s="10">
        <f t="shared" si="480"/>
        <v>-1.9947623861720807</v>
      </c>
      <c r="Y1721" s="10">
        <f t="shared" si="481"/>
        <v>-2.4943589274547517</v>
      </c>
      <c r="Z1721" s="10">
        <f t="shared" si="482"/>
        <v>-2.9557600666700203</v>
      </c>
      <c r="AA1721" s="10">
        <f t="shared" si="483"/>
        <v>-2.9576852382427123</v>
      </c>
      <c r="AB1721" s="10">
        <f t="shared" si="484"/>
        <v>-2.6583739284224155</v>
      </c>
      <c r="AC1721" s="10">
        <f t="shared" si="485"/>
        <v>-2.2899586064111528</v>
      </c>
      <c r="AD1721" s="14">
        <f t="shared" si="486"/>
        <v>-2.0760015499943458</v>
      </c>
      <c r="AF1721" s="13">
        <f t="shared" si="487"/>
        <v>1.9303851432025492E-2</v>
      </c>
      <c r="AG1721" s="10">
        <f t="shared" si="488"/>
        <v>2.7432598610313968E-5</v>
      </c>
      <c r="AH1721" s="10">
        <f t="shared" si="489"/>
        <v>2.2331086040637134</v>
      </c>
      <c r="AI1721" s="10">
        <f t="shared" si="490"/>
        <v>1.0904370383610078</v>
      </c>
      <c r="AJ1721" s="10">
        <f t="shared" si="491"/>
        <v>1.0864200625771587</v>
      </c>
      <c r="AK1721" s="10">
        <f t="shared" si="492"/>
        <v>0.43345622962636154</v>
      </c>
      <c r="AL1721" s="10">
        <f t="shared" si="493"/>
        <v>8.4075993431896784E-2</v>
      </c>
      <c r="AM1721" s="14">
        <f t="shared" si="494"/>
        <v>5.7762356015427785E-3</v>
      </c>
    </row>
    <row r="1722" spans="11:39" x14ac:dyDescent="0.35">
      <c r="K1722">
        <v>0</v>
      </c>
      <c r="L1722">
        <v>0</v>
      </c>
      <c r="M1722">
        <v>0</v>
      </c>
      <c r="N1722">
        <v>0</v>
      </c>
      <c r="O1722">
        <v>1.0000000000000009</v>
      </c>
      <c r="P1722">
        <v>1.0000000000000009</v>
      </c>
      <c r="Q1722">
        <v>2.9999999999999805</v>
      </c>
      <c r="R1722">
        <v>4.0000000000000036</v>
      </c>
      <c r="T1722" s="13">
        <f t="shared" si="477"/>
        <v>10.188135570913989</v>
      </c>
      <c r="U1722" s="14">
        <f t="shared" si="478"/>
        <v>-6.388456198784553</v>
      </c>
      <c r="W1722" s="13">
        <f t="shared" si="479"/>
        <v>-0.44139531885435523</v>
      </c>
      <c r="X1722" s="10">
        <f t="shared" si="480"/>
        <v>-0.65339750721866507</v>
      </c>
      <c r="Y1722" s="10">
        <f t="shared" si="481"/>
        <v>-0.37386046060202505</v>
      </c>
      <c r="Z1722" s="10">
        <f t="shared" si="482"/>
        <v>0.47820449590806424</v>
      </c>
      <c r="AA1722" s="10">
        <f t="shared" si="483"/>
        <v>1.3145232012566019</v>
      </c>
      <c r="AB1722" s="10">
        <f t="shared" si="484"/>
        <v>1.9879142599092663</v>
      </c>
      <c r="AC1722" s="10">
        <f t="shared" si="485"/>
        <v>2.8396366452132087</v>
      </c>
      <c r="AD1722" s="14">
        <f t="shared" si="486"/>
        <v>3.0429895773706193</v>
      </c>
      <c r="AF1722" s="13">
        <f t="shared" si="487"/>
        <v>0.19482982750653793</v>
      </c>
      <c r="AG1722" s="10">
        <f t="shared" si="488"/>
        <v>0.42692830243956548</v>
      </c>
      <c r="AH1722" s="10">
        <f t="shared" si="489"/>
        <v>0.13977164400155831</v>
      </c>
      <c r="AI1722" s="10">
        <f t="shared" si="490"/>
        <v>0.22867953990668582</v>
      </c>
      <c r="AJ1722" s="10">
        <f t="shared" si="491"/>
        <v>9.8924844128700368E-2</v>
      </c>
      <c r="AK1722" s="10">
        <f t="shared" si="492"/>
        <v>0.97597458493207156</v>
      </c>
      <c r="AL1722" s="10">
        <f t="shared" si="493"/>
        <v>2.5716405558468037E-2</v>
      </c>
      <c r="AM1722" s="14">
        <f t="shared" si="494"/>
        <v>0.91586894902127269</v>
      </c>
    </row>
    <row r="1723" spans="11:39" x14ac:dyDescent="0.35">
      <c r="K1723">
        <v>-2.0000000000000018</v>
      </c>
      <c r="L1723">
        <v>-1.0000000000000009</v>
      </c>
      <c r="M1723">
        <v>-3.0000000000000027</v>
      </c>
      <c r="N1723">
        <v>-2.0000000000000018</v>
      </c>
      <c r="O1723">
        <v>-3.0000000000000027</v>
      </c>
      <c r="P1723">
        <v>-3.0000000000000027</v>
      </c>
      <c r="Q1723">
        <v>-2.9999999999999805</v>
      </c>
      <c r="R1723">
        <v>-4.0000000000000036</v>
      </c>
      <c r="T1723" s="13">
        <f t="shared" si="477"/>
        <v>-8.3055677418656266</v>
      </c>
      <c r="U1723" s="14">
        <f t="shared" si="478"/>
        <v>-1.0686618859559545</v>
      </c>
      <c r="W1723" s="13">
        <f t="shared" si="479"/>
        <v>-0.5767571577474524</v>
      </c>
      <c r="X1723" s="10">
        <f t="shared" si="480"/>
        <v>-1.4956312757906427</v>
      </c>
      <c r="Y1723" s="10">
        <f t="shared" si="481"/>
        <v>-2.0617019485361157</v>
      </c>
      <c r="Z1723" s="10">
        <f t="shared" si="482"/>
        <v>-2.8410977122221861</v>
      </c>
      <c r="AA1723" s="10">
        <f t="shared" si="483"/>
        <v>-3.2041570231597869</v>
      </c>
      <c r="AB1723" s="10">
        <f t="shared" si="484"/>
        <v>-3.2283276531359029</v>
      </c>
      <c r="AC1723" s="10">
        <f t="shared" si="485"/>
        <v>-3.2679561437090205</v>
      </c>
      <c r="AD1723" s="14">
        <f t="shared" si="486"/>
        <v>-3.1651167548896475</v>
      </c>
      <c r="AF1723" s="13">
        <f t="shared" si="487"/>
        <v>2.0256201880231153</v>
      </c>
      <c r="AG1723" s="10">
        <f t="shared" si="488"/>
        <v>0.24565036154185924</v>
      </c>
      <c r="AH1723" s="10">
        <f t="shared" si="489"/>
        <v>0.88040323338092719</v>
      </c>
      <c r="AI1723" s="10">
        <f t="shared" si="490"/>
        <v>0.70744536150539239</v>
      </c>
      <c r="AJ1723" s="10">
        <f t="shared" si="491"/>
        <v>4.1680090105464675E-2</v>
      </c>
      <c r="AK1723" s="10">
        <f t="shared" si="492"/>
        <v>5.2133517186547955E-2</v>
      </c>
      <c r="AL1723" s="10">
        <f t="shared" si="493"/>
        <v>7.1800494951419741E-2</v>
      </c>
      <c r="AM1723" s="14">
        <f t="shared" si="494"/>
        <v>0.69703003296599886</v>
      </c>
    </row>
    <row r="1724" spans="11:39" x14ac:dyDescent="0.35">
      <c r="K1724">
        <v>1.0000000000000009</v>
      </c>
      <c r="L1724">
        <v>1.9999999999999907</v>
      </c>
      <c r="M1724">
        <v>4.0000000000000036</v>
      </c>
      <c r="N1724">
        <v>5.0000000000000044</v>
      </c>
      <c r="O1724">
        <v>5.0000000000000044</v>
      </c>
      <c r="P1724">
        <v>4.0000000000000036</v>
      </c>
      <c r="Q1724">
        <v>3.9999999999999591</v>
      </c>
      <c r="R1724">
        <v>4.0000000000000036</v>
      </c>
      <c r="T1724" s="13">
        <f t="shared" si="477"/>
        <v>9.1727212649059915</v>
      </c>
      <c r="U1724" s="14">
        <f t="shared" si="478"/>
        <v>4.735239488100496</v>
      </c>
      <c r="W1724" s="13">
        <f t="shared" si="479"/>
        <v>1.1674452496941319</v>
      </c>
      <c r="X1724" s="10">
        <f t="shared" si="480"/>
        <v>2.8005792333401702</v>
      </c>
      <c r="Y1724" s="10">
        <f t="shared" si="481"/>
        <v>3.6172949770151601</v>
      </c>
      <c r="Z1724" s="10">
        <f t="shared" si="482"/>
        <v>4.5260802346708937</v>
      </c>
      <c r="AA1724" s="10">
        <f t="shared" si="483"/>
        <v>4.7465247595813356</v>
      </c>
      <c r="AB1724" s="10">
        <f t="shared" si="484"/>
        <v>4.4759853592220473</v>
      </c>
      <c r="AC1724" s="10">
        <f t="shared" si="485"/>
        <v>4.1489322562033406</v>
      </c>
      <c r="AD1724" s="14">
        <f t="shared" si="486"/>
        <v>3.8832153939647061</v>
      </c>
      <c r="AF1724" s="13">
        <f t="shared" si="487"/>
        <v>2.8037911645129875E-2</v>
      </c>
      <c r="AG1724" s="10">
        <f t="shared" si="488"/>
        <v>0.64092710885554971</v>
      </c>
      <c r="AH1724" s="10">
        <f t="shared" si="489"/>
        <v>0.14646313461782953</v>
      </c>
      <c r="AI1724" s="10">
        <f t="shared" si="490"/>
        <v>0.2245999439695994</v>
      </c>
      <c r="AJ1724" s="10">
        <f t="shared" si="491"/>
        <v>6.4249697505301989E-2</v>
      </c>
      <c r="AK1724" s="10">
        <f t="shared" si="492"/>
        <v>0.22656206219373803</v>
      </c>
      <c r="AL1724" s="10">
        <f t="shared" si="493"/>
        <v>2.2180816937829657E-2</v>
      </c>
      <c r="AM1724" s="14">
        <f t="shared" si="494"/>
        <v>1.3638644206819645E-2</v>
      </c>
    </row>
    <row r="1725" spans="11:39" x14ac:dyDescent="0.35">
      <c r="K1725">
        <v>7.9999999999999964</v>
      </c>
      <c r="L1725">
        <v>5.0000000000000044</v>
      </c>
      <c r="M1725">
        <v>5.0000000000000044</v>
      </c>
      <c r="N1725">
        <v>5.0000000000000044</v>
      </c>
      <c r="O1725">
        <v>4.9999999999999822</v>
      </c>
      <c r="P1725">
        <v>4.9999999999999822</v>
      </c>
      <c r="Q1725">
        <v>3.0000000000000249</v>
      </c>
      <c r="R1725">
        <v>2.9999999999999805</v>
      </c>
      <c r="T1725" s="13">
        <f t="shared" si="477"/>
        <v>1.7812768663605292</v>
      </c>
      <c r="U1725" s="14">
        <f t="shared" si="478"/>
        <v>14.807400393387905</v>
      </c>
      <c r="W1725" s="13">
        <f t="shared" si="479"/>
        <v>2.2990293375646913</v>
      </c>
      <c r="X1725" s="10">
        <f t="shared" si="480"/>
        <v>5.0316940828715166</v>
      </c>
      <c r="Y1725" s="10">
        <f t="shared" si="481"/>
        <v>5.9385725900132931</v>
      </c>
      <c r="Z1725" s="10">
        <f t="shared" si="482"/>
        <v>6.3026285635056656</v>
      </c>
      <c r="AA1725" s="10">
        <f t="shared" si="483"/>
        <v>5.6402222876927288</v>
      </c>
      <c r="AB1725" s="10">
        <f t="shared" si="484"/>
        <v>4.4265229315140333</v>
      </c>
      <c r="AC1725" s="10">
        <f t="shared" si="485"/>
        <v>2.9143825878768439</v>
      </c>
      <c r="AD1725" s="14">
        <f t="shared" si="486"/>
        <v>2.2684358442912615</v>
      </c>
      <c r="AF1725" s="13">
        <f t="shared" si="487"/>
        <v>32.501066493948038</v>
      </c>
      <c r="AG1725" s="10">
        <f t="shared" si="488"/>
        <v>1.0045148890662835E-3</v>
      </c>
      <c r="AH1725" s="10">
        <f t="shared" si="489"/>
        <v>0.88091850672425276</v>
      </c>
      <c r="AI1725" s="10">
        <f t="shared" si="490"/>
        <v>1.6968411744608223</v>
      </c>
      <c r="AJ1725" s="10">
        <f t="shared" si="491"/>
        <v>0.40988457765853398</v>
      </c>
      <c r="AK1725" s="10">
        <f t="shared" si="492"/>
        <v>0.32887594807923776</v>
      </c>
      <c r="AL1725" s="10">
        <f t="shared" si="493"/>
        <v>7.3303412586706159E-3</v>
      </c>
      <c r="AM1725" s="14">
        <f t="shared" si="494"/>
        <v>0.53518611391781068</v>
      </c>
    </row>
    <row r="1726" spans="11:39" x14ac:dyDescent="0.35">
      <c r="K1726">
        <v>1.0000000000000009</v>
      </c>
      <c r="L1726">
        <v>3.0000000000000027</v>
      </c>
      <c r="M1726">
        <v>8.0000000000000071</v>
      </c>
      <c r="N1726">
        <v>14.999999999999991</v>
      </c>
      <c r="O1726">
        <v>19.000000000000018</v>
      </c>
      <c r="P1726">
        <v>18.999999999999993</v>
      </c>
      <c r="Q1726">
        <v>23</v>
      </c>
      <c r="R1726">
        <v>25</v>
      </c>
      <c r="T1726" s="13">
        <f t="shared" si="477"/>
        <v>70.324644266768956</v>
      </c>
      <c r="U1726" s="14">
        <f t="shared" si="478"/>
        <v>-17.007908984617771</v>
      </c>
      <c r="W1726" s="13">
        <f t="shared" si="479"/>
        <v>0.99540422899759085</v>
      </c>
      <c r="X1726" s="10">
        <f t="shared" si="480"/>
        <v>4.2436533706699828</v>
      </c>
      <c r="Y1726" s="10">
        <f t="shared" si="481"/>
        <v>7.6327464086877823</v>
      </c>
      <c r="Z1726" s="10">
        <f t="shared" si="482"/>
        <v>13.880090260759349</v>
      </c>
      <c r="AA1726" s="10">
        <f t="shared" si="483"/>
        <v>18.277302422459648</v>
      </c>
      <c r="AB1726" s="10">
        <f t="shared" si="484"/>
        <v>20.660537735761991</v>
      </c>
      <c r="AC1726" s="10">
        <f t="shared" si="485"/>
        <v>23.714003206481614</v>
      </c>
      <c r="AD1726" s="14">
        <f t="shared" si="486"/>
        <v>23.958360249562947</v>
      </c>
      <c r="AF1726" s="13">
        <f t="shared" si="487"/>
        <v>2.1121111106593012E-5</v>
      </c>
      <c r="AG1726" s="10">
        <f t="shared" si="488"/>
        <v>1.546673706378803</v>
      </c>
      <c r="AH1726" s="10">
        <f t="shared" si="489"/>
        <v>0.13487520033172665</v>
      </c>
      <c r="AI1726" s="10">
        <f t="shared" si="490"/>
        <v>1.2541978240460425</v>
      </c>
      <c r="AJ1726" s="10">
        <f t="shared" si="491"/>
        <v>0.5222917885827183</v>
      </c>
      <c r="AK1726" s="10">
        <f t="shared" si="492"/>
        <v>2.7573855718895852</v>
      </c>
      <c r="AL1726" s="10">
        <f t="shared" si="493"/>
        <v>0.50980057886602625</v>
      </c>
      <c r="AM1726" s="14">
        <f t="shared" si="494"/>
        <v>1.0850133696905659</v>
      </c>
    </row>
    <row r="1727" spans="11:39" x14ac:dyDescent="0.35">
      <c r="K1727">
        <v>0</v>
      </c>
      <c r="L1727">
        <v>2.0000000000000018</v>
      </c>
      <c r="M1727">
        <v>4.9999999999999822</v>
      </c>
      <c r="N1727">
        <v>7.0000000000000062</v>
      </c>
      <c r="O1727">
        <v>7.9999999999999849</v>
      </c>
      <c r="P1727">
        <v>8.0000000000000071</v>
      </c>
      <c r="Q1727">
        <v>6.0000000000000053</v>
      </c>
      <c r="R1727">
        <v>6.0000000000000053</v>
      </c>
      <c r="T1727" s="13">
        <f t="shared" si="477"/>
        <v>17.285750968240336</v>
      </c>
      <c r="U1727" s="14">
        <f t="shared" si="478"/>
        <v>3.3977266268730473</v>
      </c>
      <c r="W1727" s="13">
        <f t="shared" si="479"/>
        <v>1.3754837767968011</v>
      </c>
      <c r="X1727" s="10">
        <f t="shared" si="480"/>
        <v>3.491992243226071</v>
      </c>
      <c r="Y1727" s="10">
        <f t="shared" si="481"/>
        <v>4.7333460929104847</v>
      </c>
      <c r="Z1727" s="10">
        <f t="shared" si="482"/>
        <v>6.3712948985107261</v>
      </c>
      <c r="AA1727" s="10">
        <f t="shared" si="483"/>
        <v>7.0673081988511202</v>
      </c>
      <c r="AB1727" s="10">
        <f t="shared" si="484"/>
        <v>7.0194879536596586</v>
      </c>
      <c r="AC1727" s="10">
        <f t="shared" si="485"/>
        <v>6.9795464595395069</v>
      </c>
      <c r="AD1727" s="14">
        <f t="shared" si="486"/>
        <v>6.7152889958950066</v>
      </c>
      <c r="AF1727" s="13">
        <f t="shared" si="487"/>
        <v>1.8919556202311922</v>
      </c>
      <c r="AG1727" s="10">
        <f t="shared" si="488"/>
        <v>2.2260408538467584</v>
      </c>
      <c r="AH1727" s="10">
        <f t="shared" si="489"/>
        <v>7.1104306166094394E-2</v>
      </c>
      <c r="AI1727" s="10">
        <f t="shared" si="490"/>
        <v>0.39527010463864609</v>
      </c>
      <c r="AJ1727" s="10">
        <f t="shared" si="491"/>
        <v>0.86991399593031349</v>
      </c>
      <c r="AK1727" s="10">
        <f t="shared" si="492"/>
        <v>0.96140387301853769</v>
      </c>
      <c r="AL1727" s="10">
        <f t="shared" si="493"/>
        <v>0.95951126639637241</v>
      </c>
      <c r="AM1727" s="14">
        <f t="shared" si="494"/>
        <v>0.51163834764847915</v>
      </c>
    </row>
    <row r="1728" spans="11:39" x14ac:dyDescent="0.35">
      <c r="K1728">
        <v>5.0000000000000044</v>
      </c>
      <c r="L1728">
        <v>7.9999999999999964</v>
      </c>
      <c r="M1728">
        <v>10.000000000000009</v>
      </c>
      <c r="N1728">
        <v>9.9999999999999858</v>
      </c>
      <c r="O1728">
        <v>8.9999999999999858</v>
      </c>
      <c r="P1728">
        <v>8.0000000000000071</v>
      </c>
      <c r="Q1728">
        <v>6.999999999999984</v>
      </c>
      <c r="R1728">
        <v>5.0000000000000266</v>
      </c>
      <c r="T1728" s="13">
        <f t="shared" si="477"/>
        <v>7.4830196252172891</v>
      </c>
      <c r="U1728" s="14">
        <f t="shared" si="478"/>
        <v>21.399226102893277</v>
      </c>
      <c r="W1728" s="13">
        <f t="shared" si="479"/>
        <v>3.5691199962600879</v>
      </c>
      <c r="X1728" s="10">
        <f t="shared" si="480"/>
        <v>7.9515074325291906</v>
      </c>
      <c r="Y1728" s="10">
        <f t="shared" si="481"/>
        <v>9.5626312088791057</v>
      </c>
      <c r="Z1728" s="10">
        <f t="shared" si="482"/>
        <v>10.540863342196554</v>
      </c>
      <c r="AA1728" s="10">
        <f t="shared" si="483"/>
        <v>9.8302211804296817</v>
      </c>
      <c r="AB1728" s="10">
        <f t="shared" si="484"/>
        <v>8.1433116282840157</v>
      </c>
      <c r="AC1728" s="10">
        <f t="shared" si="485"/>
        <v>6.0473133530869028</v>
      </c>
      <c r="AD1728" s="14">
        <f t="shared" si="486"/>
        <v>5.0800596711361425</v>
      </c>
      <c r="AF1728" s="13">
        <f t="shared" si="487"/>
        <v>2.0474175851027434</v>
      </c>
      <c r="AG1728" s="10">
        <f t="shared" si="488"/>
        <v>2.3515290999106607E-3</v>
      </c>
      <c r="AH1728" s="10">
        <f t="shared" si="489"/>
        <v>0.19129145944656026</v>
      </c>
      <c r="AI1728" s="10">
        <f t="shared" si="490"/>
        <v>0.29253315493204163</v>
      </c>
      <c r="AJ1728" s="10">
        <f t="shared" si="491"/>
        <v>0.68926720843407774</v>
      </c>
      <c r="AK1728" s="10">
        <f t="shared" si="492"/>
        <v>2.0538222801413843E-2</v>
      </c>
      <c r="AL1728" s="10">
        <f t="shared" si="493"/>
        <v>0.90761184720648991</v>
      </c>
      <c r="AM1728" s="14">
        <f t="shared" si="494"/>
        <v>6.4095509424230285E-3</v>
      </c>
    </row>
    <row r="1729" spans="11:39" x14ac:dyDescent="0.35">
      <c r="K1729">
        <v>1.0000000000000009</v>
      </c>
      <c r="L1729">
        <v>2.0000000000000018</v>
      </c>
      <c r="M1729">
        <v>1.0000000000000009</v>
      </c>
      <c r="N1729">
        <v>2.0000000000000018</v>
      </c>
      <c r="O1729">
        <v>2.0000000000000018</v>
      </c>
      <c r="P1729">
        <v>0</v>
      </c>
      <c r="Q1729">
        <v>-0.99999999999997868</v>
      </c>
      <c r="R1729">
        <v>-2.0000000000000018</v>
      </c>
      <c r="T1729" s="13">
        <f t="shared" si="477"/>
        <v>-6.3272442890638203</v>
      </c>
      <c r="U1729" s="14">
        <f t="shared" si="478"/>
        <v>8.9679733075224917</v>
      </c>
      <c r="W1729" s="13">
        <f t="shared" si="479"/>
        <v>1.0202874114646128</v>
      </c>
      <c r="X1729" s="10">
        <f t="shared" si="480"/>
        <v>2.0216863119205888</v>
      </c>
      <c r="Y1729" s="10">
        <f t="shared" si="481"/>
        <v>2.1175088263525308</v>
      </c>
      <c r="Z1729" s="10">
        <f t="shared" si="482"/>
        <v>1.6558810981575056</v>
      </c>
      <c r="AA1729" s="10">
        <f t="shared" si="483"/>
        <v>0.88257240991660257</v>
      </c>
      <c r="AB1729" s="10">
        <f t="shared" si="484"/>
        <v>4.6279128872234843E-2</v>
      </c>
      <c r="AC1729" s="10">
        <f t="shared" si="485"/>
        <v>-1.0042707803617936</v>
      </c>
      <c r="AD1729" s="14">
        <f t="shared" si="486"/>
        <v>-1.3445625816789761</v>
      </c>
      <c r="AF1729" s="13">
        <f t="shared" si="487"/>
        <v>4.115790639344656E-4</v>
      </c>
      <c r="AG1729" s="10">
        <f t="shared" si="488"/>
        <v>4.702961247169942E-4</v>
      </c>
      <c r="AH1729" s="10">
        <f t="shared" si="489"/>
        <v>1.2488259769758088</v>
      </c>
      <c r="AI1729" s="10">
        <f t="shared" si="490"/>
        <v>0.11841781860528551</v>
      </c>
      <c r="AJ1729" s="10">
        <f t="shared" si="491"/>
        <v>1.2486444190795933</v>
      </c>
      <c r="AK1729" s="10">
        <f t="shared" si="492"/>
        <v>2.1417577691729204E-3</v>
      </c>
      <c r="AL1729" s="10">
        <f t="shared" si="493"/>
        <v>1.8239564898864159E-5</v>
      </c>
      <c r="AM1729" s="14">
        <f t="shared" si="494"/>
        <v>0.42959820933533116</v>
      </c>
    </row>
    <row r="1730" spans="11:39" x14ac:dyDescent="0.35">
      <c r="K1730">
        <v>-2.0000000000000018</v>
      </c>
      <c r="L1730">
        <v>-2.0000000000000018</v>
      </c>
      <c r="M1730">
        <v>0</v>
      </c>
      <c r="N1730">
        <v>0</v>
      </c>
      <c r="O1730">
        <v>0</v>
      </c>
      <c r="P1730">
        <v>-0.99999999999997868</v>
      </c>
      <c r="Q1730">
        <v>-3.0000000000000249</v>
      </c>
      <c r="R1730">
        <v>-5.0000000000000266</v>
      </c>
      <c r="T1730" s="13">
        <f t="shared" si="477"/>
        <v>-9.131832007614296</v>
      </c>
      <c r="U1730" s="14">
        <f t="shared" si="478"/>
        <v>4.3638188269027154</v>
      </c>
      <c r="W1730" s="13">
        <f t="shared" si="479"/>
        <v>0.1923540588809049</v>
      </c>
      <c r="X1730" s="10">
        <f t="shared" si="480"/>
        <v>0.14543312832034228</v>
      </c>
      <c r="Y1730" s="10">
        <f t="shared" si="481"/>
        <v>-0.17852150064525252</v>
      </c>
      <c r="Z1730" s="10">
        <f t="shared" si="482"/>
        <v>-0.96064425405595699</v>
      </c>
      <c r="AA1730" s="10">
        <f t="shared" si="483"/>
        <v>-1.6410778458128288</v>
      </c>
      <c r="AB1730" s="10">
        <f t="shared" si="484"/>
        <v>-2.1307513987861482</v>
      </c>
      <c r="AC1730" s="10">
        <f t="shared" si="485"/>
        <v>-2.7520688397341257</v>
      </c>
      <c r="AD1730" s="14">
        <f t="shared" si="486"/>
        <v>-2.8760377002925548</v>
      </c>
      <c r="AF1730" s="13">
        <f t="shared" si="487"/>
        <v>4.8064163194915865</v>
      </c>
      <c r="AG1730" s="10">
        <f t="shared" si="488"/>
        <v>4.6028833080944187</v>
      </c>
      <c r="AH1730" s="10">
        <f t="shared" si="489"/>
        <v>3.1869926192632896E-2</v>
      </c>
      <c r="AI1730" s="10">
        <f t="shared" si="490"/>
        <v>0.92283738285072603</v>
      </c>
      <c r="AJ1730" s="10">
        <f t="shared" si="491"/>
        <v>2.6931364960176745</v>
      </c>
      <c r="AK1730" s="10">
        <f t="shared" si="492"/>
        <v>1.2785987258568789</v>
      </c>
      <c r="AL1730" s="10">
        <f t="shared" si="493"/>
        <v>6.1469860230794954E-2</v>
      </c>
      <c r="AM1730" s="14">
        <f t="shared" si="494"/>
        <v>4.5112158505786528</v>
      </c>
    </row>
    <row r="1731" spans="11:39" x14ac:dyDescent="0.35">
      <c r="K1731">
        <v>1.0000000000000009</v>
      </c>
      <c r="L1731">
        <v>4.0000000000000036</v>
      </c>
      <c r="M1731">
        <v>3.0000000000000027</v>
      </c>
      <c r="N1731">
        <v>5.0000000000000044</v>
      </c>
      <c r="O1731">
        <v>5.0000000000000266</v>
      </c>
      <c r="P1731">
        <v>6.999999999999984</v>
      </c>
      <c r="Q1731">
        <v>8.0000000000000071</v>
      </c>
      <c r="R1731">
        <v>8.9999999999999858</v>
      </c>
      <c r="T1731" s="13">
        <f t="shared" si="477"/>
        <v>22.325224656745107</v>
      </c>
      <c r="U1731" s="14">
        <f t="shared" si="478"/>
        <v>-3.088619813860376</v>
      </c>
      <c r="W1731" s="13">
        <f t="shared" si="479"/>
        <v>0.66079925885031665</v>
      </c>
      <c r="X1731" s="10">
        <f t="shared" si="480"/>
        <v>2.0938884516789993</v>
      </c>
      <c r="Y1731" s="10">
        <f t="shared" si="481"/>
        <v>3.2942889000351627</v>
      </c>
      <c r="Z1731" s="10">
        <f t="shared" si="482"/>
        <v>5.3087769173173989</v>
      </c>
      <c r="AA1731" s="10">
        <f t="shared" si="483"/>
        <v>6.5873778019822957</v>
      </c>
      <c r="AB1731" s="10">
        <f t="shared" si="484"/>
        <v>7.150760745731418</v>
      </c>
      <c r="AC1731" s="10">
        <f t="shared" si="485"/>
        <v>7.8790850810257709</v>
      </c>
      <c r="AD1731" s="14">
        <f t="shared" si="486"/>
        <v>7.8577694073946143</v>
      </c>
      <c r="AF1731" s="13">
        <f t="shared" si="487"/>
        <v>0.11505714279649509</v>
      </c>
      <c r="AG1731" s="10">
        <f t="shared" si="488"/>
        <v>3.633261234642696</v>
      </c>
      <c r="AH1731" s="10">
        <f t="shared" si="489"/>
        <v>8.6605956683904431E-2</v>
      </c>
      <c r="AI1731" s="10">
        <f t="shared" si="490"/>
        <v>9.5343184668033029E-2</v>
      </c>
      <c r="AJ1731" s="10">
        <f t="shared" si="491"/>
        <v>2.5197682862260598</v>
      </c>
      <c r="AK1731" s="10">
        <f t="shared" si="492"/>
        <v>2.2728802453498079E-2</v>
      </c>
      <c r="AL1731" s="10">
        <f t="shared" si="493"/>
        <v>1.4620417630546112E-2</v>
      </c>
      <c r="AM1731" s="14">
        <f t="shared" si="494"/>
        <v>1.3046907266836183</v>
      </c>
    </row>
    <row r="1732" spans="11:39" x14ac:dyDescent="0.35">
      <c r="K1732">
        <v>0</v>
      </c>
      <c r="L1732">
        <v>3.0000000000000027</v>
      </c>
      <c r="M1732">
        <v>5.0000000000000044</v>
      </c>
      <c r="N1732">
        <v>7.0000000000000062</v>
      </c>
      <c r="O1732">
        <v>6.0000000000000053</v>
      </c>
      <c r="P1732">
        <v>4.9999999999999822</v>
      </c>
      <c r="Q1732">
        <v>1.0000000000000231</v>
      </c>
      <c r="R1732">
        <v>0</v>
      </c>
      <c r="T1732" s="13">
        <f t="shared" si="477"/>
        <v>-0.47685867370802515</v>
      </c>
      <c r="U1732" s="14">
        <f t="shared" si="478"/>
        <v>14.622510157752863</v>
      </c>
      <c r="W1732" s="13">
        <f t="shared" si="479"/>
        <v>2.1579857366264665</v>
      </c>
      <c r="X1732" s="10">
        <f t="shared" si="480"/>
        <v>4.6592024966866941</v>
      </c>
      <c r="Y1732" s="10">
        <f t="shared" si="481"/>
        <v>5.417869455576156</v>
      </c>
      <c r="Z1732" s="10">
        <f t="shared" si="482"/>
        <v>5.5714487357550562</v>
      </c>
      <c r="AA1732" s="10">
        <f t="shared" si="483"/>
        <v>4.8049677865375813</v>
      </c>
      <c r="AB1732" s="10">
        <f t="shared" si="484"/>
        <v>3.5758626530462836</v>
      </c>
      <c r="AC1732" s="10">
        <f t="shared" si="485"/>
        <v>2.0419267489559112</v>
      </c>
      <c r="AD1732" s="14">
        <f t="shared" si="486"/>
        <v>1.4194183648395908</v>
      </c>
      <c r="AF1732" s="13">
        <f t="shared" si="487"/>
        <v>4.6569024394832734</v>
      </c>
      <c r="AG1732" s="10">
        <f t="shared" si="488"/>
        <v>2.7529529250113502</v>
      </c>
      <c r="AH1732" s="10">
        <f t="shared" si="489"/>
        <v>0.17461488190350927</v>
      </c>
      <c r="AI1732" s="10">
        <f t="shared" si="490"/>
        <v>2.040758714575845</v>
      </c>
      <c r="AJ1732" s="10">
        <f t="shared" si="491"/>
        <v>1.4281019912129007</v>
      </c>
      <c r="AK1732" s="10">
        <f t="shared" si="492"/>
        <v>2.0281671829883194</v>
      </c>
      <c r="AL1732" s="10">
        <f t="shared" si="493"/>
        <v>1.0856113501897864</v>
      </c>
      <c r="AM1732" s="14">
        <f t="shared" si="494"/>
        <v>2.0147484944438978</v>
      </c>
    </row>
    <row r="1733" spans="11:39" x14ac:dyDescent="0.35">
      <c r="K1733">
        <v>1.0000000000000009</v>
      </c>
      <c r="L1733">
        <v>1.0000000000000009</v>
      </c>
      <c r="M1733">
        <v>0</v>
      </c>
      <c r="N1733">
        <v>-1.0000000000000009</v>
      </c>
      <c r="O1733">
        <v>-1.0000000000000231</v>
      </c>
      <c r="P1733">
        <v>-0.99999999999997868</v>
      </c>
      <c r="Q1733">
        <v>-1.0000000000000231</v>
      </c>
      <c r="R1733">
        <v>-0.99999999999997868</v>
      </c>
      <c r="T1733" s="13">
        <f t="shared" si="477"/>
        <v>-4.4430414501705657</v>
      </c>
      <c r="U1733" s="14">
        <f t="shared" si="478"/>
        <v>2.5879687952444397</v>
      </c>
      <c r="W1733" s="13">
        <f t="shared" si="479"/>
        <v>0.16294200945474538</v>
      </c>
      <c r="X1733" s="10">
        <f t="shared" si="480"/>
        <v>0.22095187825290552</v>
      </c>
      <c r="Y1733" s="10">
        <f t="shared" si="481"/>
        <v>8.8375804271944247E-2</v>
      </c>
      <c r="Z1733" s="10">
        <f t="shared" si="482"/>
        <v>-0.2858840991687952</v>
      </c>
      <c r="AA1733" s="10">
        <f t="shared" si="483"/>
        <v>-0.64054628847767325</v>
      </c>
      <c r="AB1733" s="10">
        <f t="shared" si="484"/>
        <v>-0.91765420782086815</v>
      </c>
      <c r="AC1733" s="10">
        <f t="shared" si="485"/>
        <v>-1.2684332058108252</v>
      </c>
      <c r="AD1733" s="14">
        <f t="shared" si="486"/>
        <v>-1.3486402327597498</v>
      </c>
      <c r="AF1733" s="13">
        <f t="shared" si="487"/>
        <v>0.70066607953566107</v>
      </c>
      <c r="AG1733" s="10">
        <f t="shared" si="488"/>
        <v>0.6069159759976771</v>
      </c>
      <c r="AH1733" s="10">
        <f t="shared" si="489"/>
        <v>7.8102827807129994E-3</v>
      </c>
      <c r="AI1733" s="10">
        <f t="shared" si="490"/>
        <v>0.5099615198199644</v>
      </c>
      <c r="AJ1733" s="10">
        <f t="shared" si="491"/>
        <v>0.1292069707271927</v>
      </c>
      <c r="AK1733" s="10">
        <f t="shared" si="492"/>
        <v>6.7808294896052612E-3</v>
      </c>
      <c r="AL1733" s="10">
        <f t="shared" si="493"/>
        <v>7.2056385981864438E-2</v>
      </c>
      <c r="AM1733" s="14">
        <f t="shared" si="494"/>
        <v>0.12155001189878735</v>
      </c>
    </row>
    <row r="1734" spans="11:39" x14ac:dyDescent="0.35">
      <c r="K1734">
        <v>0</v>
      </c>
      <c r="L1734">
        <v>-1.0000000000000009</v>
      </c>
      <c r="M1734">
        <v>-1.0000000000000009</v>
      </c>
      <c r="N1734">
        <v>-2.0000000000000018</v>
      </c>
      <c r="O1734">
        <v>-0.99999999999997868</v>
      </c>
      <c r="P1734">
        <v>-2.0000000000000018</v>
      </c>
      <c r="Q1734">
        <v>0</v>
      </c>
      <c r="R1734">
        <v>0</v>
      </c>
      <c r="T1734" s="13">
        <f t="shared" si="477"/>
        <v>0.11241227855547908</v>
      </c>
      <c r="U1734" s="14">
        <f t="shared" si="478"/>
        <v>-3.7571799267095414</v>
      </c>
      <c r="W1734" s="13">
        <f t="shared" si="479"/>
        <v>-0.55499166640759756</v>
      </c>
      <c r="X1734" s="10">
        <f t="shared" si="480"/>
        <v>-1.1985592604909761</v>
      </c>
      <c r="Y1734" s="10">
        <f t="shared" si="481"/>
        <v>-1.3941141105146482</v>
      </c>
      <c r="Z1734" s="10">
        <f t="shared" si="482"/>
        <v>-1.4345070644918991</v>
      </c>
      <c r="AA1734" s="10">
        <f t="shared" si="483"/>
        <v>-1.2380718661991785</v>
      </c>
      <c r="AB1734" s="10">
        <f t="shared" si="484"/>
        <v>-0.92239776836719078</v>
      </c>
      <c r="AC1734" s="10">
        <f t="shared" si="485"/>
        <v>-0.52844470896121842</v>
      </c>
      <c r="AD1734" s="14">
        <f t="shared" si="486"/>
        <v>-0.36842479286091639</v>
      </c>
      <c r="AF1734" s="13">
        <f t="shared" si="487"/>
        <v>0.30801574978188206</v>
      </c>
      <c r="AG1734" s="10">
        <f t="shared" si="488"/>
        <v>3.9425779926722929E-2</v>
      </c>
      <c r="AH1734" s="10">
        <f t="shared" si="489"/>
        <v>0.15532593210675161</v>
      </c>
      <c r="AI1734" s="10">
        <f t="shared" si="490"/>
        <v>0.31978226010957111</v>
      </c>
      <c r="AJ1734" s="10">
        <f t="shared" si="491"/>
        <v>5.6678213475569714E-2</v>
      </c>
      <c r="AK1734" s="10">
        <f t="shared" si="492"/>
        <v>1.1612265696200141</v>
      </c>
      <c r="AL1734" s="10">
        <f t="shared" si="493"/>
        <v>0.27925381042910685</v>
      </c>
      <c r="AM1734" s="14">
        <f t="shared" si="494"/>
        <v>0.13573682799460915</v>
      </c>
    </row>
    <row r="1735" spans="11:39" x14ac:dyDescent="0.35">
      <c r="K1735">
        <v>2.0000000000000018</v>
      </c>
      <c r="L1735">
        <v>5.0000000000000044</v>
      </c>
      <c r="M1735">
        <v>4.9999999999999822</v>
      </c>
      <c r="N1735">
        <v>6.0000000000000053</v>
      </c>
      <c r="O1735">
        <v>4.9999999999999822</v>
      </c>
      <c r="P1735">
        <v>4.9999999999999822</v>
      </c>
      <c r="Q1735">
        <v>2.0000000000000018</v>
      </c>
      <c r="R1735">
        <v>2.0000000000000018</v>
      </c>
      <c r="T1735" s="13">
        <f t="shared" si="477"/>
        <v>1.3001936564182497</v>
      </c>
      <c r="U1735" s="14">
        <f t="shared" si="478"/>
        <v>14.017968107921332</v>
      </c>
      <c r="W1735" s="13">
        <f t="shared" si="479"/>
        <v>2.1570608136986524</v>
      </c>
      <c r="X1735" s="10">
        <f t="shared" si="480"/>
        <v>4.7099615425248942</v>
      </c>
      <c r="Y1735" s="10">
        <f t="shared" si="481"/>
        <v>5.5448520763066265</v>
      </c>
      <c r="Z1735" s="10">
        <f t="shared" si="482"/>
        <v>5.8539367068003179</v>
      </c>
      <c r="AA1735" s="10">
        <f t="shared" si="483"/>
        <v>5.2074445146333135</v>
      </c>
      <c r="AB1735" s="10">
        <f t="shared" si="484"/>
        <v>4.053174056812666</v>
      </c>
      <c r="AC1735" s="10">
        <f t="shared" si="485"/>
        <v>2.6146265301008245</v>
      </c>
      <c r="AD1735" s="14">
        <f t="shared" si="486"/>
        <v>2.0057721215579227</v>
      </c>
      <c r="AF1735" s="13">
        <f t="shared" si="487"/>
        <v>2.4668099199682249E-2</v>
      </c>
      <c r="AG1735" s="10">
        <f t="shared" si="488"/>
        <v>8.4122306814541345E-2</v>
      </c>
      <c r="AH1735" s="10">
        <f t="shared" si="489"/>
        <v>0.29686378505566124</v>
      </c>
      <c r="AI1735" s="10">
        <f t="shared" si="490"/>
        <v>2.1334485620337868E-2</v>
      </c>
      <c r="AJ1735" s="10">
        <f t="shared" si="491"/>
        <v>4.3033226651458381E-2</v>
      </c>
      <c r="AK1735" s="10">
        <f t="shared" si="492"/>
        <v>0.89647936669255102</v>
      </c>
      <c r="AL1735" s="10">
        <f t="shared" si="493"/>
        <v>0.37776577150377749</v>
      </c>
      <c r="AM1735" s="14">
        <f t="shared" si="494"/>
        <v>3.3317387279415785E-5</v>
      </c>
    </row>
    <row r="1736" spans="11:39" x14ac:dyDescent="0.35">
      <c r="K1736">
        <v>1.0000000000000009</v>
      </c>
      <c r="L1736">
        <v>0</v>
      </c>
      <c r="M1736">
        <v>1.0000000000000009</v>
      </c>
      <c r="N1736">
        <v>0</v>
      </c>
      <c r="O1736">
        <v>1.0000000000000231</v>
      </c>
      <c r="P1736">
        <v>0</v>
      </c>
      <c r="Q1736">
        <v>0</v>
      </c>
      <c r="R1736">
        <v>-1.0000000000000231</v>
      </c>
      <c r="T1736" s="13">
        <f t="shared" si="477"/>
        <v>-2.1400073411798575</v>
      </c>
      <c r="U1736" s="14">
        <f t="shared" si="478"/>
        <v>3.019816897086073</v>
      </c>
      <c r="W1736" s="13">
        <f t="shared" si="479"/>
        <v>0.343092034990572</v>
      </c>
      <c r="X1736" s="10">
        <f t="shared" si="480"/>
        <v>0.67946589841772687</v>
      </c>
      <c r="Y1736" s="10">
        <f t="shared" si="481"/>
        <v>0.71115629740913433</v>
      </c>
      <c r="Z1736" s="10">
        <f t="shared" si="482"/>
        <v>0.55484388719513811</v>
      </c>
      <c r="AA1736" s="10">
        <f t="shared" si="483"/>
        <v>0.29397202242500953</v>
      </c>
      <c r="AB1736" s="10">
        <f t="shared" si="484"/>
        <v>1.2235423471176676E-2</v>
      </c>
      <c r="AC1736" s="10">
        <f t="shared" si="485"/>
        <v>-0.34169114210602181</v>
      </c>
      <c r="AD1736" s="14">
        <f t="shared" si="486"/>
        <v>-0.45621407168448785</v>
      </c>
      <c r="AF1736" s="13">
        <f t="shared" si="487"/>
        <v>0.43152807449282909</v>
      </c>
      <c r="AG1736" s="10">
        <f t="shared" si="488"/>
        <v>0.46167390711260875</v>
      </c>
      <c r="AH1736" s="10">
        <f t="shared" si="489"/>
        <v>8.3430684526400969E-2</v>
      </c>
      <c r="AI1736" s="10">
        <f t="shared" si="490"/>
        <v>0.30785173915781117</v>
      </c>
      <c r="AJ1736" s="10">
        <f t="shared" si="491"/>
        <v>0.49847550511866384</v>
      </c>
      <c r="AK1736" s="10">
        <f t="shared" si="492"/>
        <v>1.4970558751902109E-4</v>
      </c>
      <c r="AL1736" s="10">
        <f t="shared" si="493"/>
        <v>0.11675283659371759</v>
      </c>
      <c r="AM1736" s="14">
        <f t="shared" si="494"/>
        <v>0.2957031358339885</v>
      </c>
    </row>
    <row r="1737" spans="11:39" x14ac:dyDescent="0.35">
      <c r="K1737">
        <v>-2.0000000000000018</v>
      </c>
      <c r="L1737">
        <v>-1.0000000000000009</v>
      </c>
      <c r="M1737">
        <v>-3.0000000000000027</v>
      </c>
      <c r="N1737">
        <v>-3.0000000000000027</v>
      </c>
      <c r="O1737">
        <v>-5.0000000000000266</v>
      </c>
      <c r="P1737">
        <v>-4.0000000000000036</v>
      </c>
      <c r="Q1737">
        <v>-2.9999999999999805</v>
      </c>
      <c r="R1737">
        <v>-1.9999999999999574</v>
      </c>
      <c r="T1737" s="13">
        <f t="shared" si="477"/>
        <v>-6.5296307331603494</v>
      </c>
      <c r="U1737" s="14">
        <f t="shared" si="478"/>
        <v>-4.3277372425828906</v>
      </c>
      <c r="W1737" s="13">
        <f t="shared" si="479"/>
        <v>-0.97384274734970355</v>
      </c>
      <c r="X1737" s="10">
        <f t="shared" si="480"/>
        <v>-2.3028358211968269</v>
      </c>
      <c r="Y1737" s="10">
        <f t="shared" si="481"/>
        <v>-2.9357776006677341</v>
      </c>
      <c r="Z1737" s="10">
        <f t="shared" si="482"/>
        <v>-3.5956242147333484</v>
      </c>
      <c r="AA1737" s="10">
        <f t="shared" si="483"/>
        <v>-3.7039555263672588</v>
      </c>
      <c r="AB1737" s="10">
        <f t="shared" si="484"/>
        <v>-3.4313613217192787</v>
      </c>
      <c r="AC1737" s="10">
        <f t="shared" si="485"/>
        <v>-3.0987297917122936</v>
      </c>
      <c r="AD1737" s="14">
        <f t="shared" si="486"/>
        <v>-2.8686249752705066</v>
      </c>
      <c r="AF1737" s="13">
        <f t="shared" si="487"/>
        <v>1.0529987071668079</v>
      </c>
      <c r="AG1737" s="10">
        <f t="shared" si="488"/>
        <v>1.697381176993608</v>
      </c>
      <c r="AH1737" s="10">
        <f t="shared" si="489"/>
        <v>4.1245165759933727E-3</v>
      </c>
      <c r="AI1737" s="10">
        <f t="shared" si="490"/>
        <v>0.3547682051767147</v>
      </c>
      <c r="AJ1737" s="10">
        <f t="shared" si="491"/>
        <v>1.6797312776340383</v>
      </c>
      <c r="AK1737" s="10">
        <f t="shared" si="492"/>
        <v>0.32334994643684978</v>
      </c>
      <c r="AL1737" s="10">
        <f t="shared" si="493"/>
        <v>9.74757177155673E-3</v>
      </c>
      <c r="AM1737" s="14">
        <f t="shared" si="494"/>
        <v>0.75450934766376232</v>
      </c>
    </row>
    <row r="1738" spans="11:39" x14ac:dyDescent="0.35">
      <c r="K1738">
        <v>-1.0000000000000009</v>
      </c>
      <c r="L1738">
        <v>-2.0000000000000018</v>
      </c>
      <c r="M1738">
        <v>-0.99999999999997868</v>
      </c>
      <c r="N1738">
        <v>-2.0000000000000018</v>
      </c>
      <c r="O1738">
        <v>-0.99999999999997868</v>
      </c>
      <c r="P1738">
        <v>-2.0000000000000018</v>
      </c>
      <c r="Q1738">
        <v>-2.0000000000000018</v>
      </c>
      <c r="R1738">
        <v>-4.0000000000000036</v>
      </c>
      <c r="T1738" s="13">
        <f t="shared" si="477"/>
        <v>-6.8019501247938443</v>
      </c>
      <c r="U1738" s="14">
        <f t="shared" si="478"/>
        <v>0.26052942242552524</v>
      </c>
      <c r="W1738" s="13">
        <f t="shared" si="479"/>
        <v>-0.30287198027788159</v>
      </c>
      <c r="X1738" s="10">
        <f t="shared" si="480"/>
        <v>-0.85785854201675527</v>
      </c>
      <c r="Y1738" s="10">
        <f t="shared" si="481"/>
        <v>-1.2602564534287011</v>
      </c>
      <c r="Z1738" s="10">
        <f t="shared" si="482"/>
        <v>-1.8832128458426431</v>
      </c>
      <c r="AA1738" s="10">
        <f t="shared" si="483"/>
        <v>-2.2382161025466392</v>
      </c>
      <c r="AB1738" s="10">
        <f t="shared" si="484"/>
        <v>-2.3529687460553856</v>
      </c>
      <c r="AC1738" s="10">
        <f t="shared" si="485"/>
        <v>-2.503889292145022</v>
      </c>
      <c r="AD1738" s="14">
        <f t="shared" si="486"/>
        <v>-2.4682722591504493</v>
      </c>
      <c r="AF1738" s="13">
        <f t="shared" si="487"/>
        <v>0.48598747588168345</v>
      </c>
      <c r="AG1738" s="10">
        <f t="shared" si="488"/>
        <v>1.304487110044096</v>
      </c>
      <c r="AH1738" s="10">
        <f t="shared" si="489"/>
        <v>6.7733421551296746E-2</v>
      </c>
      <c r="AI1738" s="10">
        <f t="shared" si="490"/>
        <v>1.363923937617465E-2</v>
      </c>
      <c r="AJ1738" s="10">
        <f t="shared" si="491"/>
        <v>1.5331791166058419</v>
      </c>
      <c r="AK1738" s="10">
        <f t="shared" si="492"/>
        <v>0.12458693569191007</v>
      </c>
      <c r="AL1738" s="10">
        <f t="shared" si="493"/>
        <v>0.25390441873840952</v>
      </c>
      <c r="AM1738" s="14">
        <f t="shared" si="494"/>
        <v>2.3461898720880789</v>
      </c>
    </row>
    <row r="1739" spans="11:39" x14ac:dyDescent="0.35">
      <c r="K1739">
        <v>2.0000000000000018</v>
      </c>
      <c r="L1739">
        <v>2.0000000000000018</v>
      </c>
      <c r="M1739">
        <v>2.9999999999999805</v>
      </c>
      <c r="N1739">
        <v>5.0000000000000044</v>
      </c>
      <c r="O1739">
        <v>6.0000000000000053</v>
      </c>
      <c r="P1739">
        <v>7.0000000000000284</v>
      </c>
      <c r="Q1739">
        <v>6.999999999999984</v>
      </c>
      <c r="R1739">
        <v>6.999999999999984</v>
      </c>
      <c r="T1739" s="13">
        <f t="shared" ref="T1739:T1802" si="495">$J$1+SUMPRODUCT($K$1:$R$1,K1739:R1739)</f>
        <v>19.587158500008517</v>
      </c>
      <c r="U1739" s="14">
        <f t="shared" ref="U1739:U1802" si="496">$J$2+SUMPRODUCT($K$2:$R$2,K1739:R1739)</f>
        <v>-1.5716962019037277</v>
      </c>
      <c r="W1739" s="13">
        <f t="shared" ref="W1739:W1802" si="497">K$3+K$4*$T1739+K$5*$U1739</f>
        <v>0.74958425839754839</v>
      </c>
      <c r="X1739" s="10">
        <f t="shared" ref="X1739:X1802" si="498">L$3+L$4*$T1739+L$5*$U1739</f>
        <v>2.204867032163059</v>
      </c>
      <c r="Y1739" s="10">
        <f t="shared" ref="Y1739:Y1802" si="499">M$3+M$4*$T1739+M$5*$U1739</f>
        <v>3.3193670006490033</v>
      </c>
      <c r="Z1739" s="10">
        <f t="shared" ref="Z1739:Z1802" si="500">N$3+N$4*$T1739+N$5*$U1739</f>
        <v>5.1021611755147598</v>
      </c>
      <c r="AA1739" s="10">
        <f t="shared" ref="AA1739:AA1802" si="501">O$3+O$4*$T1739+O$5*$U1739</f>
        <v>6.1661557056384435</v>
      </c>
      <c r="AB1739" s="10">
        <f t="shared" ref="AB1739:AB1802" si="502">P$3+P$4*$T1739+P$5*$U1739</f>
        <v>6.565284553730498</v>
      </c>
      <c r="AC1739" s="10">
        <f t="shared" ref="AC1739:AC1802" si="503">Q$3+Q$4*$T1739+Q$5*$U1739</f>
        <v>7.0855675156470221</v>
      </c>
      <c r="AD1739" s="14">
        <f t="shared" ref="AD1739:AD1802" si="504">R$3+R$4*$T1739+R$5*$U1739</f>
        <v>7.0181588892499809</v>
      </c>
      <c r="AF1739" s="13">
        <f t="shared" ref="AF1739:AF1802" si="505">(W1739-K1739)^2</f>
        <v>1.5635395268472139</v>
      </c>
      <c r="AG1739" s="10">
        <f t="shared" ref="AG1739:AG1802" si="506">(X1739-L1739)^2</f>
        <v>4.1970500867299129E-2</v>
      </c>
      <c r="AH1739" s="10">
        <f t="shared" ref="AH1739:AH1802" si="507">(Y1739-M1739)^2</f>
        <v>0.10199528110355292</v>
      </c>
      <c r="AI1739" s="10">
        <f t="shared" ref="AI1739:AI1802" si="508">(Z1739-N1739)^2</f>
        <v>1.0436905782556646E-2</v>
      </c>
      <c r="AJ1739" s="10">
        <f t="shared" ref="AJ1739:AJ1802" si="509">(AA1739-O1739)^2</f>
        <v>2.7607718516207316E-2</v>
      </c>
      <c r="AK1739" s="10">
        <f t="shared" ref="AK1739:AK1802" si="510">(AB1739-P1739)^2</f>
        <v>0.18897751922531697</v>
      </c>
      <c r="AL1739" s="10">
        <f t="shared" ref="AL1739:AL1802" si="511">(AC1739-Q1739)^2</f>
        <v>7.3217997340061149E-3</v>
      </c>
      <c r="AM1739" s="14">
        <f t="shared" ref="AM1739:AM1802" si="512">(AD1739-R1739)^2</f>
        <v>3.2974525879365181E-4</v>
      </c>
    </row>
    <row r="1740" spans="11:39" x14ac:dyDescent="0.35">
      <c r="K1740">
        <v>1.9999999999999907</v>
      </c>
      <c r="L1740">
        <v>2.9999999999999805</v>
      </c>
      <c r="M1740">
        <v>5.0000000000000044</v>
      </c>
      <c r="N1740">
        <v>6.999999999999984</v>
      </c>
      <c r="O1740">
        <v>6.999999999999984</v>
      </c>
      <c r="P1740">
        <v>8.0000000000000071</v>
      </c>
      <c r="Q1740">
        <v>8.9999999999999858</v>
      </c>
      <c r="R1740">
        <v>8.0000000000000071</v>
      </c>
      <c r="T1740" s="13">
        <f t="shared" si="495"/>
        <v>22.014206445816356</v>
      </c>
      <c r="U1740" s="14">
        <f t="shared" si="496"/>
        <v>0.84856631451040876</v>
      </c>
      <c r="W1740" s="13">
        <f t="shared" si="497"/>
        <v>1.2326726433426616</v>
      </c>
      <c r="X1740" s="10">
        <f t="shared" si="498"/>
        <v>3.3231102061046083</v>
      </c>
      <c r="Y1740" s="10">
        <f t="shared" si="499"/>
        <v>4.7166050132006303</v>
      </c>
      <c r="Z1740" s="10">
        <f t="shared" si="500"/>
        <v>6.7556251770694722</v>
      </c>
      <c r="AA1740" s="10">
        <f t="shared" si="501"/>
        <v>7.8186710380510469</v>
      </c>
      <c r="AB1740" s="10">
        <f t="shared" si="502"/>
        <v>8.0486150066334741</v>
      </c>
      <c r="AC1740" s="10">
        <f t="shared" si="503"/>
        <v>8.3605968482378454</v>
      </c>
      <c r="AD1740" s="14">
        <f t="shared" si="504"/>
        <v>8.1729231991394347</v>
      </c>
      <c r="AF1740" s="13">
        <f t="shared" si="505"/>
        <v>0.58879127227472394</v>
      </c>
      <c r="AG1740" s="10">
        <f t="shared" si="506"/>
        <v>0.10440020528897506</v>
      </c>
      <c r="AH1740" s="10">
        <f t="shared" si="507"/>
        <v>8.0312718543017442E-2</v>
      </c>
      <c r="AI1740" s="10">
        <f t="shared" si="508"/>
        <v>5.9719054082319006E-2</v>
      </c>
      <c r="AJ1740" s="10">
        <f t="shared" si="509"/>
        <v>0.67022226854360489</v>
      </c>
      <c r="AK1740" s="10">
        <f t="shared" si="510"/>
        <v>2.3634188699720366E-3</v>
      </c>
      <c r="AL1740" s="10">
        <f t="shared" si="511"/>
        <v>0.40883639048335868</v>
      </c>
      <c r="AM1740" s="14">
        <f t="shared" si="512"/>
        <v>2.9902432800614116E-2</v>
      </c>
    </row>
    <row r="1741" spans="11:39" x14ac:dyDescent="0.35">
      <c r="K1741">
        <v>-1.9999999999999907</v>
      </c>
      <c r="L1741">
        <v>-2.9999999999999805</v>
      </c>
      <c r="M1741">
        <v>-5.0000000000000044</v>
      </c>
      <c r="N1741">
        <v>-5.9999999999999831</v>
      </c>
      <c r="O1741">
        <v>-4.9999999999999822</v>
      </c>
      <c r="P1741">
        <v>-5.0000000000000266</v>
      </c>
      <c r="Q1741">
        <v>-4.0000000000000036</v>
      </c>
      <c r="R1741">
        <v>-2.0000000000000018</v>
      </c>
      <c r="T1741" s="13">
        <f t="shared" si="495"/>
        <v>-5.1655598204668589</v>
      </c>
      <c r="U1741" s="14">
        <f t="shared" si="496"/>
        <v>-10.171100786307045</v>
      </c>
      <c r="W1741" s="13">
        <f t="shared" si="497"/>
        <v>-1.7772443444029518</v>
      </c>
      <c r="X1741" s="10">
        <f t="shared" si="498"/>
        <v>-4.0021920014223031</v>
      </c>
      <c r="Y1741" s="10">
        <f t="shared" si="499"/>
        <v>-4.8664621203434031</v>
      </c>
      <c r="Z1741" s="10">
        <f t="shared" si="500"/>
        <v>-5.4795981092874069</v>
      </c>
      <c r="AA1741" s="10">
        <f t="shared" si="501"/>
        <v>-5.2226679388514121</v>
      </c>
      <c r="AB1741" s="10">
        <f t="shared" si="502"/>
        <v>-4.4428661178053943</v>
      </c>
      <c r="AC1741" s="10">
        <f t="shared" si="503"/>
        <v>-3.4759027406634981</v>
      </c>
      <c r="AD1741" s="14">
        <f t="shared" si="504"/>
        <v>-3.0051031550060525</v>
      </c>
      <c r="AF1741" s="13">
        <f t="shared" si="505"/>
        <v>4.9620082100466617E-2</v>
      </c>
      <c r="AG1741" s="10">
        <f t="shared" si="506"/>
        <v>1.0043888077148808</v>
      </c>
      <c r="AH1741" s="10">
        <f t="shared" si="507"/>
        <v>1.7832365303180945E-2</v>
      </c>
      <c r="AI1741" s="10">
        <f t="shared" si="508"/>
        <v>0.27081812785722414</v>
      </c>
      <c r="AJ1741" s="10">
        <f t="shared" si="509"/>
        <v>4.9581010992344118E-2</v>
      </c>
      <c r="AK1741" s="10">
        <f t="shared" si="510"/>
        <v>0.31039816268926246</v>
      </c>
      <c r="AL1741" s="10">
        <f t="shared" si="511"/>
        <v>0.27467793724403622</v>
      </c>
      <c r="AM1741" s="14">
        <f t="shared" si="512"/>
        <v>1.0102323522031174</v>
      </c>
    </row>
    <row r="1742" spans="11:39" x14ac:dyDescent="0.35">
      <c r="K1742">
        <v>1.9999999999999907</v>
      </c>
      <c r="L1742">
        <v>1.9999999999999796</v>
      </c>
      <c r="M1742">
        <v>2.0000000000000018</v>
      </c>
      <c r="N1742">
        <v>0</v>
      </c>
      <c r="O1742">
        <v>-1.0000000000000231</v>
      </c>
      <c r="P1742">
        <v>-0.99999999999997868</v>
      </c>
      <c r="Q1742">
        <v>-2.0000000000000018</v>
      </c>
      <c r="R1742">
        <v>-3.0000000000000249</v>
      </c>
      <c r="T1742" s="13">
        <f t="shared" si="495"/>
        <v>-10.996661209655048</v>
      </c>
      <c r="U1742" s="14">
        <f t="shared" si="496"/>
        <v>10.155385599781928</v>
      </c>
      <c r="W1742" s="13">
        <f t="shared" si="497"/>
        <v>0.96286723412354358</v>
      </c>
      <c r="X1742" s="10">
        <f t="shared" si="498"/>
        <v>1.7586978280436025</v>
      </c>
      <c r="Y1742" s="10">
        <f t="shared" si="499"/>
        <v>1.6326228408388412</v>
      </c>
      <c r="Z1742" s="10">
        <f t="shared" si="500"/>
        <v>0.75696887973464166</v>
      </c>
      <c r="AA1742" s="10">
        <f t="shared" si="501"/>
        <v>-0.31125731151592673</v>
      </c>
      <c r="AB1742" s="10">
        <f t="shared" si="502"/>
        <v>-1.310652173872958</v>
      </c>
      <c r="AC1742" s="10">
        <f t="shared" si="503"/>
        <v>-2.5700086690794679</v>
      </c>
      <c r="AD1742" s="14">
        <f t="shared" si="504"/>
        <v>-2.9290126421956333</v>
      </c>
      <c r="AF1742" s="13">
        <f t="shared" si="505"/>
        <v>1.0756443740545292</v>
      </c>
      <c r="AG1742" s="10">
        <f t="shared" si="506"/>
        <v>5.8226738190864956E-2</v>
      </c>
      <c r="AH1742" s="10">
        <f t="shared" si="507"/>
        <v>0.13496597707332469</v>
      </c>
      <c r="AI1742" s="10">
        <f t="shared" si="508"/>
        <v>0.57300188488671844</v>
      </c>
      <c r="AJ1742" s="10">
        <f t="shared" si="509"/>
        <v>0.47436649094030103</v>
      </c>
      <c r="AK1742" s="10">
        <f t="shared" si="510"/>
        <v>9.6504773132007754E-2</v>
      </c>
      <c r="AL1742" s="10">
        <f t="shared" si="511"/>
        <v>0.32490988282574434</v>
      </c>
      <c r="AM1742" s="14">
        <f t="shared" si="512"/>
        <v>5.0392049680487144E-3</v>
      </c>
    </row>
    <row r="1743" spans="11:39" x14ac:dyDescent="0.35">
      <c r="K1743">
        <v>1.0000000000000009</v>
      </c>
      <c r="L1743">
        <v>-0.99999999999997868</v>
      </c>
      <c r="M1743">
        <v>-1.0000000000000009</v>
      </c>
      <c r="N1743">
        <v>0</v>
      </c>
      <c r="O1743">
        <v>-0.99999999999997868</v>
      </c>
      <c r="P1743">
        <v>0</v>
      </c>
      <c r="Q1743">
        <v>1.0000000000000231</v>
      </c>
      <c r="R1743">
        <v>3.0000000000000249</v>
      </c>
      <c r="T1743" s="13">
        <f t="shared" si="495"/>
        <v>6.0573811241844719</v>
      </c>
      <c r="U1743" s="14">
        <f t="shared" si="496"/>
        <v>-5.8320057962860403</v>
      </c>
      <c r="W1743" s="13">
        <f t="shared" si="497"/>
        <v>-0.56590267437131248</v>
      </c>
      <c r="X1743" s="10">
        <f t="shared" si="498"/>
        <v>-1.045677510945872</v>
      </c>
      <c r="Y1743" s="10">
        <f t="shared" si="499"/>
        <v>-0.98905573702944749</v>
      </c>
      <c r="Z1743" s="10">
        <f t="shared" si="500"/>
        <v>-0.50992705411532357</v>
      </c>
      <c r="AA1743" s="10">
        <f t="shared" si="501"/>
        <v>9.0579807311645277E-2</v>
      </c>
      <c r="AB1743" s="10">
        <f t="shared" si="502"/>
        <v>0.66098647521450737</v>
      </c>
      <c r="AC1743" s="10">
        <f t="shared" si="503"/>
        <v>1.3795169857145377</v>
      </c>
      <c r="AD1743" s="14">
        <f t="shared" si="504"/>
        <v>1.5874569162886645</v>
      </c>
      <c r="AF1743" s="13">
        <f t="shared" si="505"/>
        <v>2.4520511856032314</v>
      </c>
      <c r="AG1743" s="10">
        <f t="shared" si="506"/>
        <v>2.0864350062122059E-3</v>
      </c>
      <c r="AH1743" s="10">
        <f t="shared" si="507"/>
        <v>1.1977689196862628E-4</v>
      </c>
      <c r="AI1743" s="10">
        <f t="shared" si="508"/>
        <v>0.26002560051873214</v>
      </c>
      <c r="AJ1743" s="10">
        <f t="shared" si="509"/>
        <v>1.1893643161158589</v>
      </c>
      <c r="AK1743" s="10">
        <f t="shared" si="510"/>
        <v>0.43690312041649859</v>
      </c>
      <c r="AL1743" s="10">
        <f t="shared" si="511"/>
        <v>0.14403314244583112</v>
      </c>
      <c r="AM1743" s="14">
        <f t="shared" si="512"/>
        <v>1.9952779633407993</v>
      </c>
    </row>
    <row r="1744" spans="11:39" x14ac:dyDescent="0.35">
      <c r="K1744">
        <v>2.0000000000000018</v>
      </c>
      <c r="L1744">
        <v>-2.0000000000000018</v>
      </c>
      <c r="M1744">
        <v>-2.0000000000000018</v>
      </c>
      <c r="N1744">
        <v>-4.0000000000000036</v>
      </c>
      <c r="O1744">
        <v>-4.0000000000000036</v>
      </c>
      <c r="P1744">
        <v>-5.0000000000000266</v>
      </c>
      <c r="Q1744">
        <v>-4.0000000000000036</v>
      </c>
      <c r="R1744">
        <v>-6.0000000000000053</v>
      </c>
      <c r="T1744" s="13">
        <f t="shared" si="495"/>
        <v>-15.008948547937718</v>
      </c>
      <c r="U1744" s="14">
        <f t="shared" si="496"/>
        <v>2.5486317863788548</v>
      </c>
      <c r="W1744" s="13">
        <f t="shared" si="497"/>
        <v>-0.37378650487197024</v>
      </c>
      <c r="X1744" s="10">
        <f t="shared" si="498"/>
        <v>-1.2551041079304701</v>
      </c>
      <c r="Y1744" s="10">
        <f t="shared" si="499"/>
        <v>-2.0366753508950222</v>
      </c>
      <c r="Z1744" s="10">
        <f t="shared" si="500"/>
        <v>-3.3846108809330575</v>
      </c>
      <c r="AA1744" s="10">
        <f t="shared" si="501"/>
        <v>-4.2681747545233728</v>
      </c>
      <c r="AB1744" s="10">
        <f t="shared" si="502"/>
        <v>-4.6864096708639744</v>
      </c>
      <c r="AC1744" s="10">
        <f t="shared" si="503"/>
        <v>-5.2253064773536497</v>
      </c>
      <c r="AD1744" s="14">
        <f t="shared" si="504"/>
        <v>-5.2311843257959731</v>
      </c>
      <c r="AF1744" s="13">
        <f t="shared" si="505"/>
        <v>5.6348623707122938</v>
      </c>
      <c r="AG1744" s="10">
        <f t="shared" si="506"/>
        <v>0.55486989002206333</v>
      </c>
      <c r="AH1744" s="10">
        <f t="shared" si="507"/>
        <v>1.3450813632728726E-3</v>
      </c>
      <c r="AI1744" s="10">
        <f t="shared" si="508"/>
        <v>0.37870376786599191</v>
      </c>
      <c r="AJ1744" s="10">
        <f t="shared" si="509"/>
        <v>7.1917698963669355E-2</v>
      </c>
      <c r="AK1744" s="10">
        <f t="shared" si="510"/>
        <v>9.8338894527657567E-2</v>
      </c>
      <c r="AL1744" s="10">
        <f t="shared" si="511"/>
        <v>1.5013759634448014</v>
      </c>
      <c r="AM1744" s="14">
        <f t="shared" si="512"/>
        <v>0.59107754090180054</v>
      </c>
    </row>
    <row r="1745" spans="11:39" x14ac:dyDescent="0.35">
      <c r="K1745">
        <v>-1.0000000000000009</v>
      </c>
      <c r="L1745">
        <v>2.0000000000000018</v>
      </c>
      <c r="M1745">
        <v>1.0000000000000009</v>
      </c>
      <c r="N1745">
        <v>3.0000000000000027</v>
      </c>
      <c r="O1745">
        <v>6.0000000000000053</v>
      </c>
      <c r="P1745">
        <v>6.0000000000000053</v>
      </c>
      <c r="Q1745">
        <v>8.0000000000000071</v>
      </c>
      <c r="R1745">
        <v>8.0000000000000071</v>
      </c>
      <c r="T1745" s="13">
        <f t="shared" si="495"/>
        <v>24.36663819522947</v>
      </c>
      <c r="U1745" s="14">
        <f t="shared" si="496"/>
        <v>-8.7671557959539648</v>
      </c>
      <c r="W1745" s="13">
        <f t="shared" si="497"/>
        <v>-8.3975610044596305E-2</v>
      </c>
      <c r="X1745" s="10">
        <f t="shared" si="498"/>
        <v>0.54160587567043184</v>
      </c>
      <c r="Y1745" s="10">
        <f t="shared" si="499"/>
        <v>1.5610277961644203</v>
      </c>
      <c r="Z1745" s="10">
        <f t="shared" si="500"/>
        <v>3.686837495615451</v>
      </c>
      <c r="AA1745" s="10">
        <f t="shared" si="501"/>
        <v>5.3563640916931465</v>
      </c>
      <c r="AB1745" s="10">
        <f t="shared" si="502"/>
        <v>6.4224314196280279</v>
      </c>
      <c r="AC1745" s="10">
        <f t="shared" si="503"/>
        <v>7.7802171941876539</v>
      </c>
      <c r="AD1745" s="14">
        <f t="shared" si="504"/>
        <v>7.9878852489056644</v>
      </c>
      <c r="AF1745" s="13">
        <f t="shared" si="505"/>
        <v>0.83910068299317109</v>
      </c>
      <c r="AG1745" s="10">
        <f t="shared" si="506"/>
        <v>2.1269134218790131</v>
      </c>
      <c r="AH1745" s="10">
        <f t="shared" si="507"/>
        <v>0.31475218806910538</v>
      </c>
      <c r="AI1745" s="10">
        <f t="shared" si="508"/>
        <v>0.47174574538330105</v>
      </c>
      <c r="AJ1745" s="10">
        <f t="shared" si="509"/>
        <v>0.41426718246199512</v>
      </c>
      <c r="AK1745" s="10">
        <f t="shared" si="510"/>
        <v>0.17844830428894648</v>
      </c>
      <c r="AL1745" s="10">
        <f t="shared" si="511"/>
        <v>4.8304481730750561E-2</v>
      </c>
      <c r="AM1745" s="14">
        <f t="shared" si="512"/>
        <v>1.4676719407787715E-4</v>
      </c>
    </row>
    <row r="1746" spans="11:39" x14ac:dyDescent="0.35">
      <c r="K1746">
        <v>1.0000000000000009</v>
      </c>
      <c r="L1746">
        <v>2.9999999999999805</v>
      </c>
      <c r="M1746">
        <v>3.0000000000000027</v>
      </c>
      <c r="N1746">
        <v>5.9999999999999831</v>
      </c>
      <c r="O1746">
        <v>5.9999999999999609</v>
      </c>
      <c r="P1746">
        <v>7.0000000000000284</v>
      </c>
      <c r="Q1746">
        <v>6.0000000000000053</v>
      </c>
      <c r="R1746">
        <v>6.0000000000000053</v>
      </c>
      <c r="T1746" s="13">
        <f t="shared" si="495"/>
        <v>16.447007552362557</v>
      </c>
      <c r="U1746" s="14">
        <f t="shared" si="496"/>
        <v>1.5930393695645879</v>
      </c>
      <c r="W1746" s="13">
        <f t="shared" si="497"/>
        <v>1.0640509721760651</v>
      </c>
      <c r="X1746" s="10">
        <f t="shared" si="498"/>
        <v>2.7926465340838647</v>
      </c>
      <c r="Y1746" s="10">
        <f t="shared" si="499"/>
        <v>3.8854134152173603</v>
      </c>
      <c r="Z1746" s="10">
        <f t="shared" si="500"/>
        <v>5.4217370010144181</v>
      </c>
      <c r="AA1746" s="10">
        <f t="shared" si="501"/>
        <v>6.1672471477236437</v>
      </c>
      <c r="AB1746" s="10">
        <f t="shared" si="502"/>
        <v>6.2588526822799295</v>
      </c>
      <c r="AC1746" s="10">
        <f t="shared" si="503"/>
        <v>6.3918975610119411</v>
      </c>
      <c r="AD1746" s="14">
        <f t="shared" si="504"/>
        <v>6.2106405144806338</v>
      </c>
      <c r="AF1746" s="13">
        <f t="shared" si="505"/>
        <v>4.102527036698958E-3</v>
      </c>
      <c r="AG1746" s="10">
        <f t="shared" si="506"/>
        <v>4.2995459827425801E-2</v>
      </c>
      <c r="AH1746" s="10">
        <f t="shared" si="507"/>
        <v>0.78395691584686489</v>
      </c>
      <c r="AI1746" s="10">
        <f t="shared" si="508"/>
        <v>0.33438809599577951</v>
      </c>
      <c r="AJ1746" s="10">
        <f t="shared" si="509"/>
        <v>2.7971608421707365E-2</v>
      </c>
      <c r="AK1746" s="10">
        <f t="shared" si="510"/>
        <v>0.54929934656369717</v>
      </c>
      <c r="AL1746" s="10">
        <f t="shared" si="511"/>
        <v>0.15358369832710389</v>
      </c>
      <c r="AM1746" s="14">
        <f t="shared" si="512"/>
        <v>4.4369426340663855E-2</v>
      </c>
    </row>
    <row r="1747" spans="11:39" x14ac:dyDescent="0.35">
      <c r="K1747">
        <v>0</v>
      </c>
      <c r="L1747">
        <v>0</v>
      </c>
      <c r="M1747">
        <v>1.0000000000000009</v>
      </c>
      <c r="N1747">
        <v>1.0000000000000009</v>
      </c>
      <c r="O1747">
        <v>0</v>
      </c>
      <c r="P1747">
        <v>2.0000000000000018</v>
      </c>
      <c r="Q1747">
        <v>-1.0000000000000231</v>
      </c>
      <c r="R1747">
        <v>0</v>
      </c>
      <c r="T1747" s="13">
        <f t="shared" si="495"/>
        <v>-0.69121430612182533</v>
      </c>
      <c r="U1747" s="14">
        <f t="shared" si="496"/>
        <v>2.3616365987936372</v>
      </c>
      <c r="W1747" s="13">
        <f t="shared" si="497"/>
        <v>0.31767070748266996</v>
      </c>
      <c r="X1747" s="10">
        <f t="shared" si="498"/>
        <v>0.66742895059952756</v>
      </c>
      <c r="Y1747" s="10">
        <f t="shared" si="499"/>
        <v>0.75235590006966269</v>
      </c>
      <c r="Z1747" s="10">
        <f t="shared" si="500"/>
        <v>0.7205909393886083</v>
      </c>
      <c r="AA1747" s="10">
        <f t="shared" si="501"/>
        <v>0.56593768305901815</v>
      </c>
      <c r="AB1747" s="10">
        <f t="shared" si="502"/>
        <v>0.35903376758025474</v>
      </c>
      <c r="AC1747" s="10">
        <f t="shared" si="503"/>
        <v>0.10011865531164399</v>
      </c>
      <c r="AD1747" s="14">
        <f t="shared" si="504"/>
        <v>3.8021523349299202E-3</v>
      </c>
      <c r="AF1747" s="13">
        <f t="shared" si="505"/>
        <v>0.10091467839254006</v>
      </c>
      <c r="AG1747" s="10">
        <f t="shared" si="506"/>
        <v>0.44546140409838658</v>
      </c>
      <c r="AH1747" s="10">
        <f t="shared" si="507"/>
        <v>6.1327600230307332E-2</v>
      </c>
      <c r="AI1747" s="10">
        <f t="shared" si="508"/>
        <v>7.8069423151740855E-2</v>
      </c>
      <c r="AJ1747" s="10">
        <f t="shared" si="509"/>
        <v>0.3202854611062097</v>
      </c>
      <c r="AK1747" s="10">
        <f t="shared" si="510"/>
        <v>2.6927701759418596</v>
      </c>
      <c r="AL1747" s="10">
        <f t="shared" si="511"/>
        <v>1.2102610557647506</v>
      </c>
      <c r="AM1747" s="14">
        <f t="shared" si="512"/>
        <v>1.4456362378013044E-5</v>
      </c>
    </row>
    <row r="1748" spans="11:39" x14ac:dyDescent="0.35">
      <c r="K1748">
        <v>3.0000000000000027</v>
      </c>
      <c r="L1748">
        <v>2.0000000000000018</v>
      </c>
      <c r="M1748">
        <v>2.0000000000000018</v>
      </c>
      <c r="N1748">
        <v>2.0000000000000018</v>
      </c>
      <c r="O1748">
        <v>0</v>
      </c>
      <c r="P1748">
        <v>-1.0000000000000231</v>
      </c>
      <c r="Q1748">
        <v>-0.99999999999997868</v>
      </c>
      <c r="R1748">
        <v>-2.0000000000000018</v>
      </c>
      <c r="T1748" s="13">
        <f t="shared" si="495"/>
        <v>-8.941795845262881</v>
      </c>
      <c r="U1748" s="14">
        <f t="shared" si="496"/>
        <v>10.798150832347957</v>
      </c>
      <c r="W1748" s="13">
        <f t="shared" si="497"/>
        <v>1.1620212854411127</v>
      </c>
      <c r="X1748" s="10">
        <f t="shared" si="498"/>
        <v>2.2509988795659046</v>
      </c>
      <c r="Y1748" s="10">
        <f t="shared" si="499"/>
        <v>2.2853609764764045</v>
      </c>
      <c r="Z1748" s="10">
        <f t="shared" si="500"/>
        <v>1.6076463510523689</v>
      </c>
      <c r="AA1748" s="10">
        <f t="shared" si="501"/>
        <v>0.61003066956804419</v>
      </c>
      <c r="AB1748" s="10">
        <f t="shared" si="502"/>
        <v>-0.41501964092517563</v>
      </c>
      <c r="AC1748" s="10">
        <f t="shared" si="503"/>
        <v>-1.7040391036374101</v>
      </c>
      <c r="AD1748" s="14">
        <f t="shared" si="504"/>
        <v>-2.1046791390180579</v>
      </c>
      <c r="AF1748" s="13">
        <f t="shared" si="505"/>
        <v>3.3781657551715494</v>
      </c>
      <c r="AG1748" s="10">
        <f t="shared" si="506"/>
        <v>6.3000437543338589E-2</v>
      </c>
      <c r="AH1748" s="10">
        <f t="shared" si="507"/>
        <v>8.1430886895566046E-2</v>
      </c>
      <c r="AI1748" s="10">
        <f t="shared" si="508"/>
        <v>0.15394138584252237</v>
      </c>
      <c r="AJ1748" s="10">
        <f t="shared" si="509"/>
        <v>0.3721374178136363</v>
      </c>
      <c r="AK1748" s="10">
        <f t="shared" si="510"/>
        <v>0.34220202050333748</v>
      </c>
      <c r="AL1748" s="10">
        <f t="shared" si="511"/>
        <v>0.49567105945059786</v>
      </c>
      <c r="AM1748" s="14">
        <f t="shared" si="512"/>
        <v>1.0957722145561524E-2</v>
      </c>
    </row>
    <row r="1749" spans="11:39" x14ac:dyDescent="0.35">
      <c r="K1749">
        <v>4.0000000000000036</v>
      </c>
      <c r="L1749">
        <v>10.000000000000009</v>
      </c>
      <c r="M1749">
        <v>11.000000000000011</v>
      </c>
      <c r="N1749">
        <v>10.000000000000009</v>
      </c>
      <c r="O1749">
        <v>8.0000000000000071</v>
      </c>
      <c r="P1749">
        <v>6.0000000000000053</v>
      </c>
      <c r="Q1749">
        <v>0.99999999999997868</v>
      </c>
      <c r="R1749">
        <v>0</v>
      </c>
      <c r="T1749" s="13">
        <f t="shared" si="495"/>
        <v>-10.109285775280739</v>
      </c>
      <c r="U1749" s="14">
        <f t="shared" si="496"/>
        <v>34.210482748819452</v>
      </c>
      <c r="W1749" s="13">
        <f t="shared" si="497"/>
        <v>4.596909116736569</v>
      </c>
      <c r="X1749" s="10">
        <f t="shared" si="498"/>
        <v>9.6549710835474407</v>
      </c>
      <c r="Y1749" s="10">
        <f t="shared" si="499"/>
        <v>10.879313749502368</v>
      </c>
      <c r="Z1749" s="10">
        <f t="shared" si="500"/>
        <v>10.410289482170205</v>
      </c>
      <c r="AA1749" s="10">
        <f t="shared" si="501"/>
        <v>8.1651502938328679</v>
      </c>
      <c r="AB1749" s="10">
        <f t="shared" si="502"/>
        <v>5.1666386486519453</v>
      </c>
      <c r="AC1749" s="10">
        <f t="shared" si="503"/>
        <v>1.4142606804186562</v>
      </c>
      <c r="AD1749" s="14">
        <f t="shared" si="504"/>
        <v>1.9690225900132141E-2</v>
      </c>
      <c r="AF1749" s="13">
        <f t="shared" si="505"/>
        <v>0.35630049364322669</v>
      </c>
      <c r="AG1749" s="10">
        <f t="shared" si="506"/>
        <v>0.11904495318843326</v>
      </c>
      <c r="AH1749" s="10">
        <f t="shared" si="507"/>
        <v>1.4565171059179869E-2</v>
      </c>
      <c r="AI1749" s="10">
        <f t="shared" si="508"/>
        <v>0.1683374591794875</v>
      </c>
      <c r="AJ1749" s="10">
        <f t="shared" si="509"/>
        <v>2.7274619553080272E-2</v>
      </c>
      <c r="AK1749" s="10">
        <f t="shared" si="510"/>
        <v>0.69449114192066475</v>
      </c>
      <c r="AL1749" s="10">
        <f t="shared" si="511"/>
        <v>0.17161191134094564</v>
      </c>
      <c r="AM1749" s="14">
        <f t="shared" si="512"/>
        <v>3.8770499599823457E-4</v>
      </c>
    </row>
    <row r="1750" spans="11:39" x14ac:dyDescent="0.35">
      <c r="K1750">
        <v>-1.0000000000000009</v>
      </c>
      <c r="L1750">
        <v>2.0000000000000018</v>
      </c>
      <c r="M1750">
        <v>4.0000000000000036</v>
      </c>
      <c r="N1750">
        <v>8.0000000000000071</v>
      </c>
      <c r="O1750">
        <v>8.0000000000000071</v>
      </c>
      <c r="P1750">
        <v>6.0000000000000053</v>
      </c>
      <c r="Q1750">
        <v>3.0000000000000249</v>
      </c>
      <c r="R1750">
        <v>2.0000000000000018</v>
      </c>
      <c r="T1750" s="13">
        <f t="shared" si="495"/>
        <v>7.4658321781683785</v>
      </c>
      <c r="U1750" s="14">
        <f t="shared" si="496"/>
        <v>9.3891905141400915</v>
      </c>
      <c r="W1750" s="13">
        <f t="shared" si="497"/>
        <v>1.7761407962628597</v>
      </c>
      <c r="X1750" s="10">
        <f t="shared" si="498"/>
        <v>4.0680990252037263</v>
      </c>
      <c r="Y1750" s="10">
        <f t="shared" si="499"/>
        <v>5.0310691676693242</v>
      </c>
      <c r="Z1750" s="10">
        <f t="shared" si="500"/>
        <v>5.8455046482419313</v>
      </c>
      <c r="AA1750" s="10">
        <f t="shared" si="501"/>
        <v>5.7438598073646068</v>
      </c>
      <c r="AB1750" s="10">
        <f t="shared" si="502"/>
        <v>5.060873838605124</v>
      </c>
      <c r="AC1750" s="10">
        <f t="shared" si="503"/>
        <v>4.217318672920122</v>
      </c>
      <c r="AD1750" s="14">
        <f t="shared" si="504"/>
        <v>3.7641663484287191</v>
      </c>
      <c r="AF1750" s="13">
        <f t="shared" si="505"/>
        <v>7.7069577206749909</v>
      </c>
      <c r="AG1750" s="10">
        <f t="shared" si="506"/>
        <v>4.277033578048596</v>
      </c>
      <c r="AH1750" s="10">
        <f t="shared" si="507"/>
        <v>1.0631036285183058</v>
      </c>
      <c r="AI1750" s="10">
        <f t="shared" si="508"/>
        <v>4.6418502207471546</v>
      </c>
      <c r="AJ1750" s="10">
        <f t="shared" si="509"/>
        <v>5.0901685688249012</v>
      </c>
      <c r="AK1750" s="10">
        <f t="shared" si="510"/>
        <v>0.88195794701628472</v>
      </c>
      <c r="AL1750" s="10">
        <f t="shared" si="511"/>
        <v>1.4818647514399463</v>
      </c>
      <c r="AM1750" s="14">
        <f t="shared" si="512"/>
        <v>3.1122829049283145</v>
      </c>
    </row>
    <row r="1751" spans="11:39" x14ac:dyDescent="0.35">
      <c r="K1751">
        <v>0</v>
      </c>
      <c r="L1751">
        <v>-1.0000000000000009</v>
      </c>
      <c r="M1751">
        <v>-2.0000000000000018</v>
      </c>
      <c r="N1751">
        <v>-3.0000000000000249</v>
      </c>
      <c r="O1751">
        <v>-0.99999999999997868</v>
      </c>
      <c r="P1751">
        <v>0</v>
      </c>
      <c r="Q1751">
        <v>2.0000000000000018</v>
      </c>
      <c r="R1751">
        <v>2.9999999999999805</v>
      </c>
      <c r="T1751" s="13">
        <f t="shared" si="495"/>
        <v>8.9511302571866658</v>
      </c>
      <c r="U1751" s="14">
        <f t="shared" si="496"/>
        <v>-10.735155061874011</v>
      </c>
      <c r="W1751" s="13">
        <f t="shared" si="497"/>
        <v>-1.1521521860046753</v>
      </c>
      <c r="X1751" s="10">
        <f t="shared" si="498"/>
        <v>-2.2293490888688026</v>
      </c>
      <c r="Y1751" s="10">
        <f t="shared" si="499"/>
        <v>-2.2597454902954333</v>
      </c>
      <c r="Z1751" s="10">
        <f t="shared" si="500"/>
        <v>-1.5803202911677321</v>
      </c>
      <c r="AA1751" s="10">
        <f t="shared" si="501"/>
        <v>-0.58543446844394609</v>
      </c>
      <c r="AB1751" s="10">
        <f t="shared" si="502"/>
        <v>0.43447635243485294</v>
      </c>
      <c r="AC1751" s="10">
        <f t="shared" si="503"/>
        <v>1.7170946010782768</v>
      </c>
      <c r="AD1751" s="14">
        <f t="shared" si="504"/>
        <v>2.1149744819529648</v>
      </c>
      <c r="AF1751" s="13">
        <f t="shared" si="505"/>
        <v>1.3274546597153518</v>
      </c>
      <c r="AG1751" s="10">
        <f t="shared" si="506"/>
        <v>1.5112991823025528</v>
      </c>
      <c r="AH1751" s="10">
        <f t="shared" si="507"/>
        <v>6.7467719728814088E-2</v>
      </c>
      <c r="AI1751" s="10">
        <f t="shared" si="508"/>
        <v>2.0154904756701435</v>
      </c>
      <c r="AJ1751" s="10">
        <f t="shared" si="509"/>
        <v>0.17186457995433585</v>
      </c>
      <c r="AK1751" s="10">
        <f t="shared" si="510"/>
        <v>0.18876970082509453</v>
      </c>
      <c r="AL1751" s="10">
        <f t="shared" si="511"/>
        <v>8.0035464739060327E-2</v>
      </c>
      <c r="AM1751" s="14">
        <f t="shared" si="512"/>
        <v>0.7832701675943885</v>
      </c>
    </row>
    <row r="1752" spans="11:39" x14ac:dyDescent="0.35">
      <c r="K1752">
        <v>-1.0000000000000009</v>
      </c>
      <c r="L1752">
        <v>-4.0000000000000036</v>
      </c>
      <c r="M1752">
        <v>-4.0000000000000036</v>
      </c>
      <c r="N1752">
        <v>-4.0000000000000036</v>
      </c>
      <c r="O1752">
        <v>-6.0000000000000053</v>
      </c>
      <c r="P1752">
        <v>-6.0000000000000053</v>
      </c>
      <c r="Q1752">
        <v>-6.0000000000000053</v>
      </c>
      <c r="R1752">
        <v>-6.999999999999984</v>
      </c>
      <c r="T1752" s="13">
        <f t="shared" si="495"/>
        <v>-16.250187144407626</v>
      </c>
      <c r="U1752" s="14">
        <f t="shared" si="496"/>
        <v>-1.4038159303355879</v>
      </c>
      <c r="W1752" s="13">
        <f t="shared" si="497"/>
        <v>-1.0259266244756935</v>
      </c>
      <c r="X1752" s="10">
        <f t="shared" si="498"/>
        <v>-2.7042402201130336</v>
      </c>
      <c r="Y1752" s="10">
        <f t="shared" si="499"/>
        <v>-3.7747618119272914</v>
      </c>
      <c r="Z1752" s="10">
        <f t="shared" si="500"/>
        <v>-5.2904020379024299</v>
      </c>
      <c r="AA1752" s="10">
        <f t="shared" si="501"/>
        <v>-6.0356312898248392</v>
      </c>
      <c r="AB1752" s="10">
        <f t="shared" si="502"/>
        <v>-6.1403676244678405</v>
      </c>
      <c r="AC1752" s="10">
        <f t="shared" si="503"/>
        <v>-6.2895695572782824</v>
      </c>
      <c r="AD1752" s="14">
        <f t="shared" si="504"/>
        <v>-6.117763779088305</v>
      </c>
      <c r="AF1752" s="13">
        <f t="shared" si="505"/>
        <v>6.7218985670358287E-4</v>
      </c>
      <c r="AG1752" s="10">
        <f t="shared" si="506"/>
        <v>1.678993407172729</v>
      </c>
      <c r="AH1752" s="10">
        <f t="shared" si="507"/>
        <v>5.0732241366278436E-2</v>
      </c>
      <c r="AI1752" s="10">
        <f t="shared" si="508"/>
        <v>1.6651374194227351</v>
      </c>
      <c r="AJ1752" s="10">
        <f t="shared" si="509"/>
        <v>1.2695888145813103E-3</v>
      </c>
      <c r="AK1752" s="10">
        <f t="shared" si="510"/>
        <v>1.9703069998743186E-2</v>
      </c>
      <c r="AL1752" s="10">
        <f t="shared" si="511"/>
        <v>8.3850528502337374E-2</v>
      </c>
      <c r="AM1752" s="14">
        <f t="shared" si="512"/>
        <v>0.77834074948852083</v>
      </c>
    </row>
    <row r="1753" spans="11:39" x14ac:dyDescent="0.35">
      <c r="K1753">
        <v>0</v>
      </c>
      <c r="L1753">
        <v>1.0000000000000009</v>
      </c>
      <c r="M1753">
        <v>1.0000000000000009</v>
      </c>
      <c r="N1753">
        <v>3.0000000000000249</v>
      </c>
      <c r="O1753">
        <v>2.9999999999999805</v>
      </c>
      <c r="P1753">
        <v>2.9999999999999805</v>
      </c>
      <c r="Q1753">
        <v>2.9999999999999805</v>
      </c>
      <c r="R1753">
        <v>2.9999999999999805</v>
      </c>
      <c r="T1753" s="13">
        <f t="shared" si="495"/>
        <v>8.7351324430975552</v>
      </c>
      <c r="U1753" s="14">
        <f t="shared" si="496"/>
        <v>-0.50880258152876312</v>
      </c>
      <c r="W1753" s="13">
        <f t="shared" si="497"/>
        <v>0.36295323061007206</v>
      </c>
      <c r="X1753" s="10">
        <f t="shared" si="498"/>
        <v>1.0453689380809756</v>
      </c>
      <c r="Y1753" s="10">
        <f t="shared" si="499"/>
        <v>1.552744945351537</v>
      </c>
      <c r="Z1753" s="10">
        <f t="shared" si="500"/>
        <v>2.3503985675794934</v>
      </c>
      <c r="AA1753" s="10">
        <f t="shared" si="501"/>
        <v>2.8151444801703245</v>
      </c>
      <c r="AB1753" s="10">
        <f t="shared" si="502"/>
        <v>2.9770781759591589</v>
      </c>
      <c r="AC1753" s="10">
        <f t="shared" si="503"/>
        <v>3.1890654242092049</v>
      </c>
      <c r="AD1753" s="14">
        <f t="shared" si="504"/>
        <v>3.1507819638831056</v>
      </c>
      <c r="AF1753" s="13">
        <f t="shared" si="505"/>
        <v>0.13173504761028815</v>
      </c>
      <c r="AG1753" s="10">
        <f t="shared" si="506"/>
        <v>2.0583405425953212E-3</v>
      </c>
      <c r="AH1753" s="10">
        <f t="shared" si="507"/>
        <v>0.30552697461167261</v>
      </c>
      <c r="AI1753" s="10">
        <f t="shared" si="508"/>
        <v>0.42198202100280635</v>
      </c>
      <c r="AJ1753" s="10">
        <f t="shared" si="509"/>
        <v>3.4171563211492333E-2</v>
      </c>
      <c r="AK1753" s="10">
        <f t="shared" si="510"/>
        <v>5.2541001735838472E-4</v>
      </c>
      <c r="AL1753" s="10">
        <f t="shared" si="511"/>
        <v>3.5745734631413999E-2</v>
      </c>
      <c r="AM1753" s="14">
        <f t="shared" si="512"/>
        <v>2.2735200632452057E-2</v>
      </c>
    </row>
    <row r="1754" spans="11:39" x14ac:dyDescent="0.35">
      <c r="K1754">
        <v>-2.0000000000000018</v>
      </c>
      <c r="L1754">
        <v>-4.0000000000000036</v>
      </c>
      <c r="M1754">
        <v>-2.0000000000000018</v>
      </c>
      <c r="N1754">
        <v>-2.0000000000000018</v>
      </c>
      <c r="O1754">
        <v>-2.9999999999999805</v>
      </c>
      <c r="P1754">
        <v>-2.0000000000000018</v>
      </c>
      <c r="Q1754">
        <v>-2.0000000000000018</v>
      </c>
      <c r="R1754">
        <v>-2.9999999999999805</v>
      </c>
      <c r="T1754" s="13">
        <f t="shared" si="495"/>
        <v>-3.5231842442875831</v>
      </c>
      <c r="U1754" s="14">
        <f t="shared" si="496"/>
        <v>-5.2813401719187878</v>
      </c>
      <c r="W1754" s="13">
        <f t="shared" si="497"/>
        <v>-0.96508593207700588</v>
      </c>
      <c r="X1754" s="10">
        <f t="shared" si="498"/>
        <v>-2.1946082104961331</v>
      </c>
      <c r="Y1754" s="10">
        <f t="shared" si="499"/>
        <v>-2.6948667334970304</v>
      </c>
      <c r="Z1754" s="10">
        <f t="shared" si="500"/>
        <v>-3.090692564236186</v>
      </c>
      <c r="AA1754" s="10">
        <f t="shared" si="501"/>
        <v>-2.9995373829947094</v>
      </c>
      <c r="AB1754" s="10">
        <f t="shared" si="502"/>
        <v>-2.6061200466766872</v>
      </c>
      <c r="AC1754" s="10">
        <f t="shared" si="503"/>
        <v>-2.1193240785974066</v>
      </c>
      <c r="AD1754" s="14">
        <f t="shared" si="504"/>
        <v>-1.8690795053731226</v>
      </c>
      <c r="AF1754" s="13">
        <f t="shared" si="505"/>
        <v>1.0710471279849232</v>
      </c>
      <c r="AG1754" s="10">
        <f t="shared" si="506"/>
        <v>3.2594395136079877</v>
      </c>
      <c r="AH1754" s="10">
        <f t="shared" si="507"/>
        <v>0.48283977732083067</v>
      </c>
      <c r="AI1754" s="10">
        <f t="shared" si="508"/>
        <v>1.1896102696801027</v>
      </c>
      <c r="AJ1754" s="10">
        <f t="shared" si="509"/>
        <v>2.1401449356596385E-7</v>
      </c>
      <c r="AK1754" s="10">
        <f t="shared" si="510"/>
        <v>0.36738151098334726</v>
      </c>
      <c r="AL1754" s="10">
        <f t="shared" si="511"/>
        <v>1.4238235733119636E-2</v>
      </c>
      <c r="AM1754" s="14">
        <f t="shared" si="512"/>
        <v>1.2789811651670568</v>
      </c>
    </row>
    <row r="1755" spans="11:39" x14ac:dyDescent="0.35">
      <c r="K1755">
        <v>-1.0000000000000009</v>
      </c>
      <c r="L1755">
        <v>1.0000000000000009</v>
      </c>
      <c r="M1755">
        <v>0</v>
      </c>
      <c r="N1755">
        <v>0</v>
      </c>
      <c r="O1755">
        <v>0.99999999999997868</v>
      </c>
      <c r="P1755">
        <v>0</v>
      </c>
      <c r="Q1755">
        <v>0</v>
      </c>
      <c r="R1755">
        <v>0</v>
      </c>
      <c r="T1755" s="13">
        <f t="shared" si="495"/>
        <v>-4.7872590611844568E-2</v>
      </c>
      <c r="U1755" s="14">
        <f t="shared" si="496"/>
        <v>0.84695931177658479</v>
      </c>
      <c r="W1755" s="13">
        <f t="shared" si="497"/>
        <v>0.12397648367552334</v>
      </c>
      <c r="X1755" s="10">
        <f t="shared" si="498"/>
        <v>0.26706364339870026</v>
      </c>
      <c r="Y1755" s="10">
        <f t="shared" si="499"/>
        <v>0.30976695719979686</v>
      </c>
      <c r="Z1755" s="10">
        <f t="shared" si="500"/>
        <v>0.3167972448653612</v>
      </c>
      <c r="AA1755" s="10">
        <f t="shared" si="501"/>
        <v>0.27138383589169945</v>
      </c>
      <c r="AB1755" s="10">
        <f t="shared" si="502"/>
        <v>0.1999152804405569</v>
      </c>
      <c r="AC1755" s="10">
        <f t="shared" si="503"/>
        <v>0.11069880618547709</v>
      </c>
      <c r="AD1755" s="14">
        <f t="shared" si="504"/>
        <v>7.4781362567791762E-2</v>
      </c>
      <c r="AF1755" s="13">
        <f t="shared" si="505"/>
        <v>1.2633231358555959</v>
      </c>
      <c r="AG1755" s="10">
        <f t="shared" si="506"/>
        <v>0.5371957028279889</v>
      </c>
      <c r="AH1755" s="10">
        <f t="shared" si="507"/>
        <v>9.5955567772820771E-2</v>
      </c>
      <c r="AI1755" s="10">
        <f t="shared" si="508"/>
        <v>0.10036049435428362</v>
      </c>
      <c r="AJ1755" s="10">
        <f t="shared" si="509"/>
        <v>0.53088151459986288</v>
      </c>
      <c r="AK1755" s="10">
        <f t="shared" si="510"/>
        <v>3.9966119353626511E-2</v>
      </c>
      <c r="AL1755" s="10">
        <f t="shared" si="511"/>
        <v>1.225422569088982E-2</v>
      </c>
      <c r="AM1755" s="14">
        <f t="shared" si="512"/>
        <v>5.5922521874955267E-3</v>
      </c>
    </row>
    <row r="1756" spans="11:39" x14ac:dyDescent="0.35">
      <c r="K1756">
        <v>0</v>
      </c>
      <c r="L1756">
        <v>0</v>
      </c>
      <c r="M1756">
        <v>0</v>
      </c>
      <c r="N1756">
        <v>0</v>
      </c>
      <c r="O1756">
        <v>-0.99999999999997868</v>
      </c>
      <c r="P1756">
        <v>0</v>
      </c>
      <c r="Q1756">
        <v>0</v>
      </c>
      <c r="R1756">
        <v>0</v>
      </c>
      <c r="T1756" s="13">
        <f t="shared" si="495"/>
        <v>-0.25892246360811322</v>
      </c>
      <c r="U1756" s="14">
        <f t="shared" si="496"/>
        <v>-0.31140316202160673</v>
      </c>
      <c r="W1756" s="13">
        <f t="shared" si="497"/>
        <v>-5.9475952798264523E-2</v>
      </c>
      <c r="X1756" s="10">
        <f t="shared" si="498"/>
        <v>-0.13648947453800181</v>
      </c>
      <c r="Y1756" s="10">
        <f t="shared" si="499"/>
        <v>-0.16911988314822674</v>
      </c>
      <c r="Z1756" s="10">
        <f t="shared" si="500"/>
        <v>-0.19717320646831121</v>
      </c>
      <c r="AA1756" s="10">
        <f t="shared" si="501"/>
        <v>-0.19437031026697132</v>
      </c>
      <c r="AB1756" s="10">
        <f t="shared" si="502"/>
        <v>-0.17187288700160522</v>
      </c>
      <c r="AC1756" s="10">
        <f t="shared" si="503"/>
        <v>-0.14410117419654569</v>
      </c>
      <c r="AD1756" s="14">
        <f t="shared" si="504"/>
        <v>-0.12899410354072569</v>
      </c>
      <c r="AF1756" s="13">
        <f t="shared" si="505"/>
        <v>3.5373889612613893E-3</v>
      </c>
      <c r="AG1756" s="10">
        <f t="shared" si="506"/>
        <v>1.8629376659659844E-2</v>
      </c>
      <c r="AH1756" s="10">
        <f t="shared" si="507"/>
        <v>2.8601534876069864E-2</v>
      </c>
      <c r="AI1756" s="10">
        <f t="shared" si="508"/>
        <v>3.8877273348995281E-2</v>
      </c>
      <c r="AJ1756" s="10">
        <f t="shared" si="509"/>
        <v>0.64903919697930157</v>
      </c>
      <c r="AK1756" s="10">
        <f t="shared" si="510"/>
        <v>2.9540289286266556E-2</v>
      </c>
      <c r="AL1756" s="10">
        <f t="shared" si="511"/>
        <v>2.0765148404823207E-2</v>
      </c>
      <c r="AM1756" s="14">
        <f t="shared" si="512"/>
        <v>1.6639478748275458E-2</v>
      </c>
    </row>
    <row r="1757" spans="11:39" x14ac:dyDescent="0.35">
      <c r="K1757">
        <v>2.0000000000000018</v>
      </c>
      <c r="L1757">
        <v>6.0000000000000053</v>
      </c>
      <c r="M1757">
        <v>4.0000000000000036</v>
      </c>
      <c r="N1757">
        <v>2.9999999999999805</v>
      </c>
      <c r="O1757">
        <v>2.0000000000000018</v>
      </c>
      <c r="P1757">
        <v>2.0000000000000018</v>
      </c>
      <c r="Q1757">
        <v>2.0000000000000018</v>
      </c>
      <c r="R1757">
        <v>2.0000000000000018</v>
      </c>
      <c r="T1757" s="13">
        <f t="shared" si="495"/>
        <v>-0.97791965473044096</v>
      </c>
      <c r="U1757" s="14">
        <f t="shared" si="496"/>
        <v>11.240654833941031</v>
      </c>
      <c r="W1757" s="13">
        <f t="shared" si="497"/>
        <v>1.6281768286877574</v>
      </c>
      <c r="X1757" s="10">
        <f t="shared" si="498"/>
        <v>3.4969648319304962</v>
      </c>
      <c r="Y1757" s="10">
        <f t="shared" si="499"/>
        <v>4.0427408262178703</v>
      </c>
      <c r="Z1757" s="10">
        <f t="shared" si="500"/>
        <v>4.1044941806270838</v>
      </c>
      <c r="AA1757" s="10">
        <f t="shared" si="501"/>
        <v>3.4845648718617892</v>
      </c>
      <c r="AB1757" s="10">
        <f t="shared" si="502"/>
        <v>2.5313679450919189</v>
      </c>
      <c r="AC1757" s="10">
        <f t="shared" si="503"/>
        <v>1.3410746795550121</v>
      </c>
      <c r="AD1757" s="14">
        <f t="shared" si="504"/>
        <v>0.86674169111477195</v>
      </c>
      <c r="AF1757" s="13">
        <f t="shared" si="505"/>
        <v>0.13825247072469465</v>
      </c>
      <c r="AG1757" s="10">
        <f t="shared" si="506"/>
        <v>6.2651850525927557</v>
      </c>
      <c r="AH1757" s="10">
        <f t="shared" si="507"/>
        <v>1.8267782257858892E-3</v>
      </c>
      <c r="AI1757" s="10">
        <f t="shared" si="508"/>
        <v>1.2199073950391364</v>
      </c>
      <c r="AJ1757" s="10">
        <f t="shared" si="509"/>
        <v>2.2039328587660054</v>
      </c>
      <c r="AK1757" s="10">
        <f t="shared" si="510"/>
        <v>0.28235189307120662</v>
      </c>
      <c r="AL1757" s="10">
        <f t="shared" si="511"/>
        <v>0.43418257792353226</v>
      </c>
      <c r="AM1757" s="14">
        <f t="shared" si="512"/>
        <v>1.2842743946574113</v>
      </c>
    </row>
    <row r="1758" spans="11:39" x14ac:dyDescent="0.35">
      <c r="K1758">
        <v>1.0000000000000009</v>
      </c>
      <c r="L1758">
        <v>-2.0000000000000018</v>
      </c>
      <c r="M1758">
        <v>-3.0000000000000027</v>
      </c>
      <c r="N1758">
        <v>-4.9999999999999822</v>
      </c>
      <c r="O1758">
        <v>-5.0000000000000266</v>
      </c>
      <c r="P1758">
        <v>-6.0000000000000053</v>
      </c>
      <c r="Q1758">
        <v>-4.9999999999999822</v>
      </c>
      <c r="R1758">
        <v>-5.0000000000000266</v>
      </c>
      <c r="T1758" s="13">
        <f t="shared" si="495"/>
        <v>-14.577783446868352</v>
      </c>
      <c r="U1758" s="14">
        <f t="shared" si="496"/>
        <v>-0.26105277598249899</v>
      </c>
      <c r="W1758" s="13">
        <f t="shared" si="497"/>
        <v>-0.77137966423688231</v>
      </c>
      <c r="X1758" s="10">
        <f t="shared" si="498"/>
        <v>-2.1033351801097737</v>
      </c>
      <c r="Y1758" s="10">
        <f t="shared" si="499"/>
        <v>-3.0098951928666291</v>
      </c>
      <c r="Z1758" s="10">
        <f t="shared" si="500"/>
        <v>-4.3560684552115703</v>
      </c>
      <c r="AA1758" s="10">
        <f t="shared" si="501"/>
        <v>-5.0752940667299518</v>
      </c>
      <c r="AB1758" s="10">
        <f t="shared" si="502"/>
        <v>-5.2527181794046287</v>
      </c>
      <c r="AC1758" s="10">
        <f t="shared" si="503"/>
        <v>-5.490695365263254</v>
      </c>
      <c r="AD1758" s="14">
        <f t="shared" si="504"/>
        <v>-5.3792940228859853</v>
      </c>
      <c r="AF1758" s="13">
        <f t="shared" si="505"/>
        <v>3.1377859148719733</v>
      </c>
      <c r="AG1758" s="10">
        <f t="shared" si="506"/>
        <v>1.0678159448319006E-2</v>
      </c>
      <c r="AH1758" s="10">
        <f t="shared" si="507"/>
        <v>9.7914841867734675E-5</v>
      </c>
      <c r="AI1758" s="10">
        <f t="shared" si="508"/>
        <v>0.4146478343735906</v>
      </c>
      <c r="AJ1758" s="10">
        <f t="shared" si="509"/>
        <v>5.669196484730416E-3</v>
      </c>
      <c r="AK1758" s="10">
        <f t="shared" si="510"/>
        <v>0.55843011939234066</v>
      </c>
      <c r="AL1758" s="10">
        <f t="shared" si="511"/>
        <v>0.24078194149085566</v>
      </c>
      <c r="AM1758" s="14">
        <f t="shared" si="512"/>
        <v>0.14386395579701416</v>
      </c>
    </row>
    <row r="1759" spans="11:39" x14ac:dyDescent="0.35">
      <c r="K1759">
        <v>-5.0000000000000044</v>
      </c>
      <c r="L1759">
        <v>-4.0000000000000036</v>
      </c>
      <c r="M1759">
        <v>-6.0000000000000053</v>
      </c>
      <c r="N1759">
        <v>-6.0000000000000053</v>
      </c>
      <c r="O1759">
        <v>-2.0000000000000018</v>
      </c>
      <c r="P1759">
        <v>-1.9999999999999574</v>
      </c>
      <c r="Q1759">
        <v>-1.0000000000000231</v>
      </c>
      <c r="R1759">
        <v>-0.99999999999997868</v>
      </c>
      <c r="T1759" s="13">
        <f t="shared" si="495"/>
        <v>5.2649630368334854</v>
      </c>
      <c r="U1759" s="14">
        <f t="shared" si="496"/>
        <v>-17.211336917220205</v>
      </c>
      <c r="W1759" s="13">
        <f t="shared" si="497"/>
        <v>-2.3037189096310251</v>
      </c>
      <c r="X1759" s="10">
        <f t="shared" si="498"/>
        <v>-4.8326415171106261</v>
      </c>
      <c r="Y1759" s="10">
        <f t="shared" si="499"/>
        <v>-5.4376528699377005</v>
      </c>
      <c r="Z1759" s="10">
        <f t="shared" si="500"/>
        <v>-5.1852027476442073</v>
      </c>
      <c r="AA1759" s="10">
        <f t="shared" si="501"/>
        <v>-4.0466778602726237</v>
      </c>
      <c r="AB1759" s="10">
        <f t="shared" si="502"/>
        <v>-2.5356767158279077</v>
      </c>
      <c r="AC1759" s="10">
        <f t="shared" si="503"/>
        <v>-0.64459473871881245</v>
      </c>
      <c r="AD1759" s="14">
        <f t="shared" si="504"/>
        <v>5.5784915985058081E-2</v>
      </c>
      <c r="AF1759" s="13">
        <f t="shared" si="505"/>
        <v>7.2699317182813319</v>
      </c>
      <c r="AG1759" s="10">
        <f t="shared" si="506"/>
        <v>0.69329189601627905</v>
      </c>
      <c r="AH1759" s="10">
        <f t="shared" si="507"/>
        <v>0.3162342946893108</v>
      </c>
      <c r="AI1759" s="10">
        <f t="shared" si="508"/>
        <v>0.66389456244655798</v>
      </c>
      <c r="AJ1759" s="10">
        <f t="shared" si="509"/>
        <v>4.1888902637301175</v>
      </c>
      <c r="AK1759" s="10">
        <f t="shared" si="510"/>
        <v>0.28694954388021859</v>
      </c>
      <c r="AL1759" s="10">
        <f t="shared" si="511"/>
        <v>0.12631289974636561</v>
      </c>
      <c r="AM1759" s="14">
        <f t="shared" si="512"/>
        <v>1.1146817888215312</v>
      </c>
    </row>
    <row r="1760" spans="11:39" x14ac:dyDescent="0.35">
      <c r="K1760">
        <v>0</v>
      </c>
      <c r="L1760">
        <v>-2.0000000000000018</v>
      </c>
      <c r="M1760">
        <v>-2.0000000000000018</v>
      </c>
      <c r="N1760">
        <v>-3.0000000000000027</v>
      </c>
      <c r="O1760">
        <v>-4.9999999999999822</v>
      </c>
      <c r="P1760">
        <v>-4.0000000000000036</v>
      </c>
      <c r="Q1760">
        <v>-2.9999999999999805</v>
      </c>
      <c r="R1760">
        <v>-2.0000000000000018</v>
      </c>
      <c r="T1760" s="13">
        <f t="shared" si="495"/>
        <v>-7.2373746859909449</v>
      </c>
      <c r="U1760" s="14">
        <f t="shared" si="496"/>
        <v>-3.1690258943331382</v>
      </c>
      <c r="W1760" s="13">
        <f t="shared" si="497"/>
        <v>-0.83650084952898474</v>
      </c>
      <c r="X1760" s="10">
        <f t="shared" si="498"/>
        <v>-2.0264199660673516</v>
      </c>
      <c r="Y1760" s="10">
        <f t="shared" si="499"/>
        <v>-2.6402604669816636</v>
      </c>
      <c r="Z1760" s="10">
        <f t="shared" si="500"/>
        <v>-3.3496417804534389</v>
      </c>
      <c r="AA1760" s="10">
        <f t="shared" si="501"/>
        <v>-3.5523732292734707</v>
      </c>
      <c r="AB1760" s="10">
        <f t="shared" si="502"/>
        <v>-3.3863323462293167</v>
      </c>
      <c r="AC1760" s="10">
        <f t="shared" si="503"/>
        <v>-3.1874406160322142</v>
      </c>
      <c r="AD1760" s="14">
        <f t="shared" si="504"/>
        <v>-3.0020580937388948</v>
      </c>
      <c r="AF1760" s="13">
        <f t="shared" si="505"/>
        <v>0.69973367126271313</v>
      </c>
      <c r="AG1760" s="10">
        <f t="shared" si="506"/>
        <v>6.9801460699991827E-4</v>
      </c>
      <c r="AH1760" s="10">
        <f t="shared" si="507"/>
        <v>0.40993346557957566</v>
      </c>
      <c r="AI1760" s="10">
        <f t="shared" si="508"/>
        <v>0.12224937463864888</v>
      </c>
      <c r="AJ1760" s="10">
        <f t="shared" si="509"/>
        <v>2.095623267324068</v>
      </c>
      <c r="AK1760" s="10">
        <f t="shared" si="510"/>
        <v>0.37658798928441961</v>
      </c>
      <c r="AL1760" s="10">
        <f t="shared" si="511"/>
        <v>3.5133984538543273E-2</v>
      </c>
      <c r="AM1760" s="14">
        <f t="shared" si="512"/>
        <v>1.004120423227624</v>
      </c>
    </row>
    <row r="1761" spans="11:39" x14ac:dyDescent="0.35">
      <c r="K1761">
        <v>4.0000000000000036</v>
      </c>
      <c r="L1761">
        <v>2.0000000000000018</v>
      </c>
      <c r="M1761">
        <v>3.0000000000000027</v>
      </c>
      <c r="N1761">
        <v>1.0000000000000009</v>
      </c>
      <c r="O1761">
        <v>0.99999999999997868</v>
      </c>
      <c r="P1761">
        <v>0</v>
      </c>
      <c r="Q1761">
        <v>-1.0000000000000231</v>
      </c>
      <c r="R1761">
        <v>-2.0000000000000018</v>
      </c>
      <c r="T1761" s="13">
        <f t="shared" si="495"/>
        <v>-8.7921676988887274</v>
      </c>
      <c r="U1761" s="14">
        <f t="shared" si="496"/>
        <v>11.817949467908749</v>
      </c>
      <c r="W1761" s="13">
        <f t="shared" si="497"/>
        <v>1.3217114904259468</v>
      </c>
      <c r="X1761" s="10">
        <f t="shared" si="498"/>
        <v>2.6012685538829343</v>
      </c>
      <c r="Y1761" s="10">
        <f t="shared" si="499"/>
        <v>2.6997381286160609</v>
      </c>
      <c r="Z1761" s="10">
        <f t="shared" si="500"/>
        <v>2.0495785183497368</v>
      </c>
      <c r="AA1761" s="10">
        <f t="shared" si="501"/>
        <v>1.0076964803319068</v>
      </c>
      <c r="AB1761" s="10">
        <f t="shared" si="502"/>
        <v>-0.10057401177669378</v>
      </c>
      <c r="AC1761" s="10">
        <f t="shared" si="503"/>
        <v>-1.4932456138381474</v>
      </c>
      <c r="AD1761" s="14">
        <f t="shared" si="504"/>
        <v>-1.9385578618409465</v>
      </c>
      <c r="AF1761" s="13">
        <f t="shared" si="505"/>
        <v>7.1732293405164231</v>
      </c>
      <c r="AG1761" s="10">
        <f t="shared" si="506"/>
        <v>0.36152387388847296</v>
      </c>
      <c r="AH1761" s="10">
        <f t="shared" si="507"/>
        <v>9.0157191406986789E-2</v>
      </c>
      <c r="AI1761" s="10">
        <f t="shared" si="508"/>
        <v>1.101615066181227</v>
      </c>
      <c r="AJ1761" s="10">
        <f t="shared" si="509"/>
        <v>5.9235809499756958E-5</v>
      </c>
      <c r="AK1761" s="10">
        <f t="shared" si="510"/>
        <v>1.011513184485854E-2</v>
      </c>
      <c r="AL1761" s="10">
        <f t="shared" si="511"/>
        <v>0.24329123557054799</v>
      </c>
      <c r="AM1761" s="14">
        <f t="shared" si="512"/>
        <v>3.7751363415564399E-3</v>
      </c>
    </row>
    <row r="1762" spans="11:39" x14ac:dyDescent="0.35">
      <c r="K1762">
        <v>-2.0000000000000018</v>
      </c>
      <c r="L1762">
        <v>2.0000000000000018</v>
      </c>
      <c r="M1762">
        <v>0</v>
      </c>
      <c r="N1762">
        <v>0</v>
      </c>
      <c r="O1762">
        <v>0</v>
      </c>
      <c r="P1762">
        <v>0.99999999999997868</v>
      </c>
      <c r="Q1762">
        <v>0</v>
      </c>
      <c r="R1762">
        <v>0.99999999999997868</v>
      </c>
      <c r="T1762" s="13">
        <f t="shared" si="495"/>
        <v>1.4609228639824958</v>
      </c>
      <c r="U1762" s="14">
        <f t="shared" si="496"/>
        <v>-0.13198167055046484</v>
      </c>
      <c r="W1762" s="13">
        <f t="shared" si="497"/>
        <v>5.370650851301087E-2</v>
      </c>
      <c r="X1762" s="10">
        <f t="shared" si="498"/>
        <v>0.15968342400180369</v>
      </c>
      <c r="Y1762" s="10">
        <f t="shared" si="499"/>
        <v>0.24201420860107611</v>
      </c>
      <c r="Z1762" s="10">
        <f t="shared" si="500"/>
        <v>0.3747859495576783</v>
      </c>
      <c r="AA1762" s="10">
        <f t="shared" si="501"/>
        <v>0.45489405259636218</v>
      </c>
      <c r="AB1762" s="10">
        <f t="shared" si="502"/>
        <v>0.48589708569565354</v>
      </c>
      <c r="AC1762" s="10">
        <f t="shared" si="503"/>
        <v>0.5262419156929693</v>
      </c>
      <c r="AD1762" s="14">
        <f t="shared" si="504"/>
        <v>0.52184567281048078</v>
      </c>
      <c r="AF1762" s="13">
        <f t="shared" si="505"/>
        <v>4.2177104231087084</v>
      </c>
      <c r="AG1762" s="10">
        <f t="shared" si="506"/>
        <v>3.3867650998937315</v>
      </c>
      <c r="AH1762" s="10">
        <f t="shared" si="507"/>
        <v>5.8570877164805184E-2</v>
      </c>
      <c r="AI1762" s="10">
        <f t="shared" si="508"/>
        <v>0.14046450798585058</v>
      </c>
      <c r="AJ1762" s="10">
        <f t="shared" si="509"/>
        <v>0.20692859908754191</v>
      </c>
      <c r="AK1762" s="10">
        <f t="shared" si="510"/>
        <v>0.26430180649620033</v>
      </c>
      <c r="AL1762" s="10">
        <f t="shared" si="511"/>
        <v>0.27693055383220622</v>
      </c>
      <c r="AM1762" s="14">
        <f t="shared" si="512"/>
        <v>0.22863156061004142</v>
      </c>
    </row>
    <row r="1763" spans="11:39" x14ac:dyDescent="0.35">
      <c r="K1763">
        <v>-4.0000000000000036</v>
      </c>
      <c r="L1763">
        <v>-7.0000000000000062</v>
      </c>
      <c r="M1763">
        <v>-7.0000000000000062</v>
      </c>
      <c r="N1763">
        <v>-7.9999999999999849</v>
      </c>
      <c r="O1763">
        <v>-7.9999999999999627</v>
      </c>
      <c r="P1763">
        <v>-8.9999999999999858</v>
      </c>
      <c r="Q1763">
        <v>-8.9999999999999858</v>
      </c>
      <c r="R1763">
        <v>-8.9999999999999858</v>
      </c>
      <c r="T1763" s="13">
        <f t="shared" si="495"/>
        <v>-19.30807934674527</v>
      </c>
      <c r="U1763" s="14">
        <f t="shared" si="496"/>
        <v>-8.5636338644190175</v>
      </c>
      <c r="W1763" s="13">
        <f t="shared" si="497"/>
        <v>-2.2479381050801632</v>
      </c>
      <c r="X1763" s="10">
        <f t="shared" si="498"/>
        <v>-5.4414347163317309</v>
      </c>
      <c r="Y1763" s="10">
        <f t="shared" si="499"/>
        <v>-7.0849407771113873</v>
      </c>
      <c r="Z1763" s="10">
        <f t="shared" si="500"/>
        <v>-8.9789240437767894</v>
      </c>
      <c r="AA1763" s="10">
        <f t="shared" si="501"/>
        <v>-9.5142311036221763</v>
      </c>
      <c r="AB1763" s="10">
        <f t="shared" si="502"/>
        <v>-9.0621310037481422</v>
      </c>
      <c r="AC1763" s="10">
        <f t="shared" si="503"/>
        <v>-8.5201298180210863</v>
      </c>
      <c r="AD1763" s="14">
        <f t="shared" si="504"/>
        <v>-8.0208869731815131</v>
      </c>
      <c r="AF1763" s="13">
        <f t="shared" si="505"/>
        <v>3.0697208836301018</v>
      </c>
      <c r="AG1763" s="10">
        <f t="shared" si="506"/>
        <v>2.4291257434559714</v>
      </c>
      <c r="AH1763" s="10">
        <f t="shared" si="507"/>
        <v>7.2149356162853132E-3</v>
      </c>
      <c r="AI1763" s="10">
        <f t="shared" si="508"/>
        <v>0.95829228348433115</v>
      </c>
      <c r="AJ1763" s="10">
        <f t="shared" si="509"/>
        <v>2.2928958351769468</v>
      </c>
      <c r="AK1763" s="10">
        <f t="shared" si="510"/>
        <v>3.8602616267534233E-3</v>
      </c>
      <c r="AL1763" s="10">
        <f t="shared" si="511"/>
        <v>0.23027539155246216</v>
      </c>
      <c r="AM1763" s="14">
        <f t="shared" si="512"/>
        <v>0.95866231928563117</v>
      </c>
    </row>
    <row r="1764" spans="11:39" x14ac:dyDescent="0.35">
      <c r="K1764">
        <v>2.0000000000000018</v>
      </c>
      <c r="L1764">
        <v>5.0000000000000044</v>
      </c>
      <c r="M1764">
        <v>7.0000000000000062</v>
      </c>
      <c r="N1764">
        <v>5.9999999999999831</v>
      </c>
      <c r="O1764">
        <v>4.9999999999999822</v>
      </c>
      <c r="P1764">
        <v>4.9999999999999822</v>
      </c>
      <c r="Q1764">
        <v>4.0000000000000036</v>
      </c>
      <c r="R1764">
        <v>4.0000000000000036</v>
      </c>
      <c r="T1764" s="13">
        <f t="shared" si="495"/>
        <v>5.2916732934007777</v>
      </c>
      <c r="U1764" s="14">
        <f t="shared" si="496"/>
        <v>12.602455607706872</v>
      </c>
      <c r="W1764" s="13">
        <f t="shared" si="497"/>
        <v>2.1463829565647528</v>
      </c>
      <c r="X1764" s="10">
        <f t="shared" si="498"/>
        <v>4.8053475873449214</v>
      </c>
      <c r="Y1764" s="10">
        <f t="shared" si="499"/>
        <v>5.8083402708752683</v>
      </c>
      <c r="Z1764" s="10">
        <f t="shared" si="500"/>
        <v>6.4659307153356771</v>
      </c>
      <c r="AA1764" s="10">
        <f t="shared" si="501"/>
        <v>6.091874856658853</v>
      </c>
      <c r="AB1764" s="10">
        <f t="shared" si="502"/>
        <v>5.1105113074598174</v>
      </c>
      <c r="AC1764" s="10">
        <f t="shared" si="503"/>
        <v>3.8922298679225609</v>
      </c>
      <c r="AD1764" s="14">
        <f t="shared" si="504"/>
        <v>3.3165105857453505</v>
      </c>
      <c r="AF1764" s="13">
        <f t="shared" si="505"/>
        <v>2.1427969972637771E-2</v>
      </c>
      <c r="AG1764" s="10">
        <f t="shared" si="506"/>
        <v>3.7889561752444734E-2</v>
      </c>
      <c r="AH1764" s="10">
        <f t="shared" si="507"/>
        <v>1.4200529100176438</v>
      </c>
      <c r="AI1764" s="10">
        <f t="shared" si="508"/>
        <v>0.21709143149323148</v>
      </c>
      <c r="AJ1764" s="10">
        <f t="shared" si="509"/>
        <v>1.1921907026038294</v>
      </c>
      <c r="AK1764" s="10">
        <f t="shared" si="510"/>
        <v>1.2212749076482222E-2</v>
      </c>
      <c r="AL1764" s="10">
        <f t="shared" si="511"/>
        <v>1.1614401367989441E-2</v>
      </c>
      <c r="AM1764" s="14">
        <f t="shared" si="512"/>
        <v>0.46715777939816872</v>
      </c>
    </row>
    <row r="1765" spans="11:39" x14ac:dyDescent="0.35">
      <c r="K1765">
        <v>-3.0000000000000027</v>
      </c>
      <c r="L1765">
        <v>-1.0000000000000009</v>
      </c>
      <c r="M1765">
        <v>-3.0000000000000027</v>
      </c>
      <c r="N1765">
        <v>-3.0000000000000027</v>
      </c>
      <c r="O1765">
        <v>-4.9999999999999822</v>
      </c>
      <c r="P1765">
        <v>-4.0000000000000036</v>
      </c>
      <c r="Q1765">
        <v>-4.0000000000000036</v>
      </c>
      <c r="R1765">
        <v>-2.9999999999999805</v>
      </c>
      <c r="T1765" s="13">
        <f t="shared" si="495"/>
        <v>-8.755818664207581</v>
      </c>
      <c r="U1765" s="14">
        <f t="shared" si="496"/>
        <v>-3.0652507301975849</v>
      </c>
      <c r="W1765" s="13">
        <f t="shared" si="497"/>
        <v>-0.89730629234054349</v>
      </c>
      <c r="X1765" s="10">
        <f t="shared" si="498"/>
        <v>-2.2031847774189135</v>
      </c>
      <c r="Y1765" s="10">
        <f t="shared" si="499"/>
        <v>-2.9043974416222365</v>
      </c>
      <c r="Z1765" s="10">
        <f t="shared" si="500"/>
        <v>-3.7522292942600575</v>
      </c>
      <c r="AA1765" s="10">
        <f t="shared" si="501"/>
        <v>-4.036526771168143</v>
      </c>
      <c r="AB1765" s="10">
        <f t="shared" si="502"/>
        <v>-3.8999167813845563</v>
      </c>
      <c r="AC1765" s="10">
        <f t="shared" si="503"/>
        <v>-3.7394741433381515</v>
      </c>
      <c r="AD1765" s="14">
        <f t="shared" si="504"/>
        <v>-3.5480927631178494</v>
      </c>
      <c r="AF1765" s="13">
        <f t="shared" si="505"/>
        <v>4.4213208282306837</v>
      </c>
      <c r="AG1765" s="10">
        <f t="shared" si="506"/>
        <v>1.4476536086125982</v>
      </c>
      <c r="AH1765" s="10">
        <f t="shared" si="507"/>
        <v>9.1398491683741968E-3</v>
      </c>
      <c r="AI1765" s="10">
        <f t="shared" si="508"/>
        <v>0.56584891114298008</v>
      </c>
      <c r="AJ1765" s="10">
        <f t="shared" si="509"/>
        <v>0.92828066267564968</v>
      </c>
      <c r="AK1765" s="10">
        <f t="shared" si="510"/>
        <v>1.0016650648427402E-2</v>
      </c>
      <c r="AL1765" s="10">
        <f t="shared" si="511"/>
        <v>6.7873721989391858E-2</v>
      </c>
      <c r="AM1765" s="14">
        <f t="shared" si="512"/>
        <v>0.30040567698218035</v>
      </c>
    </row>
    <row r="1766" spans="11:39" x14ac:dyDescent="0.35">
      <c r="K1766">
        <v>0</v>
      </c>
      <c r="L1766">
        <v>-2.0000000000000018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T1766" s="13">
        <f t="shared" si="495"/>
        <v>1.397681002934503</v>
      </c>
      <c r="U1766" s="14">
        <f t="shared" si="496"/>
        <v>-2.2106495352366093</v>
      </c>
      <c r="W1766" s="13">
        <f t="shared" si="497"/>
        <v>-0.25964596401028495</v>
      </c>
      <c r="X1766" s="10">
        <f t="shared" si="498"/>
        <v>-0.52079429552364331</v>
      </c>
      <c r="Y1766" s="10">
        <f t="shared" si="499"/>
        <v>-0.5543340995109618</v>
      </c>
      <c r="Z1766" s="10">
        <f t="shared" si="500"/>
        <v>-0.45546262473008819</v>
      </c>
      <c r="AA1766" s="10">
        <f t="shared" si="501"/>
        <v>-0.27297894775608628</v>
      </c>
      <c r="AB1766" s="10">
        <f t="shared" si="502"/>
        <v>-6.9042990148518057E-2</v>
      </c>
      <c r="AC1766" s="10">
        <f t="shared" si="503"/>
        <v>0.18697524563813761</v>
      </c>
      <c r="AD1766" s="14">
        <f t="shared" si="504"/>
        <v>0.27197278563356186</v>
      </c>
      <c r="AF1766" s="13">
        <f t="shared" si="505"/>
        <v>6.7416026626830189E-2</v>
      </c>
      <c r="AG1766" s="10">
        <f t="shared" si="506"/>
        <v>2.1880495161554001</v>
      </c>
      <c r="AH1766" s="10">
        <f t="shared" si="507"/>
        <v>0.30728629388062889</v>
      </c>
      <c r="AI1766" s="10">
        <f t="shared" si="508"/>
        <v>0.20744620252602114</v>
      </c>
      <c r="AJ1766" s="10">
        <f t="shared" si="509"/>
        <v>7.4517505918020074E-2</v>
      </c>
      <c r="AK1766" s="10">
        <f t="shared" si="510"/>
        <v>4.7669344886483618E-3</v>
      </c>
      <c r="AL1766" s="10">
        <f t="shared" si="511"/>
        <v>3.4959742481441895E-2</v>
      </c>
      <c r="AM1766" s="14">
        <f t="shared" si="512"/>
        <v>7.3969196125279399E-2</v>
      </c>
    </row>
    <row r="1767" spans="11:39" x14ac:dyDescent="0.35">
      <c r="K1767">
        <v>0</v>
      </c>
      <c r="L1767">
        <v>1.0000000000000009</v>
      </c>
      <c r="M1767">
        <v>0</v>
      </c>
      <c r="N1767">
        <v>0</v>
      </c>
      <c r="O1767">
        <v>0</v>
      </c>
      <c r="P1767">
        <v>0</v>
      </c>
      <c r="Q1767">
        <v>-0.99999999999997868</v>
      </c>
      <c r="R1767">
        <v>-1.0000000000000231</v>
      </c>
      <c r="T1767" s="13">
        <f t="shared" si="495"/>
        <v>-3.3170738797617352</v>
      </c>
      <c r="U1767" s="14">
        <f t="shared" si="496"/>
        <v>2.9375798978668879</v>
      </c>
      <c r="W1767" s="13">
        <f t="shared" si="497"/>
        <v>0.27168188814218092</v>
      </c>
      <c r="X1767" s="10">
        <f t="shared" si="498"/>
        <v>0.48987117044084799</v>
      </c>
      <c r="Y1767" s="10">
        <f t="shared" si="499"/>
        <v>0.44506718450487892</v>
      </c>
      <c r="Z1767" s="10">
        <f t="shared" si="500"/>
        <v>0.17923350680632211</v>
      </c>
      <c r="AA1767" s="10">
        <f t="shared" si="501"/>
        <v>-0.13660582266952892</v>
      </c>
      <c r="AB1767" s="10">
        <f t="shared" si="502"/>
        <v>-0.42755486295570888</v>
      </c>
      <c r="AC1767" s="10">
        <f t="shared" si="503"/>
        <v>-0.79431722925291881</v>
      </c>
      <c r="AD1767" s="14">
        <f t="shared" si="504"/>
        <v>-0.89722783250796079</v>
      </c>
      <c r="AF1767" s="13">
        <f t="shared" si="505"/>
        <v>7.3811048344500502E-2</v>
      </c>
      <c r="AG1767" s="10">
        <f t="shared" si="506"/>
        <v>0.26023142274739119</v>
      </c>
      <c r="AH1767" s="10">
        <f t="shared" si="507"/>
        <v>0.19808479872309995</v>
      </c>
      <c r="AI1767" s="10">
        <f t="shared" si="508"/>
        <v>3.2124649962091911E-2</v>
      </c>
      <c r="AJ1767" s="10">
        <f t="shared" si="509"/>
        <v>1.8661150787218781E-2</v>
      </c>
      <c r="AK1767" s="10">
        <f t="shared" si="510"/>
        <v>0.18280316083707501</v>
      </c>
      <c r="AL1767" s="10">
        <f t="shared" si="511"/>
        <v>4.230540218218759E-2</v>
      </c>
      <c r="AM1767" s="14">
        <f t="shared" si="512"/>
        <v>1.0562118411016508E-2</v>
      </c>
    </row>
    <row r="1768" spans="11:39" x14ac:dyDescent="0.35">
      <c r="K1768">
        <v>-0.99999999999998979</v>
      </c>
      <c r="L1768">
        <v>-2.0000000000000018</v>
      </c>
      <c r="M1768">
        <v>-2.0000000000000018</v>
      </c>
      <c r="N1768">
        <v>-1.9999999999999796</v>
      </c>
      <c r="O1768">
        <v>-1.0000000000000231</v>
      </c>
      <c r="P1768">
        <v>-2.0000000000000018</v>
      </c>
      <c r="Q1768">
        <v>0</v>
      </c>
      <c r="R1768">
        <v>4.9999999999999822</v>
      </c>
      <c r="T1768" s="13">
        <f t="shared" si="495"/>
        <v>8.7477457757604196</v>
      </c>
      <c r="U1768" s="14">
        <f t="shared" si="496"/>
        <v>-11.627503377631273</v>
      </c>
      <c r="W1768" s="13">
        <f t="shared" si="497"/>
        <v>-1.2955253445823667</v>
      </c>
      <c r="X1768" s="10">
        <f t="shared" si="498"/>
        <v>-2.5458784316907273</v>
      </c>
      <c r="Y1768" s="10">
        <f t="shared" si="499"/>
        <v>-2.6368064006241001</v>
      </c>
      <c r="Z1768" s="10">
        <f t="shared" si="500"/>
        <v>-1.9881658897832315</v>
      </c>
      <c r="AA1768" s="10">
        <f t="shared" si="501"/>
        <v>-0.9581866099933376</v>
      </c>
      <c r="AB1768" s="10">
        <f t="shared" si="502"/>
        <v>0.13355352992636105</v>
      </c>
      <c r="AC1768" s="10">
        <f t="shared" si="503"/>
        <v>1.5055517260467461</v>
      </c>
      <c r="AD1768" s="14">
        <f t="shared" si="504"/>
        <v>1.943019038316661</v>
      </c>
      <c r="AF1768" s="13">
        <f t="shared" si="505"/>
        <v>8.7335229290532598E-2</v>
      </c>
      <c r="AG1768" s="10">
        <f t="shared" si="506"/>
        <v>0.29798326218512605</v>
      </c>
      <c r="AH1768" s="10">
        <f t="shared" si="507"/>
        <v>0.40552239187581962</v>
      </c>
      <c r="AI1768" s="10">
        <f t="shared" si="508"/>
        <v>1.4004616462214112E-4</v>
      </c>
      <c r="AJ1768" s="10">
        <f t="shared" si="509"/>
        <v>1.748359583851186E-3</v>
      </c>
      <c r="AK1768" s="10">
        <f t="shared" si="510"/>
        <v>4.5520506650612429</v>
      </c>
      <c r="AL1768" s="10">
        <f t="shared" si="511"/>
        <v>2.2666859998023368</v>
      </c>
      <c r="AM1768" s="14">
        <f t="shared" si="512"/>
        <v>9.3451326000942831</v>
      </c>
    </row>
    <row r="1769" spans="11:39" x14ac:dyDescent="0.35">
      <c r="K1769">
        <v>0.99999999999998979</v>
      </c>
      <c r="L1769">
        <v>3.0000000000000027</v>
      </c>
      <c r="M1769">
        <v>3.0000000000000027</v>
      </c>
      <c r="N1769">
        <v>2.9999999999999805</v>
      </c>
      <c r="O1769">
        <v>3.0000000000000249</v>
      </c>
      <c r="P1769">
        <v>4.0000000000000036</v>
      </c>
      <c r="Q1769">
        <v>2.9999999999999805</v>
      </c>
      <c r="R1769">
        <v>-1.9999999999999574</v>
      </c>
      <c r="T1769" s="13">
        <f t="shared" si="495"/>
        <v>-0.53141294069275435</v>
      </c>
      <c r="U1769" s="14">
        <f t="shared" si="496"/>
        <v>9.4023967841518648</v>
      </c>
      <c r="W1769" s="13">
        <f t="shared" si="497"/>
        <v>1.3763089686128893</v>
      </c>
      <c r="X1769" s="10">
        <f t="shared" si="498"/>
        <v>2.964773788301537</v>
      </c>
      <c r="Y1769" s="10">
        <f t="shared" si="499"/>
        <v>3.4388407842713842</v>
      </c>
      <c r="Z1769" s="10">
        <f t="shared" si="500"/>
        <v>3.5168899847582744</v>
      </c>
      <c r="AA1769" s="10">
        <f t="shared" si="501"/>
        <v>3.0127414630941631</v>
      </c>
      <c r="AB1769" s="10">
        <f t="shared" si="502"/>
        <v>2.2193441063919006</v>
      </c>
      <c r="AC1769" s="10">
        <f t="shared" si="503"/>
        <v>1.2289209566027466</v>
      </c>
      <c r="AD1769" s="14">
        <f t="shared" si="504"/>
        <v>0.83018837126376999</v>
      </c>
      <c r="AF1769" s="13">
        <f t="shared" si="505"/>
        <v>0.14160843985850421</v>
      </c>
      <c r="AG1769" s="10">
        <f t="shared" si="506"/>
        <v>1.2408859906251166E-3</v>
      </c>
      <c r="AH1769" s="10">
        <f t="shared" si="507"/>
        <v>0.19258123393992121</v>
      </c>
      <c r="AI1769" s="10">
        <f t="shared" si="508"/>
        <v>0.26717525634342937</v>
      </c>
      <c r="AJ1769" s="10">
        <f t="shared" si="509"/>
        <v>1.6234488177928734E-4</v>
      </c>
      <c r="AK1769" s="10">
        <f t="shared" si="510"/>
        <v>3.1707354114412718</v>
      </c>
      <c r="AL1769" s="10">
        <f t="shared" si="511"/>
        <v>3.1367209779608611</v>
      </c>
      <c r="AM1769" s="14">
        <f t="shared" si="512"/>
        <v>8.0099662168364301</v>
      </c>
    </row>
    <row r="1770" spans="11:39" x14ac:dyDescent="0.35">
      <c r="K1770">
        <v>-1.9999999999999907</v>
      </c>
      <c r="L1770">
        <v>-4.0000000000000036</v>
      </c>
      <c r="M1770">
        <v>-6.0000000000000053</v>
      </c>
      <c r="N1770">
        <v>-5.9999999999999831</v>
      </c>
      <c r="O1770">
        <v>-6.0000000000000053</v>
      </c>
      <c r="P1770">
        <v>-6.999999999999984</v>
      </c>
      <c r="Q1770">
        <v>-4.9999999999999822</v>
      </c>
      <c r="R1770">
        <v>-6.0000000000000053</v>
      </c>
      <c r="T1770" s="13">
        <f t="shared" si="495"/>
        <v>-12.254798343681289</v>
      </c>
      <c r="U1770" s="14">
        <f t="shared" si="496"/>
        <v>-7.4597382886591381</v>
      </c>
      <c r="W1770" s="13">
        <f t="shared" si="497"/>
        <v>-1.7288415906620669</v>
      </c>
      <c r="X1770" s="10">
        <f t="shared" si="498"/>
        <v>-4.1078554188034078</v>
      </c>
      <c r="Y1770" s="10">
        <f t="shared" si="499"/>
        <v>-5.260061065004046</v>
      </c>
      <c r="Z1770" s="10">
        <f t="shared" si="500"/>
        <v>-6.4895111698657457</v>
      </c>
      <c r="AA1770" s="10">
        <f t="shared" si="501"/>
        <v>-6.7264710072635046</v>
      </c>
      <c r="AB1770" s="10">
        <f t="shared" si="502"/>
        <v>-6.2702625552996967</v>
      </c>
      <c r="AC1770" s="10">
        <f t="shared" si="503"/>
        <v>-5.7150903883536568</v>
      </c>
      <c r="AD1770" s="14">
        <f t="shared" si="504"/>
        <v>-5.3115847231203226</v>
      </c>
      <c r="AF1770" s="13">
        <f t="shared" si="505"/>
        <v>7.3526882954673037E-2</v>
      </c>
      <c r="AG1770" s="10">
        <f t="shared" si="506"/>
        <v>1.163279136525772E-2</v>
      </c>
      <c r="AH1770" s="10">
        <f t="shared" si="507"/>
        <v>0.54750962752295451</v>
      </c>
      <c r="AI1770" s="10">
        <f t="shared" si="508"/>
        <v>0.23962118542334748</v>
      </c>
      <c r="AJ1770" s="10">
        <f t="shared" si="509"/>
        <v>0.5277601243944432</v>
      </c>
      <c r="AK1770" s="10">
        <f t="shared" si="510"/>
        <v>0.53251673819770495</v>
      </c>
      <c r="AL1770" s="10">
        <f t="shared" si="511"/>
        <v>0.51135426351580915</v>
      </c>
      <c r="AM1770" s="14">
        <f t="shared" si="512"/>
        <v>0.47391559344133022</v>
      </c>
    </row>
    <row r="1771" spans="11:39" x14ac:dyDescent="0.35">
      <c r="K1771">
        <v>1.9999999999999907</v>
      </c>
      <c r="L1771">
        <v>6.0000000000000053</v>
      </c>
      <c r="M1771">
        <v>9.0000000000000071</v>
      </c>
      <c r="N1771">
        <v>8.9999999999999858</v>
      </c>
      <c r="O1771">
        <v>10.000000000000009</v>
      </c>
      <c r="P1771">
        <v>8.9999999999999858</v>
      </c>
      <c r="Q1771">
        <v>8.0000000000000071</v>
      </c>
      <c r="R1771">
        <v>6.999999999999984</v>
      </c>
      <c r="T1771" s="13">
        <f t="shared" si="495"/>
        <v>15.846121859153467</v>
      </c>
      <c r="U1771" s="14">
        <f t="shared" si="496"/>
        <v>12.833901604173134</v>
      </c>
      <c r="W1771" s="13">
        <f t="shared" si="497"/>
        <v>2.7112019179515587</v>
      </c>
      <c r="X1771" s="10">
        <f t="shared" si="498"/>
        <v>6.3418963829714299</v>
      </c>
      <c r="Y1771" s="10">
        <f t="shared" si="499"/>
        <v>8.0035335533520602</v>
      </c>
      <c r="Z1771" s="10">
        <f t="shared" si="500"/>
        <v>9.6363389889827999</v>
      </c>
      <c r="AA1771" s="10">
        <f t="shared" si="501"/>
        <v>9.7808539086018591</v>
      </c>
      <c r="AB1771" s="10">
        <f t="shared" si="502"/>
        <v>8.9243985166448496</v>
      </c>
      <c r="AC1771" s="10">
        <f t="shared" si="503"/>
        <v>7.8739877132076987</v>
      </c>
      <c r="AD1771" s="14">
        <f t="shared" si="504"/>
        <v>7.2157965119922105</v>
      </c>
      <c r="AF1771" s="13">
        <f t="shared" si="505"/>
        <v>0.5058081680979889</v>
      </c>
      <c r="AG1771" s="10">
        <f t="shared" si="506"/>
        <v>0.11689313668894301</v>
      </c>
      <c r="AH1771" s="10">
        <f t="shared" si="507"/>
        <v>0.99294537929518567</v>
      </c>
      <c r="AI1771" s="10">
        <f t="shared" si="508"/>
        <v>0.4049273088996701</v>
      </c>
      <c r="AJ1771" s="10">
        <f t="shared" si="509"/>
        <v>4.8025009375086219E-2</v>
      </c>
      <c r="AK1771" s="10">
        <f t="shared" si="510"/>
        <v>5.7155842854969309E-3</v>
      </c>
      <c r="AL1771" s="10">
        <f t="shared" si="511"/>
        <v>1.587909642262697E-2</v>
      </c>
      <c r="AM1771" s="14">
        <f t="shared" si="512"/>
        <v>4.6568134588011151E-2</v>
      </c>
    </row>
    <row r="1772" spans="11:39" x14ac:dyDescent="0.35">
      <c r="K1772">
        <v>1.0000000000000009</v>
      </c>
      <c r="L1772">
        <v>2.0000000000000018</v>
      </c>
      <c r="M1772">
        <v>2.0000000000000018</v>
      </c>
      <c r="N1772">
        <v>4.0000000000000036</v>
      </c>
      <c r="O1772">
        <v>3.9999999999999591</v>
      </c>
      <c r="P1772">
        <v>5.0000000000000266</v>
      </c>
      <c r="Q1772">
        <v>2.9999999999999805</v>
      </c>
      <c r="R1772">
        <v>4.0000000000000036</v>
      </c>
      <c r="T1772" s="13">
        <f t="shared" si="495"/>
        <v>9.8301880301638711</v>
      </c>
      <c r="U1772" s="14">
        <f t="shared" si="496"/>
        <v>2.0070754345194652</v>
      </c>
      <c r="W1772" s="13">
        <f t="shared" si="497"/>
        <v>0.79338641788698938</v>
      </c>
      <c r="X1772" s="10">
        <f t="shared" si="498"/>
        <v>2.0100334672024154</v>
      </c>
      <c r="Y1772" s="10">
        <f t="shared" si="499"/>
        <v>2.7200076192794138</v>
      </c>
      <c r="Z1772" s="10">
        <f t="shared" si="500"/>
        <v>3.6524991053281743</v>
      </c>
      <c r="AA1772" s="10">
        <f t="shared" si="501"/>
        <v>4.0445131921752528</v>
      </c>
      <c r="AB1772" s="10">
        <f t="shared" si="502"/>
        <v>4.0110617852805683</v>
      </c>
      <c r="AC1772" s="10">
        <f t="shared" si="503"/>
        <v>3.9805419825241994</v>
      </c>
      <c r="AD1772" s="14">
        <f t="shared" si="504"/>
        <v>3.8270596147893388</v>
      </c>
      <c r="AF1772" s="13">
        <f t="shared" si="505"/>
        <v>4.2689172313570146E-2</v>
      </c>
      <c r="AG1772" s="10">
        <f t="shared" si="506"/>
        <v>1.0067046410190947E-4</v>
      </c>
      <c r="AH1772" s="10">
        <f t="shared" si="507"/>
        <v>0.51841097182040674</v>
      </c>
      <c r="AI1772" s="10">
        <f t="shared" si="508"/>
        <v>0.12075687179772174</v>
      </c>
      <c r="AJ1772" s="10">
        <f t="shared" si="509"/>
        <v>1.9814242776346287E-3</v>
      </c>
      <c r="AK1772" s="10">
        <f t="shared" si="510"/>
        <v>0.97799879253250943</v>
      </c>
      <c r="AL1772" s="10">
        <f t="shared" si="511"/>
        <v>0.96146257949252578</v>
      </c>
      <c r="AM1772" s="14">
        <f t="shared" si="512"/>
        <v>2.9908376836813126E-2</v>
      </c>
    </row>
    <row r="1773" spans="11:39" x14ac:dyDescent="0.35">
      <c r="K1773">
        <v>-1.0000000000000009</v>
      </c>
      <c r="L1773">
        <v>-5.0000000000000044</v>
      </c>
      <c r="M1773">
        <v>-3.0000000000000027</v>
      </c>
      <c r="N1773">
        <v>-2.0000000000000018</v>
      </c>
      <c r="O1773">
        <v>0</v>
      </c>
      <c r="P1773">
        <v>0.99999999999997868</v>
      </c>
      <c r="Q1773">
        <v>2.0000000000000018</v>
      </c>
      <c r="R1773">
        <v>0.99999999999997868</v>
      </c>
      <c r="T1773" s="13">
        <f t="shared" si="495"/>
        <v>10.726171797792812</v>
      </c>
      <c r="U1773" s="14">
        <f t="shared" si="496"/>
        <v>-13.903049435746615</v>
      </c>
      <c r="W1773" s="13">
        <f t="shared" si="497"/>
        <v>-1.5356769059192354</v>
      </c>
      <c r="X1773" s="10">
        <f t="shared" si="498"/>
        <v>-3.0072126330380793</v>
      </c>
      <c r="Y1773" s="10">
        <f t="shared" si="499"/>
        <v>-3.0996221280716045</v>
      </c>
      <c r="Z1773" s="10">
        <f t="shared" si="500"/>
        <v>-2.299498717262018</v>
      </c>
      <c r="AA1773" s="10">
        <f t="shared" si="501"/>
        <v>-1.054559993734137</v>
      </c>
      <c r="AB1773" s="10">
        <f t="shared" si="502"/>
        <v>0.25447978479066924</v>
      </c>
      <c r="AC1773" s="10">
        <f t="shared" si="503"/>
        <v>1.8998307584922625</v>
      </c>
      <c r="AD1773" s="14">
        <f t="shared" si="504"/>
        <v>2.421080029501538</v>
      </c>
      <c r="AF1773" s="13">
        <f t="shared" si="505"/>
        <v>0.28694974753520447</v>
      </c>
      <c r="AG1773" s="10">
        <f t="shared" si="506"/>
        <v>3.9712014899230423</v>
      </c>
      <c r="AH1773" s="10">
        <f t="shared" si="507"/>
        <v>9.9245684015146444E-3</v>
      </c>
      <c r="AI1773" s="10">
        <f t="shared" si="508"/>
        <v>8.9699481641593165E-2</v>
      </c>
      <c r="AJ1773" s="10">
        <f t="shared" si="509"/>
        <v>1.1120967803845432</v>
      </c>
      <c r="AK1773" s="10">
        <f t="shared" si="510"/>
        <v>0.55580039128573511</v>
      </c>
      <c r="AL1773" s="10">
        <f t="shared" si="511"/>
        <v>1.0033876944235805E-2</v>
      </c>
      <c r="AM1773" s="14">
        <f t="shared" si="512"/>
        <v>2.0194684502481528</v>
      </c>
    </row>
    <row r="1774" spans="11:39" x14ac:dyDescent="0.35">
      <c r="K1774">
        <v>-2.9999999999999916</v>
      </c>
      <c r="L1774">
        <v>-4.0000000000000036</v>
      </c>
      <c r="M1774">
        <v>-7.0000000000000062</v>
      </c>
      <c r="N1774">
        <v>-7.0000000000000062</v>
      </c>
      <c r="O1774">
        <v>-8.9999999999999858</v>
      </c>
      <c r="P1774">
        <v>-6.999999999999984</v>
      </c>
      <c r="Q1774">
        <v>-6.999999999999984</v>
      </c>
      <c r="R1774">
        <v>-5.9999999999999609</v>
      </c>
      <c r="T1774" s="13">
        <f t="shared" si="495"/>
        <v>-14.269589373437562</v>
      </c>
      <c r="U1774" s="14">
        <f t="shared" si="496"/>
        <v>-9.2489217778158963</v>
      </c>
      <c r="W1774" s="13">
        <f t="shared" si="497"/>
        <v>-2.0970486492336562</v>
      </c>
      <c r="X1774" s="10">
        <f t="shared" si="498"/>
        <v>-4.9650699312097482</v>
      </c>
      <c r="Y1774" s="10">
        <f t="shared" si="499"/>
        <v>-6.3370282715015236</v>
      </c>
      <c r="Z1774" s="10">
        <f t="shared" si="500"/>
        <v>-7.7762108818261693</v>
      </c>
      <c r="AA1774" s="10">
        <f t="shared" si="501"/>
        <v>-8.0235533457651744</v>
      </c>
      <c r="AB1774" s="10">
        <f t="shared" si="502"/>
        <v>-7.4452897295151157</v>
      </c>
      <c r="AC1774" s="10">
        <f t="shared" si="503"/>
        <v>-6.7401437033466598</v>
      </c>
      <c r="AD1774" s="14">
        <f t="shared" si="504"/>
        <v>-6.2462152280104917</v>
      </c>
      <c r="AF1774" s="13">
        <f t="shared" si="505"/>
        <v>0.81532114185074966</v>
      </c>
      <c r="AG1774" s="10">
        <f t="shared" si="506"/>
        <v>0.93135997212518118</v>
      </c>
      <c r="AH1774" s="10">
        <f t="shared" si="507"/>
        <v>0.43953151278826574</v>
      </c>
      <c r="AI1774" s="10">
        <f t="shared" si="508"/>
        <v>0.60250333306534964</v>
      </c>
      <c r="AJ1774" s="10">
        <f t="shared" si="509"/>
        <v>0.95344806856635722</v>
      </c>
      <c r="AK1774" s="10">
        <f t="shared" si="510"/>
        <v>0.19828294321165912</v>
      </c>
      <c r="AL1774" s="10">
        <f t="shared" si="511"/>
        <v>6.7525294910380437E-2</v>
      </c>
      <c r="AM1774" s="14">
        <f t="shared" si="512"/>
        <v>6.0621938504277648E-2</v>
      </c>
    </row>
    <row r="1775" spans="11:39" x14ac:dyDescent="0.35">
      <c r="K1775">
        <v>2.0000000000000018</v>
      </c>
      <c r="L1775">
        <v>5.0000000000000044</v>
      </c>
      <c r="M1775">
        <v>6.0000000000000053</v>
      </c>
      <c r="N1775">
        <v>6.0000000000000053</v>
      </c>
      <c r="O1775">
        <v>8.0000000000000071</v>
      </c>
      <c r="P1775">
        <v>6.0000000000000053</v>
      </c>
      <c r="Q1775">
        <v>5.9999999999999609</v>
      </c>
      <c r="R1775">
        <v>5.9999999999999609</v>
      </c>
      <c r="T1775" s="13">
        <f t="shared" si="495"/>
        <v>12.617523175302214</v>
      </c>
      <c r="U1775" s="14">
        <f t="shared" si="496"/>
        <v>8.5587082201326208</v>
      </c>
      <c r="W1775" s="13">
        <f t="shared" si="497"/>
        <v>1.9110521253682198</v>
      </c>
      <c r="X1775" s="10">
        <f t="shared" si="498"/>
        <v>4.5132224066818241</v>
      </c>
      <c r="Y1775" s="10">
        <f t="shared" si="499"/>
        <v>5.7468476858086692</v>
      </c>
      <c r="Z1775" s="10">
        <f t="shared" si="500"/>
        <v>7.0245488279625699</v>
      </c>
      <c r="AA1775" s="10">
        <f t="shared" si="501"/>
        <v>7.2239293968761578</v>
      </c>
      <c r="AB1775" s="10">
        <f t="shared" si="502"/>
        <v>6.6807938835893728</v>
      </c>
      <c r="AC1775" s="10">
        <f t="shared" si="503"/>
        <v>6.0175880686463961</v>
      </c>
      <c r="AD1775" s="14">
        <f t="shared" si="504"/>
        <v>5.5645568223197932</v>
      </c>
      <c r="AF1775" s="13">
        <f t="shared" si="505"/>
        <v>7.9117244015112081E-3</v>
      </c>
      <c r="AG1775" s="10">
        <f t="shared" si="506"/>
        <v>0.2369524253566398</v>
      </c>
      <c r="AH1775" s="10">
        <f t="shared" si="507"/>
        <v>6.4086094180428946E-2</v>
      </c>
      <c r="AI1775" s="10">
        <f t="shared" si="508"/>
        <v>1.0497003008794645</v>
      </c>
      <c r="AJ1775" s="10">
        <f t="shared" si="509"/>
        <v>0.60228558103301533</v>
      </c>
      <c r="AK1775" s="10">
        <f t="shared" si="510"/>
        <v>0.46348031193269318</v>
      </c>
      <c r="AL1775" s="10">
        <f t="shared" si="511"/>
        <v>3.0934015871171479E-4</v>
      </c>
      <c r="AM1775" s="14">
        <f t="shared" si="512"/>
        <v>0.18961076098820212</v>
      </c>
    </row>
    <row r="1776" spans="11:39" x14ac:dyDescent="0.35">
      <c r="K1776">
        <v>0.99999999999998979</v>
      </c>
      <c r="L1776">
        <v>2.0000000000000018</v>
      </c>
      <c r="M1776">
        <v>3.0000000000000027</v>
      </c>
      <c r="N1776">
        <v>5.0000000000000044</v>
      </c>
      <c r="O1776">
        <v>6.0000000000000053</v>
      </c>
      <c r="P1776">
        <v>5.9999999999999609</v>
      </c>
      <c r="Q1776">
        <v>6.0000000000000053</v>
      </c>
      <c r="R1776">
        <v>5.0000000000000266</v>
      </c>
      <c r="T1776" s="13">
        <f t="shared" si="495"/>
        <v>15.286457596538909</v>
      </c>
      <c r="U1776" s="14">
        <f t="shared" si="496"/>
        <v>0.8938842805419398</v>
      </c>
      <c r="W1776" s="13">
        <f t="shared" si="497"/>
        <v>0.90141526664820815</v>
      </c>
      <c r="X1776" s="10">
        <f t="shared" si="498"/>
        <v>2.4059829896605511</v>
      </c>
      <c r="Y1776" s="10">
        <f t="shared" si="499"/>
        <v>3.3900270991965495</v>
      </c>
      <c r="Z1776" s="10">
        <f t="shared" si="500"/>
        <v>4.8100182232244588</v>
      </c>
      <c r="AA1776" s="10">
        <f t="shared" si="501"/>
        <v>5.5327174594906454</v>
      </c>
      <c r="AB1776" s="10">
        <f t="shared" si="502"/>
        <v>5.6669167952474684</v>
      </c>
      <c r="AC1776" s="10">
        <f t="shared" si="503"/>
        <v>5.8517765123060625</v>
      </c>
      <c r="AD1776" s="14">
        <f t="shared" si="504"/>
        <v>5.7084199466462957</v>
      </c>
      <c r="AF1776" s="13">
        <f t="shared" si="505"/>
        <v>9.7189496500418877E-3</v>
      </c>
      <c r="AG1776" s="10">
        <f t="shared" si="506"/>
        <v>0.16482218789371772</v>
      </c>
      <c r="AH1776" s="10">
        <f t="shared" si="507"/>
        <v>0.15212113810767303</v>
      </c>
      <c r="AI1776" s="10">
        <f t="shared" si="508"/>
        <v>3.6093075506793242E-2</v>
      </c>
      <c r="AJ1776" s="10">
        <f t="shared" si="509"/>
        <v>0.2183529726648816</v>
      </c>
      <c r="AK1776" s="10">
        <f t="shared" si="510"/>
        <v>0.11094442128819086</v>
      </c>
      <c r="AL1776" s="10">
        <f t="shared" si="511"/>
        <v>2.1970202304156406E-2</v>
      </c>
      <c r="AM1776" s="14">
        <f t="shared" si="512"/>
        <v>0.50185882080630273</v>
      </c>
    </row>
    <row r="1777" spans="11:39" x14ac:dyDescent="0.35">
      <c r="K1777">
        <v>0</v>
      </c>
      <c r="L1777">
        <v>-2.0000000000000018</v>
      </c>
      <c r="M1777">
        <v>-3.0000000000000027</v>
      </c>
      <c r="N1777">
        <v>-4.0000000000000036</v>
      </c>
      <c r="O1777">
        <v>-3.0000000000000249</v>
      </c>
      <c r="P1777">
        <v>-2.0000000000000018</v>
      </c>
      <c r="Q1777">
        <v>-2.0000000000000018</v>
      </c>
      <c r="R1777">
        <v>-2.0000000000000018</v>
      </c>
      <c r="T1777" s="13">
        <f t="shared" si="495"/>
        <v>-3.2678267539129076</v>
      </c>
      <c r="U1777" s="14">
        <f t="shared" si="496"/>
        <v>-5.6636471010862834</v>
      </c>
      <c r="W1777" s="13">
        <f t="shared" si="497"/>
        <v>-1.0093032504038302</v>
      </c>
      <c r="X1777" s="10">
        <f t="shared" si="498"/>
        <v>-2.2827840229110357</v>
      </c>
      <c r="Y1777" s="10">
        <f t="shared" si="499"/>
        <v>-2.7880075326700533</v>
      </c>
      <c r="Z1777" s="10">
        <f t="shared" si="500"/>
        <v>-3.1654779836516322</v>
      </c>
      <c r="AA1777" s="10">
        <f t="shared" si="501"/>
        <v>-3.0420787286528239</v>
      </c>
      <c r="AB1777" s="10">
        <f t="shared" si="502"/>
        <v>-2.613206474372721</v>
      </c>
      <c r="AC1777" s="10">
        <f t="shared" si="503"/>
        <v>-2.0818868119766472</v>
      </c>
      <c r="AD1777" s="14">
        <f t="shared" si="504"/>
        <v>-1.8170366831025397</v>
      </c>
      <c r="AF1777" s="13">
        <f t="shared" si="505"/>
        <v>1.0186930512757366</v>
      </c>
      <c r="AG1777" s="10">
        <f t="shared" si="506"/>
        <v>7.9966803613748139E-2</v>
      </c>
      <c r="AH1777" s="10">
        <f t="shared" si="507"/>
        <v>4.4940806204639645E-2</v>
      </c>
      <c r="AI1777" s="10">
        <f t="shared" si="508"/>
        <v>0.69642699577015132</v>
      </c>
      <c r="AJ1777" s="10">
        <f t="shared" si="509"/>
        <v>1.7706194050358915E-3</v>
      </c>
      <c r="AK1777" s="10">
        <f t="shared" si="510"/>
        <v>0.3760221802126204</v>
      </c>
      <c r="AL1777" s="10">
        <f t="shared" si="511"/>
        <v>6.705449975698473E-3</v>
      </c>
      <c r="AM1777" s="14">
        <f t="shared" si="512"/>
        <v>3.3475575330121118E-2</v>
      </c>
    </row>
    <row r="1778" spans="11:39" x14ac:dyDescent="0.35">
      <c r="K1778">
        <v>0</v>
      </c>
      <c r="L1778">
        <v>1.0000000000000009</v>
      </c>
      <c r="M1778">
        <v>-1.0000000000000009</v>
      </c>
      <c r="N1778">
        <v>-1.0000000000000009</v>
      </c>
      <c r="O1778">
        <v>-2.0000000000000018</v>
      </c>
      <c r="P1778">
        <v>-1.9999999999999574</v>
      </c>
      <c r="Q1778">
        <v>-2.0000000000000018</v>
      </c>
      <c r="R1778">
        <v>-2.0000000000000018</v>
      </c>
      <c r="T1778" s="13">
        <f t="shared" si="495"/>
        <v>-6.9957804597076532</v>
      </c>
      <c r="U1778" s="14">
        <f t="shared" si="496"/>
        <v>2.6035009984674291</v>
      </c>
      <c r="W1778" s="13">
        <f t="shared" si="497"/>
        <v>3.7003433842724753E-2</v>
      </c>
      <c r="X1778" s="10">
        <f t="shared" si="498"/>
        <v>-0.12757508376618998</v>
      </c>
      <c r="Y1778" s="10">
        <f t="shared" si="499"/>
        <v>-0.41560041888571586</v>
      </c>
      <c r="Z1778" s="10">
        <f t="shared" si="500"/>
        <v>-1.0247636646862255</v>
      </c>
      <c r="AA1778" s="10">
        <f t="shared" si="501"/>
        <v>-1.5084806087971581</v>
      </c>
      <c r="AB1778" s="10">
        <f t="shared" si="502"/>
        <v>-1.8217782881397655</v>
      </c>
      <c r="AC1778" s="10">
        <f t="shared" si="503"/>
        <v>-2.2206183218537694</v>
      </c>
      <c r="AD1778" s="14">
        <f t="shared" si="504"/>
        <v>-2.2839387555228021</v>
      </c>
      <c r="AF1778" s="13">
        <f t="shared" si="505"/>
        <v>1.3692541161529077E-3</v>
      </c>
      <c r="AG1778" s="10">
        <f t="shared" si="506"/>
        <v>1.2714255695303323</v>
      </c>
      <c r="AH1778" s="10">
        <f t="shared" si="507"/>
        <v>0.34152287040655183</v>
      </c>
      <c r="AI1778" s="10">
        <f t="shared" si="508"/>
        <v>6.1323908869176705E-4</v>
      </c>
      <c r="AJ1778" s="10">
        <f t="shared" si="509"/>
        <v>0.24159131192841413</v>
      </c>
      <c r="AK1778" s="10">
        <f t="shared" si="510"/>
        <v>3.1762978578377253E-2</v>
      </c>
      <c r="AL1778" s="10">
        <f t="shared" si="511"/>
        <v>4.8672443937572599E-2</v>
      </c>
      <c r="AM1778" s="14">
        <f t="shared" si="512"/>
        <v>8.0621216887836578E-2</v>
      </c>
    </row>
    <row r="1779" spans="11:39" x14ac:dyDescent="0.35">
      <c r="K1779">
        <v>-0.99999999999998979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2.0000000000000018</v>
      </c>
      <c r="R1779">
        <v>2.0000000000000018</v>
      </c>
      <c r="T1779" s="13">
        <f t="shared" si="495"/>
        <v>5.6285122038362498</v>
      </c>
      <c r="U1779" s="14">
        <f t="shared" si="496"/>
        <v>-4.2342788783604783</v>
      </c>
      <c r="W1779" s="13">
        <f t="shared" si="497"/>
        <v>-0.34904026340195887</v>
      </c>
      <c r="X1779" s="10">
        <f t="shared" si="498"/>
        <v>-0.58877102425917271</v>
      </c>
      <c r="Y1779" s="10">
        <f t="shared" si="499"/>
        <v>-0.47232024520270333</v>
      </c>
      <c r="Z1779" s="10">
        <f t="shared" si="500"/>
        <v>-1.1111662850547432E-2</v>
      </c>
      <c r="AA1779" s="10">
        <f t="shared" si="501"/>
        <v>0.48671464484183025</v>
      </c>
      <c r="AB1779" s="10">
        <f t="shared" si="502"/>
        <v>0.91767361442462825</v>
      </c>
      <c r="AC1779" s="10">
        <f t="shared" si="503"/>
        <v>1.4617444676756985</v>
      </c>
      <c r="AD1779" s="14">
        <f t="shared" si="504"/>
        <v>1.6042565312262043</v>
      </c>
      <c r="AF1779" s="13">
        <f t="shared" si="505"/>
        <v>0.42374857867177773</v>
      </c>
      <c r="AG1779" s="10">
        <f t="shared" si="506"/>
        <v>0.34665131900719537</v>
      </c>
      <c r="AH1779" s="10">
        <f t="shared" si="507"/>
        <v>0.22308641402834178</v>
      </c>
      <c r="AI1779" s="10">
        <f t="shared" si="508"/>
        <v>1.2346905130423589E-4</v>
      </c>
      <c r="AJ1779" s="10">
        <f t="shared" si="509"/>
        <v>0.23689114550350895</v>
      </c>
      <c r="AK1779" s="10">
        <f t="shared" si="510"/>
        <v>0.84212486261116126</v>
      </c>
      <c r="AL1779" s="10">
        <f t="shared" si="511"/>
        <v>0.28971901807771905</v>
      </c>
      <c r="AM1779" s="14">
        <f t="shared" si="512"/>
        <v>0.15661289307711765</v>
      </c>
    </row>
    <row r="1780" spans="11:39" x14ac:dyDescent="0.35">
      <c r="K1780">
        <v>2.9999999999999916</v>
      </c>
      <c r="L1780">
        <v>-3.0000000000000027</v>
      </c>
      <c r="M1780">
        <v>-2.0000000000000018</v>
      </c>
      <c r="N1780">
        <v>-4.0000000000000036</v>
      </c>
      <c r="O1780">
        <v>-3.9999999999999591</v>
      </c>
      <c r="P1780">
        <v>-4.0000000000000036</v>
      </c>
      <c r="Q1780">
        <v>-4.0000000000000036</v>
      </c>
      <c r="R1780">
        <v>-3.0000000000000249</v>
      </c>
      <c r="T1780" s="13">
        <f t="shared" si="495"/>
        <v>-9.8588589258204102</v>
      </c>
      <c r="U1780" s="14">
        <f t="shared" si="496"/>
        <v>-1.2183108075560605</v>
      </c>
      <c r="W1780" s="13">
        <f t="shared" si="497"/>
        <v>-0.67712889597939685</v>
      </c>
      <c r="X1780" s="10">
        <f t="shared" si="498"/>
        <v>-1.7591159902898648</v>
      </c>
      <c r="Y1780" s="10">
        <f t="shared" si="499"/>
        <v>-2.4283467774951859</v>
      </c>
      <c r="Z1780" s="10">
        <f t="shared" si="500"/>
        <v>-3.3528254626662504</v>
      </c>
      <c r="AA1780" s="10">
        <f t="shared" si="501"/>
        <v>-3.7863330576802188</v>
      </c>
      <c r="AB1780" s="10">
        <f t="shared" si="502"/>
        <v>-3.8192221005664657</v>
      </c>
      <c r="AC1780" s="10">
        <f t="shared" si="503"/>
        <v>-3.8714992096842855</v>
      </c>
      <c r="AD1780" s="14">
        <f t="shared" si="504"/>
        <v>-3.7515757984988736</v>
      </c>
      <c r="AF1780" s="13">
        <f t="shared" si="505"/>
        <v>13.521276917646594</v>
      </c>
      <c r="AG1780" s="10">
        <f t="shared" si="506"/>
        <v>1.5397931255543096</v>
      </c>
      <c r="AH1780" s="10">
        <f t="shared" si="507"/>
        <v>0.18348096179050877</v>
      </c>
      <c r="AI1780" s="10">
        <f t="shared" si="508"/>
        <v>0.41883488177315747</v>
      </c>
      <c r="AJ1780" s="10">
        <f t="shared" si="509"/>
        <v>4.5653562240267259E-2</v>
      </c>
      <c r="AK1780" s="10">
        <f t="shared" si="510"/>
        <v>3.2680648923602319E-2</v>
      </c>
      <c r="AL1780" s="10">
        <f t="shared" si="511"/>
        <v>1.6512453111764136E-2</v>
      </c>
      <c r="AM1780" s="14">
        <f t="shared" si="512"/>
        <v>0.56486618088918206</v>
      </c>
    </row>
    <row r="1781" spans="11:39" x14ac:dyDescent="0.35">
      <c r="K1781">
        <v>-1.0000000000000009</v>
      </c>
      <c r="L1781">
        <v>3.0000000000000027</v>
      </c>
      <c r="M1781">
        <v>3.0000000000000027</v>
      </c>
      <c r="N1781">
        <v>3.0000000000000027</v>
      </c>
      <c r="O1781">
        <v>2.9999999999999805</v>
      </c>
      <c r="P1781">
        <v>2.9999999999999805</v>
      </c>
      <c r="Q1781">
        <v>2.0000000000000018</v>
      </c>
      <c r="R1781">
        <v>3.0000000000000249</v>
      </c>
      <c r="T1781" s="13">
        <f t="shared" si="495"/>
        <v>5.2506671872469877</v>
      </c>
      <c r="U1781" s="14">
        <f t="shared" si="496"/>
        <v>4.1991849893159525</v>
      </c>
      <c r="W1781" s="13">
        <f t="shared" si="497"/>
        <v>0.89040195127534827</v>
      </c>
      <c r="X1781" s="10">
        <f t="shared" si="498"/>
        <v>2.0841619676710317</v>
      </c>
      <c r="Y1781" s="10">
        <f t="shared" si="499"/>
        <v>2.6318754614521414</v>
      </c>
      <c r="Z1781" s="10">
        <f t="shared" si="500"/>
        <v>3.1721903021509088</v>
      </c>
      <c r="AA1781" s="10">
        <f t="shared" si="501"/>
        <v>3.2227860426164057</v>
      </c>
      <c r="AB1781" s="10">
        <f t="shared" si="502"/>
        <v>2.9434590734889805</v>
      </c>
      <c r="AC1781" s="10">
        <f t="shared" si="503"/>
        <v>2.6009690758708688</v>
      </c>
      <c r="AD1781" s="14">
        <f t="shared" si="504"/>
        <v>2.3851592909912118</v>
      </c>
      <c r="AF1781" s="13">
        <f t="shared" si="505"/>
        <v>3.5736195373856474</v>
      </c>
      <c r="AG1781" s="10">
        <f t="shared" si="506"/>
        <v>0.83875930146020128</v>
      </c>
      <c r="AH1781" s="10">
        <f t="shared" si="507"/>
        <v>0.13551567588107583</v>
      </c>
      <c r="AI1781" s="10">
        <f t="shared" si="508"/>
        <v>2.964950015482035E-2</v>
      </c>
      <c r="AJ1781" s="10">
        <f t="shared" si="509"/>
        <v>4.9633620784687631E-2</v>
      </c>
      <c r="AK1781" s="10">
        <f t="shared" si="510"/>
        <v>3.1968763707222974E-3</v>
      </c>
      <c r="AL1781" s="10">
        <f t="shared" si="511"/>
        <v>0.3611638301530839</v>
      </c>
      <c r="AM1781" s="14">
        <f t="shared" si="512"/>
        <v>0.37802909745445989</v>
      </c>
    </row>
    <row r="1782" spans="11:39" x14ac:dyDescent="0.35">
      <c r="K1782">
        <v>1.0000000000000009</v>
      </c>
      <c r="L1782">
        <v>-1.0000000000000009</v>
      </c>
      <c r="M1782">
        <v>-1.0000000000000009</v>
      </c>
      <c r="N1782">
        <v>-1.0000000000000009</v>
      </c>
      <c r="O1782">
        <v>0</v>
      </c>
      <c r="P1782">
        <v>0</v>
      </c>
      <c r="Q1782">
        <v>0</v>
      </c>
      <c r="R1782">
        <v>0.99999999999997868</v>
      </c>
      <c r="T1782" s="13">
        <f t="shared" si="495"/>
        <v>2.52880192689216</v>
      </c>
      <c r="U1782" s="14">
        <f t="shared" si="496"/>
        <v>-3.4711255584208907</v>
      </c>
      <c r="W1782" s="13">
        <f t="shared" si="497"/>
        <v>-0.39090143870590449</v>
      </c>
      <c r="X1782" s="10">
        <f t="shared" si="498"/>
        <v>-0.77145892422038642</v>
      </c>
      <c r="Y1782" s="10">
        <f t="shared" si="499"/>
        <v>-0.80366271837596204</v>
      </c>
      <c r="Z1782" s="10">
        <f t="shared" si="500"/>
        <v>-0.61763703781721924</v>
      </c>
      <c r="AA1782" s="10">
        <f t="shared" si="501"/>
        <v>-0.31431250253749932</v>
      </c>
      <c r="AB1782" s="10">
        <f t="shared" si="502"/>
        <v>1.0472078586335143E-2</v>
      </c>
      <c r="AC1782" s="10">
        <f t="shared" si="503"/>
        <v>0.41854740969579918</v>
      </c>
      <c r="AD1782" s="14">
        <f t="shared" si="504"/>
        <v>0.54971145845953351</v>
      </c>
      <c r="AF1782" s="13">
        <f t="shared" si="505"/>
        <v>1.9346068121941573</v>
      </c>
      <c r="AG1782" s="10">
        <f t="shared" si="506"/>
        <v>5.2231023318503482E-2</v>
      </c>
      <c r="AH1782" s="10">
        <f t="shared" si="507"/>
        <v>3.8548328155517141E-2</v>
      </c>
      <c r="AI1782" s="10">
        <f t="shared" si="508"/>
        <v>0.14620143484919132</v>
      </c>
      <c r="AJ1782" s="10">
        <f t="shared" si="509"/>
        <v>9.8792349251385511E-2</v>
      </c>
      <c r="AK1782" s="10">
        <f t="shared" si="510"/>
        <v>1.0966442991837904E-4</v>
      </c>
      <c r="AL1782" s="10">
        <f t="shared" si="511"/>
        <v>0.17518193416306316</v>
      </c>
      <c r="AM1782" s="14">
        <f t="shared" si="512"/>
        <v>0.20275977064262121</v>
      </c>
    </row>
    <row r="1783" spans="11:39" x14ac:dyDescent="0.35">
      <c r="K1783">
        <v>-2.0000000000000018</v>
      </c>
      <c r="L1783">
        <v>0</v>
      </c>
      <c r="M1783">
        <v>1.0000000000000009</v>
      </c>
      <c r="N1783">
        <v>1.0000000000000009</v>
      </c>
      <c r="O1783">
        <v>0</v>
      </c>
      <c r="P1783">
        <v>1.0000000000000231</v>
      </c>
      <c r="Q1783">
        <v>2.0000000000000018</v>
      </c>
      <c r="R1783">
        <v>2.0000000000000018</v>
      </c>
      <c r="T1783" s="13">
        <f t="shared" si="495"/>
        <v>5.8730637508337873</v>
      </c>
      <c r="U1783" s="14">
        <f t="shared" si="496"/>
        <v>-3.0715720576183276</v>
      </c>
      <c r="W1783" s="13">
        <f t="shared" si="497"/>
        <v>-0.16325635994270399</v>
      </c>
      <c r="X1783" s="10">
        <f t="shared" si="498"/>
        <v>-0.17917416152020105</v>
      </c>
      <c r="Y1783" s="10">
        <f t="shared" si="499"/>
        <v>1.4895483915714935E-2</v>
      </c>
      <c r="Z1783" s="10">
        <f t="shared" si="500"/>
        <v>0.51433193536521049</v>
      </c>
      <c r="AA1783" s="10">
        <f t="shared" si="501"/>
        <v>0.9654046748481997</v>
      </c>
      <c r="AB1783" s="10">
        <f t="shared" si="502"/>
        <v>1.3024923395817929</v>
      </c>
      <c r="AC1783" s="10">
        <f t="shared" si="503"/>
        <v>1.7297313325140851</v>
      </c>
      <c r="AD1783" s="14">
        <f t="shared" si="504"/>
        <v>1.8208026203398113</v>
      </c>
      <c r="AF1783" s="13">
        <f t="shared" si="505"/>
        <v>3.3736271992909326</v>
      </c>
      <c r="AG1783" s="10">
        <f t="shared" si="506"/>
        <v>3.2103380156467097E-2</v>
      </c>
      <c r="AH1783" s="10">
        <f t="shared" si="507"/>
        <v>0.97043090760965522</v>
      </c>
      <c r="AI1783" s="10">
        <f t="shared" si="508"/>
        <v>0.23587346900610295</v>
      </c>
      <c r="AJ1783" s="10">
        <f t="shared" si="509"/>
        <v>0.93200618621875819</v>
      </c>
      <c r="AK1783" s="10">
        <f t="shared" si="510"/>
        <v>9.1501615505652736E-2</v>
      </c>
      <c r="AL1783" s="10">
        <f t="shared" si="511"/>
        <v>7.3045152624613016E-2</v>
      </c>
      <c r="AM1783" s="14">
        <f t="shared" si="512"/>
        <v>3.2111700877078438E-2</v>
      </c>
    </row>
    <row r="1784" spans="11:39" x14ac:dyDescent="0.35">
      <c r="K1784">
        <v>-2.9999999999999916</v>
      </c>
      <c r="L1784">
        <v>-5.0000000000000044</v>
      </c>
      <c r="M1784">
        <v>-6.0000000000000053</v>
      </c>
      <c r="N1784">
        <v>-6.999999999999984</v>
      </c>
      <c r="O1784">
        <v>-8.0000000000000071</v>
      </c>
      <c r="P1784">
        <v>-7.0000000000000284</v>
      </c>
      <c r="Q1784">
        <v>-6.0000000000000053</v>
      </c>
      <c r="R1784">
        <v>-6.0000000000000053</v>
      </c>
      <c r="T1784" s="13">
        <f t="shared" si="495"/>
        <v>-12.700477387608498</v>
      </c>
      <c r="U1784" s="14">
        <f t="shared" si="496"/>
        <v>-9.7364533964599858</v>
      </c>
      <c r="W1784" s="13">
        <f t="shared" si="497"/>
        <v>-2.0909609535131466</v>
      </c>
      <c r="X1784" s="10">
        <f t="shared" si="498"/>
        <v>-4.9052981821339898</v>
      </c>
      <c r="Y1784" s="10">
        <f t="shared" si="499"/>
        <v>-6.2074591343011809</v>
      </c>
      <c r="Z1784" s="10">
        <f t="shared" si="500"/>
        <v>-7.5087077754053579</v>
      </c>
      <c r="AA1784" s="10">
        <f t="shared" si="501"/>
        <v>-7.6524514489239692</v>
      </c>
      <c r="AB1784" s="10">
        <f t="shared" si="502"/>
        <v>-7.0119785447235632</v>
      </c>
      <c r="AC1784" s="10">
        <f t="shared" si="503"/>
        <v>-6.227432361391795</v>
      </c>
      <c r="AD1784" s="14">
        <f t="shared" si="504"/>
        <v>-5.7234278153432045</v>
      </c>
      <c r="AF1784" s="13">
        <f t="shared" si="505"/>
        <v>0.82635198803771226</v>
      </c>
      <c r="AG1784" s="10">
        <f t="shared" si="506"/>
        <v>8.9684343071278049E-3</v>
      </c>
      <c r="AH1784" s="10">
        <f t="shared" si="507"/>
        <v>4.3039292404993205E-2</v>
      </c>
      <c r="AI1784" s="10">
        <f t="shared" si="508"/>
        <v>0.25878360075788437</v>
      </c>
      <c r="AJ1784" s="10">
        <f t="shared" si="509"/>
        <v>0.12078999535505332</v>
      </c>
      <c r="AK1784" s="10">
        <f t="shared" si="510"/>
        <v>1.4348553369372262E-4</v>
      </c>
      <c r="AL1784" s="10">
        <f t="shared" si="511"/>
        <v>5.1725479008245624E-2</v>
      </c>
      <c r="AM1784" s="14">
        <f t="shared" si="512"/>
        <v>7.6492173325835508E-2</v>
      </c>
    </row>
    <row r="1785" spans="11:39" x14ac:dyDescent="0.35">
      <c r="K1785">
        <v>1.0000000000000009</v>
      </c>
      <c r="L1785">
        <v>0</v>
      </c>
      <c r="M1785">
        <v>0</v>
      </c>
      <c r="N1785">
        <v>-1.0000000000000009</v>
      </c>
      <c r="O1785">
        <v>-2.0000000000000018</v>
      </c>
      <c r="P1785">
        <v>-2.0000000000000018</v>
      </c>
      <c r="Q1785">
        <v>-1.9999999999999574</v>
      </c>
      <c r="R1785">
        <v>-2.9999999999999805</v>
      </c>
      <c r="T1785" s="13">
        <f t="shared" si="495"/>
        <v>-8.6958697630282984</v>
      </c>
      <c r="U1785" s="14">
        <f t="shared" si="496"/>
        <v>4.206589965913504</v>
      </c>
      <c r="W1785" s="13">
        <f t="shared" si="497"/>
        <v>0.1907965340298805</v>
      </c>
      <c r="X1785" s="10">
        <f t="shared" si="498"/>
        <v>0.15500419235169582</v>
      </c>
      <c r="Y1785" s="10">
        <f t="shared" si="499"/>
        <v>-0.15073105438030709</v>
      </c>
      <c r="Z1785" s="10">
        <f t="shared" si="500"/>
        <v>-0.89482429632445504</v>
      </c>
      <c r="AA1785" s="10">
        <f t="shared" si="501"/>
        <v>-1.5453683705171672</v>
      </c>
      <c r="AB1785" s="10">
        <f t="shared" si="502"/>
        <v>-2.015937246744449</v>
      </c>
      <c r="AC1785" s="10">
        <f t="shared" si="503"/>
        <v>-2.612923015337254</v>
      </c>
      <c r="AD1785" s="14">
        <f t="shared" si="504"/>
        <v>-2.7331605379312167</v>
      </c>
      <c r="AF1785" s="13">
        <f t="shared" si="505"/>
        <v>0.65481024933805576</v>
      </c>
      <c r="AG1785" s="10">
        <f t="shared" si="506"/>
        <v>2.402629964660152E-2</v>
      </c>
      <c r="AH1785" s="10">
        <f t="shared" si="507"/>
        <v>2.2719850754599095E-2</v>
      </c>
      <c r="AI1785" s="10">
        <f t="shared" si="508"/>
        <v>1.1061928643646229E-2</v>
      </c>
      <c r="AJ1785" s="10">
        <f t="shared" si="509"/>
        <v>0.20668991852621735</v>
      </c>
      <c r="AK1785" s="10">
        <f t="shared" si="510"/>
        <v>2.5399583379339243E-4</v>
      </c>
      <c r="AL1785" s="10">
        <f t="shared" si="511"/>
        <v>0.375674622730164</v>
      </c>
      <c r="AM1785" s="14">
        <f t="shared" si="512"/>
        <v>7.1203298517147198E-2</v>
      </c>
    </row>
    <row r="1786" spans="11:39" x14ac:dyDescent="0.35">
      <c r="K1786">
        <v>-1.0000000000000009</v>
      </c>
      <c r="L1786">
        <v>-1.0000000000000009</v>
      </c>
      <c r="M1786">
        <v>-3.0000000000000027</v>
      </c>
      <c r="N1786">
        <v>-4.0000000000000036</v>
      </c>
      <c r="O1786">
        <v>-2.9999999999999805</v>
      </c>
      <c r="P1786">
        <v>-6.0000000000000053</v>
      </c>
      <c r="Q1786">
        <v>-6.0000000000000053</v>
      </c>
      <c r="R1786">
        <v>-6.0000000000000053</v>
      </c>
      <c r="T1786" s="13">
        <f t="shared" si="495"/>
        <v>-16.808044020050815</v>
      </c>
      <c r="U1786" s="14">
        <f t="shared" si="496"/>
        <v>2.9567205016657834</v>
      </c>
      <c r="W1786" s="13">
        <f t="shared" si="497"/>
        <v>-0.40328349598970947</v>
      </c>
      <c r="X1786" s="10">
        <f t="shared" si="498"/>
        <v>-1.3723997080140649</v>
      </c>
      <c r="Y1786" s="10">
        <f t="shared" si="499"/>
        <v>-2.2421289877057031</v>
      </c>
      <c r="Z1786" s="10">
        <f t="shared" si="500"/>
        <v>-3.7502534907432583</v>
      </c>
      <c r="AA1786" s="10">
        <f t="shared" si="501"/>
        <v>-4.7449379523641051</v>
      </c>
      <c r="AB1786" s="10">
        <f t="shared" si="502"/>
        <v>-5.2218833784872825</v>
      </c>
      <c r="AC1786" s="10">
        <f t="shared" si="503"/>
        <v>-5.8360777166972406</v>
      </c>
      <c r="AD1786" s="14">
        <f t="shared" si="504"/>
        <v>-5.8470505387300324</v>
      </c>
      <c r="AF1786" s="13">
        <f t="shared" si="505"/>
        <v>0.35607058615826415</v>
      </c>
      <c r="AG1786" s="10">
        <f t="shared" si="506"/>
        <v>0.13868154252896009</v>
      </c>
      <c r="AH1786" s="10">
        <f t="shared" si="507"/>
        <v>0.57436847127598634</v>
      </c>
      <c r="AI1786" s="10">
        <f t="shared" si="508"/>
        <v>6.2373318885929535E-2</v>
      </c>
      <c r="AJ1786" s="10">
        <f t="shared" si="509"/>
        <v>3.0448084576007042</v>
      </c>
      <c r="AK1786" s="10">
        <f t="shared" si="510"/>
        <v>0.605465476674374</v>
      </c>
      <c r="AL1786" s="10">
        <f t="shared" si="511"/>
        <v>2.6870514963191851E-2</v>
      </c>
      <c r="AM1786" s="14">
        <f t="shared" si="512"/>
        <v>2.3393537702774934E-2</v>
      </c>
    </row>
    <row r="1787" spans="11:39" x14ac:dyDescent="0.35">
      <c r="K1787">
        <v>1.0000000000000009</v>
      </c>
      <c r="L1787">
        <v>5.0000000000000044</v>
      </c>
      <c r="M1787">
        <v>6.0000000000000053</v>
      </c>
      <c r="N1787">
        <v>6.999999999999984</v>
      </c>
      <c r="O1787">
        <v>6.0000000000000053</v>
      </c>
      <c r="P1787">
        <v>6.0000000000000053</v>
      </c>
      <c r="Q1787">
        <v>6.0000000000000053</v>
      </c>
      <c r="R1787">
        <v>6.0000000000000053</v>
      </c>
      <c r="T1787" s="13">
        <f t="shared" si="495"/>
        <v>12.276601180201817</v>
      </c>
      <c r="U1787" s="14">
        <f t="shared" si="496"/>
        <v>8.1630575696907997</v>
      </c>
      <c r="W1787" s="13">
        <f t="shared" si="497"/>
        <v>1.8348850454080239</v>
      </c>
      <c r="X1787" s="10">
        <f t="shared" si="498"/>
        <v>4.3381517890857744</v>
      </c>
      <c r="Y1787" s="10">
        <f t="shared" si="499"/>
        <v>5.5295871495756916</v>
      </c>
      <c r="Z1787" s="10">
        <f t="shared" si="500"/>
        <v>6.7705447337192863</v>
      </c>
      <c r="AA1787" s="10">
        <f t="shared" si="501"/>
        <v>6.9728860410969506</v>
      </c>
      <c r="AB1787" s="10">
        <f t="shared" si="502"/>
        <v>6.4581711010913114</v>
      </c>
      <c r="AC1787" s="10">
        <f t="shared" si="503"/>
        <v>5.8300329948711571</v>
      </c>
      <c r="AD1787" s="14">
        <f t="shared" si="504"/>
        <v>5.3962780729769726</v>
      </c>
      <c r="AF1787" s="13">
        <f t="shared" si="505"/>
        <v>0.69703303904595659</v>
      </c>
      <c r="AG1787" s="10">
        <f t="shared" si="506"/>
        <v>0.43804305429036716</v>
      </c>
      <c r="AH1787" s="10">
        <f t="shared" si="507"/>
        <v>0.22128824984432771</v>
      </c>
      <c r="AI1787" s="10">
        <f t="shared" si="508"/>
        <v>5.264971922394588E-2</v>
      </c>
      <c r="AJ1787" s="10">
        <f t="shared" si="509"/>
        <v>0.94650724896128713</v>
      </c>
      <c r="AK1787" s="10">
        <f t="shared" si="510"/>
        <v>0.20992075787521983</v>
      </c>
      <c r="AL1787" s="10">
        <f t="shared" si="511"/>
        <v>2.8888782832469914E-2</v>
      </c>
      <c r="AM1787" s="14">
        <f t="shared" si="512"/>
        <v>0.36448016516840404</v>
      </c>
    </row>
    <row r="1788" spans="11:39" x14ac:dyDescent="0.35">
      <c r="K1788">
        <v>1.0000000000000009</v>
      </c>
      <c r="L1788">
        <v>0</v>
      </c>
      <c r="M1788">
        <v>1.0000000000000009</v>
      </c>
      <c r="N1788">
        <v>1.0000000000000009</v>
      </c>
      <c r="O1788">
        <v>2.0000000000000018</v>
      </c>
      <c r="P1788">
        <v>1.0000000000000231</v>
      </c>
      <c r="Q1788">
        <v>0.99999999999997868</v>
      </c>
      <c r="R1788">
        <v>-1.0000000000000231</v>
      </c>
      <c r="T1788" s="13">
        <f t="shared" si="495"/>
        <v>-0.17224263746128865</v>
      </c>
      <c r="U1788" s="14">
        <f t="shared" si="496"/>
        <v>3.1210877243830142</v>
      </c>
      <c r="W1788" s="13">
        <f t="shared" si="497"/>
        <v>0.45706911216318291</v>
      </c>
      <c r="X1788" s="10">
        <f t="shared" si="498"/>
        <v>0.98472054671731746</v>
      </c>
      <c r="Y1788" s="10">
        <f t="shared" si="499"/>
        <v>1.1423397251198468</v>
      </c>
      <c r="Z1788" s="10">
        <f t="shared" si="500"/>
        <v>1.1686307807468341</v>
      </c>
      <c r="AA1788" s="10">
        <f t="shared" si="501"/>
        <v>1.0014896224735561</v>
      </c>
      <c r="AB1788" s="10">
        <f t="shared" si="502"/>
        <v>0.73818139554226014</v>
      </c>
      <c r="AC1788" s="10">
        <f t="shared" si="503"/>
        <v>0.40949006210614525</v>
      </c>
      <c r="AD1788" s="14">
        <f t="shared" si="504"/>
        <v>0.27710380063073092</v>
      </c>
      <c r="AF1788" s="13">
        <f t="shared" si="505"/>
        <v>0.29477394896727543</v>
      </c>
      <c r="AG1788" s="10">
        <f t="shared" si="506"/>
        <v>0.96967455512725265</v>
      </c>
      <c r="AH1788" s="10">
        <f t="shared" si="507"/>
        <v>2.02605973471933E-2</v>
      </c>
      <c r="AI1788" s="10">
        <f t="shared" si="508"/>
        <v>2.8436340215286546E-2</v>
      </c>
      <c r="AJ1788" s="10">
        <f t="shared" si="509"/>
        <v>0.9970229740280051</v>
      </c>
      <c r="AK1788" s="10">
        <f t="shared" si="510"/>
        <v>6.8548981640210532E-2</v>
      </c>
      <c r="AL1788" s="10">
        <f t="shared" si="511"/>
        <v>0.34870198675137903</v>
      </c>
      <c r="AM1788" s="14">
        <f t="shared" si="512"/>
        <v>1.6309941175855167</v>
      </c>
    </row>
    <row r="1789" spans="11:39" x14ac:dyDescent="0.35">
      <c r="K1789">
        <v>0.99999999999998979</v>
      </c>
      <c r="L1789">
        <v>0</v>
      </c>
      <c r="M1789">
        <v>1.0000000000000009</v>
      </c>
      <c r="N1789">
        <v>3.0000000000000027</v>
      </c>
      <c r="O1789">
        <v>2.0000000000000018</v>
      </c>
      <c r="P1789">
        <v>2.0000000000000018</v>
      </c>
      <c r="Q1789">
        <v>2.0000000000000018</v>
      </c>
      <c r="R1789">
        <v>2.0000000000000018</v>
      </c>
      <c r="T1789" s="13">
        <f t="shared" si="495"/>
        <v>5.4746494807299921</v>
      </c>
      <c r="U1789" s="14">
        <f t="shared" si="496"/>
        <v>0.66544096994385171</v>
      </c>
      <c r="W1789" s="13">
        <f t="shared" si="497"/>
        <v>0.37435655281875735</v>
      </c>
      <c r="X1789" s="10">
        <f t="shared" si="498"/>
        <v>0.97325783119133114</v>
      </c>
      <c r="Y1789" s="10">
        <f t="shared" si="499"/>
        <v>1.3442858558799236</v>
      </c>
      <c r="Z1789" s="10">
        <f t="shared" si="500"/>
        <v>1.857501436341958</v>
      </c>
      <c r="AA1789" s="10">
        <f t="shared" si="501"/>
        <v>2.0987924569446252</v>
      </c>
      <c r="AB1789" s="10">
        <f t="shared" si="502"/>
        <v>2.1179830711302334</v>
      </c>
      <c r="AC1789" s="10">
        <f t="shared" si="503"/>
        <v>2.148169483846365</v>
      </c>
      <c r="AD1789" s="14">
        <f t="shared" si="504"/>
        <v>2.0820503226516953</v>
      </c>
      <c r="AF1789" s="13">
        <f t="shared" si="505"/>
        <v>0.39142972300081558</v>
      </c>
      <c r="AG1789" s="10">
        <f t="shared" si="506"/>
        <v>0.94723080597525366</v>
      </c>
      <c r="AH1789" s="10">
        <f t="shared" si="507"/>
        <v>0.11853275055897088</v>
      </c>
      <c r="AI1789" s="10">
        <f t="shared" si="508"/>
        <v>1.3053029679606951</v>
      </c>
      <c r="AJ1789" s="10">
        <f t="shared" si="509"/>
        <v>9.7599495491552807E-3</v>
      </c>
      <c r="AK1789" s="10">
        <f t="shared" si="510"/>
        <v>1.3920005073321301E-2</v>
      </c>
      <c r="AL1789" s="10">
        <f t="shared" si="511"/>
        <v>2.1954195943297682E-2</v>
      </c>
      <c r="AM1789" s="14">
        <f t="shared" si="512"/>
        <v>6.7322554472470141E-3</v>
      </c>
    </row>
    <row r="1790" spans="11:39" x14ac:dyDescent="0.35">
      <c r="K1790">
        <v>2.0000000000000018</v>
      </c>
      <c r="L1790">
        <v>5.0000000000000044</v>
      </c>
      <c r="M1790">
        <v>5.0000000000000044</v>
      </c>
      <c r="N1790">
        <v>6.0000000000000053</v>
      </c>
      <c r="O1790">
        <v>4.9999999999999822</v>
      </c>
      <c r="P1790">
        <v>4.0000000000000036</v>
      </c>
      <c r="Q1790">
        <v>4.0000000000000036</v>
      </c>
      <c r="R1790">
        <v>4.0000000000000036</v>
      </c>
      <c r="T1790" s="13">
        <f t="shared" si="495"/>
        <v>5.8465382383222009</v>
      </c>
      <c r="U1790" s="14">
        <f t="shared" si="496"/>
        <v>10.542405580424884</v>
      </c>
      <c r="W1790" s="13">
        <f t="shared" si="497"/>
        <v>1.8668639011717565</v>
      </c>
      <c r="X1790" s="10">
        <f t="shared" si="498"/>
        <v>4.2164920109968911</v>
      </c>
      <c r="Y1790" s="10">
        <f t="shared" si="499"/>
        <v>5.1424595397866364</v>
      </c>
      <c r="Z1790" s="10">
        <f t="shared" si="500"/>
        <v>5.8233302371043223</v>
      </c>
      <c r="AA1790" s="10">
        <f t="shared" si="501"/>
        <v>5.5817622169420336</v>
      </c>
      <c r="AB1790" s="10">
        <f t="shared" si="502"/>
        <v>4.7802233065141948</v>
      </c>
      <c r="AC1790" s="10">
        <f t="shared" si="503"/>
        <v>3.7869182152249925</v>
      </c>
      <c r="AD1790" s="14">
        <f t="shared" si="504"/>
        <v>3.2955461619678204</v>
      </c>
      <c r="AF1790" s="13">
        <f t="shared" si="505"/>
        <v>1.7725220811204295E-2</v>
      </c>
      <c r="AG1790" s="10">
        <f t="shared" si="506"/>
        <v>0.61388476883170284</v>
      </c>
      <c r="AH1790" s="10">
        <f t="shared" si="507"/>
        <v>2.0294720476218973E-2</v>
      </c>
      <c r="AI1790" s="10">
        <f t="shared" si="508"/>
        <v>3.1212205121616862E-2</v>
      </c>
      <c r="AJ1790" s="10">
        <f t="shared" si="509"/>
        <v>0.33844727706133038</v>
      </c>
      <c r="AK1790" s="10">
        <f t="shared" si="510"/>
        <v>0.60874840802793762</v>
      </c>
      <c r="AL1790" s="10">
        <f t="shared" si="511"/>
        <v>4.5403847002904132E-2</v>
      </c>
      <c r="AM1790" s="14">
        <f t="shared" si="512"/>
        <v>0.49625520991827338</v>
      </c>
    </row>
    <row r="1791" spans="11:39" x14ac:dyDescent="0.35">
      <c r="K1791">
        <v>2.0000000000000018</v>
      </c>
      <c r="L1791">
        <v>2.0000000000000018</v>
      </c>
      <c r="M1791">
        <v>4.0000000000000036</v>
      </c>
      <c r="N1791">
        <v>2.9999999999999805</v>
      </c>
      <c r="O1791">
        <v>4.0000000000000036</v>
      </c>
      <c r="P1791">
        <v>3.9999999999999591</v>
      </c>
      <c r="Q1791">
        <v>2.9999999999999805</v>
      </c>
      <c r="R1791">
        <v>2.0000000000000018</v>
      </c>
      <c r="T1791" s="13">
        <f t="shared" si="495"/>
        <v>4.9493742082817977</v>
      </c>
      <c r="U1791" s="14">
        <f t="shared" si="496"/>
        <v>6.2461577283208669</v>
      </c>
      <c r="W1791" s="13">
        <f t="shared" si="497"/>
        <v>1.1807097541266605</v>
      </c>
      <c r="X1791" s="10">
        <f t="shared" si="498"/>
        <v>2.7039105395096668</v>
      </c>
      <c r="Y1791" s="10">
        <f t="shared" si="499"/>
        <v>3.3434689993086857</v>
      </c>
      <c r="Z1791" s="10">
        <f t="shared" si="500"/>
        <v>3.8836815193390191</v>
      </c>
      <c r="AA1791" s="10">
        <f t="shared" si="501"/>
        <v>3.8151945644435132</v>
      </c>
      <c r="AB1791" s="10">
        <f t="shared" si="502"/>
        <v>3.3606021970855329</v>
      </c>
      <c r="AC1791" s="10">
        <f t="shared" si="503"/>
        <v>2.799113057173698</v>
      </c>
      <c r="AD1791" s="14">
        <f t="shared" si="504"/>
        <v>2.4977722713155379</v>
      </c>
      <c r="AF1791" s="13">
        <f t="shared" si="505"/>
        <v>0.67123650698320003</v>
      </c>
      <c r="AG1791" s="10">
        <f t="shared" si="506"/>
        <v>0.49549004763278764</v>
      </c>
      <c r="AH1791" s="10">
        <f t="shared" si="507"/>
        <v>0.43103295486874321</v>
      </c>
      <c r="AI1791" s="10">
        <f t="shared" si="508"/>
        <v>0.7808930276213516</v>
      </c>
      <c r="AJ1791" s="10">
        <f t="shared" si="509"/>
        <v>3.4153049011224096E-2</v>
      </c>
      <c r="AK1791" s="10">
        <f t="shared" si="510"/>
        <v>0.40882955037179552</v>
      </c>
      <c r="AL1791" s="10">
        <f t="shared" si="511"/>
        <v>4.0355563798090091E-2</v>
      </c>
      <c r="AM1791" s="14">
        <f t="shared" si="512"/>
        <v>0.24777723409062771</v>
      </c>
    </row>
    <row r="1792" spans="11:39" x14ac:dyDescent="0.35">
      <c r="K1792">
        <v>-4.0000000000000036</v>
      </c>
      <c r="L1792">
        <v>-5.0000000000000044</v>
      </c>
      <c r="M1792">
        <v>-7.0000000000000062</v>
      </c>
      <c r="N1792">
        <v>-5.9999999999999831</v>
      </c>
      <c r="O1792">
        <v>-7.0000000000000284</v>
      </c>
      <c r="P1792">
        <v>-5.9999999999999609</v>
      </c>
      <c r="Q1792">
        <v>-4.0000000000000036</v>
      </c>
      <c r="R1792">
        <v>-4.0000000000000036</v>
      </c>
      <c r="T1792" s="13">
        <f t="shared" si="495"/>
        <v>-5.7155495008074375</v>
      </c>
      <c r="U1792" s="14">
        <f t="shared" si="496"/>
        <v>-14.17585143447608</v>
      </c>
      <c r="W1792" s="13">
        <f t="shared" si="497"/>
        <v>-2.4024588646698772</v>
      </c>
      <c r="X1792" s="10">
        <f t="shared" si="498"/>
        <v>-5.3724939803931413</v>
      </c>
      <c r="Y1792" s="10">
        <f t="shared" si="499"/>
        <v>-6.4862122556007611</v>
      </c>
      <c r="Z1792" s="10">
        <f t="shared" si="500"/>
        <v>-7.2040937570217514</v>
      </c>
      <c r="AA1792" s="10">
        <f t="shared" si="501"/>
        <v>-6.7714402644858716</v>
      </c>
      <c r="AB1792" s="10">
        <f t="shared" si="502"/>
        <v>-5.6643187510920665</v>
      </c>
      <c r="AC1792" s="10">
        <f t="shared" si="503"/>
        <v>-4.2896292344431934</v>
      </c>
      <c r="AD1792" s="14">
        <f t="shared" si="504"/>
        <v>-3.6436603281115776</v>
      </c>
      <c r="AF1792" s="13">
        <f t="shared" si="505"/>
        <v>2.5521376790718691</v>
      </c>
      <c r="AG1792" s="10">
        <f t="shared" si="506"/>
        <v>0.13875176542912263</v>
      </c>
      <c r="AH1792" s="10">
        <f t="shared" si="507"/>
        <v>0.26397784629486404</v>
      </c>
      <c r="AI1792" s="10">
        <f t="shared" si="508"/>
        <v>1.4498417756987971</v>
      </c>
      <c r="AJ1792" s="10">
        <f t="shared" si="509"/>
        <v>5.2239552698301342E-2</v>
      </c>
      <c r="AK1792" s="10">
        <f t="shared" si="510"/>
        <v>0.11268190086836377</v>
      </c>
      <c r="AL1792" s="10">
        <f t="shared" si="511"/>
        <v>8.3885093444148254E-2</v>
      </c>
      <c r="AM1792" s="14">
        <f t="shared" si="512"/>
        <v>0.12697796176155107</v>
      </c>
    </row>
    <row r="1793" spans="11:39" x14ac:dyDescent="0.35">
      <c r="K1793">
        <v>0</v>
      </c>
      <c r="L1793">
        <v>-1.0000000000000009</v>
      </c>
      <c r="M1793">
        <v>-2.0000000000000018</v>
      </c>
      <c r="N1793">
        <v>-3.0000000000000027</v>
      </c>
      <c r="O1793">
        <v>-2.9999999999999805</v>
      </c>
      <c r="P1793">
        <v>-3.0000000000000249</v>
      </c>
      <c r="Q1793">
        <v>-2.0000000000000018</v>
      </c>
      <c r="R1793">
        <v>-2.0000000000000018</v>
      </c>
      <c r="T1793" s="13">
        <f t="shared" si="495"/>
        <v>-5.4944055049999587</v>
      </c>
      <c r="U1793" s="14">
        <f t="shared" si="496"/>
        <v>-2.4479514288610944</v>
      </c>
      <c r="W1793" s="13">
        <f t="shared" si="497"/>
        <v>-0.6413321143171925</v>
      </c>
      <c r="X1793" s="10">
        <f t="shared" si="498"/>
        <v>-1.5520100058490311</v>
      </c>
      <c r="Y1793" s="10">
        <f t="shared" si="499"/>
        <v>-2.0202893121346457</v>
      </c>
      <c r="Z1793" s="10">
        <f t="shared" si="500"/>
        <v>-2.5593999607297291</v>
      </c>
      <c r="AA1793" s="10">
        <f t="shared" si="501"/>
        <v>-2.7111690580879593</v>
      </c>
      <c r="AB1793" s="10">
        <f t="shared" si="502"/>
        <v>-2.5815940852228163</v>
      </c>
      <c r="AC1793" s="10">
        <f t="shared" si="503"/>
        <v>-2.426207880252401</v>
      </c>
      <c r="AD1793" s="14">
        <f t="shared" si="504"/>
        <v>-2.2836683165944907</v>
      </c>
      <c r="AF1793" s="13">
        <f t="shared" si="505"/>
        <v>0.41130688085456046</v>
      </c>
      <c r="AG1793" s="10">
        <f t="shared" si="506"/>
        <v>0.30471504655744641</v>
      </c>
      <c r="AH1793" s="10">
        <f t="shared" si="507"/>
        <v>4.1165618689700866E-4</v>
      </c>
      <c r="AI1793" s="10">
        <f t="shared" si="508"/>
        <v>0.19412839460496661</v>
      </c>
      <c r="AJ1793" s="10">
        <f t="shared" si="509"/>
        <v>8.3423313005785357E-2</v>
      </c>
      <c r="AK1793" s="10">
        <f t="shared" si="510"/>
        <v>0.17506350952055272</v>
      </c>
      <c r="AL1793" s="10">
        <f t="shared" si="511"/>
        <v>0.18165315718924346</v>
      </c>
      <c r="AM1793" s="14">
        <f t="shared" si="512"/>
        <v>8.0467713839551175E-2</v>
      </c>
    </row>
    <row r="1794" spans="11:39" x14ac:dyDescent="0.35">
      <c r="K1794">
        <v>1.0000000000000009</v>
      </c>
      <c r="L1794">
        <v>1.0000000000000009</v>
      </c>
      <c r="M1794">
        <v>2.0000000000000018</v>
      </c>
      <c r="N1794">
        <v>1.0000000000000009</v>
      </c>
      <c r="O1794">
        <v>1.0000000000000231</v>
      </c>
      <c r="P1794">
        <v>1.0000000000000231</v>
      </c>
      <c r="Q1794">
        <v>0</v>
      </c>
      <c r="R1794">
        <v>1.0000000000000231</v>
      </c>
      <c r="T1794" s="13">
        <f t="shared" si="495"/>
        <v>-0.21756014742191288</v>
      </c>
      <c r="U1794" s="14">
        <f t="shared" si="496"/>
        <v>3.8293246291903023</v>
      </c>
      <c r="W1794" s="13">
        <f t="shared" si="497"/>
        <v>0.56047406459418714</v>
      </c>
      <c r="X1794" s="10">
        <f t="shared" si="498"/>
        <v>1.2073100880405307</v>
      </c>
      <c r="Y1794" s="10">
        <f t="shared" si="499"/>
        <v>1.400314638940404</v>
      </c>
      <c r="Z1794" s="10">
        <f t="shared" si="500"/>
        <v>1.4319976556442027</v>
      </c>
      <c r="AA1794" s="10">
        <f t="shared" si="501"/>
        <v>1.2266156956837051</v>
      </c>
      <c r="AB1794" s="10">
        <f t="shared" si="502"/>
        <v>0.90347241025661318</v>
      </c>
      <c r="AC1794" s="10">
        <f t="shared" si="503"/>
        <v>0.50008109304848414</v>
      </c>
      <c r="AD1794" s="14">
        <f t="shared" si="504"/>
        <v>0.33769660433630899</v>
      </c>
      <c r="AF1794" s="13">
        <f t="shared" si="505"/>
        <v>0.19318304789435556</v>
      </c>
      <c r="AG1794" s="10">
        <f t="shared" si="506"/>
        <v>4.2977472603372244E-2</v>
      </c>
      <c r="AH1794" s="10">
        <f t="shared" si="507"/>
        <v>0.35962253226918017</v>
      </c>
      <c r="AI1794" s="10">
        <f t="shared" si="508"/>
        <v>0.18662197448208634</v>
      </c>
      <c r="AJ1794" s="10">
        <f t="shared" si="509"/>
        <v>5.1354673530199173E-2</v>
      </c>
      <c r="AK1794" s="10">
        <f t="shared" si="510"/>
        <v>9.3175755816720541E-3</v>
      </c>
      <c r="AL1794" s="10">
        <f t="shared" si="511"/>
        <v>0.25008109962456665</v>
      </c>
      <c r="AM1794" s="14">
        <f t="shared" si="512"/>
        <v>0.43864578790768621</v>
      </c>
    </row>
    <row r="1795" spans="11:39" x14ac:dyDescent="0.35">
      <c r="K1795">
        <v>-1.0000000000000009</v>
      </c>
      <c r="L1795">
        <v>0</v>
      </c>
      <c r="M1795">
        <v>-1.0000000000000009</v>
      </c>
      <c r="N1795">
        <v>-1.0000000000000009</v>
      </c>
      <c r="O1795">
        <v>-1.0000000000000231</v>
      </c>
      <c r="P1795">
        <v>-1.0000000000000231</v>
      </c>
      <c r="Q1795">
        <v>0</v>
      </c>
      <c r="R1795">
        <v>0</v>
      </c>
      <c r="T1795" s="13">
        <f t="shared" si="495"/>
        <v>0.28061688388892936</v>
      </c>
      <c r="U1795" s="14">
        <f t="shared" si="496"/>
        <v>-2.6136472184904305</v>
      </c>
      <c r="W1795" s="13">
        <f t="shared" si="497"/>
        <v>-0.37590475851329008</v>
      </c>
      <c r="X1795" s="10">
        <f t="shared" si="498"/>
        <v>-0.80573229507922728</v>
      </c>
      <c r="Y1795" s="10">
        <f t="shared" si="499"/>
        <v>-0.9293755636744756</v>
      </c>
      <c r="Z1795" s="10">
        <f t="shared" si="500"/>
        <v>-0.93883135262006734</v>
      </c>
      <c r="AA1795" s="10">
        <f t="shared" si="501"/>
        <v>-0.79201223677997967</v>
      </c>
      <c r="AB1795" s="10">
        <f t="shared" si="502"/>
        <v>-0.56964981542939219</v>
      </c>
      <c r="AC1795" s="10">
        <f t="shared" si="503"/>
        <v>-0.29191752941893795</v>
      </c>
      <c r="AD1795" s="14">
        <f t="shared" si="504"/>
        <v>-0.18199288896664373</v>
      </c>
      <c r="AF1795" s="13">
        <f t="shared" si="505"/>
        <v>0.38949487044635589</v>
      </c>
      <c r="AG1795" s="10">
        <f t="shared" si="506"/>
        <v>0.64920453133363898</v>
      </c>
      <c r="AH1795" s="10">
        <f t="shared" si="507"/>
        <v>4.9878110062981755E-3</v>
      </c>
      <c r="AI1795" s="10">
        <f t="shared" si="508"/>
        <v>3.7416034222906517E-3</v>
      </c>
      <c r="AJ1795" s="10">
        <f t="shared" si="509"/>
        <v>4.3258909649276846E-2</v>
      </c>
      <c r="AK1795" s="10">
        <f t="shared" si="510"/>
        <v>0.18520128135997607</v>
      </c>
      <c r="AL1795" s="10">
        <f t="shared" si="511"/>
        <v>8.5215843982056505E-2</v>
      </c>
      <c r="AM1795" s="14">
        <f t="shared" si="512"/>
        <v>3.3121411634425113E-2</v>
      </c>
    </row>
    <row r="1796" spans="11:39" x14ac:dyDescent="0.35">
      <c r="K1796">
        <v>-0.99999999999998979</v>
      </c>
      <c r="L1796">
        <v>-4.0000000000000036</v>
      </c>
      <c r="M1796">
        <v>-5.0000000000000044</v>
      </c>
      <c r="N1796">
        <v>-4.9999999999999822</v>
      </c>
      <c r="O1796">
        <v>-2.9999999999999805</v>
      </c>
      <c r="P1796">
        <v>-4.0000000000000036</v>
      </c>
      <c r="Q1796">
        <v>-2.9999999999999805</v>
      </c>
      <c r="R1796">
        <v>-2.0000000000000018</v>
      </c>
      <c r="T1796" s="13">
        <f t="shared" si="495"/>
        <v>-2.6320775989201377</v>
      </c>
      <c r="U1796" s="14">
        <f t="shared" si="496"/>
        <v>-10.293982946743526</v>
      </c>
      <c r="W1796" s="13">
        <f t="shared" si="497"/>
        <v>-1.6682918453093385</v>
      </c>
      <c r="X1796" s="10">
        <f t="shared" si="498"/>
        <v>-3.6910220474454145</v>
      </c>
      <c r="Y1796" s="10">
        <f t="shared" si="499"/>
        <v>-4.4068058835360375</v>
      </c>
      <c r="Z1796" s="10">
        <f t="shared" si="500"/>
        <v>-4.7882620476644462</v>
      </c>
      <c r="AA1796" s="10">
        <f t="shared" si="501"/>
        <v>-4.3977935541606126</v>
      </c>
      <c r="AB1796" s="10">
        <f t="shared" si="502"/>
        <v>-3.5730896521716415</v>
      </c>
      <c r="AC1796" s="10">
        <f t="shared" si="503"/>
        <v>-2.5472179942436943</v>
      </c>
      <c r="AD1796" s="14">
        <f t="shared" si="504"/>
        <v>-2.0885784381771497</v>
      </c>
      <c r="AF1796" s="13">
        <f t="shared" si="505"/>
        <v>0.44661399050697448</v>
      </c>
      <c r="AG1796" s="10">
        <f t="shared" si="506"/>
        <v>9.5467375164825882E-2</v>
      </c>
      <c r="AH1796" s="10">
        <f t="shared" si="507"/>
        <v>0.35187925980746632</v>
      </c>
      <c r="AI1796" s="10">
        <f t="shared" si="508"/>
        <v>4.4832960459245737E-2</v>
      </c>
      <c r="AJ1796" s="10">
        <f t="shared" si="509"/>
        <v>1.953826820053012</v>
      </c>
      <c r="AK1796" s="10">
        <f t="shared" si="510"/>
        <v>0.18225244508293303</v>
      </c>
      <c r="AL1796" s="10">
        <f t="shared" si="511"/>
        <v>0.20501154473668554</v>
      </c>
      <c r="AM1796" s="14">
        <f t="shared" si="512"/>
        <v>7.8461397099028208E-3</v>
      </c>
    </row>
    <row r="1797" spans="11:39" x14ac:dyDescent="0.35">
      <c r="K1797">
        <v>-1.0000000000000009</v>
      </c>
      <c r="L1797">
        <v>-5.9999999999999831</v>
      </c>
      <c r="M1797">
        <v>-6.0000000000000053</v>
      </c>
      <c r="N1797">
        <v>-7.0000000000000062</v>
      </c>
      <c r="O1797">
        <v>-8.0000000000000071</v>
      </c>
      <c r="P1797">
        <v>-6.999999999999984</v>
      </c>
      <c r="Q1797">
        <v>-6.0000000000000053</v>
      </c>
      <c r="R1797">
        <v>-6.999999999999984</v>
      </c>
      <c r="T1797" s="13">
        <f t="shared" si="495"/>
        <v>-14.170118578373225</v>
      </c>
      <c r="U1797" s="14">
        <f t="shared" si="496"/>
        <v>-8.6880946912919068</v>
      </c>
      <c r="W1797" s="13">
        <f t="shared" si="497"/>
        <v>-2.0083653797681911</v>
      </c>
      <c r="X1797" s="10">
        <f t="shared" si="498"/>
        <v>-4.7700629722040127</v>
      </c>
      <c r="Y1797" s="10">
        <f t="shared" si="499"/>
        <v>-6.10571402612557</v>
      </c>
      <c r="Z1797" s="10">
        <f t="shared" si="500"/>
        <v>-7.5281603317845418</v>
      </c>
      <c r="AA1797" s="10">
        <f t="shared" si="501"/>
        <v>-7.7989831368558544</v>
      </c>
      <c r="AB1797" s="10">
        <f t="shared" si="502"/>
        <v>-7.266250668986542</v>
      </c>
      <c r="AC1797" s="10">
        <f t="shared" si="503"/>
        <v>-6.6177943721602954</v>
      </c>
      <c r="AD1797" s="14">
        <f t="shared" si="504"/>
        <v>-6.148551041998001</v>
      </c>
      <c r="AF1797" s="13">
        <f t="shared" si="505"/>
        <v>1.0168007391150464</v>
      </c>
      <c r="AG1797" s="10">
        <f t="shared" si="506"/>
        <v>1.5127450923435859</v>
      </c>
      <c r="AH1797" s="10">
        <f t="shared" si="507"/>
        <v>1.1175455319676572E-2</v>
      </c>
      <c r="AI1797" s="10">
        <f t="shared" si="508"/>
        <v>0.27895333607075073</v>
      </c>
      <c r="AJ1797" s="10">
        <f t="shared" si="509"/>
        <v>4.0407779268315007E-2</v>
      </c>
      <c r="AK1797" s="10">
        <f t="shared" si="510"/>
        <v>7.0889418735789689E-2</v>
      </c>
      <c r="AL1797" s="10">
        <f t="shared" si="511"/>
        <v>0.38166988627292703</v>
      </c>
      <c r="AM1797" s="14">
        <f t="shared" si="512"/>
        <v>0.72496532808266267</v>
      </c>
    </row>
    <row r="1798" spans="11:39" x14ac:dyDescent="0.35">
      <c r="K1798">
        <v>1.0000000000000009</v>
      </c>
      <c r="L1798">
        <v>7.9999999999999849</v>
      </c>
      <c r="M1798">
        <v>8.0000000000000071</v>
      </c>
      <c r="N1798">
        <v>7.0000000000000062</v>
      </c>
      <c r="O1798">
        <v>6.0000000000000053</v>
      </c>
      <c r="P1798">
        <v>4.9999999999999822</v>
      </c>
      <c r="Q1798">
        <v>3.0000000000000249</v>
      </c>
      <c r="R1798">
        <v>2.9999999999999805</v>
      </c>
      <c r="T1798" s="13">
        <f t="shared" si="495"/>
        <v>0.39027024662518262</v>
      </c>
      <c r="U1798" s="14">
        <f t="shared" si="496"/>
        <v>19.413742756574838</v>
      </c>
      <c r="W1798" s="13">
        <f t="shared" si="497"/>
        <v>2.9164915647219183</v>
      </c>
      <c r="X1798" s="10">
        <f t="shared" si="498"/>
        <v>6.327577904416434</v>
      </c>
      <c r="Y1798" s="10">
        <f t="shared" si="499"/>
        <v>7.3974849001365586</v>
      </c>
      <c r="Z1798" s="10">
        <f t="shared" si="500"/>
        <v>7.6956415707427164</v>
      </c>
      <c r="AA1798" s="10">
        <f t="shared" si="501"/>
        <v>6.7294354312323259</v>
      </c>
      <c r="AB1798" s="10">
        <f t="shared" si="502"/>
        <v>5.1115875804529898</v>
      </c>
      <c r="AC1798" s="10">
        <f t="shared" si="503"/>
        <v>3.0936579043229075</v>
      </c>
      <c r="AD1798" s="14">
        <f t="shared" si="504"/>
        <v>2.2601413212857016</v>
      </c>
      <c r="AF1798" s="13">
        <f t="shared" si="505"/>
        <v>3.6729399176502633</v>
      </c>
      <c r="AG1798" s="10">
        <f t="shared" si="506"/>
        <v>2.7969956657960759</v>
      </c>
      <c r="AH1798" s="10">
        <f t="shared" si="507"/>
        <v>0.36302444556346136</v>
      </c>
      <c r="AI1798" s="10">
        <f t="shared" si="508"/>
        <v>0.48391719494538504</v>
      </c>
      <c r="AJ1798" s="10">
        <f t="shared" si="509"/>
        <v>0.53207604833708144</v>
      </c>
      <c r="AK1798" s="10">
        <f t="shared" si="510"/>
        <v>1.2451788111356431E-2</v>
      </c>
      <c r="AL1798" s="10">
        <f t="shared" si="511"/>
        <v>8.7718030421542453E-3</v>
      </c>
      <c r="AM1798" s="14">
        <f t="shared" si="512"/>
        <v>0.54739086446883856</v>
      </c>
    </row>
    <row r="1799" spans="11:39" x14ac:dyDescent="0.35">
      <c r="K1799">
        <v>6.9999999999999947</v>
      </c>
      <c r="L1799">
        <v>2.0000000000000018</v>
      </c>
      <c r="M1799">
        <v>3.0000000000000027</v>
      </c>
      <c r="N1799">
        <v>1.9999999999999796</v>
      </c>
      <c r="O1799">
        <v>0.99999999999997868</v>
      </c>
      <c r="P1799">
        <v>0</v>
      </c>
      <c r="Q1799">
        <v>-2.0000000000000018</v>
      </c>
      <c r="R1799">
        <v>-0.99999999999997868</v>
      </c>
      <c r="T1799" s="13">
        <f t="shared" si="495"/>
        <v>-10.0328783385817</v>
      </c>
      <c r="U1799" s="14">
        <f t="shared" si="496"/>
        <v>14.128142269092558</v>
      </c>
      <c r="W1799" s="13">
        <f t="shared" si="497"/>
        <v>1.6040977197221942</v>
      </c>
      <c r="X1799" s="10">
        <f t="shared" si="498"/>
        <v>3.1759700238673068</v>
      </c>
      <c r="Y1799" s="10">
        <f t="shared" si="499"/>
        <v>3.3229529831980491</v>
      </c>
      <c r="Z1799" s="10">
        <f t="shared" si="500"/>
        <v>2.5897237112566018</v>
      </c>
      <c r="AA1799" s="10">
        <f t="shared" si="501"/>
        <v>1.3681904626732937</v>
      </c>
      <c r="AB1799" s="10">
        <f t="shared" si="502"/>
        <v>4.9806693158409132E-2</v>
      </c>
      <c r="AC1799" s="10">
        <f t="shared" si="503"/>
        <v>-1.6064107169429822</v>
      </c>
      <c r="AD1799" s="14">
        <f t="shared" si="504"/>
        <v>-2.1420598196010925</v>
      </c>
      <c r="AF1799" s="13">
        <f t="shared" si="505"/>
        <v>29.115761418307166</v>
      </c>
      <c r="AG1799" s="10">
        <f t="shared" si="506"/>
        <v>1.3829054970344699</v>
      </c>
      <c r="AH1799" s="10">
        <f t="shared" si="507"/>
        <v>0.10429862935651767</v>
      </c>
      <c r="AI1799" s="10">
        <f t="shared" si="508"/>
        <v>0.34777405561828401</v>
      </c>
      <c r="AJ1799" s="10">
        <f t="shared" si="509"/>
        <v>0.13556421680358977</v>
      </c>
      <c r="AK1799" s="10">
        <f t="shared" si="510"/>
        <v>2.4807066833759188E-3</v>
      </c>
      <c r="AL1799" s="10">
        <f t="shared" si="511"/>
        <v>0.15491252373733866</v>
      </c>
      <c r="AM1799" s="14">
        <f t="shared" si="512"/>
        <v>1.3043006315473287</v>
      </c>
    </row>
    <row r="1800" spans="11:39" x14ac:dyDescent="0.35">
      <c r="K1800">
        <v>4.0000000000000036</v>
      </c>
      <c r="L1800">
        <v>7.0000000000000062</v>
      </c>
      <c r="M1800">
        <v>8.0000000000000071</v>
      </c>
      <c r="N1800">
        <v>10.000000000000009</v>
      </c>
      <c r="O1800">
        <v>10.000000000000009</v>
      </c>
      <c r="P1800">
        <v>10.000000000000009</v>
      </c>
      <c r="Q1800">
        <v>10.999999999999988</v>
      </c>
      <c r="R1800">
        <v>8.9999999999999858</v>
      </c>
      <c r="T1800" s="13">
        <f t="shared" si="495"/>
        <v>21.930993019694242</v>
      </c>
      <c r="U1800" s="14">
        <f t="shared" si="496"/>
        <v>10.079622132154952</v>
      </c>
      <c r="W1800" s="13">
        <f t="shared" si="497"/>
        <v>2.6059331367426548</v>
      </c>
      <c r="X1800" s="10">
        <f t="shared" si="498"/>
        <v>6.2945895718500049</v>
      </c>
      <c r="Y1800" s="10">
        <f t="shared" si="499"/>
        <v>8.180359597545344</v>
      </c>
      <c r="Z1800" s="10">
        <f t="shared" si="500"/>
        <v>10.336394948775714</v>
      </c>
      <c r="AA1800" s="10">
        <f t="shared" si="501"/>
        <v>10.926513287398059</v>
      </c>
      <c r="AB1800" s="10">
        <f t="shared" si="502"/>
        <v>10.38351174882553</v>
      </c>
      <c r="AC1800" s="10">
        <f t="shared" si="503"/>
        <v>9.7310967611789305</v>
      </c>
      <c r="AD1800" s="14">
        <f t="shared" si="504"/>
        <v>9.1489416712420493</v>
      </c>
      <c r="AF1800" s="13">
        <f t="shared" si="505"/>
        <v>1.9434224192321834</v>
      </c>
      <c r="AG1800" s="10">
        <f t="shared" si="506"/>
        <v>0.49760387214276819</v>
      </c>
      <c r="AH1800" s="10">
        <f t="shared" si="507"/>
        <v>3.2529584426715906E-2</v>
      </c>
      <c r="AI1800" s="10">
        <f t="shared" si="508"/>
        <v>0.11316156156180947</v>
      </c>
      <c r="AJ1800" s="10">
        <f t="shared" si="509"/>
        <v>0.85842687172514187</v>
      </c>
      <c r="AK1800" s="10">
        <f t="shared" si="510"/>
        <v>0.14708126148720957</v>
      </c>
      <c r="AL1800" s="10">
        <f t="shared" si="511"/>
        <v>1.6101154294905686</v>
      </c>
      <c r="AM1800" s="14">
        <f t="shared" si="512"/>
        <v>2.2183621432378918E-2</v>
      </c>
    </row>
    <row r="1801" spans="11:39" x14ac:dyDescent="0.35">
      <c r="K1801">
        <v>5.9999999999999947</v>
      </c>
      <c r="L1801">
        <v>3.0000000000000027</v>
      </c>
      <c r="M1801">
        <v>3.0000000000000027</v>
      </c>
      <c r="N1801">
        <v>3.9999999999999813</v>
      </c>
      <c r="O1801">
        <v>2.9999999999999805</v>
      </c>
      <c r="P1801">
        <v>3.0000000000000249</v>
      </c>
      <c r="Q1801">
        <v>2.9999999999999805</v>
      </c>
      <c r="R1801">
        <v>2.9999999999999805</v>
      </c>
      <c r="T1801" s="13">
        <f t="shared" si="495"/>
        <v>3.5250691219413373</v>
      </c>
      <c r="U1801" s="14">
        <f t="shared" si="496"/>
        <v>8.1663807126352808</v>
      </c>
      <c r="W1801" s="13">
        <f t="shared" si="497"/>
        <v>1.3956811332920576</v>
      </c>
      <c r="X1801" s="10">
        <f t="shared" si="498"/>
        <v>3.1271665075705237</v>
      </c>
      <c r="Y1801" s="10">
        <f t="shared" si="499"/>
        <v>3.7829865689207969</v>
      </c>
      <c r="Z1801" s="10">
        <f t="shared" si="500"/>
        <v>4.2179528261967993</v>
      </c>
      <c r="AA1801" s="10">
        <f t="shared" si="501"/>
        <v>3.980392079384746</v>
      </c>
      <c r="AB1801" s="10">
        <f t="shared" si="502"/>
        <v>3.3457824036471884</v>
      </c>
      <c r="AC1801" s="10">
        <f t="shared" si="503"/>
        <v>2.5580847944869429</v>
      </c>
      <c r="AD1801" s="14">
        <f t="shared" si="504"/>
        <v>2.1843586578863006</v>
      </c>
      <c r="AF1801" s="13">
        <f t="shared" si="505"/>
        <v>21.199752226322659</v>
      </c>
      <c r="AG1801" s="10">
        <f t="shared" si="506"/>
        <v>1.6171320647683389E-2</v>
      </c>
      <c r="AH1801" s="10">
        <f t="shared" si="507"/>
        <v>0.6130679671103576</v>
      </c>
      <c r="AI1801" s="10">
        <f t="shared" si="508"/>
        <v>4.7503434447180352E-2</v>
      </c>
      <c r="AJ1801" s="10">
        <f t="shared" si="509"/>
        <v>0.96116862932038449</v>
      </c>
      <c r="AK1801" s="10">
        <f t="shared" si="510"/>
        <v>0.11956547067200991</v>
      </c>
      <c r="AL1801" s="10">
        <f t="shared" si="511"/>
        <v>0.19528904886363019</v>
      </c>
      <c r="AM1801" s="14">
        <f t="shared" si="512"/>
        <v>0.66527079896500496</v>
      </c>
    </row>
    <row r="1802" spans="11:39" x14ac:dyDescent="0.35">
      <c r="K1802">
        <v>0</v>
      </c>
      <c r="L1802">
        <v>0</v>
      </c>
      <c r="M1802">
        <v>-1.0000000000000009</v>
      </c>
      <c r="N1802">
        <v>-0.99999999999997868</v>
      </c>
      <c r="O1802">
        <v>0</v>
      </c>
      <c r="P1802">
        <v>0</v>
      </c>
      <c r="Q1802">
        <v>-0.99999999999997868</v>
      </c>
      <c r="R1802">
        <v>-0.99999999999997868</v>
      </c>
      <c r="T1802" s="13">
        <f t="shared" si="495"/>
        <v>-1.7806173033596406</v>
      </c>
      <c r="U1802" s="14">
        <f t="shared" si="496"/>
        <v>-8.9168041357621686E-2</v>
      </c>
      <c r="W1802" s="13">
        <f t="shared" si="497"/>
        <v>-0.10276834819727873</v>
      </c>
      <c r="X1802" s="10">
        <f t="shared" si="498"/>
        <v>-0.27542433279111117</v>
      </c>
      <c r="Y1802" s="10">
        <f t="shared" si="499"/>
        <v>-0.38924330305172611</v>
      </c>
      <c r="Z1802" s="10">
        <f t="shared" si="500"/>
        <v>-0.55444659692901821</v>
      </c>
      <c r="AA1802" s="10">
        <f t="shared" si="501"/>
        <v>-0.63938838402081088</v>
      </c>
      <c r="AB1802" s="10">
        <f t="shared" si="502"/>
        <v>-0.65627071846400975</v>
      </c>
      <c r="AC1802" s="10">
        <f t="shared" si="503"/>
        <v>-0.6793636887206802</v>
      </c>
      <c r="AD1802" s="14">
        <f t="shared" si="504"/>
        <v>-0.66330503798845364</v>
      </c>
      <c r="AF1802" s="13">
        <f t="shared" si="505"/>
        <v>1.0561333391197122E-2</v>
      </c>
      <c r="AG1802" s="10">
        <f t="shared" si="506"/>
        <v>7.5858563093428755E-2</v>
      </c>
      <c r="AH1802" s="10">
        <f t="shared" si="507"/>
        <v>0.37302374286716672</v>
      </c>
      <c r="AI1802" s="10">
        <f t="shared" si="508"/>
        <v>0.19851783498811376</v>
      </c>
      <c r="AJ1802" s="10">
        <f t="shared" si="509"/>
        <v>0.40881750562074393</v>
      </c>
      <c r="AK1802" s="10">
        <f t="shared" si="510"/>
        <v>0.43069125591326757</v>
      </c>
      <c r="AL1802" s="10">
        <f t="shared" si="511"/>
        <v>0.1028076441107952</v>
      </c>
      <c r="AM1802" s="14">
        <f t="shared" si="512"/>
        <v>0.11336349744394229</v>
      </c>
    </row>
    <row r="1803" spans="11:39" x14ac:dyDescent="0.35">
      <c r="K1803">
        <v>-1.0000000000000009</v>
      </c>
      <c r="L1803">
        <v>-1.0000000000000009</v>
      </c>
      <c r="M1803">
        <v>1.0000000000000009</v>
      </c>
      <c r="N1803">
        <v>0</v>
      </c>
      <c r="O1803">
        <v>0</v>
      </c>
      <c r="P1803">
        <v>0</v>
      </c>
      <c r="Q1803">
        <v>0.99999999999997868</v>
      </c>
      <c r="R1803">
        <v>2.0000000000000018</v>
      </c>
      <c r="T1803" s="13">
        <f t="shared" ref="T1803:T1866" si="513">$J$1+SUMPRODUCT($K$1:$R$1,K1803:R1803)</f>
        <v>4.4710165649432341</v>
      </c>
      <c r="U1803" s="14">
        <f t="shared" ref="U1803:U1866" si="514">$J$2+SUMPRODUCT($K$2:$R$2,K1803:R1803)</f>
        <v>-3.3969958726486036</v>
      </c>
      <c r="W1803" s="13">
        <f t="shared" ref="W1803:W1866" si="515">K$3+K$4*$T1803+K$5*$U1803</f>
        <v>-0.28225801519430649</v>
      </c>
      <c r="X1803" s="10">
        <f t="shared" ref="X1803:X1866" si="516">L$3+L$4*$T1803+L$5*$U1803</f>
        <v>-0.47851350414248395</v>
      </c>
      <c r="Y1803" s="10">
        <f t="shared" ref="Y1803:Y1866" si="517">M$3+M$4*$T1803+M$5*$U1803</f>
        <v>-0.38781513469833817</v>
      </c>
      <c r="Z1803" s="10">
        <f t="shared" ref="Z1803:Z1866" si="518">N$3+N$4*$T1803+N$5*$U1803</f>
        <v>-2.1905790115226198E-2</v>
      </c>
      <c r="AA1803" s="10">
        <f t="shared" ref="AA1803:AA1866" si="519">O$3+O$4*$T1803+O$5*$U1803</f>
        <v>0.37524385944188965</v>
      </c>
      <c r="AB1803" s="10">
        <f t="shared" ref="AB1803:AB1866" si="520">P$3+P$4*$T1803+P$5*$U1803</f>
        <v>0.7203768610733523</v>
      </c>
      <c r="AC1803" s="10">
        <f t="shared" ref="AC1803:AC1866" si="521">Q$3+Q$4*$T1803+Q$5*$U1803</f>
        <v>1.1560536705095172</v>
      </c>
      <c r="AD1803" s="14">
        <f t="shared" ref="AD1803:AD1866" si="522">R$3+R$4*$T1803+R$5*$U1803</f>
        <v>1.2706915925382356</v>
      </c>
      <c r="AF1803" s="13">
        <f t="shared" ref="AF1803:AF1866" si="523">(W1803-K1803)^2</f>
        <v>0.5151535567528176</v>
      </c>
      <c r="AG1803" s="10">
        <f t="shared" ref="AG1803:AG1866" si="524">(X1803-L1803)^2</f>
        <v>0.27194816536175204</v>
      </c>
      <c r="AH1803" s="10">
        <f t="shared" ref="AH1803:AH1866" si="525">(Y1803-M1803)^2</f>
        <v>1.9260308480977686</v>
      </c>
      <c r="AI1803" s="10">
        <f t="shared" ref="AI1803:AI1866" si="526">(Z1803-N1803)^2</f>
        <v>4.7986364057234183E-4</v>
      </c>
      <c r="AJ1803" s="10">
        <f t="shared" ref="AJ1803:AJ1866" si="527">(AA1803-O1803)^2</f>
        <v>0.14080795404884464</v>
      </c>
      <c r="AK1803" s="10">
        <f t="shared" ref="AK1803:AK1866" si="528">(AB1803-P1803)^2</f>
        <v>0.51894282196989594</v>
      </c>
      <c r="AL1803" s="10">
        <f t="shared" ref="AL1803:AL1866" si="529">(AC1803-Q1803)^2</f>
        <v>2.4352748079499623E-2</v>
      </c>
      <c r="AM1803" s="14">
        <f t="shared" ref="AM1803:AM1866" si="530">(AD1803-R1803)^2</f>
        <v>0.53189075319441759</v>
      </c>
    </row>
    <row r="1804" spans="11:39" x14ac:dyDescent="0.35">
      <c r="K1804">
        <v>5.0000000000000044</v>
      </c>
      <c r="L1804">
        <v>1.0000000000000009</v>
      </c>
      <c r="M1804">
        <v>2.0000000000000018</v>
      </c>
      <c r="N1804">
        <v>2.9999999999999805</v>
      </c>
      <c r="O1804">
        <v>2.0000000000000018</v>
      </c>
      <c r="P1804">
        <v>2.9999999999999805</v>
      </c>
      <c r="Q1804">
        <v>1.0000000000000231</v>
      </c>
      <c r="R1804">
        <v>0.99999999999997868</v>
      </c>
      <c r="T1804" s="13">
        <f t="shared" si="513"/>
        <v>0.65702242686086731</v>
      </c>
      <c r="U1804" s="14">
        <f t="shared" si="514"/>
        <v>6.8176464864046942</v>
      </c>
      <c r="W1804" s="13">
        <f t="shared" si="515"/>
        <v>1.050327323295382</v>
      </c>
      <c r="X1804" s="10">
        <f t="shared" si="516"/>
        <v>2.2941094484956648</v>
      </c>
      <c r="Y1804" s="10">
        <f t="shared" si="517"/>
        <v>2.7016694422553615</v>
      </c>
      <c r="Z1804" s="10">
        <f t="shared" si="518"/>
        <v>2.8542653185426548</v>
      </c>
      <c r="AA1804" s="10">
        <f t="shared" si="519"/>
        <v>2.5410831925399786</v>
      </c>
      <c r="AB1804" s="10">
        <f t="shared" si="520"/>
        <v>1.9800403483677682</v>
      </c>
      <c r="AC1804" s="10">
        <f t="shared" si="521"/>
        <v>1.2808508255819933</v>
      </c>
      <c r="AD1804" s="14">
        <f t="shared" si="522"/>
        <v>0.98456451414333945</v>
      </c>
      <c r="AF1804" s="13">
        <f t="shared" si="523"/>
        <v>15.599914253107059</v>
      </c>
      <c r="AG1804" s="10">
        <f t="shared" si="524"/>
        <v>1.6747192646857514</v>
      </c>
      <c r="AH1804" s="10">
        <f t="shared" si="525"/>
        <v>0.49234000619494767</v>
      </c>
      <c r="AI1804" s="10">
        <f t="shared" si="526"/>
        <v>2.1238597379468194E-2</v>
      </c>
      <c r="AJ1804" s="10">
        <f t="shared" si="527"/>
        <v>0.29277102124925364</v>
      </c>
      <c r="AK1804" s="10">
        <f t="shared" si="528"/>
        <v>1.0403176909577039</v>
      </c>
      <c r="AL1804" s="10">
        <f t="shared" si="529"/>
        <v>7.8877186230074225E-2</v>
      </c>
      <c r="AM1804" s="14">
        <f t="shared" si="530"/>
        <v>2.3825422363050973E-4</v>
      </c>
    </row>
    <row r="1805" spans="11:39" x14ac:dyDescent="0.35">
      <c r="K1805">
        <v>1.0000000000000009</v>
      </c>
      <c r="L1805">
        <v>4.0000000000000036</v>
      </c>
      <c r="M1805">
        <v>2.9999999999999805</v>
      </c>
      <c r="N1805">
        <v>3.0000000000000249</v>
      </c>
      <c r="O1805">
        <v>4.0000000000000036</v>
      </c>
      <c r="P1805">
        <v>4.9999999999999822</v>
      </c>
      <c r="Q1805">
        <v>4.0000000000000036</v>
      </c>
      <c r="R1805">
        <v>4.0000000000000036</v>
      </c>
      <c r="T1805" s="13">
        <f t="shared" si="513"/>
        <v>9.2589785631147841</v>
      </c>
      <c r="U1805" s="14">
        <f t="shared" si="514"/>
        <v>3.7271906652437643</v>
      </c>
      <c r="W1805" s="13">
        <f t="shared" si="515"/>
        <v>1.0213598300604281</v>
      </c>
      <c r="X1805" s="10">
        <f t="shared" si="516"/>
        <v>2.4867758746445299</v>
      </c>
      <c r="Y1805" s="10">
        <f t="shared" si="517"/>
        <v>3.254458816830561</v>
      </c>
      <c r="Z1805" s="10">
        <f t="shared" si="518"/>
        <v>4.1575733497144691</v>
      </c>
      <c r="AA1805" s="10">
        <f t="shared" si="519"/>
        <v>4.4335399873755836</v>
      </c>
      <c r="AB1805" s="10">
        <f t="shared" si="520"/>
        <v>4.2484624751528752</v>
      </c>
      <c r="AC1805" s="10">
        <f t="shared" si="521"/>
        <v>4.0281272620155253</v>
      </c>
      <c r="AD1805" s="14">
        <f t="shared" si="522"/>
        <v>3.8049579395708442</v>
      </c>
      <c r="AF1805" s="13">
        <f t="shared" si="523"/>
        <v>4.5624234021032892E-4</v>
      </c>
      <c r="AG1805" s="10">
        <f t="shared" si="524"/>
        <v>2.2898472535578382</v>
      </c>
      <c r="AH1805" s="10">
        <f t="shared" si="525"/>
        <v>6.4749289462818965E-2</v>
      </c>
      <c r="AI1805" s="10">
        <f t="shared" si="526"/>
        <v>1.3399760599691191</v>
      </c>
      <c r="AJ1805" s="10">
        <f t="shared" si="527"/>
        <v>0.18795692065361813</v>
      </c>
      <c r="AK1805" s="10">
        <f t="shared" si="528"/>
        <v>0.56480865125331603</v>
      </c>
      <c r="AL1805" s="10">
        <f t="shared" si="529"/>
        <v>7.9114286848981196E-4</v>
      </c>
      <c r="AM1805" s="14">
        <f t="shared" si="530"/>
        <v>3.8041405336451867E-2</v>
      </c>
    </row>
    <row r="1806" spans="11:39" x14ac:dyDescent="0.35">
      <c r="K1806">
        <v>1.0000000000000009</v>
      </c>
      <c r="L1806">
        <v>1.0000000000000009</v>
      </c>
      <c r="M1806">
        <v>2.0000000000000018</v>
      </c>
      <c r="N1806">
        <v>4.9999999999999822</v>
      </c>
      <c r="O1806">
        <v>5.0000000000000266</v>
      </c>
      <c r="P1806">
        <v>3.0000000000000249</v>
      </c>
      <c r="Q1806">
        <v>4.9999999999999822</v>
      </c>
      <c r="R1806">
        <v>4.0000000000000036</v>
      </c>
      <c r="T1806" s="13">
        <f t="shared" si="513"/>
        <v>11.660269291851733</v>
      </c>
      <c r="U1806" s="14">
        <f t="shared" si="514"/>
        <v>0.75175580001134534</v>
      </c>
      <c r="W1806" s="13">
        <f t="shared" si="515"/>
        <v>0.69801795965328317</v>
      </c>
      <c r="X1806" s="10">
        <f t="shared" si="516"/>
        <v>1.8578388864408406</v>
      </c>
      <c r="Y1806" s="10">
        <f t="shared" si="517"/>
        <v>2.6122192679449117</v>
      </c>
      <c r="Z1806" s="10">
        <f t="shared" si="518"/>
        <v>3.6963104576830803</v>
      </c>
      <c r="AA1806" s="10">
        <f t="shared" si="519"/>
        <v>4.2440238319735641</v>
      </c>
      <c r="AB1806" s="10">
        <f t="shared" si="520"/>
        <v>4.3405433887727893</v>
      </c>
      <c r="AC1806" s="10">
        <f t="shared" si="521"/>
        <v>4.4742587087871124</v>
      </c>
      <c r="AD1806" s="14">
        <f t="shared" si="522"/>
        <v>4.3619164869112446</v>
      </c>
      <c r="AF1806" s="13">
        <f t="shared" si="523"/>
        <v>9.119315269196665E-2</v>
      </c>
      <c r="AG1806" s="10">
        <f t="shared" si="524"/>
        <v>0.73588755509005987</v>
      </c>
      <c r="AH1806" s="10">
        <f t="shared" si="525"/>
        <v>0.37481243204300135</v>
      </c>
      <c r="AI1806" s="10">
        <f t="shared" si="526"/>
        <v>1.6996064227464531</v>
      </c>
      <c r="AJ1806" s="10">
        <f t="shared" si="527"/>
        <v>0.57149996662397429</v>
      </c>
      <c r="AK1806" s="10">
        <f t="shared" si="528"/>
        <v>1.7970565771823672</v>
      </c>
      <c r="AL1806" s="10">
        <f t="shared" si="529"/>
        <v>0.27640390528617559</v>
      </c>
      <c r="AM1806" s="14">
        <f t="shared" si="530"/>
        <v>0.13098354349817448</v>
      </c>
    </row>
    <row r="1807" spans="11:39" x14ac:dyDescent="0.35">
      <c r="K1807">
        <v>-1.0000000000000009</v>
      </c>
      <c r="L1807">
        <v>-1.0000000000000009</v>
      </c>
      <c r="M1807">
        <v>-1.0000000000000009</v>
      </c>
      <c r="N1807">
        <v>-2.0000000000000018</v>
      </c>
      <c r="O1807">
        <v>-3.0000000000000249</v>
      </c>
      <c r="P1807">
        <v>-2.0000000000000018</v>
      </c>
      <c r="Q1807">
        <v>0</v>
      </c>
      <c r="R1807">
        <v>-2.9999999999999805</v>
      </c>
      <c r="T1807" s="13">
        <f t="shared" si="513"/>
        <v>-4.1665595946257872</v>
      </c>
      <c r="U1807" s="14">
        <f t="shared" si="514"/>
        <v>-1.9073161574368589</v>
      </c>
      <c r="W1807" s="13">
        <f t="shared" si="515"/>
        <v>-0.49394506264902255</v>
      </c>
      <c r="X1807" s="10">
        <f t="shared" si="516"/>
        <v>-1.1934019887994551</v>
      </c>
      <c r="Y1807" s="10">
        <f t="shared" si="517"/>
        <v>-1.5512572329452228</v>
      </c>
      <c r="Z1807" s="10">
        <f t="shared" si="518"/>
        <v>-1.9607681272469319</v>
      </c>
      <c r="AA1807" s="10">
        <f t="shared" si="519"/>
        <v>-2.0732707666678922</v>
      </c>
      <c r="AB1807" s="10">
        <f t="shared" si="520"/>
        <v>-1.9707491413837606</v>
      </c>
      <c r="AC1807" s="10">
        <f t="shared" si="521"/>
        <v>-1.8475991744610725</v>
      </c>
      <c r="AD1807" s="14">
        <f t="shared" si="522"/>
        <v>-1.737326295450224</v>
      </c>
      <c r="AF1807" s="13">
        <f t="shared" si="523"/>
        <v>0.25609159961730266</v>
      </c>
      <c r="AG1807" s="10">
        <f t="shared" si="524"/>
        <v>3.7404329271584227E-2</v>
      </c>
      <c r="AH1807" s="10">
        <f t="shared" si="525"/>
        <v>0.30388453687442263</v>
      </c>
      <c r="AI1807" s="10">
        <f t="shared" si="526"/>
        <v>1.5391398397130629E-3</v>
      </c>
      <c r="AJ1807" s="10">
        <f t="shared" si="527"/>
        <v>0.85882707191236229</v>
      </c>
      <c r="AK1807" s="10">
        <f t="shared" si="528"/>
        <v>8.5561272978733295E-4</v>
      </c>
      <c r="AL1807" s="10">
        <f t="shared" si="529"/>
        <v>3.4136227094692364</v>
      </c>
      <c r="AM1807" s="14">
        <f t="shared" si="530"/>
        <v>1.5943448841614056</v>
      </c>
    </row>
    <row r="1808" spans="11:39" x14ac:dyDescent="0.35">
      <c r="K1808">
        <v>3.0000000000000027</v>
      </c>
      <c r="L1808">
        <v>3.9999999999999813</v>
      </c>
      <c r="M1808">
        <v>3.0000000000000027</v>
      </c>
      <c r="N1808">
        <v>3.0000000000000249</v>
      </c>
      <c r="O1808">
        <v>3.0000000000000249</v>
      </c>
      <c r="P1808">
        <v>4.0000000000000036</v>
      </c>
      <c r="Q1808">
        <v>3.0000000000000249</v>
      </c>
      <c r="R1808">
        <v>4.0000000000000036</v>
      </c>
      <c r="T1808" s="13">
        <f t="shared" si="513"/>
        <v>6.292000449770085</v>
      </c>
      <c r="U1808" s="14">
        <f t="shared" si="514"/>
        <v>5.5623813651383012</v>
      </c>
      <c r="W1808" s="13">
        <f t="shared" si="515"/>
        <v>1.1461349319078131</v>
      </c>
      <c r="X1808" s="10">
        <f t="shared" si="516"/>
        <v>2.6688984945282863</v>
      </c>
      <c r="Y1808" s="10">
        <f t="shared" si="517"/>
        <v>3.353814546295081</v>
      </c>
      <c r="Z1808" s="10">
        <f t="shared" si="518"/>
        <v>4.0084505967601132</v>
      </c>
      <c r="AA1808" s="10">
        <f t="shared" si="519"/>
        <v>4.0421474968417268</v>
      </c>
      <c r="AB1808" s="10">
        <f t="shared" si="520"/>
        <v>3.6630767994928628</v>
      </c>
      <c r="AC1808" s="10">
        <f t="shared" si="521"/>
        <v>3.1973375679971956</v>
      </c>
      <c r="AD1808" s="14">
        <f t="shared" si="522"/>
        <v>2.9160285694626973</v>
      </c>
      <c r="AF1808" s="13">
        <f t="shared" si="523"/>
        <v>3.4368156906924585</v>
      </c>
      <c r="AG1808" s="10">
        <f t="shared" si="524"/>
        <v>1.771831217869013</v>
      </c>
      <c r="AH1808" s="10">
        <f t="shared" si="525"/>
        <v>0.12518473316999215</v>
      </c>
      <c r="AI1808" s="10">
        <f t="shared" si="526"/>
        <v>1.0169726061057782</v>
      </c>
      <c r="AJ1808" s="10">
        <f t="shared" si="527"/>
        <v>1.086071405173425</v>
      </c>
      <c r="AK1808" s="10">
        <f t="shared" si="528"/>
        <v>0.11351724303997497</v>
      </c>
      <c r="AL1808" s="10">
        <f t="shared" si="529"/>
        <v>3.8942115743037978E-2</v>
      </c>
      <c r="AM1808" s="14">
        <f t="shared" si="530"/>
        <v>1.1749940622210941</v>
      </c>
    </row>
    <row r="1809" spans="11:39" x14ac:dyDescent="0.35">
      <c r="K1809">
        <v>0</v>
      </c>
      <c r="L1809">
        <v>0</v>
      </c>
      <c r="M1809">
        <v>-1.0000000000000009</v>
      </c>
      <c r="N1809">
        <v>-1.0000000000000231</v>
      </c>
      <c r="O1809">
        <v>-1.0000000000000231</v>
      </c>
      <c r="P1809">
        <v>-2.0000000000000018</v>
      </c>
      <c r="Q1809">
        <v>-3.0000000000000249</v>
      </c>
      <c r="R1809">
        <v>-3.0000000000000249</v>
      </c>
      <c r="T1809" s="13">
        <f t="shared" si="513"/>
        <v>-8.6562508729268526</v>
      </c>
      <c r="U1809" s="14">
        <f t="shared" si="514"/>
        <v>3.6418345231193414</v>
      </c>
      <c r="W1809" s="13">
        <f t="shared" si="515"/>
        <v>0.10851531077288529</v>
      </c>
      <c r="X1809" s="10">
        <f t="shared" si="516"/>
        <v>-2.2008734310985822E-2</v>
      </c>
      <c r="Y1809" s="10">
        <f t="shared" si="517"/>
        <v>-0.35574745074357805</v>
      </c>
      <c r="Z1809" s="10">
        <f t="shared" si="518"/>
        <v>-1.1038195761416933</v>
      </c>
      <c r="AA1809" s="10">
        <f t="shared" si="519"/>
        <v>-1.7236950689558206</v>
      </c>
      <c r="AB1809" s="10">
        <f t="shared" si="520"/>
        <v>-2.146503254242409</v>
      </c>
      <c r="AC1809" s="10">
        <f t="shared" si="521"/>
        <v>-2.683859131272031</v>
      </c>
      <c r="AD1809" s="14">
        <f t="shared" si="522"/>
        <v>-2.7801996988565016</v>
      </c>
      <c r="AF1809" s="13">
        <f t="shared" si="523"/>
        <v>1.1775572672135875E-2</v>
      </c>
      <c r="AG1809" s="10">
        <f t="shared" si="524"/>
        <v>4.8438438597156458E-4</v>
      </c>
      <c r="AH1809" s="10">
        <f t="shared" si="525"/>
        <v>0.41506134722339955</v>
      </c>
      <c r="AI1809" s="10">
        <f t="shared" si="526"/>
        <v>1.0778504390236067E-2</v>
      </c>
      <c r="AJ1809" s="10">
        <f t="shared" si="527"/>
        <v>0.52373455283093651</v>
      </c>
      <c r="AK1809" s="10">
        <f t="shared" si="528"/>
        <v>2.1463203503615396E-2</v>
      </c>
      <c r="AL1809" s="10">
        <f t="shared" si="529"/>
        <v>9.9945048880090634E-2</v>
      </c>
      <c r="AM1809" s="14">
        <f t="shared" si="530"/>
        <v>4.83121723827835E-2</v>
      </c>
    </row>
    <row r="1810" spans="11:39" x14ac:dyDescent="0.35">
      <c r="K1810">
        <v>-4.0000000000000036</v>
      </c>
      <c r="L1810">
        <v>-6.999999999999984</v>
      </c>
      <c r="M1810">
        <v>-8.9999999999999858</v>
      </c>
      <c r="N1810">
        <v>-10.999999999999988</v>
      </c>
      <c r="O1810">
        <v>-10.999999999999988</v>
      </c>
      <c r="P1810">
        <v>-9.0000000000000302</v>
      </c>
      <c r="Q1810">
        <v>-6.999999999999984</v>
      </c>
      <c r="R1810">
        <v>-6.0000000000000053</v>
      </c>
      <c r="T1810" s="13">
        <f t="shared" si="513"/>
        <v>-11.573634518242169</v>
      </c>
      <c r="U1810" s="14">
        <f t="shared" si="514"/>
        <v>-18.81627048271789</v>
      </c>
      <c r="W1810" s="13">
        <f t="shared" si="515"/>
        <v>-3.3892192146762223</v>
      </c>
      <c r="X1810" s="10">
        <f t="shared" si="516"/>
        <v>-7.6833656065147125</v>
      </c>
      <c r="Y1810" s="10">
        <f t="shared" si="517"/>
        <v>-9.4057589839477913</v>
      </c>
      <c r="Z1810" s="10">
        <f t="shared" si="518"/>
        <v>-10.725859435516108</v>
      </c>
      <c r="AA1810" s="10">
        <f t="shared" si="519"/>
        <v>-10.351916718722036</v>
      </c>
      <c r="AB1810" s="10">
        <f t="shared" si="520"/>
        <v>-8.936878930242262</v>
      </c>
      <c r="AC1810" s="10">
        <f t="shared" si="521"/>
        <v>-7.1847251881549941</v>
      </c>
      <c r="AD1810" s="14">
        <f t="shared" si="522"/>
        <v>-6.2998870911268083</v>
      </c>
      <c r="AF1810" s="13">
        <f t="shared" si="523"/>
        <v>0.37305316772073494</v>
      </c>
      <c r="AG1810" s="10">
        <f t="shared" si="524"/>
        <v>0.46698855216724267</v>
      </c>
      <c r="AH1810" s="10">
        <f t="shared" si="525"/>
        <v>0.16464035305435551</v>
      </c>
      <c r="AI1810" s="10">
        <f t="shared" si="526"/>
        <v>7.515304909553995E-2</v>
      </c>
      <c r="AJ1810" s="10">
        <f t="shared" si="527"/>
        <v>0.42001193947199678</v>
      </c>
      <c r="AK1810" s="10">
        <f t="shared" si="528"/>
        <v>3.9842694473650403E-3</v>
      </c>
      <c r="AL1810" s="10">
        <f t="shared" si="529"/>
        <v>3.4123395138903861E-2</v>
      </c>
      <c r="AM1810" s="14">
        <f t="shared" si="530"/>
        <v>8.9932267424495449E-2</v>
      </c>
    </row>
    <row r="1811" spans="11:39" x14ac:dyDescent="0.35">
      <c r="K1811">
        <v>-1.0000000000000009</v>
      </c>
      <c r="L1811">
        <v>2.0000000000000018</v>
      </c>
      <c r="M1811">
        <v>3.9999999999999813</v>
      </c>
      <c r="N1811">
        <v>2.9999999999999805</v>
      </c>
      <c r="O1811">
        <v>2.9999999999999805</v>
      </c>
      <c r="P1811">
        <v>2.0000000000000018</v>
      </c>
      <c r="Q1811">
        <v>2.0000000000000018</v>
      </c>
      <c r="R1811">
        <v>3.0000000000000249</v>
      </c>
      <c r="T1811" s="13">
        <f t="shared" si="513"/>
        <v>4.6368919542260514</v>
      </c>
      <c r="U1811" s="14">
        <f t="shared" si="514"/>
        <v>4.407306834839634</v>
      </c>
      <c r="W1811" s="13">
        <f t="shared" si="515"/>
        <v>0.89061984658746463</v>
      </c>
      <c r="X1811" s="10">
        <f t="shared" si="516"/>
        <v>2.0664103788282784</v>
      </c>
      <c r="Y1811" s="10">
        <f t="shared" si="517"/>
        <v>2.5877603767091624</v>
      </c>
      <c r="Z1811" s="10">
        <f t="shared" si="518"/>
        <v>3.0743561076813641</v>
      </c>
      <c r="AA1811" s="10">
        <f t="shared" si="519"/>
        <v>3.0835435524171229</v>
      </c>
      <c r="AB1811" s="10">
        <f t="shared" si="520"/>
        <v>2.7784263793499173</v>
      </c>
      <c r="AC1811" s="10">
        <f t="shared" si="521"/>
        <v>2.4030612334234291</v>
      </c>
      <c r="AD1811" s="14">
        <f t="shared" si="522"/>
        <v>2.182564637238074</v>
      </c>
      <c r="AF1811" s="13">
        <f t="shared" si="523"/>
        <v>3.5744434043104119</v>
      </c>
      <c r="AG1811" s="10">
        <f t="shared" si="524"/>
        <v>4.4103384161152098E-3</v>
      </c>
      <c r="AH1811" s="10">
        <f t="shared" si="525"/>
        <v>1.9944207535925944</v>
      </c>
      <c r="AI1811" s="10">
        <f t="shared" si="526"/>
        <v>5.5288307495255243E-3</v>
      </c>
      <c r="AJ1811" s="10">
        <f t="shared" si="527"/>
        <v>6.9795251504758196E-3</v>
      </c>
      <c r="AK1811" s="10">
        <f t="shared" si="528"/>
        <v>0.60594762806781866</v>
      </c>
      <c r="AL1811" s="10">
        <f t="shared" si="529"/>
        <v>0.1624583578888146</v>
      </c>
      <c r="AM1811" s="14">
        <f t="shared" si="530"/>
        <v>0.66820057229376217</v>
      </c>
    </row>
    <row r="1812" spans="11:39" x14ac:dyDescent="0.35">
      <c r="K1812">
        <v>-1.0000000000000009</v>
      </c>
      <c r="L1812">
        <v>-2.0000000000000018</v>
      </c>
      <c r="M1812">
        <v>-2.9999999999999805</v>
      </c>
      <c r="N1812">
        <v>-2.0000000000000018</v>
      </c>
      <c r="O1812">
        <v>-2.9999999999999805</v>
      </c>
      <c r="P1812">
        <v>-2.9999999999999805</v>
      </c>
      <c r="Q1812">
        <v>-3.0000000000000249</v>
      </c>
      <c r="R1812">
        <v>-3.0000000000000249</v>
      </c>
      <c r="T1812" s="13">
        <f t="shared" si="513"/>
        <v>-6.6143818899082998</v>
      </c>
      <c r="U1812" s="14">
        <f t="shared" si="514"/>
        <v>-2.6183642727706036</v>
      </c>
      <c r="W1812" s="13">
        <f t="shared" si="515"/>
        <v>-0.72303134211903386</v>
      </c>
      <c r="X1812" s="10">
        <f t="shared" si="516"/>
        <v>-1.7621918445408782</v>
      </c>
      <c r="Y1812" s="10">
        <f t="shared" si="517"/>
        <v>-2.3082212291109379</v>
      </c>
      <c r="Z1812" s="10">
        <f t="shared" si="518"/>
        <v>-2.9527859586690921</v>
      </c>
      <c r="AA1812" s="10">
        <f t="shared" si="519"/>
        <v>-3.152176438224032</v>
      </c>
      <c r="AB1812" s="10">
        <f t="shared" si="520"/>
        <v>-3.0236612141155135</v>
      </c>
      <c r="AC1812" s="10">
        <f t="shared" si="521"/>
        <v>-2.8708746517263819</v>
      </c>
      <c r="AD1812" s="14">
        <f t="shared" si="522"/>
        <v>-2.7133416981328327</v>
      </c>
      <c r="AF1812" s="13">
        <f t="shared" si="523"/>
        <v>7.6711637448384162E-2</v>
      </c>
      <c r="AG1812" s="10">
        <f t="shared" si="524"/>
        <v>5.6552718802870695E-2</v>
      </c>
      <c r="AH1812" s="10">
        <f t="shared" si="525"/>
        <v>0.4785578678527545</v>
      </c>
      <c r="AI1812" s="10">
        <f t="shared" si="526"/>
        <v>0.90780108303697749</v>
      </c>
      <c r="AJ1812" s="10">
        <f t="shared" si="527"/>
        <v>2.3157668350558588E-2</v>
      </c>
      <c r="AK1812" s="10">
        <f t="shared" si="528"/>
        <v>5.5985305342109873E-4</v>
      </c>
      <c r="AL1812" s="10">
        <f t="shared" si="529"/>
        <v>1.6673355566789592E-2</v>
      </c>
      <c r="AM1812" s="14">
        <f t="shared" si="530"/>
        <v>8.2172982029382294E-2</v>
      </c>
    </row>
    <row r="1813" spans="11:39" x14ac:dyDescent="0.35">
      <c r="K1813">
        <v>1.0000000000000009</v>
      </c>
      <c r="L1813">
        <v>-3.0000000000000027</v>
      </c>
      <c r="M1813">
        <v>-3.0000000000000027</v>
      </c>
      <c r="N1813">
        <v>-2.9999999999999805</v>
      </c>
      <c r="O1813">
        <v>-3.0000000000000249</v>
      </c>
      <c r="P1813">
        <v>-2.9999999999999805</v>
      </c>
      <c r="Q1813">
        <v>-2.9999999999999805</v>
      </c>
      <c r="R1813">
        <v>-2.9999999999999805</v>
      </c>
      <c r="T1813" s="13">
        <f t="shared" si="513"/>
        <v>-6.4845097678039458</v>
      </c>
      <c r="U1813" s="14">
        <f t="shared" si="514"/>
        <v>-3.3810760961271908</v>
      </c>
      <c r="W1813" s="13">
        <f t="shared" si="515"/>
        <v>-0.83031669863264701</v>
      </c>
      <c r="X1813" s="10">
        <f t="shared" si="516"/>
        <v>-1.9906743448815694</v>
      </c>
      <c r="Y1813" s="10">
        <f t="shared" si="517"/>
        <v>-2.5698475332260209</v>
      </c>
      <c r="Z1813" s="10">
        <f t="shared" si="518"/>
        <v>-3.2127523157594999</v>
      </c>
      <c r="AA1813" s="10">
        <f t="shared" si="519"/>
        <v>-3.3668872286034919</v>
      </c>
      <c r="AB1813" s="10">
        <f t="shared" si="520"/>
        <v>-3.1728265990595896</v>
      </c>
      <c r="AC1813" s="10">
        <f t="shared" si="521"/>
        <v>-2.9381195583331134</v>
      </c>
      <c r="AD1813" s="14">
        <f t="shared" si="522"/>
        <v>-2.7488384148984695</v>
      </c>
      <c r="AF1813" s="13">
        <f t="shared" si="523"/>
        <v>3.3500592172935155</v>
      </c>
      <c r="AG1813" s="10">
        <f t="shared" si="524"/>
        <v>1.0187382780802545</v>
      </c>
      <c r="AH1813" s="10">
        <f t="shared" si="525"/>
        <v>0.1850311446717415</v>
      </c>
      <c r="AI1813" s="10">
        <f t="shared" si="526"/>
        <v>4.5263547861038277E-2</v>
      </c>
      <c r="AJ1813" s="10">
        <f t="shared" si="527"/>
        <v>0.13460623851233267</v>
      </c>
      <c r="AK1813" s="10">
        <f t="shared" si="528"/>
        <v>2.9869033342510905E-2</v>
      </c>
      <c r="AL1813" s="10">
        <f t="shared" si="529"/>
        <v>3.8291890608865313E-3</v>
      </c>
      <c r="AM1813" s="14">
        <f t="shared" si="530"/>
        <v>6.3082141830703542E-2</v>
      </c>
    </row>
    <row r="1814" spans="11:39" x14ac:dyDescent="0.35">
      <c r="K1814">
        <v>-1.0000000000000009</v>
      </c>
      <c r="L1814">
        <v>-3.0000000000000027</v>
      </c>
      <c r="M1814">
        <v>-3.0000000000000027</v>
      </c>
      <c r="N1814">
        <v>-4.0000000000000036</v>
      </c>
      <c r="O1814">
        <v>-3.9999999999999591</v>
      </c>
      <c r="P1814">
        <v>-4.0000000000000036</v>
      </c>
      <c r="Q1814">
        <v>-4.0000000000000036</v>
      </c>
      <c r="R1814">
        <v>-4.0000000000000036</v>
      </c>
      <c r="T1814" s="13">
        <f t="shared" si="513"/>
        <v>-9.0525743747654452</v>
      </c>
      <c r="U1814" s="14">
        <f t="shared" si="514"/>
        <v>-3.6077379220909727</v>
      </c>
      <c r="W1814" s="13">
        <f t="shared" si="515"/>
        <v>-0.99316502456668898</v>
      </c>
      <c r="X1814" s="10">
        <f t="shared" si="516"/>
        <v>-2.419588551093844</v>
      </c>
      <c r="Y1814" s="10">
        <f t="shared" si="517"/>
        <v>-3.168198705821279</v>
      </c>
      <c r="Z1814" s="10">
        <f t="shared" si="518"/>
        <v>-4.0506895491973163</v>
      </c>
      <c r="AA1814" s="10">
        <f t="shared" si="519"/>
        <v>-4.3223508357191545</v>
      </c>
      <c r="AB1814" s="10">
        <f t="shared" si="520"/>
        <v>-4.1444396068606464</v>
      </c>
      <c r="AC1814" s="10">
        <f t="shared" si="521"/>
        <v>-3.9328093769008841</v>
      </c>
      <c r="AD1814" s="14">
        <f t="shared" si="522"/>
        <v>-3.7161712993099147</v>
      </c>
      <c r="AF1814" s="13">
        <f t="shared" si="523"/>
        <v>4.6716889173977298E-5</v>
      </c>
      <c r="AG1814" s="10">
        <f t="shared" si="524"/>
        <v>0.33687745002134645</v>
      </c>
      <c r="AH1814" s="10">
        <f t="shared" si="525"/>
        <v>2.8290804639952274E-2</v>
      </c>
      <c r="AI1814" s="10">
        <f t="shared" si="526"/>
        <v>2.5694303978267869E-3</v>
      </c>
      <c r="AJ1814" s="10">
        <f t="shared" si="527"/>
        <v>0.10391006128886365</v>
      </c>
      <c r="AK1814" s="10">
        <f t="shared" si="528"/>
        <v>2.0862800030057062E-2</v>
      </c>
      <c r="AL1814" s="10">
        <f t="shared" si="529"/>
        <v>4.5145798324479304E-3</v>
      </c>
      <c r="AM1814" s="14">
        <f t="shared" si="530"/>
        <v>8.0558731335424016E-2</v>
      </c>
    </row>
    <row r="1815" spans="11:39" x14ac:dyDescent="0.35">
      <c r="K1815">
        <v>-1.0000000000000009</v>
      </c>
      <c r="L1815">
        <v>0</v>
      </c>
      <c r="M1815">
        <v>-2.0000000000000018</v>
      </c>
      <c r="N1815">
        <v>-1.0000000000000009</v>
      </c>
      <c r="O1815">
        <v>-2.0000000000000018</v>
      </c>
      <c r="P1815">
        <v>-3.0000000000000249</v>
      </c>
      <c r="Q1815">
        <v>-3.0000000000000249</v>
      </c>
      <c r="R1815">
        <v>-2.0000000000000018</v>
      </c>
      <c r="T1815" s="13">
        <f t="shared" si="513"/>
        <v>-7.206365706432015</v>
      </c>
      <c r="U1815" s="14">
        <f t="shared" si="514"/>
        <v>0.81096535903399358</v>
      </c>
      <c r="W1815" s="13">
        <f t="shared" si="515"/>
        <v>-0.24105582447050511</v>
      </c>
      <c r="X1815" s="10">
        <f t="shared" si="516"/>
        <v>-0.73599611889866157</v>
      </c>
      <c r="Y1815" s="10">
        <f t="shared" si="517"/>
        <v>-1.1334960151739049</v>
      </c>
      <c r="Z1815" s="10">
        <f t="shared" si="518"/>
        <v>-1.7862655441502691</v>
      </c>
      <c r="AA1815" s="10">
        <f t="shared" si="519"/>
        <v>-2.1895399821672532</v>
      </c>
      <c r="AB1815" s="10">
        <f t="shared" si="520"/>
        <v>-2.3558421440719921</v>
      </c>
      <c r="AC1815" s="10">
        <f t="shared" si="521"/>
        <v>-2.5715355169095413</v>
      </c>
      <c r="AD1815" s="14">
        <f t="shared" si="522"/>
        <v>-2.5566944661444757</v>
      </c>
      <c r="AF1815" s="13">
        <f t="shared" si="523"/>
        <v>0.57599626157014605</v>
      </c>
      <c r="AG1815" s="10">
        <f t="shared" si="524"/>
        <v>0.54169028703389277</v>
      </c>
      <c r="AH1815" s="10">
        <f t="shared" si="525"/>
        <v>0.75082915571950481</v>
      </c>
      <c r="AI1815" s="10">
        <f t="shared" si="526"/>
        <v>0.61821350591791735</v>
      </c>
      <c r="AJ1815" s="10">
        <f t="shared" si="527"/>
        <v>3.592540483996199E-2</v>
      </c>
      <c r="AK1815" s="10">
        <f t="shared" si="528"/>
        <v>0.41493934335380023</v>
      </c>
      <c r="AL1815" s="10">
        <f t="shared" si="529"/>
        <v>0.18358181326999529</v>
      </c>
      <c r="AM1815" s="14">
        <f t="shared" si="530"/>
        <v>0.30990872863588081</v>
      </c>
    </row>
    <row r="1816" spans="11:39" x14ac:dyDescent="0.35">
      <c r="K1816">
        <v>0</v>
      </c>
      <c r="L1816">
        <v>-1.0000000000000009</v>
      </c>
      <c r="M1816">
        <v>0</v>
      </c>
      <c r="N1816">
        <v>0</v>
      </c>
      <c r="O1816">
        <v>0.99999999999997868</v>
      </c>
      <c r="P1816">
        <v>1.0000000000000231</v>
      </c>
      <c r="Q1816">
        <v>0</v>
      </c>
      <c r="R1816">
        <v>0</v>
      </c>
      <c r="T1816" s="13">
        <f t="shared" si="513"/>
        <v>1.6478851397603904</v>
      </c>
      <c r="U1816" s="14">
        <f t="shared" si="514"/>
        <v>-0.98286933859739212</v>
      </c>
      <c r="W1816" s="13">
        <f t="shared" si="515"/>
        <v>-6.3867928954054659E-2</v>
      </c>
      <c r="X1816" s="10">
        <f t="shared" si="516"/>
        <v>-8.93861870538602E-2</v>
      </c>
      <c r="Y1816" s="10">
        <f t="shared" si="517"/>
        <v>-4.145489958604881E-2</v>
      </c>
      <c r="Z1816" s="10">
        <f t="shared" si="518"/>
        <v>9.7043974916718345E-2</v>
      </c>
      <c r="AA1816" s="10">
        <f t="shared" si="519"/>
        <v>0.22975372717536402</v>
      </c>
      <c r="AB1816" s="10">
        <f t="shared" si="520"/>
        <v>0.33445485828576299</v>
      </c>
      <c r="AC1816" s="10">
        <f t="shared" si="521"/>
        <v>0.46695632475915333</v>
      </c>
      <c r="AD1816" s="14">
        <f t="shared" si="522"/>
        <v>0.49768933532997428</v>
      </c>
      <c r="AF1816" s="13">
        <f t="shared" si="523"/>
        <v>4.0791123488801732E-3</v>
      </c>
      <c r="AG1816" s="10">
        <f t="shared" si="524"/>
        <v>0.82921751632830898</v>
      </c>
      <c r="AH1816" s="10">
        <f t="shared" si="525"/>
        <v>1.7185086996893899E-3</v>
      </c>
      <c r="AI1816" s="10">
        <f t="shared" si="526"/>
        <v>9.4175330676366589E-3</v>
      </c>
      <c r="AJ1816" s="10">
        <f t="shared" si="527"/>
        <v>0.59327932080021073</v>
      </c>
      <c r="AK1816" s="10">
        <f t="shared" si="528"/>
        <v>0.44295033565945463</v>
      </c>
      <c r="AL1816" s="10">
        <f t="shared" si="529"/>
        <v>0.21804820923257587</v>
      </c>
      <c r="AM1816" s="14">
        <f t="shared" si="530"/>
        <v>0.24769467450119159</v>
      </c>
    </row>
    <row r="1817" spans="11:39" x14ac:dyDescent="0.35">
      <c r="K1817">
        <v>1.0000000000000009</v>
      </c>
      <c r="L1817">
        <v>0</v>
      </c>
      <c r="M1817">
        <v>0</v>
      </c>
      <c r="N1817">
        <v>-2.0000000000000018</v>
      </c>
      <c r="O1817">
        <v>-0.99999999999997868</v>
      </c>
      <c r="P1817">
        <v>-1.0000000000000231</v>
      </c>
      <c r="Q1817">
        <v>-1.9999999999999574</v>
      </c>
      <c r="R1817">
        <v>-2.0000000000000018</v>
      </c>
      <c r="T1817" s="13">
        <f t="shared" si="513"/>
        <v>-6.1473118118661869</v>
      </c>
      <c r="U1817" s="14">
        <f t="shared" si="514"/>
        <v>2.5179748664098724</v>
      </c>
      <c r="W1817" s="13">
        <f t="shared" si="515"/>
        <v>6.6870656822412833E-2</v>
      </c>
      <c r="X1817" s="10">
        <f t="shared" si="516"/>
        <v>-3.7702557210987364E-2</v>
      </c>
      <c r="Y1817" s="10">
        <f t="shared" si="517"/>
        <v>-0.278390316501544</v>
      </c>
      <c r="Z1817" s="10">
        <f t="shared" si="518"/>
        <v>-0.81056280975390116</v>
      </c>
      <c r="AA1817" s="10">
        <f t="shared" si="519"/>
        <v>-1.2473042719113319</v>
      </c>
      <c r="AB1817" s="10">
        <f t="shared" si="520"/>
        <v>-1.5418541540655322</v>
      </c>
      <c r="AC1817" s="10">
        <f t="shared" si="521"/>
        <v>-1.9163372092354221</v>
      </c>
      <c r="AD1817" s="14">
        <f t="shared" si="522"/>
        <v>-1.9818310855288916</v>
      </c>
      <c r="AF1817" s="13">
        <f t="shared" si="523"/>
        <v>0.87073037109903684</v>
      </c>
      <c r="AG1817" s="10">
        <f t="shared" si="524"/>
        <v>1.4214828202477753E-3</v>
      </c>
      <c r="AH1817" s="10">
        <f t="shared" si="525"/>
        <v>7.7501168321829836E-2</v>
      </c>
      <c r="AI1817" s="10">
        <f t="shared" si="526"/>
        <v>1.4147608295405383</v>
      </c>
      <c r="AJ1817" s="10">
        <f t="shared" si="527"/>
        <v>6.115940290560451E-2</v>
      </c>
      <c r="AK1817" s="10">
        <f t="shared" si="528"/>
        <v>0.29360592427804844</v>
      </c>
      <c r="AL1817" s="10">
        <f t="shared" si="529"/>
        <v>6.9994625585104147E-3</v>
      </c>
      <c r="AM1817" s="14">
        <f t="shared" si="530"/>
        <v>3.3010945305851516E-4</v>
      </c>
    </row>
    <row r="1818" spans="11:39" x14ac:dyDescent="0.35">
      <c r="K1818">
        <v>0</v>
      </c>
      <c r="L1818">
        <v>1.0000000000000009</v>
      </c>
      <c r="M1818">
        <v>-1.0000000000000009</v>
      </c>
      <c r="N1818">
        <v>0</v>
      </c>
      <c r="O1818">
        <v>-2.0000000000000018</v>
      </c>
      <c r="P1818">
        <v>-2.0000000000000018</v>
      </c>
      <c r="Q1818">
        <v>-1.0000000000000231</v>
      </c>
      <c r="R1818">
        <v>-2.0000000000000018</v>
      </c>
      <c r="T1818" s="13">
        <f t="shared" si="513"/>
        <v>-5.9770603942822547</v>
      </c>
      <c r="U1818" s="14">
        <f t="shared" si="514"/>
        <v>2.5823163967434657</v>
      </c>
      <c r="W1818" s="13">
        <f t="shared" si="515"/>
        <v>8.5025457964247486E-2</v>
      </c>
      <c r="X1818" s="10">
        <f t="shared" si="516"/>
        <v>6.6686038254373248E-3</v>
      </c>
      <c r="Y1818" s="10">
        <f t="shared" si="517"/>
        <v>-0.22012914134443884</v>
      </c>
      <c r="Z1818" s="10">
        <f t="shared" si="518"/>
        <v>-0.7357520584162982</v>
      </c>
      <c r="AA1818" s="10">
        <f t="shared" si="519"/>
        <v>-1.1672062098020266</v>
      </c>
      <c r="AB1818" s="10">
        <f t="shared" si="520"/>
        <v>-1.464808669428713</v>
      </c>
      <c r="AC1818" s="10">
        <f t="shared" si="521"/>
        <v>-1.8429058195816974</v>
      </c>
      <c r="AD1818" s="14">
        <f t="shared" si="522"/>
        <v>-1.9123238257207871</v>
      </c>
      <c r="AF1818" s="13">
        <f t="shared" si="523"/>
        <v>7.2293285020300167E-3</v>
      </c>
      <c r="AG1818" s="10">
        <f t="shared" si="524"/>
        <v>0.98670726262610775</v>
      </c>
      <c r="AH1818" s="10">
        <f t="shared" si="525"/>
        <v>0.60819855618016361</v>
      </c>
      <c r="AI1818" s="10">
        <f t="shared" si="526"/>
        <v>0.54133109146381986</v>
      </c>
      <c r="AJ1818" s="10">
        <f t="shared" si="527"/>
        <v>0.69354549699230905</v>
      </c>
      <c r="AK1818" s="10">
        <f t="shared" si="528"/>
        <v>0.28642976031866646</v>
      </c>
      <c r="AL1818" s="10">
        <f t="shared" si="529"/>
        <v>0.71049022068465406</v>
      </c>
      <c r="AM1818" s="14">
        <f t="shared" si="530"/>
        <v>7.68711153623923E-3</v>
      </c>
    </row>
    <row r="1819" spans="11:39" x14ac:dyDescent="0.35">
      <c r="K1819">
        <v>3.0000000000000027</v>
      </c>
      <c r="L1819">
        <v>3.0000000000000027</v>
      </c>
      <c r="M1819">
        <v>5.0000000000000044</v>
      </c>
      <c r="N1819">
        <v>4.0000000000000036</v>
      </c>
      <c r="O1819">
        <v>4.9999999999999822</v>
      </c>
      <c r="P1819">
        <v>4.0000000000000036</v>
      </c>
      <c r="Q1819">
        <v>4.0000000000000036</v>
      </c>
      <c r="R1819">
        <v>4.0000000000000036</v>
      </c>
      <c r="T1819" s="13">
        <f t="shared" si="513"/>
        <v>7.2824188242725612</v>
      </c>
      <c r="U1819" s="14">
        <f t="shared" si="514"/>
        <v>7.3076760801219374</v>
      </c>
      <c r="W1819" s="13">
        <f t="shared" si="515"/>
        <v>1.4563258347608989</v>
      </c>
      <c r="X1819" s="10">
        <f t="shared" si="516"/>
        <v>3.3700580736121752</v>
      </c>
      <c r="Y1819" s="10">
        <f t="shared" si="517"/>
        <v>4.2096470044447702</v>
      </c>
      <c r="Z1819" s="10">
        <f t="shared" si="518"/>
        <v>4.9790757010195392</v>
      </c>
      <c r="AA1819" s="10">
        <f t="shared" si="519"/>
        <v>4.9739127914231602</v>
      </c>
      <c r="AB1819" s="10">
        <f t="shared" si="520"/>
        <v>4.4624552317200914</v>
      </c>
      <c r="AC1819" s="10">
        <f t="shared" si="521"/>
        <v>3.8326841664354765</v>
      </c>
      <c r="AD1819" s="14">
        <f t="shared" si="522"/>
        <v>3.4698736839680251</v>
      </c>
      <c r="AF1819" s="13">
        <f t="shared" si="523"/>
        <v>2.3829299284266439</v>
      </c>
      <c r="AG1819" s="10">
        <f t="shared" si="524"/>
        <v>0.13694297784555215</v>
      </c>
      <c r="AH1819" s="10">
        <f t="shared" si="525"/>
        <v>0.62465785758313208</v>
      </c>
      <c r="AI1819" s="10">
        <f t="shared" si="526"/>
        <v>0.95858922832689519</v>
      </c>
      <c r="AJ1819" s="10">
        <f t="shared" si="527"/>
        <v>6.8054245133061569E-4</v>
      </c>
      <c r="AK1819" s="10">
        <f t="shared" si="528"/>
        <v>0.21386484134528014</v>
      </c>
      <c r="AL1819" s="10">
        <f t="shared" si="529"/>
        <v>2.7994588161392522E-2</v>
      </c>
      <c r="AM1819" s="14">
        <f t="shared" si="530"/>
        <v>0.28103391094963709</v>
      </c>
    </row>
    <row r="1820" spans="11:39" x14ac:dyDescent="0.35">
      <c r="K1820">
        <v>1.0000000000000009</v>
      </c>
      <c r="L1820">
        <v>-4.0000000000000036</v>
      </c>
      <c r="M1820">
        <v>-3.0000000000000027</v>
      </c>
      <c r="N1820">
        <v>-4.0000000000000036</v>
      </c>
      <c r="O1820">
        <v>-4.0000000000000036</v>
      </c>
      <c r="P1820">
        <v>-2.9999999999999805</v>
      </c>
      <c r="Q1820">
        <v>-2.9999999999999805</v>
      </c>
      <c r="R1820">
        <v>-2.9999999999999805</v>
      </c>
      <c r="T1820" s="13">
        <f t="shared" si="513"/>
        <v>-5.8294692148132263</v>
      </c>
      <c r="U1820" s="14">
        <f t="shared" si="514"/>
        <v>-5.5947283172319517</v>
      </c>
      <c r="W1820" s="13">
        <f t="shared" si="515"/>
        <v>-1.1277229102002846</v>
      </c>
      <c r="X1820" s="10">
        <f t="shared" si="516"/>
        <v>-2.6152922775624958</v>
      </c>
      <c r="Y1820" s="10">
        <f t="shared" si="517"/>
        <v>-3.2736336718971408</v>
      </c>
      <c r="Z1820" s="10">
        <f t="shared" si="518"/>
        <v>-3.8861064272542052</v>
      </c>
      <c r="AA1820" s="10">
        <f t="shared" si="519"/>
        <v>-3.8949202257565609</v>
      </c>
      <c r="AB1820" s="10">
        <f t="shared" si="520"/>
        <v>-3.5068230742759026</v>
      </c>
      <c r="AC1820" s="10">
        <f t="shared" si="521"/>
        <v>-3.0292951295204178</v>
      </c>
      <c r="AD1820" s="14">
        <f t="shared" si="522"/>
        <v>-2.7497819315171692</v>
      </c>
      <c r="AF1820" s="13">
        <f t="shared" si="523"/>
        <v>4.5272047825911708</v>
      </c>
      <c r="AG1820" s="10">
        <f t="shared" si="524"/>
        <v>1.91741547657807</v>
      </c>
      <c r="AH1820" s="10">
        <f t="shared" si="525"/>
        <v>7.4875386395910654E-2</v>
      </c>
      <c r="AI1820" s="10">
        <f t="shared" si="526"/>
        <v>1.2971745912802464E-2</v>
      </c>
      <c r="AJ1820" s="10">
        <f t="shared" si="527"/>
        <v>1.1041758955052865E-2</v>
      </c>
      <c r="AK1820" s="10">
        <f t="shared" si="528"/>
        <v>0.25686962861849683</v>
      </c>
      <c r="AL1820" s="10">
        <f t="shared" si="529"/>
        <v>8.5820461361919896E-4</v>
      </c>
      <c r="AM1820" s="14">
        <f t="shared" si="530"/>
        <v>6.260908179526882E-2</v>
      </c>
    </row>
    <row r="1821" spans="11:39" x14ac:dyDescent="0.35">
      <c r="K1821">
        <v>-1.0000000000000009</v>
      </c>
      <c r="L1821">
        <v>2.0000000000000018</v>
      </c>
      <c r="M1821">
        <v>2.0000000000000018</v>
      </c>
      <c r="N1821">
        <v>3.0000000000000027</v>
      </c>
      <c r="O1821">
        <v>4.0000000000000036</v>
      </c>
      <c r="P1821">
        <v>2.9999999999999805</v>
      </c>
      <c r="Q1821">
        <v>3.9999999999999591</v>
      </c>
      <c r="R1821">
        <v>3.9999999999999591</v>
      </c>
      <c r="T1821" s="13">
        <f t="shared" si="513"/>
        <v>10.682999670976937</v>
      </c>
      <c r="U1821" s="14">
        <f t="shared" si="514"/>
        <v>-0.36959951985937423</v>
      </c>
      <c r="W1821" s="13">
        <f t="shared" si="515"/>
        <v>0.48159078571864861</v>
      </c>
      <c r="X1821" s="10">
        <f t="shared" si="516"/>
        <v>1.3601256038896952</v>
      </c>
      <c r="Y1821" s="10">
        <f t="shared" si="517"/>
        <v>1.9942559998356599</v>
      </c>
      <c r="Z1821" s="10">
        <f t="shared" si="518"/>
        <v>2.9731928167125363</v>
      </c>
      <c r="AA1821" s="10">
        <f t="shared" si="519"/>
        <v>3.5287434870747916</v>
      </c>
      <c r="AB1821" s="10">
        <f t="shared" si="520"/>
        <v>3.7056620817232861</v>
      </c>
      <c r="AC1821" s="10">
        <f t="shared" si="521"/>
        <v>3.9385658993055412</v>
      </c>
      <c r="AD1821" s="14">
        <f t="shared" si="522"/>
        <v>3.8809325585446013</v>
      </c>
      <c r="AF1821" s="13">
        <f t="shared" si="523"/>
        <v>2.1951112563264048</v>
      </c>
      <c r="AG1821" s="10">
        <f t="shared" si="524"/>
        <v>0.40943924279752958</v>
      </c>
      <c r="AH1821" s="10">
        <f t="shared" si="525"/>
        <v>3.2993537887959143E-5</v>
      </c>
      <c r="AI1821" s="10">
        <f t="shared" si="526"/>
        <v>7.1862507580781464E-4</v>
      </c>
      <c r="AJ1821" s="10">
        <f t="shared" si="527"/>
        <v>0.22208270097443047</v>
      </c>
      <c r="AK1821" s="10">
        <f t="shared" si="528"/>
        <v>0.49795897358206936</v>
      </c>
      <c r="AL1821" s="10">
        <f t="shared" si="529"/>
        <v>3.7741487281318783E-3</v>
      </c>
      <c r="AM1821" s="14">
        <f t="shared" si="530"/>
        <v>1.417705561472507E-2</v>
      </c>
    </row>
    <row r="1822" spans="11:39" x14ac:dyDescent="0.35">
      <c r="K1822">
        <v>0</v>
      </c>
      <c r="L1822">
        <v>-1.0000000000000009</v>
      </c>
      <c r="M1822">
        <v>-5.0000000000000044</v>
      </c>
      <c r="N1822">
        <v>-3.0000000000000027</v>
      </c>
      <c r="O1822">
        <v>-2.9999999999999805</v>
      </c>
      <c r="P1822">
        <v>-2.0000000000000018</v>
      </c>
      <c r="Q1822">
        <v>-2.0000000000000018</v>
      </c>
      <c r="R1822">
        <v>-0.99999999999997868</v>
      </c>
      <c r="T1822" s="13">
        <f t="shared" si="513"/>
        <v>-1.5524118531678233</v>
      </c>
      <c r="U1822" s="14">
        <f t="shared" si="514"/>
        <v>-7.0245420393456062</v>
      </c>
      <c r="W1822" s="13">
        <f t="shared" si="515"/>
        <v>-1.126186600268966</v>
      </c>
      <c r="X1822" s="10">
        <f t="shared" si="516"/>
        <v>-2.4849760548357445</v>
      </c>
      <c r="Y1822" s="10">
        <f t="shared" si="517"/>
        <v>-2.9585019477378656</v>
      </c>
      <c r="Z1822" s="10">
        <f t="shared" si="518"/>
        <v>-3.1963596840930166</v>
      </c>
      <c r="AA1822" s="10">
        <f t="shared" si="519"/>
        <v>-2.9176616801366344</v>
      </c>
      <c r="AB1822" s="10">
        <f t="shared" si="520"/>
        <v>-2.3515585882858736</v>
      </c>
      <c r="AC1822" s="10">
        <f t="shared" si="521"/>
        <v>-1.6470774159683295</v>
      </c>
      <c r="AD1822" s="14">
        <f t="shared" si="522"/>
        <v>-1.3357805390457242</v>
      </c>
      <c r="AF1822" s="13">
        <f t="shared" si="523"/>
        <v>1.2682962586253719</v>
      </c>
      <c r="AG1822" s="10">
        <f t="shared" si="524"/>
        <v>2.2051538834355293</v>
      </c>
      <c r="AH1822" s="10">
        <f t="shared" si="525"/>
        <v>4.1677142973901065</v>
      </c>
      <c r="AI1822" s="10">
        <f t="shared" si="526"/>
        <v>3.8557125537108244E-2</v>
      </c>
      <c r="AJ1822" s="10">
        <f t="shared" si="527"/>
        <v>6.7795989179186876E-3</v>
      </c>
      <c r="AK1822" s="10">
        <f t="shared" si="528"/>
        <v>0.12359344099755513</v>
      </c>
      <c r="AL1822" s="10">
        <f t="shared" si="529"/>
        <v>0.1245543503195928</v>
      </c>
      <c r="AM1822" s="14">
        <f t="shared" si="530"/>
        <v>0.11274857040185146</v>
      </c>
    </row>
    <row r="1823" spans="11:39" x14ac:dyDescent="0.35">
      <c r="K1823">
        <v>-1.0000000000000009</v>
      </c>
      <c r="L1823">
        <v>-3.0000000000000027</v>
      </c>
      <c r="M1823">
        <v>-3.0000000000000027</v>
      </c>
      <c r="N1823">
        <v>-5.0000000000000044</v>
      </c>
      <c r="O1823">
        <v>-6.0000000000000053</v>
      </c>
      <c r="P1823">
        <v>-4.9999999999999822</v>
      </c>
      <c r="Q1823">
        <v>-4.9999999999999822</v>
      </c>
      <c r="R1823">
        <v>-4.0000000000000036</v>
      </c>
      <c r="T1823" s="13">
        <f t="shared" si="513"/>
        <v>-11.279261542092119</v>
      </c>
      <c r="U1823" s="14">
        <f t="shared" si="514"/>
        <v>-4.0204119114095542</v>
      </c>
      <c r="W1823" s="13">
        <f t="shared" si="515"/>
        <v>-1.1666180545375691</v>
      </c>
      <c r="X1823" s="10">
        <f t="shared" si="516"/>
        <v>-2.8613326739314457</v>
      </c>
      <c r="Y1823" s="10">
        <f t="shared" si="517"/>
        <v>-3.7685020166802294</v>
      </c>
      <c r="Z1823" s="10">
        <f t="shared" si="518"/>
        <v>-4.861649649217334</v>
      </c>
      <c r="AA1823" s="10">
        <f t="shared" si="519"/>
        <v>-5.2242387460346809</v>
      </c>
      <c r="AB1823" s="10">
        <f t="shared" si="520"/>
        <v>-5.0422584659333403</v>
      </c>
      <c r="AC1823" s="10">
        <f t="shared" si="521"/>
        <v>-4.8280917553095986</v>
      </c>
      <c r="AD1823" s="14">
        <f t="shared" si="522"/>
        <v>-4.5784832751658602</v>
      </c>
      <c r="AF1823" s="13">
        <f t="shared" si="523"/>
        <v>2.7761576097884041E-2</v>
      </c>
      <c r="AG1823" s="10">
        <f t="shared" si="524"/>
        <v>1.9228627319003485E-2</v>
      </c>
      <c r="AH1823" s="10">
        <f t="shared" si="525"/>
        <v>0.59059534964157556</v>
      </c>
      <c r="AI1823" s="10">
        <f t="shared" si="526"/>
        <v>1.914081956168796E-2</v>
      </c>
      <c r="AJ1823" s="10">
        <f t="shared" si="527"/>
        <v>0.60180552315385261</v>
      </c>
      <c r="AK1823" s="10">
        <f t="shared" si="528"/>
        <v>1.7857779430407808E-3</v>
      </c>
      <c r="AL1823" s="10">
        <f t="shared" si="529"/>
        <v>2.9552444592528829E-2</v>
      </c>
      <c r="AM1823" s="14">
        <f t="shared" si="530"/>
        <v>0.3346428996466162</v>
      </c>
    </row>
    <row r="1824" spans="11:39" x14ac:dyDescent="0.35">
      <c r="K1824">
        <v>1.0000000000000009</v>
      </c>
      <c r="L1824">
        <v>1.0000000000000009</v>
      </c>
      <c r="M1824">
        <v>0</v>
      </c>
      <c r="N1824">
        <v>0</v>
      </c>
      <c r="O1824">
        <v>0</v>
      </c>
      <c r="P1824">
        <v>0.99999999999997868</v>
      </c>
      <c r="Q1824">
        <v>1.0000000000000231</v>
      </c>
      <c r="R1824">
        <v>1.0000000000000231</v>
      </c>
      <c r="T1824" s="13">
        <f t="shared" si="513"/>
        <v>2.2174696042649877</v>
      </c>
      <c r="U1824" s="14">
        <f t="shared" si="514"/>
        <v>-0.34610947776767376</v>
      </c>
      <c r="W1824" s="13">
        <f t="shared" si="515"/>
        <v>5.9765627248808059E-2</v>
      </c>
      <c r="X1824" s="10">
        <f t="shared" si="516"/>
        <v>0.19526759015387246</v>
      </c>
      <c r="Y1824" s="10">
        <f t="shared" si="517"/>
        <v>0.31237915773119329</v>
      </c>
      <c r="Z1824" s="10">
        <f t="shared" si="518"/>
        <v>0.51193847270520765</v>
      </c>
      <c r="AA1824" s="10">
        <f t="shared" si="519"/>
        <v>0.64093360946536482</v>
      </c>
      <c r="AB1824" s="10">
        <f t="shared" si="520"/>
        <v>0.70018042109795242</v>
      </c>
      <c r="AC1824" s="10">
        <f t="shared" si="521"/>
        <v>0.77662425655032441</v>
      </c>
      <c r="AD1824" s="14">
        <f t="shared" si="522"/>
        <v>0.776190234003025</v>
      </c>
      <c r="AF1824" s="13">
        <f t="shared" si="523"/>
        <v>0.88404067570282896</v>
      </c>
      <c r="AG1824" s="10">
        <f t="shared" si="524"/>
        <v>0.64759425145675709</v>
      </c>
      <c r="AH1824" s="10">
        <f t="shared" si="525"/>
        <v>9.7580738184849733E-2</v>
      </c>
      <c r="AI1824" s="10">
        <f t="shared" si="526"/>
        <v>0.26208099983574062</v>
      </c>
      <c r="AJ1824" s="10">
        <f t="shared" si="527"/>
        <v>0.4107958917423008</v>
      </c>
      <c r="AK1824" s="10">
        <f t="shared" si="528"/>
        <v>8.9891779892988355E-2</v>
      </c>
      <c r="AL1824" s="10">
        <f t="shared" si="529"/>
        <v>4.9896722761705606E-2</v>
      </c>
      <c r="AM1824" s="14">
        <f t="shared" si="530"/>
        <v>5.0090811355631044E-2</v>
      </c>
    </row>
    <row r="1825" spans="11:39" x14ac:dyDescent="0.35">
      <c r="K1825">
        <v>0</v>
      </c>
      <c r="L1825">
        <v>-1.0000000000000009</v>
      </c>
      <c r="M1825">
        <v>-3.0000000000000027</v>
      </c>
      <c r="N1825">
        <v>-2.9999999999999805</v>
      </c>
      <c r="O1825">
        <v>-2.0000000000000018</v>
      </c>
      <c r="P1825">
        <v>-2.0000000000000018</v>
      </c>
      <c r="Q1825">
        <v>-1.0000000000000231</v>
      </c>
      <c r="R1825">
        <v>-1.0000000000000231</v>
      </c>
      <c r="T1825" s="13">
        <f t="shared" si="513"/>
        <v>-1.3046339286091921</v>
      </c>
      <c r="U1825" s="14">
        <f t="shared" si="514"/>
        <v>-5.2822500102300483</v>
      </c>
      <c r="W1825" s="13">
        <f t="shared" si="515"/>
        <v>-0.85375594497322493</v>
      </c>
      <c r="X1825" s="10">
        <f t="shared" si="516"/>
        <v>-1.8876401129091236</v>
      </c>
      <c r="Y1825" s="10">
        <f t="shared" si="517"/>
        <v>-2.2521215287483192</v>
      </c>
      <c r="Z1825" s="10">
        <f t="shared" si="518"/>
        <v>-2.4436260665981968</v>
      </c>
      <c r="AA1825" s="10">
        <f t="shared" si="519"/>
        <v>-2.2409504349521798</v>
      </c>
      <c r="AB1825" s="10">
        <f t="shared" si="520"/>
        <v>-1.8171336411264429</v>
      </c>
      <c r="AC1825" s="10">
        <f t="shared" si="521"/>
        <v>-1.2898816343555024</v>
      </c>
      <c r="AD1825" s="14">
        <f t="shared" si="522"/>
        <v>-1.054851726792672</v>
      </c>
      <c r="AF1825" s="13">
        <f t="shared" si="523"/>
        <v>0.72889921357712428</v>
      </c>
      <c r="AG1825" s="10">
        <f t="shared" si="524"/>
        <v>0.78790497004532012</v>
      </c>
      <c r="AH1825" s="10">
        <f t="shared" si="525"/>
        <v>0.55932220776175523</v>
      </c>
      <c r="AI1825" s="10">
        <f t="shared" si="526"/>
        <v>0.30955195376897238</v>
      </c>
      <c r="AJ1825" s="10">
        <f t="shared" si="527"/>
        <v>5.8057112103643789E-2</v>
      </c>
      <c r="AK1825" s="10">
        <f t="shared" si="528"/>
        <v>3.344010520767321E-2</v>
      </c>
      <c r="AL1825" s="10">
        <f t="shared" si="529"/>
        <v>8.4031361936603807E-2</v>
      </c>
      <c r="AM1825" s="14">
        <f t="shared" si="530"/>
        <v>3.0087119321354013E-3</v>
      </c>
    </row>
    <row r="1826" spans="11:39" x14ac:dyDescent="0.35">
      <c r="K1826">
        <v>2.0000000000000018</v>
      </c>
      <c r="L1826">
        <v>0</v>
      </c>
      <c r="M1826">
        <v>1.0000000000000009</v>
      </c>
      <c r="N1826">
        <v>2.0000000000000018</v>
      </c>
      <c r="O1826">
        <v>0.99999999999997868</v>
      </c>
      <c r="P1826">
        <v>0</v>
      </c>
      <c r="Q1826">
        <v>1.0000000000000231</v>
      </c>
      <c r="R1826">
        <v>1.0000000000000231</v>
      </c>
      <c r="T1826" s="13">
        <f t="shared" si="513"/>
        <v>1.0403263573417023</v>
      </c>
      <c r="U1826" s="14">
        <f t="shared" si="514"/>
        <v>2.3370327305706504</v>
      </c>
      <c r="W1826" s="13">
        <f t="shared" si="515"/>
        <v>0.4009964800155349</v>
      </c>
      <c r="X1826" s="10">
        <f t="shared" si="516"/>
        <v>0.89929107551245246</v>
      </c>
      <c r="Y1826" s="10">
        <f t="shared" si="517"/>
        <v>1.0889023433751799</v>
      </c>
      <c r="Z1826" s="10">
        <f t="shared" si="518"/>
        <v>1.2162839439946702</v>
      </c>
      <c r="AA1826" s="10">
        <f t="shared" si="519"/>
        <v>1.1498838038024797</v>
      </c>
      <c r="AB1826" s="10">
        <f t="shared" si="520"/>
        <v>0.96870390187669941</v>
      </c>
      <c r="AC1826" s="10">
        <f t="shared" si="521"/>
        <v>0.74385637311108432</v>
      </c>
      <c r="AD1826" s="14">
        <f t="shared" si="522"/>
        <v>0.63668764373627407</v>
      </c>
      <c r="AF1826" s="13">
        <f t="shared" si="523"/>
        <v>2.556812256922715</v>
      </c>
      <c r="AG1826" s="10">
        <f t="shared" si="524"/>
        <v>0.80872443849634346</v>
      </c>
      <c r="AH1826" s="10">
        <f t="shared" si="525"/>
        <v>7.9036266575982315E-3</v>
      </c>
      <c r="AI1826" s="10">
        <f t="shared" si="526"/>
        <v>0.61421085644055196</v>
      </c>
      <c r="AJ1826" s="10">
        <f t="shared" si="527"/>
        <v>2.2465154642306612E-2</v>
      </c>
      <c r="AK1826" s="10">
        <f t="shared" si="528"/>
        <v>0.93838724951114205</v>
      </c>
      <c r="AL1826" s="10">
        <f t="shared" si="529"/>
        <v>6.5609557595819878E-2</v>
      </c>
      <c r="AM1826" s="14">
        <f t="shared" si="530"/>
        <v>0.13199586821391729</v>
      </c>
    </row>
    <row r="1827" spans="11:39" x14ac:dyDescent="0.35">
      <c r="K1827">
        <v>3.0000000000000027</v>
      </c>
      <c r="L1827">
        <v>5.0000000000000044</v>
      </c>
      <c r="M1827">
        <v>7.0000000000000062</v>
      </c>
      <c r="N1827">
        <v>4.9999999999999822</v>
      </c>
      <c r="O1827">
        <v>5.0000000000000266</v>
      </c>
      <c r="P1827">
        <v>4.0000000000000036</v>
      </c>
      <c r="Q1827">
        <v>2.0000000000000018</v>
      </c>
      <c r="R1827">
        <v>0.99999999999997868</v>
      </c>
      <c r="T1827" s="13">
        <f t="shared" si="513"/>
        <v>-2.1962293677263602</v>
      </c>
      <c r="U1827" s="14">
        <f t="shared" si="514"/>
        <v>17.242904164663006</v>
      </c>
      <c r="W1827" s="13">
        <f t="shared" si="515"/>
        <v>2.4626104964439972</v>
      </c>
      <c r="X1827" s="10">
        <f t="shared" si="516"/>
        <v>5.2678522149426037</v>
      </c>
      <c r="Y1827" s="10">
        <f t="shared" si="517"/>
        <v>6.0624412498126441</v>
      </c>
      <c r="Z1827" s="10">
        <f t="shared" si="518"/>
        <v>6.0930549127613123</v>
      </c>
      <c r="AA1827" s="10">
        <f t="shared" si="519"/>
        <v>5.1071199974620702</v>
      </c>
      <c r="AB1827" s="10">
        <f t="shared" si="520"/>
        <v>3.6354233010769912</v>
      </c>
      <c r="AC1827" s="10">
        <f t="shared" si="521"/>
        <v>1.7968767287219196</v>
      </c>
      <c r="AD1827" s="14">
        <f t="shared" si="522"/>
        <v>1.0740470938680309</v>
      </c>
      <c r="AF1827" s="13">
        <f t="shared" si="523"/>
        <v>0.28878747853217002</v>
      </c>
      <c r="AG1827" s="10">
        <f t="shared" si="524"/>
        <v>7.1744809049656397E-2</v>
      </c>
      <c r="AH1827" s="10">
        <f t="shared" si="525"/>
        <v>0.87901641005288844</v>
      </c>
      <c r="AI1827" s="10">
        <f t="shared" si="526"/>
        <v>1.1947690423116788</v>
      </c>
      <c r="AJ1827" s="10">
        <f t="shared" si="527"/>
        <v>1.1474693856268226E-2</v>
      </c>
      <c r="AK1827" s="10">
        <f t="shared" si="528"/>
        <v>0.13291616939760081</v>
      </c>
      <c r="AL1827" s="10">
        <f t="shared" si="529"/>
        <v>4.1259063334709356E-2</v>
      </c>
      <c r="AM1827" s="14">
        <f t="shared" si="530"/>
        <v>5.482972110304133E-3</v>
      </c>
    </row>
    <row r="1828" spans="11:39" x14ac:dyDescent="0.35">
      <c r="K1828">
        <v>-1.0000000000000009</v>
      </c>
      <c r="L1828">
        <v>0</v>
      </c>
      <c r="M1828">
        <v>0</v>
      </c>
      <c r="N1828">
        <v>-1.0000000000000009</v>
      </c>
      <c r="O1828">
        <v>-2.0000000000000018</v>
      </c>
      <c r="P1828">
        <v>-0.99999999999997868</v>
      </c>
      <c r="Q1828">
        <v>-2.0000000000000018</v>
      </c>
      <c r="R1828">
        <v>-0.99999999999997868</v>
      </c>
      <c r="T1828" s="13">
        <f t="shared" si="513"/>
        <v>-4.4528750983738457</v>
      </c>
      <c r="U1828" s="14">
        <f t="shared" si="514"/>
        <v>0.84981252306667798</v>
      </c>
      <c r="W1828" s="13">
        <f t="shared" si="515"/>
        <v>-9.6916574961723928E-2</v>
      </c>
      <c r="X1828" s="10">
        <f t="shared" si="516"/>
        <v>-0.34209307905969538</v>
      </c>
      <c r="Y1828" s="10">
        <f t="shared" si="517"/>
        <v>-0.56892315181345821</v>
      </c>
      <c r="Z1828" s="10">
        <f t="shared" si="518"/>
        <v>-0.96756517954672772</v>
      </c>
      <c r="AA1828" s="10">
        <f t="shared" si="519"/>
        <v>-1.2344591551164064</v>
      </c>
      <c r="AB1828" s="10">
        <f t="shared" si="520"/>
        <v>-1.3663743187379624</v>
      </c>
      <c r="AC1828" s="10">
        <f t="shared" si="521"/>
        <v>-1.5360267300345574</v>
      </c>
      <c r="AD1828" s="14">
        <f t="shared" si="522"/>
        <v>-1.5417797637032709</v>
      </c>
      <c r="AF1828" s="13">
        <f t="shared" si="523"/>
        <v>0.8155596725788653</v>
      </c>
      <c r="AG1828" s="10">
        <f t="shared" si="524"/>
        <v>0.117027674740543</v>
      </c>
      <c r="AH1828" s="10">
        <f t="shared" si="525"/>
        <v>0.32367355266935921</v>
      </c>
      <c r="AI1828" s="10">
        <f t="shared" si="526"/>
        <v>1.0520175778360678E-3</v>
      </c>
      <c r="AJ1828" s="10">
        <f t="shared" si="527"/>
        <v>0.58605278518508908</v>
      </c>
      <c r="AK1828" s="10">
        <f t="shared" si="528"/>
        <v>0.13423014143072171</v>
      </c>
      <c r="AL1828" s="10">
        <f t="shared" si="529"/>
        <v>0.21527119524242716</v>
      </c>
      <c r="AM1828" s="14">
        <f t="shared" si="530"/>
        <v>0.29352531235839513</v>
      </c>
    </row>
    <row r="1829" spans="11:39" x14ac:dyDescent="0.35">
      <c r="K1829">
        <v>-2.0000000000000018</v>
      </c>
      <c r="L1829">
        <v>-5.0000000000000044</v>
      </c>
      <c r="M1829">
        <v>-7.0000000000000062</v>
      </c>
      <c r="N1829">
        <v>-6.999999999999984</v>
      </c>
      <c r="O1829">
        <v>-7.0000000000000284</v>
      </c>
      <c r="P1829">
        <v>-5.0000000000000266</v>
      </c>
      <c r="Q1829">
        <v>-5.0000000000000266</v>
      </c>
      <c r="R1829">
        <v>-6.0000000000000053</v>
      </c>
      <c r="T1829" s="13">
        <f t="shared" si="513"/>
        <v>-9.5970198815174399</v>
      </c>
      <c r="U1829" s="14">
        <f t="shared" si="514"/>
        <v>-11.175784855906585</v>
      </c>
      <c r="W1829" s="13">
        <f t="shared" si="515"/>
        <v>-2.149809579294145</v>
      </c>
      <c r="X1829" s="10">
        <f t="shared" si="516"/>
        <v>-4.9405974242334558</v>
      </c>
      <c r="Y1829" s="10">
        <f t="shared" si="517"/>
        <v>-6.1303069016664811</v>
      </c>
      <c r="Z1829" s="10">
        <f t="shared" si="518"/>
        <v>-7.1651603184425259</v>
      </c>
      <c r="AA1829" s="10">
        <f t="shared" si="519"/>
        <v>-7.0798780973089297</v>
      </c>
      <c r="AB1829" s="10">
        <f t="shared" si="520"/>
        <v>-6.2766443650928192</v>
      </c>
      <c r="AC1829" s="10">
        <f t="shared" si="521"/>
        <v>-5.285502966530947</v>
      </c>
      <c r="AD1829" s="14">
        <f t="shared" si="522"/>
        <v>-4.7412383541966667</v>
      </c>
      <c r="AF1829" s="13">
        <f t="shared" si="523"/>
        <v>2.2442910048288172E-2</v>
      </c>
      <c r="AG1829" s="10">
        <f t="shared" si="524"/>
        <v>3.5286660077005487E-3</v>
      </c>
      <c r="AH1829" s="10">
        <f t="shared" si="525"/>
        <v>0.75636608528896665</v>
      </c>
      <c r="AI1829" s="10">
        <f t="shared" si="526"/>
        <v>2.7277930788041835E-2</v>
      </c>
      <c r="AJ1829" s="10">
        <f t="shared" si="527"/>
        <v>6.3805104296903014E-3</v>
      </c>
      <c r="AK1829" s="10">
        <f t="shared" si="528"/>
        <v>1.6298208349231793</v>
      </c>
      <c r="AL1829" s="10">
        <f t="shared" si="529"/>
        <v>8.151194389795581E-2</v>
      </c>
      <c r="AM1829" s="14">
        <f t="shared" si="530"/>
        <v>1.5844808809455297</v>
      </c>
    </row>
    <row r="1830" spans="11:39" x14ac:dyDescent="0.35">
      <c r="K1830">
        <v>-1.0000000000000009</v>
      </c>
      <c r="L1830">
        <v>0</v>
      </c>
      <c r="M1830">
        <v>-1.0000000000000009</v>
      </c>
      <c r="N1830">
        <v>-3.0000000000000027</v>
      </c>
      <c r="O1830">
        <v>-2.0000000000000018</v>
      </c>
      <c r="P1830">
        <v>-4.0000000000000036</v>
      </c>
      <c r="Q1830">
        <v>-2.0000000000000018</v>
      </c>
      <c r="R1830">
        <v>-1.0000000000000231</v>
      </c>
      <c r="T1830" s="13">
        <f t="shared" si="513"/>
        <v>-5.4705030323625916</v>
      </c>
      <c r="U1830" s="14">
        <f t="shared" si="514"/>
        <v>-1.3016917410022129</v>
      </c>
      <c r="W1830" s="13">
        <f t="shared" si="515"/>
        <v>-0.46908840681873409</v>
      </c>
      <c r="X1830" s="10">
        <f t="shared" si="516"/>
        <v>-1.1782872034208014</v>
      </c>
      <c r="Y1830" s="10">
        <f t="shared" si="517"/>
        <v>-1.5833425964455992</v>
      </c>
      <c r="Z1830" s="10">
        <f t="shared" si="518"/>
        <v>-2.104769806018723</v>
      </c>
      <c r="AA1830" s="10">
        <f t="shared" si="519"/>
        <v>-2.3135441279570119</v>
      </c>
      <c r="AB1830" s="10">
        <f t="shared" si="520"/>
        <v>-2.2794811713877161</v>
      </c>
      <c r="AC1830" s="10">
        <f t="shared" si="521"/>
        <v>-2.243225415361854</v>
      </c>
      <c r="AD1830" s="14">
        <f t="shared" si="522"/>
        <v>-2.1499056848127278</v>
      </c>
      <c r="AF1830" s="13">
        <f t="shared" si="523"/>
        <v>0.28186711977427092</v>
      </c>
      <c r="AG1830" s="10">
        <f t="shared" si="524"/>
        <v>1.3883607337452131</v>
      </c>
      <c r="AH1830" s="10">
        <f t="shared" si="525"/>
        <v>0.34028858482789215</v>
      </c>
      <c r="AI1830" s="10">
        <f t="shared" si="526"/>
        <v>0.80143710021575965</v>
      </c>
      <c r="AJ1830" s="10">
        <f t="shared" si="527"/>
        <v>9.8309920176321952E-2</v>
      </c>
      <c r="AK1830" s="10">
        <f t="shared" si="528"/>
        <v>2.9601850396093976</v>
      </c>
      <c r="AL1830" s="10">
        <f t="shared" si="529"/>
        <v>5.9158602677945565E-2</v>
      </c>
      <c r="AM1830" s="14">
        <f t="shared" si="530"/>
        <v>1.3222830839645754</v>
      </c>
    </row>
    <row r="1831" spans="11:39" x14ac:dyDescent="0.35">
      <c r="K1831">
        <v>-1.0000000000000009</v>
      </c>
      <c r="L1831">
        <v>-3.0000000000000027</v>
      </c>
      <c r="M1831">
        <v>-4.0000000000000036</v>
      </c>
      <c r="N1831">
        <v>-4.0000000000000036</v>
      </c>
      <c r="O1831">
        <v>-4.0000000000000036</v>
      </c>
      <c r="P1831">
        <v>-3.9999999999999591</v>
      </c>
      <c r="Q1831">
        <v>-2.9999999999999805</v>
      </c>
      <c r="R1831">
        <v>-2.9999999999999805</v>
      </c>
      <c r="T1831" s="13">
        <f t="shared" si="513"/>
        <v>-5.8118474366676764</v>
      </c>
      <c r="U1831" s="14">
        <f t="shared" si="514"/>
        <v>-6.5644919324809594</v>
      </c>
      <c r="W1831" s="13">
        <f t="shared" si="515"/>
        <v>-1.27154390827382</v>
      </c>
      <c r="X1831" s="10">
        <f t="shared" si="516"/>
        <v>-2.926229618861917</v>
      </c>
      <c r="Y1831" s="10">
        <f t="shared" si="517"/>
        <v>-3.6357430726044022</v>
      </c>
      <c r="Z1831" s="10">
        <f t="shared" si="518"/>
        <v>-4.2596909423475529</v>
      </c>
      <c r="AA1831" s="10">
        <f t="shared" si="519"/>
        <v>-4.2183754136367746</v>
      </c>
      <c r="AB1831" s="10">
        <f t="shared" si="520"/>
        <v>-3.7489555161242754</v>
      </c>
      <c r="AC1831" s="10">
        <f t="shared" si="521"/>
        <v>-3.1699518329440353</v>
      </c>
      <c r="AD1831" s="14">
        <f t="shared" si="522"/>
        <v>-2.8490576520212505</v>
      </c>
      <c r="AF1831" s="13">
        <f t="shared" si="523"/>
        <v>7.3736094120620294E-2</v>
      </c>
      <c r="AG1831" s="10">
        <f t="shared" si="524"/>
        <v>5.4420691332584233E-3</v>
      </c>
      <c r="AH1831" s="10">
        <f t="shared" si="525"/>
        <v>0.13268310915568438</v>
      </c>
      <c r="AI1831" s="10">
        <f t="shared" si="526"/>
        <v>6.7439385537358176E-2</v>
      </c>
      <c r="AJ1831" s="10">
        <f t="shared" si="527"/>
        <v>4.768782128103085E-2</v>
      </c>
      <c r="AK1831" s="10">
        <f t="shared" si="528"/>
        <v>6.3023332884408451E-2</v>
      </c>
      <c r="AL1831" s="10">
        <f t="shared" si="529"/>
        <v>2.8883625521043912E-2</v>
      </c>
      <c r="AM1831" s="14">
        <f t="shared" si="530"/>
        <v>2.2783592413332006E-2</v>
      </c>
    </row>
    <row r="1832" spans="11:39" x14ac:dyDescent="0.35">
      <c r="K1832">
        <v>1.0000000000000009</v>
      </c>
      <c r="L1832">
        <v>0</v>
      </c>
      <c r="M1832">
        <v>2.0000000000000018</v>
      </c>
      <c r="N1832">
        <v>2.0000000000000018</v>
      </c>
      <c r="O1832">
        <v>2.0000000000000018</v>
      </c>
      <c r="P1832">
        <v>1.9999999999999574</v>
      </c>
      <c r="Q1832">
        <v>2.9999999999999805</v>
      </c>
      <c r="R1832">
        <v>2.9999999999999805</v>
      </c>
      <c r="T1832" s="13">
        <f t="shared" si="513"/>
        <v>7.6855118143527434</v>
      </c>
      <c r="U1832" s="14">
        <f t="shared" si="514"/>
        <v>-0.83923957162815821</v>
      </c>
      <c r="W1832" s="13">
        <f t="shared" si="515"/>
        <v>0.26091034748758252</v>
      </c>
      <c r="X1832" s="10">
        <f t="shared" si="516"/>
        <v>0.79321954322025112</v>
      </c>
      <c r="Y1832" s="10">
        <f t="shared" si="517"/>
        <v>1.2185307473968394</v>
      </c>
      <c r="Z1832" s="10">
        <f t="shared" si="518"/>
        <v>1.9150488479482877</v>
      </c>
      <c r="AA1832" s="10">
        <f t="shared" si="519"/>
        <v>2.3438344149493315</v>
      </c>
      <c r="AB1832" s="10">
        <f t="shared" si="520"/>
        <v>2.5190496033133445</v>
      </c>
      <c r="AC1832" s="10">
        <f t="shared" si="521"/>
        <v>2.7464091329473814</v>
      </c>
      <c r="AD1832" s="14">
        <f t="shared" si="522"/>
        <v>2.7294837488506278</v>
      </c>
      <c r="AF1832" s="13">
        <f t="shared" si="523"/>
        <v>0.5462535144509274</v>
      </c>
      <c r="AG1832" s="10">
        <f t="shared" si="524"/>
        <v>0.62919724374654384</v>
      </c>
      <c r="AH1832" s="10">
        <f t="shared" si="525"/>
        <v>0.61069419276414516</v>
      </c>
      <c r="AI1832" s="10">
        <f t="shared" si="526"/>
        <v>7.2166982349134504E-3</v>
      </c>
      <c r="AJ1832" s="10">
        <f t="shared" si="527"/>
        <v>0.11822210490354788</v>
      </c>
      <c r="AK1832" s="10">
        <f t="shared" si="528"/>
        <v>0.26941249069978451</v>
      </c>
      <c r="AL1832" s="10">
        <f t="shared" si="529"/>
        <v>6.4308327852488953E-2</v>
      </c>
      <c r="AM1832" s="14">
        <f t="shared" si="530"/>
        <v>7.3179042135899625E-2</v>
      </c>
    </row>
    <row r="1833" spans="11:39" x14ac:dyDescent="0.35">
      <c r="K1833">
        <v>-2.0000000000000018</v>
      </c>
      <c r="L1833">
        <v>-3.0000000000000027</v>
      </c>
      <c r="M1833">
        <v>-6.999999999999984</v>
      </c>
      <c r="N1833">
        <v>-8.0000000000000071</v>
      </c>
      <c r="O1833">
        <v>-8.9999999999999858</v>
      </c>
      <c r="P1833">
        <v>-7.9999999999999627</v>
      </c>
      <c r="Q1833">
        <v>-8.9999999999999858</v>
      </c>
      <c r="R1833">
        <v>-8.0000000000000071</v>
      </c>
      <c r="T1833" s="13">
        <f t="shared" si="513"/>
        <v>-21.071941738294555</v>
      </c>
      <c r="U1833" s="14">
        <f t="shared" si="514"/>
        <v>-4.5172946903011901</v>
      </c>
      <c r="W1833" s="13">
        <f t="shared" si="515"/>
        <v>-1.7327717808435994</v>
      </c>
      <c r="X1833" s="10">
        <f t="shared" si="516"/>
        <v>-4.3781545557397976</v>
      </c>
      <c r="Y1833" s="10">
        <f t="shared" si="517"/>
        <v>-5.9116324493319379</v>
      </c>
      <c r="Z1833" s="10">
        <f t="shared" si="518"/>
        <v>-7.9134195800853622</v>
      </c>
      <c r="AA1833" s="10">
        <f t="shared" si="519"/>
        <v>-8.7428246205234412</v>
      </c>
      <c r="AB1833" s="10">
        <f t="shared" si="520"/>
        <v>-8.6531474083643474</v>
      </c>
      <c r="AC1833" s="10">
        <f t="shared" si="521"/>
        <v>-8.565305341394799</v>
      </c>
      <c r="AD1833" s="14">
        <f t="shared" si="522"/>
        <v>-8.2271027969207076</v>
      </c>
      <c r="AF1833" s="13">
        <f t="shared" si="523"/>
        <v>7.1410921113502224E-2</v>
      </c>
      <c r="AG1833" s="10">
        <f t="shared" si="524"/>
        <v>1.8993099795063515</v>
      </c>
      <c r="AH1833" s="10">
        <f t="shared" si="525"/>
        <v>1.1845439253471619</v>
      </c>
      <c r="AI1833" s="10">
        <f t="shared" si="526"/>
        <v>7.4961691125962453E-3</v>
      </c>
      <c r="AJ1833" s="10">
        <f t="shared" si="527"/>
        <v>6.6139175808904702E-2</v>
      </c>
      <c r="AK1833" s="10">
        <f t="shared" si="528"/>
        <v>0.42660153705311227</v>
      </c>
      <c r="AL1833" s="10">
        <f t="shared" si="529"/>
        <v>0.18895944621987987</v>
      </c>
      <c r="AM1833" s="14">
        <f t="shared" si="530"/>
        <v>5.1575680369204915E-2</v>
      </c>
    </row>
    <row r="1834" spans="11:39" x14ac:dyDescent="0.35">
      <c r="K1834">
        <v>0</v>
      </c>
      <c r="L1834">
        <v>1.0000000000000009</v>
      </c>
      <c r="M1834">
        <v>2.9999999999999805</v>
      </c>
      <c r="N1834">
        <v>3.0000000000000027</v>
      </c>
      <c r="O1834">
        <v>4.0000000000000036</v>
      </c>
      <c r="P1834">
        <v>2.9999999999999805</v>
      </c>
      <c r="Q1834">
        <v>2.9999999999999805</v>
      </c>
      <c r="R1834">
        <v>3.0000000000000249</v>
      </c>
      <c r="T1834" s="13">
        <f t="shared" si="513"/>
        <v>7.7490677870993387</v>
      </c>
      <c r="U1834" s="14">
        <f t="shared" si="514"/>
        <v>2.0515983407754619</v>
      </c>
      <c r="W1834" s="13">
        <f t="shared" si="515"/>
        <v>0.69546913854850589</v>
      </c>
      <c r="X1834" s="10">
        <f t="shared" si="516"/>
        <v>1.7361925027970437</v>
      </c>
      <c r="Y1834" s="10">
        <f t="shared" si="517"/>
        <v>2.3211532925671903</v>
      </c>
      <c r="Z1834" s="10">
        <f t="shared" si="518"/>
        <v>3.0625701714657172</v>
      </c>
      <c r="AA1834" s="10">
        <f t="shared" si="519"/>
        <v>3.3477545393676977</v>
      </c>
      <c r="AB1834" s="10">
        <f t="shared" si="520"/>
        <v>3.2821355975479953</v>
      </c>
      <c r="AC1834" s="10">
        <f t="shared" si="521"/>
        <v>3.2091107233598146</v>
      </c>
      <c r="AD1834" s="14">
        <f t="shared" si="522"/>
        <v>3.0680316522289304</v>
      </c>
      <c r="AF1834" s="13">
        <f t="shared" si="523"/>
        <v>0.48367732267340091</v>
      </c>
      <c r="AG1834" s="10">
        <f t="shared" si="524"/>
        <v>0.54197940117457399</v>
      </c>
      <c r="AH1834" s="10">
        <f t="shared" si="525"/>
        <v>0.46083285219234021</v>
      </c>
      <c r="AI1834" s="10">
        <f t="shared" si="526"/>
        <v>3.9150263572489165E-3</v>
      </c>
      <c r="AJ1834" s="10">
        <f t="shared" si="527"/>
        <v>0.42542414091544878</v>
      </c>
      <c r="AK1834" s="10">
        <f t="shared" si="528"/>
        <v>7.9600495403775409E-2</v>
      </c>
      <c r="AL1834" s="10">
        <f t="shared" si="529"/>
        <v>4.3727294624073092E-2</v>
      </c>
      <c r="AM1834" s="14">
        <f t="shared" si="530"/>
        <v>4.6283057049947432E-3</v>
      </c>
    </row>
    <row r="1835" spans="11:39" x14ac:dyDescent="0.35">
      <c r="K1835">
        <v>-1.0000000000000009</v>
      </c>
      <c r="L1835">
        <v>2.0000000000000018</v>
      </c>
      <c r="M1835">
        <v>3.0000000000000027</v>
      </c>
      <c r="N1835">
        <v>4.0000000000000036</v>
      </c>
      <c r="O1835">
        <v>4.0000000000000036</v>
      </c>
      <c r="P1835">
        <v>3.0000000000000249</v>
      </c>
      <c r="Q1835">
        <v>2.0000000000000018</v>
      </c>
      <c r="R1835">
        <v>2.0000000000000018</v>
      </c>
      <c r="T1835" s="13">
        <f t="shared" si="513"/>
        <v>4.6089168394533395</v>
      </c>
      <c r="U1835" s="14">
        <f t="shared" si="514"/>
        <v>5.2163339122438703</v>
      </c>
      <c r="W1835" s="13">
        <f t="shared" si="515"/>
        <v>1.0099358523270343</v>
      </c>
      <c r="X1835" s="10">
        <f t="shared" si="516"/>
        <v>2.323972004717874</v>
      </c>
      <c r="Y1835" s="10">
        <f t="shared" si="517"/>
        <v>2.8871997071355753</v>
      </c>
      <c r="Z1835" s="10">
        <f t="shared" si="518"/>
        <v>3.3821459969654013</v>
      </c>
      <c r="AA1835" s="10">
        <f t="shared" si="519"/>
        <v>3.3488459814529161</v>
      </c>
      <c r="AB1835" s="10">
        <f t="shared" si="520"/>
        <v>2.9757037260974357</v>
      </c>
      <c r="AC1835" s="10">
        <f t="shared" si="521"/>
        <v>2.5154407687247318</v>
      </c>
      <c r="AD1835" s="14">
        <f t="shared" si="522"/>
        <v>2.2605132774595798</v>
      </c>
      <c r="AF1835" s="13">
        <f t="shared" si="523"/>
        <v>4.0398421304696051</v>
      </c>
      <c r="AG1835" s="10">
        <f t="shared" si="524"/>
        <v>0.10495785984091703</v>
      </c>
      <c r="AH1835" s="10">
        <f t="shared" si="525"/>
        <v>1.2723906070300588E-2</v>
      </c>
      <c r="AI1835" s="10">
        <f t="shared" si="526"/>
        <v>0.3817435690658823</v>
      </c>
      <c r="AJ1835" s="10">
        <f t="shared" si="527"/>
        <v>0.4240015558700207</v>
      </c>
      <c r="AK1835" s="10">
        <f t="shared" si="528"/>
        <v>5.9030892554963455E-4</v>
      </c>
      <c r="AL1835" s="10">
        <f t="shared" si="529"/>
        <v>0.26567918606354057</v>
      </c>
      <c r="AM1835" s="14">
        <f t="shared" si="530"/>
        <v>6.7867167732731062E-2</v>
      </c>
    </row>
    <row r="1836" spans="11:39" x14ac:dyDescent="0.35">
      <c r="K1836">
        <v>-2.0000000000000018</v>
      </c>
      <c r="L1836">
        <v>-1.0000000000000009</v>
      </c>
      <c r="M1836">
        <v>-1.0000000000000009</v>
      </c>
      <c r="N1836">
        <v>-1.0000000000000009</v>
      </c>
      <c r="O1836">
        <v>-1.0000000000000231</v>
      </c>
      <c r="P1836">
        <v>0</v>
      </c>
      <c r="Q1836">
        <v>0</v>
      </c>
      <c r="R1836">
        <v>0</v>
      </c>
      <c r="T1836" s="13">
        <f t="shared" si="513"/>
        <v>2.0616250072884998</v>
      </c>
      <c r="U1836" s="14">
        <f t="shared" si="514"/>
        <v>-4.477688336972756</v>
      </c>
      <c r="W1836" s="13">
        <f t="shared" si="515"/>
        <v>-0.56457109139349293</v>
      </c>
      <c r="X1836" s="10">
        <f t="shared" si="516"/>
        <v>-1.1614309355722128</v>
      </c>
      <c r="Y1836" s="10">
        <f t="shared" si="517"/>
        <v>-1.2764703221126621</v>
      </c>
      <c r="Z1836" s="10">
        <f t="shared" si="518"/>
        <v>-1.1470678581396543</v>
      </c>
      <c r="AA1836" s="10">
        <f t="shared" si="519"/>
        <v>-0.81610476812490218</v>
      </c>
      <c r="AB1836" s="10">
        <f t="shared" si="520"/>
        <v>-0.41354694578054185</v>
      </c>
      <c r="AC1836" s="10">
        <f t="shared" si="521"/>
        <v>9.102287595166958E-2</v>
      </c>
      <c r="AD1836" s="14">
        <f t="shared" si="522"/>
        <v>0.26847599466645172</v>
      </c>
      <c r="AF1836" s="13">
        <f t="shared" si="523"/>
        <v>2.0604561516632733</v>
      </c>
      <c r="AG1836" s="10">
        <f t="shared" si="524"/>
        <v>2.6059946959719624E-2</v>
      </c>
      <c r="AH1836" s="10">
        <f t="shared" si="525"/>
        <v>7.6435839009078646E-2</v>
      </c>
      <c r="AI1836" s="10">
        <f t="shared" si="526"/>
        <v>2.1628954897785217E-2</v>
      </c>
      <c r="AJ1836" s="10">
        <f t="shared" si="527"/>
        <v>3.3817456306404488E-2</v>
      </c>
      <c r="AK1836" s="10">
        <f t="shared" si="528"/>
        <v>0.17102107636441441</v>
      </c>
      <c r="AL1836" s="10">
        <f t="shared" si="529"/>
        <v>8.2851639465130276E-3</v>
      </c>
      <c r="AM1836" s="14">
        <f t="shared" si="530"/>
        <v>7.207935971214062E-2</v>
      </c>
    </row>
    <row r="1837" spans="11:39" x14ac:dyDescent="0.35">
      <c r="K1837">
        <v>4.0000000000000036</v>
      </c>
      <c r="L1837">
        <v>5.0000000000000044</v>
      </c>
      <c r="M1837">
        <v>4.0000000000000036</v>
      </c>
      <c r="N1837">
        <v>4.0000000000000036</v>
      </c>
      <c r="O1837">
        <v>4.0000000000000036</v>
      </c>
      <c r="P1837">
        <v>3.9999999999999591</v>
      </c>
      <c r="Q1837">
        <v>4.0000000000000036</v>
      </c>
      <c r="R1837">
        <v>4.0000000000000036</v>
      </c>
      <c r="T1837" s="13">
        <f t="shared" si="513"/>
        <v>5.8562634702858309</v>
      </c>
      <c r="U1837" s="14">
        <f t="shared" si="514"/>
        <v>8.6521921910589263</v>
      </c>
      <c r="W1837" s="13">
        <f t="shared" si="515"/>
        <v>1.5852983195307147</v>
      </c>
      <c r="X1837" s="10">
        <f t="shared" si="516"/>
        <v>3.607018828409899</v>
      </c>
      <c r="Y1837" s="10">
        <f t="shared" si="517"/>
        <v>4.4317369644776941</v>
      </c>
      <c r="Z1837" s="10">
        <f t="shared" si="518"/>
        <v>5.0879731945403464</v>
      </c>
      <c r="AA1837" s="10">
        <f t="shared" si="519"/>
        <v>4.9428775027003837</v>
      </c>
      <c r="AB1837" s="10">
        <f t="shared" si="520"/>
        <v>4.2995121692086933</v>
      </c>
      <c r="AC1837" s="10">
        <f t="shared" si="521"/>
        <v>3.5035504293157622</v>
      </c>
      <c r="AD1837" s="14">
        <f t="shared" si="522"/>
        <v>3.0930053505473434</v>
      </c>
      <c r="AF1837" s="13">
        <f t="shared" si="523"/>
        <v>5.8307842056612076</v>
      </c>
      <c r="AG1837" s="10">
        <f t="shared" si="524"/>
        <v>1.9403965444045428</v>
      </c>
      <c r="AH1837" s="10">
        <f t="shared" si="525"/>
        <v>0.18639680649641058</v>
      </c>
      <c r="AI1837" s="10">
        <f t="shared" si="526"/>
        <v>1.1836856720383186</v>
      </c>
      <c r="AJ1837" s="10">
        <f t="shared" si="527"/>
        <v>0.88901798509850538</v>
      </c>
      <c r="AK1837" s="10">
        <f t="shared" si="528"/>
        <v>8.9707539504121386E-2</v>
      </c>
      <c r="AL1837" s="10">
        <f t="shared" si="529"/>
        <v>0.24646217623256753</v>
      </c>
      <c r="AM1837" s="14">
        <f t="shared" si="530"/>
        <v>0.82263929413575387</v>
      </c>
    </row>
    <row r="1838" spans="11:39" x14ac:dyDescent="0.35">
      <c r="K1838">
        <v>6.0000000000000053</v>
      </c>
      <c r="L1838">
        <v>4.0000000000000036</v>
      </c>
      <c r="M1838">
        <v>5.0000000000000044</v>
      </c>
      <c r="N1838">
        <v>6.0000000000000053</v>
      </c>
      <c r="O1838">
        <v>6.0000000000000053</v>
      </c>
      <c r="P1838">
        <v>7.0000000000000284</v>
      </c>
      <c r="Q1838">
        <v>6.0000000000000053</v>
      </c>
      <c r="R1838">
        <v>6.0000000000000053</v>
      </c>
      <c r="T1838" s="13">
        <f t="shared" si="513"/>
        <v>12.542952695052408</v>
      </c>
      <c r="U1838" s="14">
        <f t="shared" si="514"/>
        <v>7.796204986782274</v>
      </c>
      <c r="W1838" s="13">
        <f t="shared" si="515"/>
        <v>1.7935261649608094</v>
      </c>
      <c r="X1838" s="10">
        <f t="shared" si="516"/>
        <v>4.2564926665293967</v>
      </c>
      <c r="Y1838" s="10">
        <f t="shared" si="517"/>
        <v>5.4444688075598506</v>
      </c>
      <c r="Z1838" s="10">
        <f t="shared" si="518"/>
        <v>6.7050030806373684</v>
      </c>
      <c r="AA1838" s="10">
        <f t="shared" si="519"/>
        <v>6.9393561117986753</v>
      </c>
      <c r="AB1838" s="10">
        <f t="shared" si="520"/>
        <v>6.4589542201179553</v>
      </c>
      <c r="AC1838" s="10">
        <f t="shared" si="521"/>
        <v>5.8739277891069168</v>
      </c>
      <c r="AD1838" s="14">
        <f t="shared" si="522"/>
        <v>5.4540414472496943</v>
      </c>
      <c r="AF1838" s="13">
        <f t="shared" si="523"/>
        <v>17.694422124869359</v>
      </c>
      <c r="AG1838" s="10">
        <f t="shared" si="524"/>
        <v>6.5788487983358485E-2</v>
      </c>
      <c r="AH1838" s="10">
        <f t="shared" si="525"/>
        <v>0.19755252089367159</v>
      </c>
      <c r="AI1838" s="10">
        <f t="shared" si="526"/>
        <v>0.49702934370817226</v>
      </c>
      <c r="AJ1838" s="10">
        <f t="shared" si="527"/>
        <v>0.88238990477351531</v>
      </c>
      <c r="AK1838" s="10">
        <f t="shared" si="528"/>
        <v>0.29273053592820075</v>
      </c>
      <c r="AL1838" s="10">
        <f t="shared" si="529"/>
        <v>1.5894202359471386E-2</v>
      </c>
      <c r="AM1838" s="14">
        <f t="shared" si="530"/>
        <v>0.29807074132121414</v>
      </c>
    </row>
    <row r="1839" spans="11:39" x14ac:dyDescent="0.35">
      <c r="K1839">
        <v>-2.0000000000000018</v>
      </c>
      <c r="L1839">
        <v>-1.0000000000000009</v>
      </c>
      <c r="M1839">
        <v>-3.0000000000000027</v>
      </c>
      <c r="N1839">
        <v>-3.0000000000000027</v>
      </c>
      <c r="O1839">
        <v>-2.9999999999999805</v>
      </c>
      <c r="P1839">
        <v>-3.0000000000000249</v>
      </c>
      <c r="Q1839">
        <v>-2.0000000000000018</v>
      </c>
      <c r="R1839">
        <v>-2.0000000000000018</v>
      </c>
      <c r="T1839" s="13">
        <f t="shared" si="513"/>
        <v>-4.0878210507021606</v>
      </c>
      <c r="U1839" s="14">
        <f t="shared" si="514"/>
        <v>-4.7119875447290926</v>
      </c>
      <c r="W1839" s="13">
        <f t="shared" si="515"/>
        <v>-0.90849699414304763</v>
      </c>
      <c r="X1839" s="10">
        <f t="shared" si="516"/>
        <v>-2.0888230087403157</v>
      </c>
      <c r="Y1839" s="10">
        <f t="shared" si="517"/>
        <v>-2.5929734955761847</v>
      </c>
      <c r="Z1839" s="10">
        <f t="shared" si="518"/>
        <v>-3.0331137073746746</v>
      </c>
      <c r="AA1839" s="10">
        <f t="shared" si="519"/>
        <v>-2.9992408290597874</v>
      </c>
      <c r="AB1839" s="10">
        <f t="shared" si="520"/>
        <v>-2.6611445557870397</v>
      </c>
      <c r="AC1839" s="10">
        <f t="shared" si="521"/>
        <v>-2.2440094331134208</v>
      </c>
      <c r="AD1839" s="14">
        <f t="shared" si="522"/>
        <v>-2.0142488053093333</v>
      </c>
      <c r="AF1839" s="13">
        <f t="shared" si="523"/>
        <v>1.1913788117947661</v>
      </c>
      <c r="AG1839" s="10">
        <f t="shared" si="524"/>
        <v>1.1855355443623117</v>
      </c>
      <c r="AH1839" s="10">
        <f t="shared" si="525"/>
        <v>0.16567057530347229</v>
      </c>
      <c r="AI1839" s="10">
        <f t="shared" si="526"/>
        <v>1.0965176160953999E-3</v>
      </c>
      <c r="AJ1839" s="10">
        <f t="shared" si="527"/>
        <v>5.7634051643362338E-7</v>
      </c>
      <c r="AK1839" s="10">
        <f t="shared" si="528"/>
        <v>0.11482301207277952</v>
      </c>
      <c r="AL1839" s="10">
        <f t="shared" si="529"/>
        <v>5.9540603448332126E-2</v>
      </c>
      <c r="AM1839" s="14">
        <f t="shared" si="530"/>
        <v>2.0302845274323299E-4</v>
      </c>
    </row>
    <row r="1840" spans="11:39" x14ac:dyDescent="0.35">
      <c r="K1840">
        <v>-1.0000000000000009</v>
      </c>
      <c r="L1840">
        <v>-3.0000000000000027</v>
      </c>
      <c r="M1840">
        <v>-2.0000000000000018</v>
      </c>
      <c r="N1840">
        <v>-3.0000000000000027</v>
      </c>
      <c r="O1840">
        <v>-2.0000000000000018</v>
      </c>
      <c r="P1840">
        <v>-2.0000000000000018</v>
      </c>
      <c r="Q1840">
        <v>-0.99999999999997868</v>
      </c>
      <c r="R1840">
        <v>-1.0000000000000231</v>
      </c>
      <c r="T1840" s="13">
        <f t="shared" si="513"/>
        <v>-0.13740103823054683</v>
      </c>
      <c r="U1840" s="14">
        <f t="shared" si="514"/>
        <v>-6.9381692831886905</v>
      </c>
      <c r="W1840" s="13">
        <f t="shared" si="515"/>
        <v>-1.0422043825413105</v>
      </c>
      <c r="X1840" s="10">
        <f t="shared" si="516"/>
        <v>-2.2610903422448598</v>
      </c>
      <c r="Y1840" s="10">
        <f t="shared" si="517"/>
        <v>-2.6433313719294818</v>
      </c>
      <c r="Z1840" s="10">
        <f t="shared" si="518"/>
        <v>-2.7496967665873249</v>
      </c>
      <c r="AA1840" s="10">
        <f t="shared" si="519"/>
        <v>-2.4042854564963805</v>
      </c>
      <c r="AB1840" s="10">
        <f t="shared" si="520"/>
        <v>-1.8260634656166517</v>
      </c>
      <c r="AC1840" s="10">
        <f t="shared" si="521"/>
        <v>-1.10484907143233</v>
      </c>
      <c r="AD1840" s="14">
        <f t="shared" si="522"/>
        <v>-0.80697749691271026</v>
      </c>
      <c r="AF1840" s="13">
        <f t="shared" si="523"/>
        <v>1.7812099056932027E-3</v>
      </c>
      <c r="AG1840" s="10">
        <f t="shared" si="524"/>
        <v>0.54598748232382233</v>
      </c>
      <c r="AH1840" s="10">
        <f t="shared" si="525"/>
        <v>0.41387525410866688</v>
      </c>
      <c r="AI1840" s="10">
        <f t="shared" si="526"/>
        <v>6.2651708656841457E-2</v>
      </c>
      <c r="AJ1840" s="10">
        <f t="shared" si="527"/>
        <v>0.16344673033448531</v>
      </c>
      <c r="AK1840" s="10">
        <f t="shared" si="528"/>
        <v>3.0253917993290334E-2</v>
      </c>
      <c r="AL1840" s="10">
        <f t="shared" si="529"/>
        <v>1.0993327780226313E-2</v>
      </c>
      <c r="AM1840" s="14">
        <f t="shared" si="530"/>
        <v>3.7257686698091694E-2</v>
      </c>
    </row>
    <row r="1841" spans="11:39" x14ac:dyDescent="0.35">
      <c r="K1841">
        <v>1.0000000000000009</v>
      </c>
      <c r="L1841">
        <v>3.0000000000000027</v>
      </c>
      <c r="M1841">
        <v>1.0000000000000009</v>
      </c>
      <c r="N1841">
        <v>0</v>
      </c>
      <c r="O1841">
        <v>0</v>
      </c>
      <c r="P1841">
        <v>-0.99999999999997868</v>
      </c>
      <c r="Q1841">
        <v>-1.0000000000000231</v>
      </c>
      <c r="R1841">
        <v>0</v>
      </c>
      <c r="T1841" s="13">
        <f t="shared" si="513"/>
        <v>-5.0350252666943138</v>
      </c>
      <c r="U1841" s="14">
        <f t="shared" si="514"/>
        <v>6.0172984270491128</v>
      </c>
      <c r="W1841" s="13">
        <f t="shared" si="515"/>
        <v>0.64491752710328387</v>
      </c>
      <c r="X1841" s="10">
        <f t="shared" si="516"/>
        <v>1.2471476038951423</v>
      </c>
      <c r="Y1841" s="10">
        <f t="shared" si="517"/>
        <v>1.2631010182089992</v>
      </c>
      <c r="Z1841" s="10">
        <f t="shared" si="518"/>
        <v>0.88063631535004805</v>
      </c>
      <c r="AA1841" s="10">
        <f t="shared" si="519"/>
        <v>0.32209016757911968</v>
      </c>
      <c r="AB1841" s="10">
        <f t="shared" si="520"/>
        <v>-0.24983513777733979</v>
      </c>
      <c r="AC1841" s="10">
        <f t="shared" si="521"/>
        <v>-0.96909407099398515</v>
      </c>
      <c r="AD1841" s="14">
        <f t="shared" si="522"/>
        <v>-1.191993000771397</v>
      </c>
      <c r="AF1841" s="13">
        <f t="shared" si="523"/>
        <v>0.12608356255844777</v>
      </c>
      <c r="AG1841" s="10">
        <f t="shared" si="524"/>
        <v>3.0724915225305502</v>
      </c>
      <c r="AH1841" s="10">
        <f t="shared" si="525"/>
        <v>6.9222145782611669E-2</v>
      </c>
      <c r="AI1841" s="10">
        <f t="shared" si="526"/>
        <v>0.77552031991330928</v>
      </c>
      <c r="AJ1841" s="10">
        <f t="shared" si="527"/>
        <v>0.1037420760511454</v>
      </c>
      <c r="AK1841" s="10">
        <f t="shared" si="528"/>
        <v>0.56274732051351084</v>
      </c>
      <c r="AL1841" s="10">
        <f t="shared" si="529"/>
        <v>9.5517644772625772E-4</v>
      </c>
      <c r="AM1841" s="14">
        <f t="shared" si="530"/>
        <v>1.4208473138879998</v>
      </c>
    </row>
    <row r="1842" spans="11:39" x14ac:dyDescent="0.35">
      <c r="K1842">
        <v>2.0000000000000018</v>
      </c>
      <c r="L1842">
        <v>0</v>
      </c>
      <c r="M1842">
        <v>3.0000000000000027</v>
      </c>
      <c r="N1842">
        <v>3.0000000000000027</v>
      </c>
      <c r="O1842">
        <v>2.9999999999999805</v>
      </c>
      <c r="P1842">
        <v>4.0000000000000036</v>
      </c>
      <c r="Q1842">
        <v>4.0000000000000036</v>
      </c>
      <c r="R1842">
        <v>4.0000000000000036</v>
      </c>
      <c r="T1842" s="13">
        <f t="shared" si="513"/>
        <v>10.713250483443368</v>
      </c>
      <c r="U1842" s="14">
        <f t="shared" si="514"/>
        <v>-0.24679521638705548</v>
      </c>
      <c r="W1842" s="13">
        <f t="shared" si="515"/>
        <v>0.50143530011665216</v>
      </c>
      <c r="X1842" s="10">
        <f t="shared" si="516"/>
        <v>1.4039993017904016</v>
      </c>
      <c r="Y1842" s="10">
        <f t="shared" si="517"/>
        <v>2.0465984433431124</v>
      </c>
      <c r="Z1842" s="10">
        <f t="shared" si="518"/>
        <v>3.0299800869405211</v>
      </c>
      <c r="AA1842" s="10">
        <f t="shared" si="519"/>
        <v>3.5808148390633172</v>
      </c>
      <c r="AB1842" s="10">
        <f t="shared" si="520"/>
        <v>3.7478792431311243</v>
      </c>
      <c r="AC1842" s="10">
        <f t="shared" si="521"/>
        <v>3.968523796543717</v>
      </c>
      <c r="AD1842" s="14">
        <f t="shared" si="522"/>
        <v>3.9054269164809292</v>
      </c>
      <c r="AF1842" s="13">
        <f t="shared" si="523"/>
        <v>2.2456961597364735</v>
      </c>
      <c r="AG1842" s="10">
        <f t="shared" si="524"/>
        <v>1.9712140394279352</v>
      </c>
      <c r="AH1842" s="10">
        <f t="shared" si="525"/>
        <v>0.90897452823578162</v>
      </c>
      <c r="AI1842" s="10">
        <f t="shared" si="526"/>
        <v>8.9880561296104534E-4</v>
      </c>
      <c r="AJ1842" s="10">
        <f t="shared" si="527"/>
        <v>0.33734587727616977</v>
      </c>
      <c r="AK1842" s="10">
        <f t="shared" si="528"/>
        <v>6.356487604413652E-2</v>
      </c>
      <c r="AL1842" s="10">
        <f t="shared" si="529"/>
        <v>9.9075138402154503E-4</v>
      </c>
      <c r="AM1842" s="14">
        <f t="shared" si="530"/>
        <v>8.9440681263058108E-3</v>
      </c>
    </row>
    <row r="1843" spans="11:39" x14ac:dyDescent="0.35">
      <c r="K1843">
        <v>-1.0000000000000009</v>
      </c>
      <c r="L1843">
        <v>-1.0000000000000009</v>
      </c>
      <c r="M1843">
        <v>-3.0000000000000027</v>
      </c>
      <c r="N1843">
        <v>-3.0000000000000027</v>
      </c>
      <c r="O1843">
        <v>-4.0000000000000036</v>
      </c>
      <c r="P1843">
        <v>-4.0000000000000036</v>
      </c>
      <c r="Q1843">
        <v>-2.9999999999999805</v>
      </c>
      <c r="R1843">
        <v>-2.9999999999999805</v>
      </c>
      <c r="T1843" s="13">
        <f t="shared" si="513"/>
        <v>-8.0471445145369955</v>
      </c>
      <c r="U1843" s="14">
        <f t="shared" si="514"/>
        <v>-2.4324192256381636</v>
      </c>
      <c r="W1843" s="13">
        <f t="shared" si="515"/>
        <v>-0.76727068992921943</v>
      </c>
      <c r="X1843" s="10">
        <f t="shared" si="516"/>
        <v>-1.9005369678681383</v>
      </c>
      <c r="Y1843" s="10">
        <f t="shared" si="517"/>
        <v>-2.5242655352923178</v>
      </c>
      <c r="Z1843" s="10">
        <f t="shared" si="518"/>
        <v>-3.2982795262471676</v>
      </c>
      <c r="AA1843" s="10">
        <f t="shared" si="519"/>
        <v>-3.5791033784074471</v>
      </c>
      <c r="AB1843" s="10">
        <f t="shared" si="520"/>
        <v>-3.4857181655417109</v>
      </c>
      <c r="AC1843" s="10">
        <f t="shared" si="521"/>
        <v>-3.3783929962953358</v>
      </c>
      <c r="AD1843" s="14">
        <f t="shared" si="522"/>
        <v>-3.218966839357531</v>
      </c>
      <c r="AF1843" s="13">
        <f t="shared" si="523"/>
        <v>5.4162931766021938E-2</v>
      </c>
      <c r="AG1843" s="10">
        <f t="shared" si="524"/>
        <v>0.8109668304971388</v>
      </c>
      <c r="AH1843" s="10">
        <f t="shared" si="525"/>
        <v>0.22632328091070747</v>
      </c>
      <c r="AI1843" s="10">
        <f t="shared" si="526"/>
        <v>8.8970675778233144E-2</v>
      </c>
      <c r="AJ1843" s="10">
        <f t="shared" si="527"/>
        <v>0.17715396606802769</v>
      </c>
      <c r="AK1843" s="10">
        <f t="shared" si="528"/>
        <v>0.26448580525378673</v>
      </c>
      <c r="AL1843" s="10">
        <f t="shared" si="529"/>
        <v>0.14318125964537684</v>
      </c>
      <c r="AM1843" s="14">
        <f t="shared" si="530"/>
        <v>4.7946476738235357E-2</v>
      </c>
    </row>
    <row r="1844" spans="11:39" x14ac:dyDescent="0.35">
      <c r="K1844">
        <v>2.0000000000000018</v>
      </c>
      <c r="L1844">
        <v>3.0000000000000027</v>
      </c>
      <c r="M1844">
        <v>5.0000000000000044</v>
      </c>
      <c r="N1844">
        <v>5.0000000000000044</v>
      </c>
      <c r="O1844">
        <v>5.0000000000000266</v>
      </c>
      <c r="P1844">
        <v>4.0000000000000036</v>
      </c>
      <c r="Q1844">
        <v>2.0000000000000018</v>
      </c>
      <c r="R1844">
        <v>0</v>
      </c>
      <c r="T1844" s="13">
        <f t="shared" si="513"/>
        <v>-0.54590659567556354</v>
      </c>
      <c r="U1844" s="14">
        <f t="shared" si="514"/>
        <v>13.227634488340129</v>
      </c>
      <c r="W1844" s="13">
        <f t="shared" si="515"/>
        <v>1.946375779659985</v>
      </c>
      <c r="X1844" s="10">
        <f t="shared" si="516"/>
        <v>4.1988872502293155</v>
      </c>
      <c r="Y1844" s="10">
        <f t="shared" si="517"/>
        <v>4.8781709170536063</v>
      </c>
      <c r="Z1844" s="10">
        <f t="shared" si="518"/>
        <v>5.0065508246951866</v>
      </c>
      <c r="AA1844" s="10">
        <f t="shared" si="519"/>
        <v>4.3074312419617993</v>
      </c>
      <c r="AB1844" s="10">
        <f t="shared" si="520"/>
        <v>3.1940078422466081</v>
      </c>
      <c r="AC1844" s="10">
        <f t="shared" si="521"/>
        <v>1.8043139802424393</v>
      </c>
      <c r="AD1844" s="14">
        <f t="shared" si="522"/>
        <v>1.2419756307564749</v>
      </c>
      <c r="AF1844" s="13">
        <f t="shared" si="523"/>
        <v>2.8755570070746706E-3</v>
      </c>
      <c r="AG1844" s="10">
        <f t="shared" si="524"/>
        <v>1.437330638762403</v>
      </c>
      <c r="AH1844" s="10">
        <f t="shared" si="525"/>
        <v>1.4842325451560364E-2</v>
      </c>
      <c r="AI1844" s="10">
        <f t="shared" si="526"/>
        <v>4.291330418700897E-5</v>
      </c>
      <c r="AJ1844" s="10">
        <f t="shared" si="527"/>
        <v>0.47965148461061274</v>
      </c>
      <c r="AK1844" s="10">
        <f t="shared" si="528"/>
        <v>0.64962335835997442</v>
      </c>
      <c r="AL1844" s="10">
        <f t="shared" si="529"/>
        <v>3.8293018328557145E-2</v>
      </c>
      <c r="AM1844" s="14">
        <f t="shared" si="530"/>
        <v>1.5425034673929436</v>
      </c>
    </row>
    <row r="1845" spans="11:39" x14ac:dyDescent="0.35">
      <c r="K1845">
        <v>1.0000000000000009</v>
      </c>
      <c r="L1845">
        <v>2.0000000000000018</v>
      </c>
      <c r="M1845">
        <v>1.0000000000000009</v>
      </c>
      <c r="N1845">
        <v>1.9999999999999796</v>
      </c>
      <c r="O1845">
        <v>2.9999999999999805</v>
      </c>
      <c r="P1845">
        <v>2.9999999999999805</v>
      </c>
      <c r="Q1845">
        <v>2.9999999999999805</v>
      </c>
      <c r="R1845">
        <v>2.9999999999999805</v>
      </c>
      <c r="T1845" s="13">
        <f t="shared" si="513"/>
        <v>7.8593690095145945</v>
      </c>
      <c r="U1845" s="14">
        <f t="shared" si="514"/>
        <v>0.36936651248800079</v>
      </c>
      <c r="W1845" s="13">
        <f t="shared" si="515"/>
        <v>0.4499913869788652</v>
      </c>
      <c r="X1845" s="10">
        <f t="shared" si="516"/>
        <v>1.2078577543628124</v>
      </c>
      <c r="Y1845" s="10">
        <f t="shared" si="517"/>
        <v>1.7089327650435095</v>
      </c>
      <c r="Z1845" s="10">
        <f t="shared" si="518"/>
        <v>2.4377875612511755</v>
      </c>
      <c r="AA1845" s="10">
        <f t="shared" si="519"/>
        <v>2.8139366892936222</v>
      </c>
      <c r="AB1845" s="10">
        <f t="shared" si="520"/>
        <v>2.8904766795282728</v>
      </c>
      <c r="AC1845" s="10">
        <f t="shared" si="521"/>
        <v>2.9949305267723072</v>
      </c>
      <c r="AD1845" s="14">
        <f t="shared" si="522"/>
        <v>2.9250861133277217</v>
      </c>
      <c r="AF1845" s="13">
        <f t="shared" si="523"/>
        <v>0.30250947439743336</v>
      </c>
      <c r="AG1845" s="10">
        <f t="shared" si="524"/>
        <v>0.62748933732312928</v>
      </c>
      <c r="AH1845" s="10">
        <f t="shared" si="525"/>
        <v>0.5025856653522347</v>
      </c>
      <c r="AI1845" s="10">
        <f t="shared" si="526"/>
        <v>0.1916579487862696</v>
      </c>
      <c r="AJ1845" s="10">
        <f t="shared" si="527"/>
        <v>3.461955559101082E-2</v>
      </c>
      <c r="AK1845" s="10">
        <f t="shared" si="528"/>
        <v>1.1995357727148376E-2</v>
      </c>
      <c r="AL1845" s="10">
        <f t="shared" si="529"/>
        <v>2.5699558806095942E-5</v>
      </c>
      <c r="AM1845" s="14">
        <f t="shared" si="530"/>
        <v>5.6120904163440245E-3</v>
      </c>
    </row>
    <row r="1846" spans="11:39" x14ac:dyDescent="0.35">
      <c r="K1846">
        <v>-1.0000000000000009</v>
      </c>
      <c r="L1846">
        <v>0</v>
      </c>
      <c r="M1846">
        <v>1.0000000000000009</v>
      </c>
      <c r="N1846">
        <v>1.0000000000000009</v>
      </c>
      <c r="O1846">
        <v>0</v>
      </c>
      <c r="P1846">
        <v>0</v>
      </c>
      <c r="Q1846">
        <v>0</v>
      </c>
      <c r="R1846">
        <v>-0.99999999999997868</v>
      </c>
      <c r="T1846" s="13">
        <f t="shared" si="513"/>
        <v>-1.8299614254249086</v>
      </c>
      <c r="U1846" s="14">
        <f t="shared" si="514"/>
        <v>2.3658007908025862</v>
      </c>
      <c r="W1846" s="13">
        <f t="shared" si="515"/>
        <v>0.26107845670076213</v>
      </c>
      <c r="X1846" s="10">
        <f t="shared" si="516"/>
        <v>0.51106177645856476</v>
      </c>
      <c r="Y1846" s="10">
        <f t="shared" si="517"/>
        <v>0.52649566862048114</v>
      </c>
      <c r="Z1846" s="10">
        <f t="shared" si="518"/>
        <v>0.38990572545217528</v>
      </c>
      <c r="AA1846" s="10">
        <f t="shared" si="519"/>
        <v>0.17782302865945621</v>
      </c>
      <c r="AB1846" s="10">
        <f t="shared" si="520"/>
        <v>-4.4993573660594199E-2</v>
      </c>
      <c r="AC1846" s="10">
        <f t="shared" si="521"/>
        <v>-0.32505978687673037</v>
      </c>
      <c r="AD1846" s="14">
        <f t="shared" si="522"/>
        <v>-0.41372506564275252</v>
      </c>
      <c r="AF1846" s="13">
        <f t="shared" si="523"/>
        <v>1.590318873954778</v>
      </c>
      <c r="AG1846" s="10">
        <f t="shared" si="524"/>
        <v>0.26118413935698404</v>
      </c>
      <c r="AH1846" s="10">
        <f t="shared" si="525"/>
        <v>0.22420635183516605</v>
      </c>
      <c r="AI1846" s="10">
        <f t="shared" si="526"/>
        <v>0.37221502383603761</v>
      </c>
      <c r="AJ1846" s="10">
        <f t="shared" si="527"/>
        <v>3.1621029521621782E-2</v>
      </c>
      <c r="AK1846" s="10">
        <f t="shared" si="528"/>
        <v>2.0244216707513162E-3</v>
      </c>
      <c r="AL1846" s="10">
        <f t="shared" si="529"/>
        <v>0.10566386504434537</v>
      </c>
      <c r="AM1846" s="14">
        <f t="shared" si="530"/>
        <v>0.34371829865556991</v>
      </c>
    </row>
    <row r="1847" spans="11:39" x14ac:dyDescent="0.35">
      <c r="K1847">
        <v>2.0000000000000018</v>
      </c>
      <c r="L1847">
        <v>1.0000000000000009</v>
      </c>
      <c r="M1847">
        <v>1.0000000000000009</v>
      </c>
      <c r="N1847">
        <v>2.0000000000000018</v>
      </c>
      <c r="O1847">
        <v>2.0000000000000018</v>
      </c>
      <c r="P1847">
        <v>3.0000000000000249</v>
      </c>
      <c r="Q1847">
        <v>2.9999999999999805</v>
      </c>
      <c r="R1847">
        <v>2.9999999999999805</v>
      </c>
      <c r="T1847" s="13">
        <f t="shared" si="513"/>
        <v>7.9072416001264649</v>
      </c>
      <c r="U1847" s="14">
        <f t="shared" si="514"/>
        <v>-0.47759279928857534</v>
      </c>
      <c r="W1847" s="13">
        <f t="shared" si="515"/>
        <v>0.32601490330334443</v>
      </c>
      <c r="X1847" s="10">
        <f t="shared" si="516"/>
        <v>0.94079411096411847</v>
      </c>
      <c r="Y1847" s="10">
        <f t="shared" si="517"/>
        <v>1.3991658078437212</v>
      </c>
      <c r="Z1847" s="10">
        <f t="shared" si="518"/>
        <v>2.120990316385825</v>
      </c>
      <c r="AA1847" s="10">
        <f t="shared" si="519"/>
        <v>2.542552853401935</v>
      </c>
      <c r="AB1847" s="10">
        <f t="shared" si="520"/>
        <v>2.6905613990877275</v>
      </c>
      <c r="AC1847" s="10">
        <f t="shared" si="521"/>
        <v>2.8842317205868411</v>
      </c>
      <c r="AD1847" s="14">
        <f t="shared" si="522"/>
        <v>2.8503047507599404</v>
      </c>
      <c r="AF1847" s="13">
        <f t="shared" si="523"/>
        <v>2.8022261039625174</v>
      </c>
      <c r="AG1847" s="10">
        <f t="shared" si="524"/>
        <v>3.505337296529222E-3</v>
      </c>
      <c r="AH1847" s="10">
        <f t="shared" si="525"/>
        <v>0.15933334215152989</v>
      </c>
      <c r="AI1847" s="10">
        <f t="shared" si="526"/>
        <v>1.4638656659141609E-2</v>
      </c>
      <c r="AJ1847" s="10">
        <f t="shared" si="527"/>
        <v>0.29436359873457968</v>
      </c>
      <c r="AK1847" s="10">
        <f t="shared" si="528"/>
        <v>9.5752247734560036E-2</v>
      </c>
      <c r="AL1847" s="10">
        <f t="shared" si="529"/>
        <v>1.3402294518278712E-2</v>
      </c>
      <c r="AM1847" s="14">
        <f t="shared" si="530"/>
        <v>2.2408667645037718E-2</v>
      </c>
    </row>
    <row r="1848" spans="11:39" x14ac:dyDescent="0.35">
      <c r="K1848">
        <v>1.9999999999999796</v>
      </c>
      <c r="L1848">
        <v>4.0000000000000036</v>
      </c>
      <c r="M1848">
        <v>4.0000000000000036</v>
      </c>
      <c r="N1848">
        <v>3.0000000000000027</v>
      </c>
      <c r="O1848">
        <v>3.0000000000000249</v>
      </c>
      <c r="P1848">
        <v>2.9999999999999805</v>
      </c>
      <c r="Q1848">
        <v>3.0000000000000249</v>
      </c>
      <c r="R1848">
        <v>2.0000000000000018</v>
      </c>
      <c r="T1848" s="13">
        <f t="shared" si="513"/>
        <v>2.6026485670542456</v>
      </c>
      <c r="U1848" s="14">
        <f t="shared" si="514"/>
        <v>8.3343518345365215</v>
      </c>
      <c r="W1848" s="13">
        <f t="shared" si="515"/>
        <v>1.3744006650858558</v>
      </c>
      <c r="X1848" s="10">
        <f t="shared" si="516"/>
        <v>3.0536938743253472</v>
      </c>
      <c r="Y1848" s="10">
        <f t="shared" si="517"/>
        <v>3.6620909486502171</v>
      </c>
      <c r="Z1848" s="10">
        <f t="shared" si="518"/>
        <v>4.014368856787355</v>
      </c>
      <c r="AA1848" s="10">
        <f t="shared" si="519"/>
        <v>3.7219303111462092</v>
      </c>
      <c r="AB1848" s="10">
        <f t="shared" si="520"/>
        <v>3.0606688338740495</v>
      </c>
      <c r="AC1848" s="10">
        <f t="shared" si="521"/>
        <v>2.2386691095955031</v>
      </c>
      <c r="AD1848" s="14">
        <f t="shared" si="522"/>
        <v>1.8640965431688112</v>
      </c>
      <c r="AF1848" s="13">
        <f t="shared" si="523"/>
        <v>0.39137452784499399</v>
      </c>
      <c r="AG1848" s="10">
        <f t="shared" si="524"/>
        <v>0.89549528348937846</v>
      </c>
      <c r="AH1848" s="10">
        <f t="shared" si="525"/>
        <v>0.1141825269841126</v>
      </c>
      <c r="AI1848" s="10">
        <f t="shared" si="526"/>
        <v>1.0289441776200801</v>
      </c>
      <c r="AJ1848" s="10">
        <f t="shared" si="527"/>
        <v>0.52118337415162652</v>
      </c>
      <c r="AK1848" s="10">
        <f t="shared" si="528"/>
        <v>3.6807074036393911E-3</v>
      </c>
      <c r="AL1848" s="10">
        <f t="shared" si="529"/>
        <v>0.57962472468414183</v>
      </c>
      <c r="AM1848" s="14">
        <f t="shared" si="530"/>
        <v>1.8469749578667271E-2</v>
      </c>
    </row>
    <row r="1849" spans="11:39" x14ac:dyDescent="0.35">
      <c r="K1849">
        <v>-1.0000000000000009</v>
      </c>
      <c r="L1849">
        <v>-2.0000000000000018</v>
      </c>
      <c r="M1849">
        <v>-1.0000000000000009</v>
      </c>
      <c r="N1849">
        <v>0</v>
      </c>
      <c r="O1849">
        <v>0</v>
      </c>
      <c r="P1849">
        <v>-0.99999999999997868</v>
      </c>
      <c r="Q1849">
        <v>0</v>
      </c>
      <c r="R1849">
        <v>-1.0000000000000231</v>
      </c>
      <c r="T1849" s="13">
        <f t="shared" si="513"/>
        <v>0.33770703756253417</v>
      </c>
      <c r="U1849" s="14">
        <f t="shared" si="514"/>
        <v>-2.7018230631808162</v>
      </c>
      <c r="W1849" s="13">
        <f t="shared" si="515"/>
        <v>-0.38619383946674612</v>
      </c>
      <c r="X1849" s="10">
        <f t="shared" si="516"/>
        <v>-0.82631940579420604</v>
      </c>
      <c r="Y1849" s="10">
        <f t="shared" si="517"/>
        <v>-0.95121836774652202</v>
      </c>
      <c r="Z1849" s="10">
        <f t="shared" si="518"/>
        <v>-0.95660697017061858</v>
      </c>
      <c r="AA1849" s="10">
        <f t="shared" si="519"/>
        <v>-0.80244177182151122</v>
      </c>
      <c r="AB1849" s="10">
        <f t="shared" si="520"/>
        <v>-0.57192665789519503</v>
      </c>
      <c r="AC1849" s="10">
        <f t="shared" si="521"/>
        <v>-0.28395821374600544</v>
      </c>
      <c r="AD1849" s="14">
        <f t="shared" si="522"/>
        <v>-0.1706525096814942</v>
      </c>
      <c r="AF1849" s="13">
        <f t="shared" si="523"/>
        <v>0.37675800270857573</v>
      </c>
      <c r="AG1849" s="10">
        <f t="shared" si="524"/>
        <v>1.3775261372152698</v>
      </c>
      <c r="AH1849" s="10">
        <f t="shared" si="525"/>
        <v>2.3796476453136497E-3</v>
      </c>
      <c r="AI1849" s="10">
        <f t="shared" si="526"/>
        <v>0.91509689537901073</v>
      </c>
      <c r="AJ1849" s="10">
        <f t="shared" si="527"/>
        <v>0.64391279716404626</v>
      </c>
      <c r="AK1849" s="10">
        <f t="shared" si="528"/>
        <v>0.18324678622075913</v>
      </c>
      <c r="AL1849" s="10">
        <f t="shared" si="529"/>
        <v>8.0632267153822115E-2</v>
      </c>
      <c r="AM1849" s="14">
        <f t="shared" si="530"/>
        <v>0.68781725969764251</v>
      </c>
    </row>
    <row r="1850" spans="11:39" x14ac:dyDescent="0.35">
      <c r="K1850">
        <v>0</v>
      </c>
      <c r="L1850">
        <v>0</v>
      </c>
      <c r="M1850">
        <v>-1.0000000000000009</v>
      </c>
      <c r="N1850">
        <v>-1.0000000000000009</v>
      </c>
      <c r="O1850">
        <v>-2.0000000000000018</v>
      </c>
      <c r="P1850">
        <v>-2.0000000000000018</v>
      </c>
      <c r="Q1850">
        <v>-1.0000000000000231</v>
      </c>
      <c r="R1850">
        <v>0</v>
      </c>
      <c r="T1850" s="13">
        <f t="shared" si="513"/>
        <v>-2.2943157822085327</v>
      </c>
      <c r="U1850" s="14">
        <f t="shared" si="514"/>
        <v>-1.3482251364591855</v>
      </c>
      <c r="W1850" s="13">
        <f t="shared" si="515"/>
        <v>-0.31645210779378624</v>
      </c>
      <c r="X1850" s="10">
        <f t="shared" si="516"/>
        <v>-0.75343265409659077</v>
      </c>
      <c r="Y1850" s="10">
        <f t="shared" si="517"/>
        <v>-0.96653980991386446</v>
      </c>
      <c r="Z1850" s="10">
        <f t="shared" si="518"/>
        <v>-1.1960613795424206</v>
      </c>
      <c r="AA1850" s="10">
        <f t="shared" si="519"/>
        <v>-1.2428806755671591</v>
      </c>
      <c r="AB1850" s="10">
        <f t="shared" si="520"/>
        <v>-1.1615145927247235</v>
      </c>
      <c r="AC1850" s="10">
        <f t="shared" si="521"/>
        <v>-1.062621968629283</v>
      </c>
      <c r="AD1850" s="14">
        <f t="shared" si="522"/>
        <v>-0.98914860723096054</v>
      </c>
      <c r="AF1850" s="13">
        <f t="shared" si="523"/>
        <v>0.1001419365271301</v>
      </c>
      <c r="AG1850" s="10">
        <f t="shared" si="524"/>
        <v>0.567660764259033</v>
      </c>
      <c r="AH1850" s="10">
        <f t="shared" si="525"/>
        <v>1.1195843206003827E-3</v>
      </c>
      <c r="AI1850" s="10">
        <f t="shared" si="526"/>
        <v>3.8440064548076774E-2</v>
      </c>
      <c r="AJ1850" s="10">
        <f t="shared" si="527"/>
        <v>0.57322967142964409</v>
      </c>
      <c r="AK1850" s="10">
        <f t="shared" si="528"/>
        <v>0.70305777821358939</v>
      </c>
      <c r="AL1850" s="10">
        <f t="shared" si="529"/>
        <v>3.9215109550040173E-3</v>
      </c>
      <c r="AM1850" s="14">
        <f t="shared" si="530"/>
        <v>0.97841496718694909</v>
      </c>
    </row>
    <row r="1851" spans="11:39" x14ac:dyDescent="0.35">
      <c r="K1851">
        <v>-1.9999999999999796</v>
      </c>
      <c r="L1851">
        <v>-6.0000000000000053</v>
      </c>
      <c r="M1851">
        <v>-6.0000000000000053</v>
      </c>
      <c r="N1851">
        <v>-7.9999999999999849</v>
      </c>
      <c r="O1851">
        <v>-7.0000000000000284</v>
      </c>
      <c r="P1851">
        <v>-6.0000000000000053</v>
      </c>
      <c r="Q1851">
        <v>-3.9999999999999591</v>
      </c>
      <c r="R1851">
        <v>-4.9999999999999822</v>
      </c>
      <c r="T1851" s="13">
        <f t="shared" si="513"/>
        <v>-7.3774392211122342</v>
      </c>
      <c r="U1851" s="14">
        <f t="shared" si="514"/>
        <v>-13.596842432096327</v>
      </c>
      <c r="W1851" s="13">
        <f t="shared" si="515"/>
        <v>-2.3995578668832929</v>
      </c>
      <c r="X1851" s="10">
        <f t="shared" si="516"/>
        <v>-5.4155543461363251</v>
      </c>
      <c r="Y1851" s="10">
        <f t="shared" si="517"/>
        <v>-6.5998213269262527</v>
      </c>
      <c r="Z1851" s="10">
        <f t="shared" si="518"/>
        <v>-7.4629463000146732</v>
      </c>
      <c r="AA1851" s="10">
        <f t="shared" si="519"/>
        <v>-7.1431985039686658</v>
      </c>
      <c r="AB1851" s="10">
        <f t="shared" si="520"/>
        <v>-6.1072027943423342</v>
      </c>
      <c r="AC1851" s="10">
        <f t="shared" si="521"/>
        <v>-4.8231432223543331</v>
      </c>
      <c r="AD1851" s="14">
        <f t="shared" si="522"/>
        <v>-4.1905273741533513</v>
      </c>
      <c r="AF1851" s="13">
        <f t="shared" si="523"/>
        <v>0.15964648898834349</v>
      </c>
      <c r="AG1851" s="10">
        <f t="shared" si="524"/>
        <v>0.34157672232014469</v>
      </c>
      <c r="AH1851" s="10">
        <f t="shared" si="525"/>
        <v>0.35978562423556409</v>
      </c>
      <c r="AI1851" s="10">
        <f t="shared" si="526"/>
        <v>0.28842667666791322</v>
      </c>
      <c r="AJ1851" s="10">
        <f t="shared" si="527"/>
        <v>2.0505811538855868E-2</v>
      </c>
      <c r="AK1851" s="10">
        <f t="shared" si="528"/>
        <v>1.1492439114803649E-2</v>
      </c>
      <c r="AL1851" s="10">
        <f t="shared" si="529"/>
        <v>0.67756476450794234</v>
      </c>
      <c r="AM1851" s="14">
        <f t="shared" si="530"/>
        <v>0.65524593199503978</v>
      </c>
    </row>
    <row r="1852" spans="11:39" x14ac:dyDescent="0.35">
      <c r="K1852">
        <v>0</v>
      </c>
      <c r="L1852">
        <v>2.0000000000000018</v>
      </c>
      <c r="M1852">
        <v>0</v>
      </c>
      <c r="N1852">
        <v>1.0000000000000009</v>
      </c>
      <c r="O1852">
        <v>1.0000000000000231</v>
      </c>
      <c r="P1852">
        <v>0.99999999999997868</v>
      </c>
      <c r="Q1852">
        <v>1.9999999999999574</v>
      </c>
      <c r="R1852">
        <v>2.0000000000000018</v>
      </c>
      <c r="T1852" s="13">
        <f t="shared" si="513"/>
        <v>4.5727078768159464</v>
      </c>
      <c r="U1852" s="14">
        <f t="shared" si="514"/>
        <v>-0.53448100477474592</v>
      </c>
      <c r="W1852" s="13">
        <f t="shared" si="515"/>
        <v>0.14999048155152994</v>
      </c>
      <c r="X1852" s="10">
        <f t="shared" si="516"/>
        <v>0.46058852125466043</v>
      </c>
      <c r="Y1852" s="10">
        <f t="shared" si="517"/>
        <v>0.71174518594901404</v>
      </c>
      <c r="Z1852" s="10">
        <f t="shared" si="518"/>
        <v>1.125683115790642</v>
      </c>
      <c r="AA1852" s="10">
        <f t="shared" si="519"/>
        <v>1.3825859549126833</v>
      </c>
      <c r="AB1852" s="10">
        <f t="shared" si="520"/>
        <v>1.4897741527089103</v>
      </c>
      <c r="AC1852" s="10">
        <f t="shared" si="521"/>
        <v>1.6287146889794535</v>
      </c>
      <c r="AD1852" s="14">
        <f t="shared" si="522"/>
        <v>1.6201488421567232</v>
      </c>
      <c r="AF1852" s="13">
        <f t="shared" si="523"/>
        <v>2.2497144556059844E-2</v>
      </c>
      <c r="AG1852" s="10">
        <f t="shared" si="524"/>
        <v>2.3697877008929189</v>
      </c>
      <c r="AH1852" s="10">
        <f t="shared" si="525"/>
        <v>0.50658120972159659</v>
      </c>
      <c r="AI1852" s="10">
        <f t="shared" si="526"/>
        <v>1.5796245594843689E-2</v>
      </c>
      <c r="AJ1852" s="10">
        <f t="shared" si="527"/>
        <v>0.14637201289643209</v>
      </c>
      <c r="AK1852" s="10">
        <f t="shared" si="528"/>
        <v>0.23987872066175189</v>
      </c>
      <c r="AL1852" s="10">
        <f t="shared" si="529"/>
        <v>0.13785278217959229</v>
      </c>
      <c r="AM1852" s="14">
        <f t="shared" si="530"/>
        <v>0.14428690211487935</v>
      </c>
    </row>
    <row r="1853" spans="11:39" x14ac:dyDescent="0.35">
      <c r="K1853">
        <v>0</v>
      </c>
      <c r="L1853">
        <v>-2.0000000000000018</v>
      </c>
      <c r="M1853">
        <v>-1.0000000000000009</v>
      </c>
      <c r="N1853">
        <v>0</v>
      </c>
      <c r="O1853">
        <v>-1.0000000000000231</v>
      </c>
      <c r="P1853">
        <v>-0.99999999999997868</v>
      </c>
      <c r="Q1853">
        <v>-1.9999999999999574</v>
      </c>
      <c r="R1853">
        <v>-0.99999999999997868</v>
      </c>
      <c r="T1853" s="13">
        <f t="shared" si="513"/>
        <v>-2.7809460344068331</v>
      </c>
      <c r="U1853" s="14">
        <f t="shared" si="514"/>
        <v>-0.80723982096154856</v>
      </c>
      <c r="W1853" s="13">
        <f t="shared" si="515"/>
        <v>-0.26017683585172302</v>
      </c>
      <c r="X1853" s="10">
        <f t="shared" si="516"/>
        <v>-0.64601065585215833</v>
      </c>
      <c r="Y1853" s="10">
        <f t="shared" si="517"/>
        <v>-0.85976241873859638</v>
      </c>
      <c r="Z1853" s="10">
        <f t="shared" si="518"/>
        <v>-1.1267969298881213</v>
      </c>
      <c r="AA1853" s="10">
        <f t="shared" si="519"/>
        <v>-1.2255385058093471</v>
      </c>
      <c r="AB1853" s="10">
        <f t="shared" si="520"/>
        <v>-1.1960554944027204</v>
      </c>
      <c r="AC1853" s="10">
        <f t="shared" si="521"/>
        <v>-1.1624456076750529</v>
      </c>
      <c r="AD1853" s="14">
        <f t="shared" si="522"/>
        <v>-1.108778512880596</v>
      </c>
      <c r="AF1853" s="13">
        <f t="shared" si="523"/>
        <v>6.7691985913814423E-2</v>
      </c>
      <c r="AG1853" s="10">
        <f t="shared" si="524"/>
        <v>1.8332871440659073</v>
      </c>
      <c r="AH1853" s="10">
        <f t="shared" si="525"/>
        <v>1.9666579198049032E-2</v>
      </c>
      <c r="AI1853" s="10">
        <f t="shared" si="526"/>
        <v>1.2696713212052957</v>
      </c>
      <c r="AJ1853" s="10">
        <f t="shared" si="527"/>
        <v>5.0867617602702475E-2</v>
      </c>
      <c r="AK1853" s="10">
        <f t="shared" si="528"/>
        <v>3.8437756885503493E-2</v>
      </c>
      <c r="AL1853" s="10">
        <f t="shared" si="529"/>
        <v>0.70149736010274</v>
      </c>
      <c r="AM1853" s="14">
        <f t="shared" si="530"/>
        <v>1.1832764864518635E-2</v>
      </c>
    </row>
    <row r="1854" spans="11:39" x14ac:dyDescent="0.35">
      <c r="K1854">
        <v>-3.0000000000000027</v>
      </c>
      <c r="L1854">
        <v>-3.0000000000000027</v>
      </c>
      <c r="M1854">
        <v>-6.0000000000000053</v>
      </c>
      <c r="N1854">
        <v>-10.000000000000009</v>
      </c>
      <c r="O1854">
        <v>-10.000000000000009</v>
      </c>
      <c r="P1854">
        <v>-10.999999999999988</v>
      </c>
      <c r="Q1854">
        <v>-9.0000000000000302</v>
      </c>
      <c r="R1854">
        <v>-8.0000000000000071</v>
      </c>
      <c r="T1854" s="13">
        <f t="shared" si="513"/>
        <v>-23.201433808250535</v>
      </c>
      <c r="U1854" s="14">
        <f t="shared" si="514"/>
        <v>-5.3009729739723674</v>
      </c>
      <c r="W1854" s="13">
        <f t="shared" si="515"/>
        <v>-1.9567020614865884</v>
      </c>
      <c r="X1854" s="10">
        <f t="shared" si="516"/>
        <v>-4.9263270433619653</v>
      </c>
      <c r="Y1854" s="10">
        <f t="shared" si="517"/>
        <v>-6.6324032887487956</v>
      </c>
      <c r="Z1854" s="10">
        <f t="shared" si="518"/>
        <v>-8.8409062895757629</v>
      </c>
      <c r="AA1854" s="10">
        <f t="shared" si="519"/>
        <v>-9.7375161029539505</v>
      </c>
      <c r="AB1854" s="10">
        <f t="shared" si="520"/>
        <v>-9.6114217150638055</v>
      </c>
      <c r="AC1854" s="10">
        <f t="shared" si="521"/>
        <v>-9.480575821156604</v>
      </c>
      <c r="AD1854" s="14">
        <f t="shared" si="522"/>
        <v>-9.0941935849219711</v>
      </c>
      <c r="AF1854" s="13">
        <f t="shared" si="523"/>
        <v>1.0884705885063399</v>
      </c>
      <c r="AG1854" s="10">
        <f t="shared" si="524"/>
        <v>3.7107358779876405</v>
      </c>
      <c r="AH1854" s="10">
        <f t="shared" si="525"/>
        <v>0.39993391962028579</v>
      </c>
      <c r="AI1854" s="10">
        <f t="shared" si="526"/>
        <v>1.3434982295450459</v>
      </c>
      <c r="AJ1854" s="10">
        <f t="shared" si="527"/>
        <v>6.8897796208485754E-2</v>
      </c>
      <c r="AK1854" s="10">
        <f t="shared" si="528"/>
        <v>1.9281496533963089</v>
      </c>
      <c r="AL1854" s="10">
        <f t="shared" si="529"/>
        <v>0.23095311988031522</v>
      </c>
      <c r="AM1854" s="14">
        <f t="shared" si="530"/>
        <v>1.197259601284379</v>
      </c>
    </row>
    <row r="1855" spans="11:39" x14ac:dyDescent="0.35">
      <c r="K1855">
        <v>1.0000000000000009</v>
      </c>
      <c r="L1855">
        <v>1.0000000000000009</v>
      </c>
      <c r="M1855">
        <v>2.0000000000000018</v>
      </c>
      <c r="N1855">
        <v>2.0000000000000018</v>
      </c>
      <c r="O1855">
        <v>1.0000000000000231</v>
      </c>
      <c r="P1855">
        <v>0.99999999999997868</v>
      </c>
      <c r="Q1855">
        <v>-0.99999999999997868</v>
      </c>
      <c r="R1855">
        <v>-1.0000000000000231</v>
      </c>
      <c r="T1855" s="13">
        <f t="shared" si="513"/>
        <v>-4.4353068385854799</v>
      </c>
      <c r="U1855" s="14">
        <f t="shared" si="514"/>
        <v>7.4726502879635053</v>
      </c>
      <c r="W1855" s="13">
        <f t="shared" si="515"/>
        <v>0.89221390098978692</v>
      </c>
      <c r="X1855" s="10">
        <f t="shared" si="516"/>
        <v>1.8005018209902111</v>
      </c>
      <c r="Y1855" s="10">
        <f t="shared" si="517"/>
        <v>1.9315861859804775</v>
      </c>
      <c r="Z1855" s="10">
        <f t="shared" si="518"/>
        <v>1.6240136507966867</v>
      </c>
      <c r="AA1855" s="10">
        <f t="shared" si="519"/>
        <v>1.0216995015836925</v>
      </c>
      <c r="AB1855" s="10">
        <f t="shared" si="520"/>
        <v>0.33628931290773045</v>
      </c>
      <c r="AC1855" s="10">
        <f t="shared" si="521"/>
        <v>-0.52386561754714323</v>
      </c>
      <c r="AD1855" s="14">
        <f t="shared" si="522"/>
        <v>-0.81317134524403512</v>
      </c>
      <c r="AF1855" s="13">
        <f t="shared" si="523"/>
        <v>1.1617843139839648E-2</v>
      </c>
      <c r="AG1855" s="10">
        <f t="shared" si="524"/>
        <v>0.64080316540864246</v>
      </c>
      <c r="AH1855" s="10">
        <f t="shared" si="525"/>
        <v>4.6804499486980582E-3</v>
      </c>
      <c r="AI1855" s="10">
        <f t="shared" si="526"/>
        <v>0.14136573478723718</v>
      </c>
      <c r="AJ1855" s="10">
        <f t="shared" si="527"/>
        <v>4.7086836897967081E-4</v>
      </c>
      <c r="AK1855" s="10">
        <f t="shared" si="528"/>
        <v>0.44051187616046422</v>
      </c>
      <c r="AL1855" s="10">
        <f t="shared" si="529"/>
        <v>0.22670395015374298</v>
      </c>
      <c r="AM1855" s="14">
        <f t="shared" si="530"/>
        <v>3.4904946237932152E-2</v>
      </c>
    </row>
    <row r="1856" spans="11:39" x14ac:dyDescent="0.35">
      <c r="K1856">
        <v>1.0000000000000009</v>
      </c>
      <c r="L1856">
        <v>1.0000000000000009</v>
      </c>
      <c r="M1856">
        <v>1.0000000000000009</v>
      </c>
      <c r="N1856">
        <v>1.0000000000000009</v>
      </c>
      <c r="O1856">
        <v>0.99999999999997868</v>
      </c>
      <c r="P1856">
        <v>0</v>
      </c>
      <c r="Q1856">
        <v>-1.0000000000000231</v>
      </c>
      <c r="R1856">
        <v>0</v>
      </c>
      <c r="T1856" s="13">
        <f t="shared" si="513"/>
        <v>-2.9034221405982779</v>
      </c>
      <c r="U1856" s="14">
        <f t="shared" si="514"/>
        <v>4.7260286122982551</v>
      </c>
      <c r="W1856" s="13">
        <f t="shared" si="515"/>
        <v>0.55933389290831437</v>
      </c>
      <c r="X1856" s="10">
        <f t="shared" si="516"/>
        <v>1.1250955794605566</v>
      </c>
      <c r="Y1856" s="10">
        <f t="shared" si="517"/>
        <v>1.2019782746348731</v>
      </c>
      <c r="Z1856" s="10">
        <f t="shared" si="518"/>
        <v>0.99839857056306103</v>
      </c>
      <c r="AA1856" s="10">
        <f t="shared" si="519"/>
        <v>0.61252763388448361</v>
      </c>
      <c r="AB1856" s="10">
        <f t="shared" si="520"/>
        <v>0.17770031857460156</v>
      </c>
      <c r="AC1856" s="10">
        <f t="shared" si="521"/>
        <v>-0.36808810360594668</v>
      </c>
      <c r="AD1856" s="14">
        <f t="shared" si="522"/>
        <v>-0.5503814667298973</v>
      </c>
      <c r="AF1856" s="13">
        <f t="shared" si="523"/>
        <v>0.19418661793934172</v>
      </c>
      <c r="AG1856" s="10">
        <f t="shared" si="524"/>
        <v>1.5648904000572211E-2</v>
      </c>
      <c r="AH1856" s="10">
        <f t="shared" si="525"/>
        <v>4.0795223424479846E-2</v>
      </c>
      <c r="AI1856" s="10">
        <f t="shared" si="526"/>
        <v>2.5645762414975193E-6</v>
      </c>
      <c r="AJ1856" s="10">
        <f t="shared" si="527"/>
        <v>0.15013483450314025</v>
      </c>
      <c r="AK1856" s="10">
        <f t="shared" si="528"/>
        <v>3.157740322151488E-2</v>
      </c>
      <c r="AL1856" s="10">
        <f t="shared" si="529"/>
        <v>0.39931264480435796</v>
      </c>
      <c r="AM1856" s="14">
        <f t="shared" si="530"/>
        <v>0.30291975891975303</v>
      </c>
    </row>
    <row r="1857" spans="11:39" x14ac:dyDescent="0.35">
      <c r="K1857">
        <v>2.0000000000000018</v>
      </c>
      <c r="L1857">
        <v>1.0000000000000009</v>
      </c>
      <c r="M1857">
        <v>0</v>
      </c>
      <c r="N1857">
        <v>1.0000000000000009</v>
      </c>
      <c r="O1857">
        <v>1.0000000000000231</v>
      </c>
      <c r="P1857">
        <v>2.0000000000000018</v>
      </c>
      <c r="Q1857">
        <v>1.0000000000000231</v>
      </c>
      <c r="R1857">
        <v>1.0000000000000231</v>
      </c>
      <c r="T1857" s="13">
        <f t="shared" si="513"/>
        <v>2.5593462801792688</v>
      </c>
      <c r="U1857" s="14">
        <f t="shared" si="514"/>
        <v>1.1430388605814108</v>
      </c>
      <c r="W1857" s="13">
        <f t="shared" si="515"/>
        <v>0.29915040819201033</v>
      </c>
      <c r="X1857" s="10">
        <f t="shared" si="516"/>
        <v>0.72383284014406102</v>
      </c>
      <c r="Y1857" s="10">
        <f t="shared" si="517"/>
        <v>0.94211048937195074</v>
      </c>
      <c r="Z1857" s="10">
        <f t="shared" si="518"/>
        <v>1.1932706266163176</v>
      </c>
      <c r="AA1857" s="10">
        <f t="shared" si="519"/>
        <v>1.2638259717801463</v>
      </c>
      <c r="AB1857" s="10">
        <f t="shared" si="520"/>
        <v>1.2032379692337356</v>
      </c>
      <c r="AC1857" s="10">
        <f t="shared" si="521"/>
        <v>1.1305697234922418</v>
      </c>
      <c r="AD1857" s="14">
        <f t="shared" si="522"/>
        <v>1.0640553305671319</v>
      </c>
      <c r="AF1857" s="13">
        <f t="shared" si="523"/>
        <v>2.8928893339534105</v>
      </c>
      <c r="AG1857" s="10">
        <f t="shared" si="524"/>
        <v>7.6268300182896251E-2</v>
      </c>
      <c r="AH1857" s="10">
        <f t="shared" si="525"/>
        <v>0.8875721741846565</v>
      </c>
      <c r="AI1857" s="10">
        <f t="shared" si="526"/>
        <v>3.7353535112663691E-2</v>
      </c>
      <c r="AJ1857" s="10">
        <f t="shared" si="527"/>
        <v>6.9604143385726389E-2</v>
      </c>
      <c r="AK1857" s="10">
        <f t="shared" si="528"/>
        <v>0.63482973367078444</v>
      </c>
      <c r="AL1857" s="10">
        <f t="shared" si="529"/>
        <v>1.7048452692834459E-2</v>
      </c>
      <c r="AM1857" s="14">
        <f t="shared" si="530"/>
        <v>4.1030853740615788E-3</v>
      </c>
    </row>
    <row r="1858" spans="11:39" x14ac:dyDescent="0.35">
      <c r="K1858">
        <v>1.9999999999999796</v>
      </c>
      <c r="L1858">
        <v>2.0000000000000018</v>
      </c>
      <c r="M1858">
        <v>4.0000000000000036</v>
      </c>
      <c r="N1858">
        <v>4.0000000000000036</v>
      </c>
      <c r="O1858">
        <v>4.0000000000000036</v>
      </c>
      <c r="P1858">
        <v>4.0000000000000036</v>
      </c>
      <c r="Q1858">
        <v>4.0000000000000036</v>
      </c>
      <c r="R1858">
        <v>4.0000000000000036</v>
      </c>
      <c r="T1858" s="13">
        <f t="shared" si="513"/>
        <v>8.7368758691822119</v>
      </c>
      <c r="U1858" s="14">
        <f t="shared" si="514"/>
        <v>4.1966806524773412</v>
      </c>
      <c r="W1858" s="13">
        <f t="shared" si="515"/>
        <v>1.0651844712595191</v>
      </c>
      <c r="X1858" s="10">
        <f t="shared" si="516"/>
        <v>2.5661814273221868</v>
      </c>
      <c r="Y1858" s="10">
        <f t="shared" si="517"/>
        <v>3.3271958638034311</v>
      </c>
      <c r="Z1858" s="10">
        <f t="shared" si="518"/>
        <v>4.1885647095092295</v>
      </c>
      <c r="AA1858" s="10">
        <f t="shared" si="519"/>
        <v>4.4144571845596321</v>
      </c>
      <c r="AB1858" s="10">
        <f t="shared" si="520"/>
        <v>4.1829894807153103</v>
      </c>
      <c r="AC1858" s="10">
        <f t="shared" si="521"/>
        <v>3.9041838073889807</v>
      </c>
      <c r="AD1858" s="14">
        <f t="shared" si="522"/>
        <v>3.6645118326853927</v>
      </c>
      <c r="AF1858" s="13">
        <f t="shared" si="523"/>
        <v>0.87388007277430668</v>
      </c>
      <c r="AG1858" s="10">
        <f t="shared" si="524"/>
        <v>0.32056140864458665</v>
      </c>
      <c r="AH1858" s="10">
        <f t="shared" si="525"/>
        <v>0.45266540568321595</v>
      </c>
      <c r="AI1858" s="10">
        <f t="shared" si="526"/>
        <v>3.5556649672298782E-2</v>
      </c>
      <c r="AJ1858" s="10">
        <f t="shared" si="527"/>
        <v>0.17177475783309401</v>
      </c>
      <c r="AK1858" s="10">
        <f t="shared" si="528"/>
        <v>3.348515005245762E-2</v>
      </c>
      <c r="AL1858" s="10">
        <f t="shared" si="529"/>
        <v>9.1807427664726219E-3</v>
      </c>
      <c r="AM1858" s="14">
        <f t="shared" si="530"/>
        <v>0.11255231040811632</v>
      </c>
    </row>
    <row r="1859" spans="11:39" x14ac:dyDescent="0.35">
      <c r="K1859">
        <v>4.0000000000000036</v>
      </c>
      <c r="L1859">
        <v>-2.0000000000000018</v>
      </c>
      <c r="M1859">
        <v>-3.0000000000000027</v>
      </c>
      <c r="N1859">
        <v>-5.0000000000000044</v>
      </c>
      <c r="O1859">
        <v>-3.0000000000000249</v>
      </c>
      <c r="P1859">
        <v>-3.0000000000000249</v>
      </c>
      <c r="Q1859">
        <v>-3.0000000000000249</v>
      </c>
      <c r="R1859">
        <v>-3.0000000000000249</v>
      </c>
      <c r="T1859" s="13">
        <f t="shared" si="513"/>
        <v>-7.9292415807500713</v>
      </c>
      <c r="U1859" s="14">
        <f t="shared" si="514"/>
        <v>-2.1602940578484957</v>
      </c>
      <c r="W1859" s="13">
        <f t="shared" si="515"/>
        <v>-0.72074091677230601</v>
      </c>
      <c r="X1859" s="10">
        <f t="shared" si="516"/>
        <v>-1.7962708811785699</v>
      </c>
      <c r="Y1859" s="10">
        <f t="shared" si="517"/>
        <v>-2.3981189678936223</v>
      </c>
      <c r="Z1859" s="10">
        <f t="shared" si="518"/>
        <v>-3.157598366813176</v>
      </c>
      <c r="AA1859" s="10">
        <f t="shared" si="519"/>
        <v>-3.4463163359816291</v>
      </c>
      <c r="AB1859" s="10">
        <f t="shared" si="520"/>
        <v>-3.3740719853603331</v>
      </c>
      <c r="AC1859" s="10">
        <f t="shared" si="521"/>
        <v>-3.2929869851958786</v>
      </c>
      <c r="AD1859" s="14">
        <f t="shared" si="522"/>
        <v>-3.1460173750363465</v>
      </c>
      <c r="AF1859" s="13">
        <f t="shared" si="523"/>
        <v>22.285394803288266</v>
      </c>
      <c r="AG1859" s="10">
        <f t="shared" si="524"/>
        <v>4.1505553855757098E-2</v>
      </c>
      <c r="AH1859" s="10">
        <f t="shared" si="525"/>
        <v>0.36226077680944163</v>
      </c>
      <c r="AI1859" s="10">
        <f t="shared" si="526"/>
        <v>3.3944437779694927</v>
      </c>
      <c r="AJ1859" s="10">
        <f t="shared" si="527"/>
        <v>0.19919827176404425</v>
      </c>
      <c r="AK1859" s="10">
        <f t="shared" si="528"/>
        <v>0.1399298502314027</v>
      </c>
      <c r="AL1859" s="10">
        <f t="shared" si="529"/>
        <v>8.5841373494155424E-2</v>
      </c>
      <c r="AM1859" s="14">
        <f t="shared" si="530"/>
        <v>2.1321073812497801E-2</v>
      </c>
    </row>
    <row r="1860" spans="11:39" x14ac:dyDescent="0.35">
      <c r="K1860">
        <v>-2.0000000000000018</v>
      </c>
      <c r="L1860">
        <v>1.0000000000000009</v>
      </c>
      <c r="M1860">
        <v>0</v>
      </c>
      <c r="N1860">
        <v>-1.0000000000000009</v>
      </c>
      <c r="O1860">
        <v>-0.99999999999997868</v>
      </c>
      <c r="P1860">
        <v>-0.99999999999997868</v>
      </c>
      <c r="Q1860">
        <v>0</v>
      </c>
      <c r="R1860">
        <v>0</v>
      </c>
      <c r="T1860" s="13">
        <f t="shared" si="513"/>
        <v>-0.64867173013419677</v>
      </c>
      <c r="U1860" s="14">
        <f t="shared" si="514"/>
        <v>-0.95359218859410144</v>
      </c>
      <c r="W1860" s="13">
        <f t="shared" si="515"/>
        <v>-0.17488425006594055</v>
      </c>
      <c r="X1860" s="10">
        <f t="shared" si="516"/>
        <v>-0.39799108112948267</v>
      </c>
      <c r="Y1860" s="10">
        <f t="shared" si="517"/>
        <v>-0.48908425758917695</v>
      </c>
      <c r="Z1860" s="10">
        <f t="shared" si="518"/>
        <v>-0.56170811551404565</v>
      </c>
      <c r="AA1860" s="10">
        <f t="shared" si="519"/>
        <v>-0.54587883669003734</v>
      </c>
      <c r="AB1860" s="10">
        <f t="shared" si="520"/>
        <v>-0.47501515469681521</v>
      </c>
      <c r="AC1860" s="10">
        <f t="shared" si="521"/>
        <v>-0.38734783495296954</v>
      </c>
      <c r="AD1860" s="14">
        <f t="shared" si="522"/>
        <v>-0.34207783753702481</v>
      </c>
      <c r="AF1860" s="13">
        <f t="shared" si="523"/>
        <v>3.331047500657371</v>
      </c>
      <c r="AG1860" s="10">
        <f t="shared" si="524"/>
        <v>1.9543790629175823</v>
      </c>
      <c r="AH1860" s="10">
        <f t="shared" si="525"/>
        <v>0.2392034110215564</v>
      </c>
      <c r="AI1860" s="10">
        <f t="shared" si="526"/>
        <v>0.19209977600624994</v>
      </c>
      <c r="AJ1860" s="10">
        <f t="shared" si="527"/>
        <v>0.20622603096597442</v>
      </c>
      <c r="AK1860" s="10">
        <f t="shared" si="528"/>
        <v>0.27560908779798649</v>
      </c>
      <c r="AL1860" s="10">
        <f t="shared" si="529"/>
        <v>0.15003834524275292</v>
      </c>
      <c r="AM1860" s="14">
        <f t="shared" si="530"/>
        <v>0.11701724693400714</v>
      </c>
    </row>
    <row r="1861" spans="11:39" x14ac:dyDescent="0.35">
      <c r="K1861">
        <v>1.0000000000000009</v>
      </c>
      <c r="L1861">
        <v>0</v>
      </c>
      <c r="M1861">
        <v>0</v>
      </c>
      <c r="N1861">
        <v>1.0000000000000009</v>
      </c>
      <c r="O1861">
        <v>0</v>
      </c>
      <c r="P1861">
        <v>0</v>
      </c>
      <c r="Q1861">
        <v>0</v>
      </c>
      <c r="R1861">
        <v>0</v>
      </c>
      <c r="T1861" s="13">
        <f t="shared" si="513"/>
        <v>-0.60716796237886916</v>
      </c>
      <c r="U1861" s="14">
        <f t="shared" si="514"/>
        <v>1.3666929093281583</v>
      </c>
      <c r="W1861" s="13">
        <f t="shared" si="515"/>
        <v>0.17342972789211181</v>
      </c>
      <c r="X1861" s="10">
        <f t="shared" si="516"/>
        <v>0.35755428928222122</v>
      </c>
      <c r="Y1861" s="10">
        <f t="shared" si="517"/>
        <v>0.39401918147131793</v>
      </c>
      <c r="Z1861" s="10">
        <f t="shared" si="518"/>
        <v>0.35655686662933883</v>
      </c>
      <c r="AA1861" s="10">
        <f t="shared" si="519"/>
        <v>0.25664916126136583</v>
      </c>
      <c r="AB1861" s="10">
        <f t="shared" si="520"/>
        <v>0.13408119477575356</v>
      </c>
      <c r="AC1861" s="10">
        <f t="shared" si="521"/>
        <v>-1.952323499817335E-2</v>
      </c>
      <c r="AD1861" s="14">
        <f t="shared" si="522"/>
        <v>-7.3837845949092096E-2</v>
      </c>
      <c r="AF1861" s="13">
        <f t="shared" si="523"/>
        <v>0.68321841473250988</v>
      </c>
      <c r="AG1861" s="10">
        <f t="shared" si="524"/>
        <v>0.12784506978411433</v>
      </c>
      <c r="AH1861" s="10">
        <f t="shared" si="525"/>
        <v>0.15525111536732736</v>
      </c>
      <c r="AI1861" s="10">
        <f t="shared" si="526"/>
        <v>0.41401906588185561</v>
      </c>
      <c r="AJ1861" s="10">
        <f t="shared" si="527"/>
        <v>6.5868791976162563E-2</v>
      </c>
      <c r="AK1861" s="10">
        <f t="shared" si="528"/>
        <v>1.7977766792493563E-2</v>
      </c>
      <c r="AL1861" s="10">
        <f t="shared" si="529"/>
        <v>3.8115670479390077E-4</v>
      </c>
      <c r="AM1861" s="14">
        <f t="shared" si="530"/>
        <v>5.4520274944018562E-3</v>
      </c>
    </row>
    <row r="1862" spans="11:39" x14ac:dyDescent="0.35">
      <c r="K1862">
        <v>-1.0000000000000009</v>
      </c>
      <c r="L1862">
        <v>-2.0000000000000018</v>
      </c>
      <c r="M1862">
        <v>-2.0000000000000018</v>
      </c>
      <c r="N1862">
        <v>-3.0000000000000027</v>
      </c>
      <c r="O1862">
        <v>-4.0000000000000036</v>
      </c>
      <c r="P1862">
        <v>-4.0000000000000036</v>
      </c>
      <c r="Q1862">
        <v>-4.0000000000000036</v>
      </c>
      <c r="R1862">
        <v>-4.0000000000000036</v>
      </c>
      <c r="T1862" s="13">
        <f t="shared" si="513"/>
        <v>-10.589030951167494</v>
      </c>
      <c r="U1862" s="14">
        <f t="shared" si="514"/>
        <v>-0.58098998286650261</v>
      </c>
      <c r="W1862" s="13">
        <f t="shared" si="515"/>
        <v>-0.61871478822723291</v>
      </c>
      <c r="X1862" s="10">
        <f t="shared" si="516"/>
        <v>-1.6542930478618911</v>
      </c>
      <c r="Y1862" s="10">
        <f t="shared" si="517"/>
        <v>-2.3338882182646796</v>
      </c>
      <c r="Z1862" s="10">
        <f t="shared" si="518"/>
        <v>-3.3170094454619785</v>
      </c>
      <c r="AA1862" s="10">
        <f t="shared" si="519"/>
        <v>-3.8195682743678705</v>
      </c>
      <c r="AB1862" s="10">
        <f t="shared" si="520"/>
        <v>-3.9157237513523389</v>
      </c>
      <c r="AC1862" s="10">
        <f t="shared" si="521"/>
        <v>-4.0477629174331113</v>
      </c>
      <c r="AD1862" s="14">
        <f t="shared" si="522"/>
        <v>-3.9500940938294096</v>
      </c>
      <c r="AF1862" s="13">
        <f t="shared" si="523"/>
        <v>0.14537841271660451</v>
      </c>
      <c r="AG1862" s="10">
        <f t="shared" si="524"/>
        <v>0.11951329675662192</v>
      </c>
      <c r="AH1862" s="10">
        <f t="shared" si="525"/>
        <v>0.11148134229596116</v>
      </c>
      <c r="AI1862" s="10">
        <f t="shared" si="526"/>
        <v>0.10049498851210945</v>
      </c>
      <c r="AJ1862" s="10">
        <f t="shared" si="527"/>
        <v>3.2555607614589338E-2</v>
      </c>
      <c r="AK1862" s="10">
        <f t="shared" si="528"/>
        <v>7.1024860861230062E-3</v>
      </c>
      <c r="AL1862" s="10">
        <f t="shared" si="529"/>
        <v>2.2812962817218719E-3</v>
      </c>
      <c r="AM1862" s="14">
        <f t="shared" si="530"/>
        <v>2.4905994707081305E-3</v>
      </c>
    </row>
    <row r="1863" spans="11:39" x14ac:dyDescent="0.35">
      <c r="K1863">
        <v>1.0000000000000009</v>
      </c>
      <c r="L1863">
        <v>0</v>
      </c>
      <c r="M1863">
        <v>0</v>
      </c>
      <c r="N1863">
        <v>-1.0000000000000009</v>
      </c>
      <c r="O1863">
        <v>0</v>
      </c>
      <c r="P1863">
        <v>0</v>
      </c>
      <c r="Q1863">
        <v>-0.99999999999997868</v>
      </c>
      <c r="R1863">
        <v>-0.99999999999997868</v>
      </c>
      <c r="T1863" s="13">
        <f t="shared" si="513"/>
        <v>-2.7951563104101402</v>
      </c>
      <c r="U1863" s="14">
        <f t="shared" si="514"/>
        <v>1.6050994566470334</v>
      </c>
      <c r="W1863" s="13">
        <f t="shared" si="515"/>
        <v>9.9074080500690331E-2</v>
      </c>
      <c r="X1863" s="10">
        <f t="shared" si="516"/>
        <v>0.13156569119904565</v>
      </c>
      <c r="Y1863" s="10">
        <f t="shared" si="517"/>
        <v>4.6920904685897158E-2</v>
      </c>
      <c r="Z1863" s="10">
        <f t="shared" si="518"/>
        <v>-0.18884012425207208</v>
      </c>
      <c r="AA1863" s="10">
        <f t="shared" si="519"/>
        <v>-0.41079256130230202</v>
      </c>
      <c r="AB1863" s="10">
        <f t="shared" si="520"/>
        <v>-0.58319934953509633</v>
      </c>
      <c r="AC1863" s="10">
        <f t="shared" si="521"/>
        <v>-0.80147688105166071</v>
      </c>
      <c r="AD1863" s="14">
        <f t="shared" si="522"/>
        <v>-0.85095089742976393</v>
      </c>
      <c r="AF1863" s="13">
        <f t="shared" si="523"/>
        <v>0.81166751242567825</v>
      </c>
      <c r="AG1863" s="10">
        <f t="shared" si="524"/>
        <v>1.7309531100682639E-2</v>
      </c>
      <c r="AH1863" s="10">
        <f t="shared" si="525"/>
        <v>2.201571296543046E-3</v>
      </c>
      <c r="AI1863" s="10">
        <f t="shared" si="526"/>
        <v>0.65798034402339534</v>
      </c>
      <c r="AJ1863" s="10">
        <f t="shared" si="527"/>
        <v>0.16875052842130556</v>
      </c>
      <c r="AK1863" s="10">
        <f t="shared" si="528"/>
        <v>0.34012148129815944</v>
      </c>
      <c r="AL1863" s="10">
        <f t="shared" si="529"/>
        <v>3.9411428756968007E-2</v>
      </c>
      <c r="AM1863" s="14">
        <f t="shared" si="530"/>
        <v>2.2215634976986399E-2</v>
      </c>
    </row>
    <row r="1864" spans="11:39" x14ac:dyDescent="0.35">
      <c r="K1864">
        <v>-1.0000000000000009</v>
      </c>
      <c r="L1864">
        <v>0</v>
      </c>
      <c r="M1864">
        <v>1.0000000000000009</v>
      </c>
      <c r="N1864">
        <v>1.0000000000000009</v>
      </c>
      <c r="O1864">
        <v>0</v>
      </c>
      <c r="P1864">
        <v>0</v>
      </c>
      <c r="Q1864">
        <v>0</v>
      </c>
      <c r="R1864">
        <v>0</v>
      </c>
      <c r="T1864" s="13">
        <f t="shared" si="513"/>
        <v>-0.44557062768749223</v>
      </c>
      <c r="U1864" s="14">
        <f t="shared" si="514"/>
        <v>1.351654553742851</v>
      </c>
      <c r="W1864" s="13">
        <f t="shared" si="515"/>
        <v>0.1793048032064323</v>
      </c>
      <c r="X1864" s="10">
        <f t="shared" si="516"/>
        <v>0.37507537656901346</v>
      </c>
      <c r="Y1864" s="10">
        <f t="shared" si="517"/>
        <v>0.42062346209721457</v>
      </c>
      <c r="Z1864" s="10">
        <f t="shared" si="518"/>
        <v>0.39784151740230794</v>
      </c>
      <c r="AA1864" s="10">
        <f t="shared" si="519"/>
        <v>0.30681713921993392</v>
      </c>
      <c r="AB1864" s="10">
        <f t="shared" si="520"/>
        <v>0.18771525879874787</v>
      </c>
      <c r="AC1864" s="10">
        <f t="shared" si="521"/>
        <v>3.861933709484755E-2</v>
      </c>
      <c r="AD1864" s="14">
        <f t="shared" si="522"/>
        <v>-1.6162749858861181E-2</v>
      </c>
      <c r="AF1864" s="13">
        <f t="shared" si="523"/>
        <v>1.3907598188657644</v>
      </c>
      <c r="AG1864" s="10">
        <f t="shared" si="524"/>
        <v>0.14068153810838727</v>
      </c>
      <c r="AH1864" s="10">
        <f t="shared" si="525"/>
        <v>0.3356771726722188</v>
      </c>
      <c r="AI1864" s="10">
        <f t="shared" si="526"/>
        <v>0.362594838164356</v>
      </c>
      <c r="AJ1864" s="10">
        <f t="shared" si="527"/>
        <v>9.4136756919104309E-2</v>
      </c>
      <c r="AK1864" s="10">
        <f t="shared" si="528"/>
        <v>3.5237018385880892E-2</v>
      </c>
      <c r="AL1864" s="10">
        <f t="shared" si="529"/>
        <v>1.4914531976454679E-3</v>
      </c>
      <c r="AM1864" s="14">
        <f t="shared" si="530"/>
        <v>2.6123448300011712E-4</v>
      </c>
    </row>
    <row r="1865" spans="11:39" x14ac:dyDescent="0.35">
      <c r="K1865">
        <v>0</v>
      </c>
      <c r="L1865">
        <v>0</v>
      </c>
      <c r="M1865">
        <v>-3.0000000000000027</v>
      </c>
      <c r="N1865">
        <v>-5.0000000000000044</v>
      </c>
      <c r="O1865">
        <v>-6.0000000000000053</v>
      </c>
      <c r="P1865">
        <v>-6.0000000000000053</v>
      </c>
      <c r="Q1865">
        <v>-7.0000000000000284</v>
      </c>
      <c r="R1865">
        <v>-7.0000000000000284</v>
      </c>
      <c r="T1865" s="13">
        <f t="shared" si="513"/>
        <v>-21.078808222752684</v>
      </c>
      <c r="U1865" s="14">
        <f t="shared" si="514"/>
        <v>4.7329352398663529</v>
      </c>
      <c r="W1865" s="13">
        <f t="shared" si="515"/>
        <v>-0.35281429187866942</v>
      </c>
      <c r="X1865" s="10">
        <f t="shared" si="516"/>
        <v>-1.3899052926672055</v>
      </c>
      <c r="Y1865" s="10">
        <f t="shared" si="517"/>
        <v>-2.4254006827090131</v>
      </c>
      <c r="Z1865" s="10">
        <f t="shared" si="518"/>
        <v>-4.3028819220352403</v>
      </c>
      <c r="AA1865" s="10">
        <f t="shared" si="519"/>
        <v>-5.6023519705893072</v>
      </c>
      <c r="AB1865" s="10">
        <f t="shared" si="520"/>
        <v>-6.2861798939529709</v>
      </c>
      <c r="AC1865" s="10">
        <f t="shared" si="521"/>
        <v>-7.1633457431576524</v>
      </c>
      <c r="AD1865" s="14">
        <f t="shared" si="522"/>
        <v>-7.2209701395988004</v>
      </c>
      <c r="AF1865" s="13">
        <f t="shared" si="523"/>
        <v>0.12447792455384693</v>
      </c>
      <c r="AG1865" s="10">
        <f t="shared" si="524"/>
        <v>1.9318367225843103</v>
      </c>
      <c r="AH1865" s="10">
        <f t="shared" si="525"/>
        <v>0.33016437543127131</v>
      </c>
      <c r="AI1865" s="10">
        <f t="shared" si="526"/>
        <v>0.48597361462528693</v>
      </c>
      <c r="AJ1865" s="10">
        <f t="shared" si="527"/>
        <v>0.15812395529421142</v>
      </c>
      <c r="AK1865" s="10">
        <f t="shared" si="528"/>
        <v>8.1898931702930639E-2</v>
      </c>
      <c r="AL1865" s="10">
        <f t="shared" si="529"/>
        <v>2.6681831807716452E-2</v>
      </c>
      <c r="AM1865" s="14">
        <f t="shared" si="530"/>
        <v>4.8827802594300779E-2</v>
      </c>
    </row>
    <row r="1866" spans="11:39" x14ac:dyDescent="0.35">
      <c r="K1866">
        <v>0</v>
      </c>
      <c r="L1866">
        <v>4.0000000000000036</v>
      </c>
      <c r="M1866">
        <v>3.0000000000000027</v>
      </c>
      <c r="N1866">
        <v>3.0000000000000027</v>
      </c>
      <c r="O1866">
        <v>3.0000000000000027</v>
      </c>
      <c r="P1866">
        <v>3.0000000000000249</v>
      </c>
      <c r="Q1866">
        <v>3.0000000000000249</v>
      </c>
      <c r="R1866">
        <v>4.0000000000000036</v>
      </c>
      <c r="T1866" s="13">
        <f t="shared" si="513"/>
        <v>6.7780146168269546</v>
      </c>
      <c r="U1866" s="14">
        <f t="shared" si="514"/>
        <v>4.0420232445490081</v>
      </c>
      <c r="W1866" s="13">
        <f t="shared" si="515"/>
        <v>0.94368847827133839</v>
      </c>
      <c r="X1866" s="10">
        <f t="shared" si="516"/>
        <v>2.2449080716549563</v>
      </c>
      <c r="Y1866" s="10">
        <f t="shared" si="517"/>
        <v>2.8776623521621434</v>
      </c>
      <c r="Z1866" s="10">
        <f t="shared" si="518"/>
        <v>3.5565266940426805</v>
      </c>
      <c r="AA1866" s="10">
        <f t="shared" si="519"/>
        <v>3.6918467612953485</v>
      </c>
      <c r="AB1866" s="10">
        <f t="shared" si="520"/>
        <v>3.4465360282285267</v>
      </c>
      <c r="AC1866" s="10">
        <f t="shared" si="521"/>
        <v>3.1482258046776614</v>
      </c>
      <c r="AD1866" s="14">
        <f t="shared" si="522"/>
        <v>2.9286406860217751</v>
      </c>
      <c r="AF1866" s="13">
        <f t="shared" si="523"/>
        <v>0.89054794402207427</v>
      </c>
      <c r="AG1866" s="10">
        <f t="shared" si="524"/>
        <v>3.0803476769419365</v>
      </c>
      <c r="AH1866" s="10">
        <f t="shared" si="525"/>
        <v>1.4966500078500075E-2</v>
      </c>
      <c r="AI1866" s="10">
        <f t="shared" si="526"/>
        <v>0.30972196118207235</v>
      </c>
      <c r="AJ1866" s="10">
        <f t="shared" si="527"/>
        <v>0.47865194111485926</v>
      </c>
      <c r="AK1866" s="10">
        <f t="shared" si="528"/>
        <v>0.19939442450608535</v>
      </c>
      <c r="AL1866" s="10">
        <f t="shared" si="529"/>
        <v>2.1970889172332867E-2</v>
      </c>
      <c r="AM1866" s="14">
        <f t="shared" si="530"/>
        <v>1.1478107796479005</v>
      </c>
    </row>
    <row r="1867" spans="11:39" x14ac:dyDescent="0.35">
      <c r="K1867">
        <v>0</v>
      </c>
      <c r="L1867">
        <v>-2.0000000000000018</v>
      </c>
      <c r="M1867">
        <v>-3.0000000000000027</v>
      </c>
      <c r="N1867">
        <v>-3.0000000000000027</v>
      </c>
      <c r="O1867">
        <v>-4.0000000000000036</v>
      </c>
      <c r="P1867">
        <v>-4.0000000000000036</v>
      </c>
      <c r="Q1867">
        <v>-3.0000000000000249</v>
      </c>
      <c r="R1867">
        <v>-2.9999999999999805</v>
      </c>
      <c r="T1867" s="13">
        <f t="shared" ref="T1867:T1930" si="531">$J$1+SUMPRODUCT($K$1:$R$1,K1867:R1867)</f>
        <v>-7.740349460317093</v>
      </c>
      <c r="U1867" s="14">
        <f t="shared" ref="U1867:U1930" si="532">$J$2+SUMPRODUCT($K$2:$R$2,K1867:R1867)</f>
        <v>-2.967975375393106</v>
      </c>
      <c r="W1867" s="13">
        <f t="shared" ref="W1867:W1930" si="533">K$3+K$4*$T1867+K$5*$U1867</f>
        <v>-0.83177122080647559</v>
      </c>
      <c r="X1867" s="10">
        <f t="shared" ref="X1867:X1930" si="534">L$3+L$4*$T1867+L$5*$U1867</f>
        <v>-2.0311111367288333</v>
      </c>
      <c r="Y1867" s="10">
        <f t="shared" ref="Y1867:Y1930" si="535">M$3+M$4*$T1867+M$5*$U1867</f>
        <v>-2.6649126093438857</v>
      </c>
      <c r="Z1867" s="10">
        <f t="shared" ref="Z1867:Z1930" si="536">N$3+N$4*$T1867+N$5*$U1867</f>
        <v>-3.4179035646442197</v>
      </c>
      <c r="AA1867" s="10">
        <f t="shared" ref="AA1867:AA1930" si="537">O$3+O$4*$T1867+O$5*$U1867</f>
        <v>-3.6561169040321815</v>
      </c>
      <c r="AB1867" s="10">
        <f t="shared" ref="AB1867:AB1930" si="538">P$3+P$4*$T1867+P$5*$U1867</f>
        <v>-3.5137605589806729</v>
      </c>
      <c r="AC1867" s="10">
        <f t="shared" ref="AC1867:AC1930" si="539">Q$3+Q$4*$T1867+Q$5*$U1867</f>
        <v>-3.3449906282842821</v>
      </c>
      <c r="AD1867" s="14">
        <f t="shared" ref="AD1867:AD1930" si="540">R$3+R$4*$T1867+R$5*$U1867</f>
        <v>-3.1647540983846136</v>
      </c>
      <c r="AF1867" s="13">
        <f t="shared" ref="AF1867:AF1930" si="541">(W1867-K1867)^2</f>
        <v>0.69184336376189481</v>
      </c>
      <c r="AG1867" s="10">
        <f t="shared" ref="AG1867:AG1930" si="542">(X1867-L1867)^2</f>
        <v>9.6790282856004705E-4</v>
      </c>
      <c r="AH1867" s="10">
        <f t="shared" ref="AH1867:AH1930" si="543">(Y1867-M1867)^2</f>
        <v>0.11228355937672511</v>
      </c>
      <c r="AI1867" s="10">
        <f t="shared" ref="AI1867:AI1930" si="544">(Z1867-N1867)^2</f>
        <v>0.17464338934234333</v>
      </c>
      <c r="AJ1867" s="10">
        <f t="shared" ref="AJ1867:AJ1930" si="545">(AA1867-O1867)^2</f>
        <v>0.11825558369241433</v>
      </c>
      <c r="AK1867" s="10">
        <f t="shared" ref="AK1867:AK1930" si="546">(AB1867-P1867)^2</f>
        <v>0.23642879400279118</v>
      </c>
      <c r="AL1867" s="10">
        <f t="shared" ref="AL1867:AL1930" si="547">(AC1867-Q1867)^2</f>
        <v>0.11901853360396653</v>
      </c>
      <c r="AM1867" s="14">
        <f t="shared" ref="AM1867:AM1930" si="548">(AD1867-R1867)^2</f>
        <v>2.7143912934533387E-2</v>
      </c>
    </row>
    <row r="1868" spans="11:39" x14ac:dyDescent="0.35">
      <c r="K1868">
        <v>1.0000000000000009</v>
      </c>
      <c r="L1868">
        <v>2.0000000000000018</v>
      </c>
      <c r="M1868">
        <v>3.0000000000000027</v>
      </c>
      <c r="N1868">
        <v>3.0000000000000027</v>
      </c>
      <c r="O1868">
        <v>4.0000000000000036</v>
      </c>
      <c r="P1868">
        <v>4.0000000000000036</v>
      </c>
      <c r="Q1868">
        <v>3.0000000000000249</v>
      </c>
      <c r="R1868">
        <v>2.9999999999999805</v>
      </c>
      <c r="T1868" s="13">
        <f t="shared" si="531"/>
        <v>7.3483040130697992</v>
      </c>
      <c r="U1868" s="14">
        <f t="shared" si="532"/>
        <v>3.5377439932564325</v>
      </c>
      <c r="W1868" s="13">
        <f t="shared" si="533"/>
        <v>0.89709367193435929</v>
      </c>
      <c r="X1868" s="10">
        <f t="shared" si="534"/>
        <v>2.1609341156299564</v>
      </c>
      <c r="Y1868" s="10">
        <f t="shared" si="535"/>
        <v>2.8014325850477961</v>
      </c>
      <c r="Z1868" s="10">
        <f t="shared" si="536"/>
        <v>3.5260108386122138</v>
      </c>
      <c r="AA1868" s="10">
        <f t="shared" si="537"/>
        <v>3.7155928522854964</v>
      </c>
      <c r="AB1868" s="10">
        <f t="shared" si="538"/>
        <v>3.5202396606159803</v>
      </c>
      <c r="AC1868" s="10">
        <f t="shared" si="539"/>
        <v>3.2849053734762821</v>
      </c>
      <c r="AD1868" s="14">
        <f t="shared" si="540"/>
        <v>3.0829804465407662</v>
      </c>
      <c r="AF1868" s="13">
        <f t="shared" si="541"/>
        <v>1.0589712355953455E-2</v>
      </c>
      <c r="AG1868" s="10">
        <f t="shared" si="542"/>
        <v>2.5899789573595608E-2</v>
      </c>
      <c r="AH1868" s="10">
        <f t="shared" si="543"/>
        <v>3.9429018280801774E-2</v>
      </c>
      <c r="AI1868" s="10">
        <f t="shared" si="544"/>
        <v>0.27668740233752159</v>
      </c>
      <c r="AJ1868" s="10">
        <f t="shared" si="545"/>
        <v>8.0887425671101493E-2</v>
      </c>
      <c r="AK1868" s="10">
        <f t="shared" si="546"/>
        <v>0.23016998324587321</v>
      </c>
      <c r="AL1868" s="10">
        <f t="shared" si="547"/>
        <v>8.1171071835645606E-2</v>
      </c>
      <c r="AM1868" s="14">
        <f t="shared" si="548"/>
        <v>6.8857545081081996E-3</v>
      </c>
    </row>
    <row r="1869" spans="11:39" x14ac:dyDescent="0.35">
      <c r="K1869">
        <v>2.0000000000000018</v>
      </c>
      <c r="L1869">
        <v>1.0000000000000009</v>
      </c>
      <c r="M1869">
        <v>2.0000000000000018</v>
      </c>
      <c r="N1869">
        <v>1.0000000000000009</v>
      </c>
      <c r="O1869">
        <v>1.0000000000000009</v>
      </c>
      <c r="P1869">
        <v>0.99999999999997868</v>
      </c>
      <c r="Q1869">
        <v>0.99999999999997868</v>
      </c>
      <c r="R1869">
        <v>1.0000000000000231</v>
      </c>
      <c r="T1869" s="13">
        <f t="shared" si="531"/>
        <v>0.62423698588776233</v>
      </c>
      <c r="U1869" s="14">
        <f t="shared" si="532"/>
        <v>3.5809843538648263</v>
      </c>
      <c r="W1869" s="13">
        <f t="shared" si="533"/>
        <v>0.56571126307936404</v>
      </c>
      <c r="X1869" s="10">
        <f t="shared" si="534"/>
        <v>1.24364544415218</v>
      </c>
      <c r="Y1869" s="10">
        <f t="shared" si="535"/>
        <v>1.4748066864181808</v>
      </c>
      <c r="Z1869" s="10">
        <f t="shared" si="536"/>
        <v>1.5806669432207752</v>
      </c>
      <c r="AA1869" s="10">
        <f t="shared" si="537"/>
        <v>1.4301928299240965</v>
      </c>
      <c r="AB1869" s="10">
        <f t="shared" si="538"/>
        <v>1.1393190374625231</v>
      </c>
      <c r="AC1869" s="10">
        <f t="shared" si="539"/>
        <v>0.77714632070272616</v>
      </c>
      <c r="AD1869" s="14">
        <f t="shared" si="540"/>
        <v>0.6196020763997192</v>
      </c>
      <c r="AF1869" s="13">
        <f t="shared" si="541"/>
        <v>2.0571841808573987</v>
      </c>
      <c r="AG1869" s="10">
        <f t="shared" si="542"/>
        <v>5.9363102456112649E-2</v>
      </c>
      <c r="AH1869" s="10">
        <f t="shared" si="543"/>
        <v>0.27582801663105294</v>
      </c>
      <c r="AI1869" s="10">
        <f t="shared" si="544"/>
        <v>0.3371740989493579</v>
      </c>
      <c r="AJ1869" s="10">
        <f t="shared" si="545"/>
        <v>0.18506587091810181</v>
      </c>
      <c r="AK1869" s="10">
        <f t="shared" si="546"/>
        <v>1.9409794199489842E-2</v>
      </c>
      <c r="AL1869" s="10">
        <f t="shared" si="547"/>
        <v>4.9663762376322682E-2</v>
      </c>
      <c r="AM1869" s="14">
        <f t="shared" si="548"/>
        <v>0.14470258027942262</v>
      </c>
    </row>
    <row r="1870" spans="11:39" x14ac:dyDescent="0.35">
      <c r="K1870">
        <v>1.0000000000000009</v>
      </c>
      <c r="L1870">
        <v>2.0000000000000018</v>
      </c>
      <c r="M1870">
        <v>3.0000000000000027</v>
      </c>
      <c r="N1870">
        <v>2.0000000000000018</v>
      </c>
      <c r="O1870">
        <v>2.0000000000000018</v>
      </c>
      <c r="P1870">
        <v>2.0000000000000018</v>
      </c>
      <c r="Q1870">
        <v>2.0000000000000018</v>
      </c>
      <c r="R1870">
        <v>0.99999999999997868</v>
      </c>
      <c r="T1870" s="13">
        <f t="shared" si="531"/>
        <v>1.6627130755831621</v>
      </c>
      <c r="U1870" s="14">
        <f t="shared" si="532"/>
        <v>5.3423102110581056</v>
      </c>
      <c r="W1870" s="13">
        <f t="shared" si="533"/>
        <v>0.88070884869932375</v>
      </c>
      <c r="X1870" s="10">
        <f t="shared" si="534"/>
        <v>1.956641306401512</v>
      </c>
      <c r="Y1870" s="10">
        <f t="shared" si="535"/>
        <v>2.3462814202141864</v>
      </c>
      <c r="Z1870" s="10">
        <f t="shared" si="536"/>
        <v>2.5715770738784838</v>
      </c>
      <c r="AA1870" s="10">
        <f t="shared" si="537"/>
        <v>2.3838438300625735</v>
      </c>
      <c r="AB1870" s="10">
        <f t="shared" si="538"/>
        <v>1.9598996702661706</v>
      </c>
      <c r="AC1870" s="10">
        <f t="shared" si="539"/>
        <v>1.4328972193808469</v>
      </c>
      <c r="AD1870" s="14">
        <f t="shared" si="540"/>
        <v>1.1928350001445422</v>
      </c>
      <c r="AF1870" s="13">
        <f t="shared" si="541"/>
        <v>1.4230378778641044E-2</v>
      </c>
      <c r="AG1870" s="10">
        <f t="shared" si="542"/>
        <v>1.8799763105677169E-3</v>
      </c>
      <c r="AH1870" s="10">
        <f t="shared" si="543"/>
        <v>0.42734798155718462</v>
      </c>
      <c r="AI1870" s="10">
        <f t="shared" si="544"/>
        <v>0.32670035138348769</v>
      </c>
      <c r="AJ1870" s="10">
        <f t="shared" si="545"/>
        <v>0.14733608587710445</v>
      </c>
      <c r="AK1870" s="10">
        <f t="shared" si="546"/>
        <v>1.6080364447619829E-3</v>
      </c>
      <c r="AL1870" s="10">
        <f t="shared" si="547"/>
        <v>0.32160556378597727</v>
      </c>
      <c r="AM1870" s="14">
        <f t="shared" si="548"/>
        <v>3.7185337280753829E-2</v>
      </c>
    </row>
    <row r="1871" spans="11:39" x14ac:dyDescent="0.35">
      <c r="K1871">
        <v>-1.0000000000000009</v>
      </c>
      <c r="L1871">
        <v>0</v>
      </c>
      <c r="M1871">
        <v>0</v>
      </c>
      <c r="N1871">
        <v>1.0000000000000009</v>
      </c>
      <c r="O1871">
        <v>0</v>
      </c>
      <c r="P1871">
        <v>0</v>
      </c>
      <c r="Q1871">
        <v>0</v>
      </c>
      <c r="R1871">
        <v>0</v>
      </c>
      <c r="T1871" s="13">
        <f t="shared" si="531"/>
        <v>0.17692293211571833</v>
      </c>
      <c r="U1871" s="14">
        <f t="shared" si="532"/>
        <v>0.22715567360150501</v>
      </c>
      <c r="W1871" s="13">
        <f t="shared" si="533"/>
        <v>4.2784825636344483E-2</v>
      </c>
      <c r="X1871" s="10">
        <f t="shared" si="534"/>
        <v>9.7908331479974797E-2</v>
      </c>
      <c r="Y1871" s="10">
        <f t="shared" si="535"/>
        <v>0.12097923006349637</v>
      </c>
      <c r="Z1871" s="10">
        <f t="shared" si="536"/>
        <v>0.14034231869335057</v>
      </c>
      <c r="AA1871" s="10">
        <f t="shared" si="537"/>
        <v>0.13769726475473576</v>
      </c>
      <c r="AB1871" s="10">
        <f t="shared" si="538"/>
        <v>0.12112299150513889</v>
      </c>
      <c r="AC1871" s="10">
        <f t="shared" si="539"/>
        <v>0.10064727461782708</v>
      </c>
      <c r="AD1871" s="14">
        <f t="shared" si="540"/>
        <v>8.9709457738602005E-2</v>
      </c>
      <c r="AF1871" s="13">
        <f t="shared" si="541"/>
        <v>1.0874001925774235</v>
      </c>
      <c r="AG1871" s="10">
        <f t="shared" si="542"/>
        <v>9.5860413731926244E-3</v>
      </c>
      <c r="AH1871" s="10">
        <f t="shared" si="543"/>
        <v>1.4635974106756383E-2</v>
      </c>
      <c r="AI1871" s="10">
        <f t="shared" si="544"/>
        <v>0.73901132902952638</v>
      </c>
      <c r="AJ1871" s="10">
        <f t="shared" si="545"/>
        <v>1.8960536720935794E-2</v>
      </c>
      <c r="AK1871" s="10">
        <f t="shared" si="546"/>
        <v>1.4670779071153947E-2</v>
      </c>
      <c r="AL1871" s="10">
        <f t="shared" si="547"/>
        <v>1.0129873887996299E-2</v>
      </c>
      <c r="AM1871" s="14">
        <f t="shared" si="548"/>
        <v>8.0477868077540194E-3</v>
      </c>
    </row>
    <row r="1872" spans="11:39" x14ac:dyDescent="0.35">
      <c r="K1872">
        <v>3.0000000000000027</v>
      </c>
      <c r="L1872">
        <v>2.9999999999999805</v>
      </c>
      <c r="M1872">
        <v>1.0000000000000009</v>
      </c>
      <c r="N1872">
        <v>1.0000000000000009</v>
      </c>
      <c r="O1872">
        <v>0</v>
      </c>
      <c r="P1872">
        <v>0</v>
      </c>
      <c r="Q1872">
        <v>1.0000000000000231</v>
      </c>
      <c r="R1872">
        <v>1.0000000000000231</v>
      </c>
      <c r="T1872" s="13">
        <f t="shared" si="531"/>
        <v>-1.4920405427838686</v>
      </c>
      <c r="U1872" s="14">
        <f t="shared" si="532"/>
        <v>5.1144481978024272</v>
      </c>
      <c r="W1872" s="13">
        <f t="shared" si="533"/>
        <v>0.68820464759635036</v>
      </c>
      <c r="X1872" s="10">
        <f t="shared" si="534"/>
        <v>1.4460847127799346</v>
      </c>
      <c r="Y1872" s="10">
        <f t="shared" si="535"/>
        <v>1.630304379429893</v>
      </c>
      <c r="Z1872" s="10">
        <f t="shared" si="536"/>
        <v>1.5619623559281353</v>
      </c>
      <c r="AA1872" s="10">
        <f t="shared" si="537"/>
        <v>1.2272846504148986</v>
      </c>
      <c r="AB1872" s="10">
        <f t="shared" si="538"/>
        <v>0.77927250859273145</v>
      </c>
      <c r="AC1872" s="10">
        <f t="shared" si="539"/>
        <v>0.218645055839507</v>
      </c>
      <c r="AD1872" s="14">
        <f t="shared" si="540"/>
        <v>1.0024904006606383E-2</v>
      </c>
      <c r="AF1872" s="13">
        <f t="shared" si="541"/>
        <v>5.3443977513951255</v>
      </c>
      <c r="AG1872" s="10">
        <f t="shared" si="542"/>
        <v>2.4146527198561576</v>
      </c>
      <c r="AH1872" s="10">
        <f t="shared" si="543"/>
        <v>0.39728361072850144</v>
      </c>
      <c r="AI1872" s="10">
        <f t="shared" si="544"/>
        <v>0.31580168948029919</v>
      </c>
      <c r="AJ1872" s="10">
        <f t="shared" si="545"/>
        <v>1.50622761314402</v>
      </c>
      <c r="AK1872" s="10">
        <f t="shared" si="546"/>
        <v>0.60726564264840877</v>
      </c>
      <c r="AL1872" s="10">
        <f t="shared" si="547"/>
        <v>0.6105155487640832</v>
      </c>
      <c r="AM1872" s="14">
        <f t="shared" si="548"/>
        <v>0.98005069068717465</v>
      </c>
    </row>
    <row r="1873" spans="11:39" x14ac:dyDescent="0.35">
      <c r="K1873">
        <v>-2.0000000000000018</v>
      </c>
      <c r="L1873">
        <v>-2.9999999999999805</v>
      </c>
      <c r="M1873">
        <v>-3.0000000000000027</v>
      </c>
      <c r="N1873">
        <v>-5.0000000000000044</v>
      </c>
      <c r="O1873">
        <v>-6.0000000000000053</v>
      </c>
      <c r="P1873">
        <v>-6.0000000000000053</v>
      </c>
      <c r="Q1873">
        <v>-7.0000000000000284</v>
      </c>
      <c r="R1873">
        <v>-8.0000000000000071</v>
      </c>
      <c r="T1873" s="13">
        <f t="shared" si="531"/>
        <v>-19.582586621593776</v>
      </c>
      <c r="U1873" s="14">
        <f t="shared" si="532"/>
        <v>1.291569938344546</v>
      </c>
      <c r="W1873" s="13">
        <f t="shared" si="533"/>
        <v>-0.79115448665553156</v>
      </c>
      <c r="X1873" s="10">
        <f t="shared" si="534"/>
        <v>-2.2947562938653596</v>
      </c>
      <c r="Y1873" s="10">
        <f t="shared" si="535"/>
        <v>-3.4240695768600049</v>
      </c>
      <c r="Z1873" s="10">
        <f t="shared" si="536"/>
        <v>-5.2102261990164891</v>
      </c>
      <c r="AA1873" s="10">
        <f t="shared" si="537"/>
        <v>-6.2597663992905419</v>
      </c>
      <c r="AB1873" s="10">
        <f t="shared" si="538"/>
        <v>-6.6354114149057049</v>
      </c>
      <c r="AC1873" s="10">
        <f t="shared" si="539"/>
        <v>-7.1263914890560258</v>
      </c>
      <c r="AD1873" s="14">
        <f t="shared" si="540"/>
        <v>-7.0470259732446578</v>
      </c>
      <c r="AF1873" s="13">
        <f t="shared" si="541"/>
        <v>1.4613074751330557</v>
      </c>
      <c r="AG1873" s="10">
        <f t="shared" si="542"/>
        <v>0.49736868504249543</v>
      </c>
      <c r="AH1873" s="10">
        <f t="shared" si="543"/>
        <v>0.17983500601822136</v>
      </c>
      <c r="AI1873" s="10">
        <f t="shared" si="544"/>
        <v>4.4195054752918614E-2</v>
      </c>
      <c r="AJ1873" s="10">
        <f t="shared" si="545"/>
        <v>6.7478582200370479E-2</v>
      </c>
      <c r="AK1873" s="10">
        <f t="shared" si="546"/>
        <v>0.40374766619246305</v>
      </c>
      <c r="AL1873" s="10">
        <f t="shared" si="547"/>
        <v>1.5974808505792311E-2</v>
      </c>
      <c r="AM1873" s="14">
        <f t="shared" si="548"/>
        <v>0.90815949567030507</v>
      </c>
    </row>
    <row r="1874" spans="11:39" x14ac:dyDescent="0.35">
      <c r="K1874">
        <v>1.0000000000000009</v>
      </c>
      <c r="L1874">
        <v>0</v>
      </c>
      <c r="M1874">
        <v>1.0000000000000009</v>
      </c>
      <c r="N1874">
        <v>2.0000000000000018</v>
      </c>
      <c r="O1874">
        <v>2.0000000000000018</v>
      </c>
      <c r="P1874">
        <v>1.0000000000000231</v>
      </c>
      <c r="Q1874">
        <v>-0.99999999999997868</v>
      </c>
      <c r="R1874">
        <v>-1.0000000000000231</v>
      </c>
      <c r="T1874" s="13">
        <f t="shared" si="531"/>
        <v>-2.855050313706875</v>
      </c>
      <c r="U1874" s="14">
        <f t="shared" si="532"/>
        <v>5.5542298022254526</v>
      </c>
      <c r="W1874" s="13">
        <f t="shared" si="533"/>
        <v>0.68534689421282113</v>
      </c>
      <c r="X1874" s="10">
        <f t="shared" si="534"/>
        <v>1.3994271026773535</v>
      </c>
      <c r="Y1874" s="10">
        <f t="shared" si="535"/>
        <v>1.5238947873395077</v>
      </c>
      <c r="Z1874" s="10">
        <f t="shared" si="536"/>
        <v>1.3359563461910013</v>
      </c>
      <c r="AA1874" s="10">
        <f t="shared" si="537"/>
        <v>0.91046046350742993</v>
      </c>
      <c r="AB1874" s="10">
        <f t="shared" si="538"/>
        <v>0.40704843754147579</v>
      </c>
      <c r="AC1874" s="10">
        <f t="shared" si="539"/>
        <v>-0.2242488830085394</v>
      </c>
      <c r="AD1874" s="14">
        <f t="shared" si="540"/>
        <v>-0.4423186412890554</v>
      </c>
      <c r="AF1874" s="13">
        <f t="shared" si="541"/>
        <v>9.900657698151813E-2</v>
      </c>
      <c r="AG1874" s="10">
        <f t="shared" si="542"/>
        <v>1.958396215707932</v>
      </c>
      <c r="AH1874" s="10">
        <f t="shared" si="543"/>
        <v>0.27446574820150704</v>
      </c>
      <c r="AI1874" s="10">
        <f t="shared" si="544"/>
        <v>0.44095397416400761</v>
      </c>
      <c r="AJ1874" s="10">
        <f t="shared" si="545"/>
        <v>1.1870964015804486</v>
      </c>
      <c r="AK1874" s="10">
        <f t="shared" si="546"/>
        <v>0.35159155542203252</v>
      </c>
      <c r="AL1874" s="10">
        <f t="shared" si="547"/>
        <v>0.60178979551346568</v>
      </c>
      <c r="AM1874" s="14">
        <f t="shared" si="548"/>
        <v>0.31100849785371104</v>
      </c>
    </row>
    <row r="1875" spans="11:39" x14ac:dyDescent="0.35">
      <c r="K1875">
        <v>0</v>
      </c>
      <c r="L1875">
        <v>-3.0000000000000027</v>
      </c>
      <c r="M1875">
        <v>-1.0000000000000009</v>
      </c>
      <c r="N1875">
        <v>-1.0000000000000009</v>
      </c>
      <c r="O1875">
        <v>-1.0000000000000009</v>
      </c>
      <c r="P1875">
        <v>0</v>
      </c>
      <c r="Q1875">
        <v>0</v>
      </c>
      <c r="R1875">
        <v>0</v>
      </c>
      <c r="T1875" s="13">
        <f t="shared" si="531"/>
        <v>2.6752151157284207</v>
      </c>
      <c r="U1875" s="14">
        <f t="shared" si="532"/>
        <v>-5.5488006364827056</v>
      </c>
      <c r="W1875" s="13">
        <f t="shared" si="533"/>
        <v>-0.69357215314800935</v>
      </c>
      <c r="X1875" s="10">
        <f t="shared" si="534"/>
        <v>-1.4225792732936067</v>
      </c>
      <c r="Y1875" s="10">
        <f t="shared" si="535"/>
        <v>-1.5577644702157989</v>
      </c>
      <c r="Z1875" s="10">
        <f t="shared" si="536"/>
        <v>-1.3863159349337502</v>
      </c>
      <c r="AA1875" s="10">
        <f t="shared" si="537"/>
        <v>-0.97013181937435433</v>
      </c>
      <c r="AB1875" s="10">
        <f t="shared" si="538"/>
        <v>-0.4696317326584416</v>
      </c>
      <c r="AC1875" s="10">
        <f t="shared" si="539"/>
        <v>0.1578276119738099</v>
      </c>
      <c r="AD1875" s="14">
        <f t="shared" si="540"/>
        <v>0.37690147661232221</v>
      </c>
      <c r="AF1875" s="13">
        <f t="shared" si="541"/>
        <v>0.48104233162236576</v>
      </c>
      <c r="AG1875" s="10">
        <f t="shared" si="542"/>
        <v>2.4882561490429342</v>
      </c>
      <c r="AH1875" s="10">
        <f t="shared" si="543"/>
        <v>0.31110120423510984</v>
      </c>
      <c r="AI1875" s="10">
        <f t="shared" si="544"/>
        <v>0.14924000158373679</v>
      </c>
      <c r="AJ1875" s="10">
        <f t="shared" si="545"/>
        <v>8.921082138862483E-4</v>
      </c>
      <c r="AK1875" s="10">
        <f t="shared" si="546"/>
        <v>0.22055396431976995</v>
      </c>
      <c r="AL1875" s="10">
        <f t="shared" si="547"/>
        <v>2.4909555101355504E-2</v>
      </c>
      <c r="AM1875" s="14">
        <f t="shared" si="548"/>
        <v>0.14205472307254885</v>
      </c>
    </row>
    <row r="1876" spans="11:39" x14ac:dyDescent="0.35">
      <c r="K1876">
        <v>1.0000000000000009</v>
      </c>
      <c r="L1876">
        <v>4.0000000000000036</v>
      </c>
      <c r="M1876">
        <v>4.0000000000000036</v>
      </c>
      <c r="N1876">
        <v>5.0000000000000044</v>
      </c>
      <c r="O1876">
        <v>5.0000000000000044</v>
      </c>
      <c r="P1876">
        <v>2.9999999999999805</v>
      </c>
      <c r="Q1876">
        <v>0.99999999999997868</v>
      </c>
      <c r="R1876">
        <v>1.0000000000000231</v>
      </c>
      <c r="T1876" s="13">
        <f t="shared" si="531"/>
        <v>-0.76978204759692459</v>
      </c>
      <c r="U1876" s="14">
        <f t="shared" si="532"/>
        <v>12.631602147083507</v>
      </c>
      <c r="W1876" s="13">
        <f t="shared" si="533"/>
        <v>1.8461888318627058</v>
      </c>
      <c r="X1876" s="10">
        <f t="shared" si="534"/>
        <v>3.9752741107309282</v>
      </c>
      <c r="Y1876" s="10">
        <f t="shared" si="535"/>
        <v>4.6087372137531082</v>
      </c>
      <c r="Z1876" s="10">
        <f t="shared" si="536"/>
        <v>4.7084473619113663</v>
      </c>
      <c r="AA1876" s="10">
        <f t="shared" si="537"/>
        <v>4.0283449269082769</v>
      </c>
      <c r="AB1876" s="10">
        <f t="shared" si="538"/>
        <v>2.9616958089222569</v>
      </c>
      <c r="AC1876" s="10">
        <f t="shared" si="539"/>
        <v>1.6301006635201314</v>
      </c>
      <c r="AD1876" s="14">
        <f t="shared" si="540"/>
        <v>1.094809450285156</v>
      </c>
      <c r="AF1876" s="13">
        <f t="shared" si="541"/>
        <v>0.71603553916916907</v>
      </c>
      <c r="AG1876" s="10">
        <f t="shared" si="542"/>
        <v>6.113696001465767E-4</v>
      </c>
      <c r="AH1876" s="10">
        <f t="shared" si="543"/>
        <v>0.370560995407893</v>
      </c>
      <c r="AI1876" s="10">
        <f t="shared" si="544"/>
        <v>8.5002940776444436E-2</v>
      </c>
      <c r="AJ1876" s="10">
        <f t="shared" si="545"/>
        <v>0.94411358106489029</v>
      </c>
      <c r="AK1876" s="10">
        <f t="shared" si="546"/>
        <v>1.4672110541187554E-3</v>
      </c>
      <c r="AL1876" s="10">
        <f t="shared" si="547"/>
        <v>0.39702684616853667</v>
      </c>
      <c r="AM1876" s="14">
        <f t="shared" si="548"/>
        <v>8.9888318633690838E-3</v>
      </c>
    </row>
    <row r="1877" spans="11:39" x14ac:dyDescent="0.35">
      <c r="K1877">
        <v>0</v>
      </c>
      <c r="L1877">
        <v>0</v>
      </c>
      <c r="M1877">
        <v>-2.0000000000000018</v>
      </c>
      <c r="N1877">
        <v>-3.0000000000000027</v>
      </c>
      <c r="O1877">
        <v>-3.0000000000000027</v>
      </c>
      <c r="P1877">
        <v>-2.9999999999999805</v>
      </c>
      <c r="Q1877">
        <v>-3.9999999999999591</v>
      </c>
      <c r="R1877">
        <v>-4.9999999999999822</v>
      </c>
      <c r="T1877" s="13">
        <f t="shared" si="531"/>
        <v>-12.814103560793507</v>
      </c>
      <c r="U1877" s="14">
        <f t="shared" si="532"/>
        <v>3.3360298363140508</v>
      </c>
      <c r="W1877" s="13">
        <f t="shared" si="533"/>
        <v>-0.14601766654364817</v>
      </c>
      <c r="X1877" s="10">
        <f t="shared" si="534"/>
        <v>-0.69667841283961307</v>
      </c>
      <c r="Y1877" s="10">
        <f t="shared" si="535"/>
        <v>-1.3014497863571073</v>
      </c>
      <c r="Z1877" s="10">
        <f t="shared" si="536"/>
        <v>-2.4366000514322605</v>
      </c>
      <c r="AA1877" s="10">
        <f t="shared" si="537"/>
        <v>-3.2498642878655293</v>
      </c>
      <c r="AB1877" s="10">
        <f t="shared" si="538"/>
        <v>-3.7039341386678193</v>
      </c>
      <c r="AC1877" s="10">
        <f t="shared" si="539"/>
        <v>-4.2850338399107244</v>
      </c>
      <c r="AD1877" s="14">
        <f t="shared" si="540"/>
        <v>-4.3396999045774969</v>
      </c>
      <c r="AF1877" s="13">
        <f t="shared" si="541"/>
        <v>2.1321158942852032E-2</v>
      </c>
      <c r="AG1877" s="10">
        <f t="shared" si="542"/>
        <v>0.48536081091672234</v>
      </c>
      <c r="AH1877" s="10">
        <f t="shared" si="543"/>
        <v>0.48797240098053352</v>
      </c>
      <c r="AI1877" s="10">
        <f t="shared" si="544"/>
        <v>0.31741950204613445</v>
      </c>
      <c r="AJ1877" s="10">
        <f t="shared" si="545"/>
        <v>6.2432162350546751E-2</v>
      </c>
      <c r="AK1877" s="10">
        <f t="shared" si="546"/>
        <v>0.49552327158203213</v>
      </c>
      <c r="AL1877" s="10">
        <f t="shared" si="547"/>
        <v>8.1244289894275748E-2</v>
      </c>
      <c r="AM1877" s="14">
        <f t="shared" si="548"/>
        <v>0.43599621601494326</v>
      </c>
    </row>
    <row r="1878" spans="11:39" x14ac:dyDescent="0.35">
      <c r="K1878">
        <v>0</v>
      </c>
      <c r="L1878">
        <v>0</v>
      </c>
      <c r="M1878">
        <v>0</v>
      </c>
      <c r="N1878">
        <v>1.0000000000000009</v>
      </c>
      <c r="O1878">
        <v>1.0000000000000009</v>
      </c>
      <c r="P1878">
        <v>0</v>
      </c>
      <c r="Q1878">
        <v>-1.0000000000000231</v>
      </c>
      <c r="R1878">
        <v>-1.0000000000000231</v>
      </c>
      <c r="T1878" s="13">
        <f t="shared" si="531"/>
        <v>-2.5744334298179945</v>
      </c>
      <c r="U1878" s="14">
        <f t="shared" si="532"/>
        <v>2.9405825837350648</v>
      </c>
      <c r="W1878" s="13">
        <f t="shared" si="533"/>
        <v>0.3094421356995351</v>
      </c>
      <c r="X1878" s="10">
        <f t="shared" si="534"/>
        <v>0.59369480759813331</v>
      </c>
      <c r="Y1878" s="10">
        <f t="shared" si="535"/>
        <v>0.5945192236650384</v>
      </c>
      <c r="Z1878" s="10">
        <f t="shared" si="536"/>
        <v>0.39712499357093645</v>
      </c>
      <c r="AA1878" s="10">
        <f t="shared" si="537"/>
        <v>0.11844822672744793</v>
      </c>
      <c r="AB1878" s="10">
        <f t="shared" si="538"/>
        <v>-0.16260137788792273</v>
      </c>
      <c r="AC1878" s="10">
        <f t="shared" si="539"/>
        <v>-0.51616641242748906</v>
      </c>
      <c r="AD1878" s="14">
        <f t="shared" si="540"/>
        <v>-0.62431153025571229</v>
      </c>
      <c r="AF1878" s="13">
        <f t="shared" si="541"/>
        <v>9.5754435346289496E-2</v>
      </c>
      <c r="AG1878" s="10">
        <f t="shared" si="542"/>
        <v>0.35247352456898451</v>
      </c>
      <c r="AH1878" s="10">
        <f t="shared" si="543"/>
        <v>0.35345310730727997</v>
      </c>
      <c r="AI1878" s="10">
        <f t="shared" si="544"/>
        <v>0.3634582733768445</v>
      </c>
      <c r="AJ1878" s="10">
        <f t="shared" si="545"/>
        <v>0.77713352895998267</v>
      </c>
      <c r="AK1878" s="10">
        <f t="shared" si="546"/>
        <v>2.6439208091051047E-2</v>
      </c>
      <c r="AL1878" s="10">
        <f t="shared" si="547"/>
        <v>0.23409494046330895</v>
      </c>
      <c r="AM1878" s="14">
        <f t="shared" si="548"/>
        <v>0.14114182629882194</v>
      </c>
    </row>
    <row r="1879" spans="11:39" x14ac:dyDescent="0.35">
      <c r="K1879">
        <v>0</v>
      </c>
      <c r="L1879">
        <v>-2.0000000000000018</v>
      </c>
      <c r="M1879">
        <v>-2.0000000000000018</v>
      </c>
      <c r="N1879">
        <v>-2.0000000000000018</v>
      </c>
      <c r="O1879">
        <v>-2.0000000000000018</v>
      </c>
      <c r="P1879">
        <v>-1.0000000000000231</v>
      </c>
      <c r="Q1879">
        <v>-0.99999999999997868</v>
      </c>
      <c r="R1879">
        <v>-0.99999999999997868</v>
      </c>
      <c r="T1879" s="13">
        <f t="shared" si="531"/>
        <v>-0.75328732739161031</v>
      </c>
      <c r="U1879" s="14">
        <f t="shared" si="532"/>
        <v>-4.6550993392429607</v>
      </c>
      <c r="W1879" s="13">
        <f t="shared" si="533"/>
        <v>-0.7324725723912372</v>
      </c>
      <c r="X1879" s="10">
        <f t="shared" si="534"/>
        <v>-1.608617419030866</v>
      </c>
      <c r="Y1879" s="10">
        <f t="shared" si="535"/>
        <v>-1.9055528736814857</v>
      </c>
      <c r="Z1879" s="10">
        <f t="shared" si="536"/>
        <v>-2.0378065067794968</v>
      </c>
      <c r="AA1879" s="10">
        <f t="shared" si="537"/>
        <v>-1.8392739305705379</v>
      </c>
      <c r="AB1879" s="10">
        <f t="shared" si="538"/>
        <v>-1.4603573094082212</v>
      </c>
      <c r="AC1879" s="10">
        <f t="shared" si="539"/>
        <v>-0.98849240150602746</v>
      </c>
      <c r="AD1879" s="14">
        <f t="shared" si="540"/>
        <v>-0.78409289670610838</v>
      </c>
      <c r="AF1879" s="13">
        <f t="shared" si="541"/>
        <v>0.53651606930543627</v>
      </c>
      <c r="AG1879" s="10">
        <f t="shared" si="542"/>
        <v>0.15318032468606216</v>
      </c>
      <c r="AH1879" s="10">
        <f t="shared" si="543"/>
        <v>8.9202596698257242E-3</v>
      </c>
      <c r="AI1879" s="10">
        <f t="shared" si="544"/>
        <v>1.4293319548680046E-3</v>
      </c>
      <c r="AJ1879" s="10">
        <f t="shared" si="545"/>
        <v>2.5832869394244843E-2</v>
      </c>
      <c r="AK1879" s="10">
        <f t="shared" si="546"/>
        <v>0.21192885232555542</v>
      </c>
      <c r="AL1879" s="10">
        <f t="shared" si="547"/>
        <v>1.3242482309798841E-4</v>
      </c>
      <c r="AM1879" s="14">
        <f t="shared" si="548"/>
        <v>4.6615877252749981E-2</v>
      </c>
    </row>
    <row r="1880" spans="11:39" x14ac:dyDescent="0.35">
      <c r="K1880">
        <v>-1.0000000000000009</v>
      </c>
      <c r="L1880">
        <v>0</v>
      </c>
      <c r="M1880">
        <v>0</v>
      </c>
      <c r="N1880">
        <v>1.0000000000000009</v>
      </c>
      <c r="O1880">
        <v>0</v>
      </c>
      <c r="P1880">
        <v>0</v>
      </c>
      <c r="Q1880">
        <v>0.99999999999997868</v>
      </c>
      <c r="R1880">
        <v>-1.0000000000000231</v>
      </c>
      <c r="T1880" s="13">
        <f t="shared" si="531"/>
        <v>2.6374714935246013E-2</v>
      </c>
      <c r="U1880" s="14">
        <f t="shared" si="532"/>
        <v>0.42319301747248184</v>
      </c>
      <c r="W1880" s="13">
        <f t="shared" si="533"/>
        <v>6.447322648797281E-2</v>
      </c>
      <c r="X1880" s="10">
        <f t="shared" si="534"/>
        <v>0.14040710858006303</v>
      </c>
      <c r="Y1880" s="10">
        <f t="shared" si="535"/>
        <v>0.16482350836064089</v>
      </c>
      <c r="Z1880" s="10">
        <f t="shared" si="536"/>
        <v>0.17296854035180614</v>
      </c>
      <c r="AA1880" s="10">
        <f t="shared" si="537"/>
        <v>0.15280434018134079</v>
      </c>
      <c r="AB1880" s="10">
        <f t="shared" si="538"/>
        <v>0.11778168461640171</v>
      </c>
      <c r="AC1880" s="10">
        <f t="shared" si="539"/>
        <v>7.4118633108488749E-2</v>
      </c>
      <c r="AD1880" s="14">
        <f t="shared" si="540"/>
        <v>5.5826265861963612E-2</v>
      </c>
      <c r="AF1880" s="13">
        <f t="shared" si="541"/>
        <v>1.1331032499097169</v>
      </c>
      <c r="AG1880" s="10">
        <f t="shared" si="542"/>
        <v>1.9714156139813609E-2</v>
      </c>
      <c r="AH1880" s="10">
        <f t="shared" si="543"/>
        <v>2.7166788908310258E-2</v>
      </c>
      <c r="AI1880" s="10">
        <f t="shared" si="544"/>
        <v>0.6839810352478235</v>
      </c>
      <c r="AJ1880" s="10">
        <f t="shared" si="545"/>
        <v>2.3349166378254918E-2</v>
      </c>
      <c r="AK1880" s="10">
        <f t="shared" si="546"/>
        <v>1.3872525231077518E-2</v>
      </c>
      <c r="AL1880" s="10">
        <f t="shared" si="547"/>
        <v>0.85725630555685373</v>
      </c>
      <c r="AM1880" s="14">
        <f t="shared" si="548"/>
        <v>1.1147691036840668</v>
      </c>
    </row>
    <row r="1881" spans="11:39" x14ac:dyDescent="0.35">
      <c r="K1881">
        <v>-1.0000000000000009</v>
      </c>
      <c r="L1881">
        <v>2.0000000000000018</v>
      </c>
      <c r="M1881">
        <v>0</v>
      </c>
      <c r="N1881">
        <v>0</v>
      </c>
      <c r="O1881">
        <v>-1.0000000000000009</v>
      </c>
      <c r="P1881">
        <v>-0.99999999999997868</v>
      </c>
      <c r="Q1881">
        <v>-2.0000000000000018</v>
      </c>
      <c r="R1881">
        <v>-0.99999999999997868</v>
      </c>
      <c r="T1881" s="13">
        <f t="shared" si="531"/>
        <v>-5.806756152831805</v>
      </c>
      <c r="U1881" s="14">
        <f t="shared" si="532"/>
        <v>4.1687895117897327</v>
      </c>
      <c r="W1881" s="13">
        <f t="shared" si="533"/>
        <v>0.33031261861105504</v>
      </c>
      <c r="X1881" s="10">
        <f t="shared" si="534"/>
        <v>0.5429220013830508</v>
      </c>
      <c r="Y1881" s="10">
        <f t="shared" si="535"/>
        <v>0.41203003661314108</v>
      </c>
      <c r="Z1881" s="10">
        <f t="shared" si="536"/>
        <v>-6.6479755686979169E-2</v>
      </c>
      <c r="AA1881" s="10">
        <f t="shared" si="537"/>
        <v>-0.56993668408529374</v>
      </c>
      <c r="AB1881" s="10">
        <f t="shared" si="538"/>
        <v>-0.99785634844738924</v>
      </c>
      <c r="AC1881" s="10">
        <f t="shared" si="539"/>
        <v>-1.5383387816663192</v>
      </c>
      <c r="AD1881" s="14">
        <f t="shared" si="540"/>
        <v>-1.6768226399013495</v>
      </c>
      <c r="AF1881" s="13">
        <f t="shared" si="541"/>
        <v>1.7697316632358047</v>
      </c>
      <c r="AG1881" s="10">
        <f t="shared" si="542"/>
        <v>2.123076294053579</v>
      </c>
      <c r="AH1881" s="10">
        <f t="shared" si="543"/>
        <v>0.16976875107142639</v>
      </c>
      <c r="AI1881" s="10">
        <f t="shared" si="544"/>
        <v>4.4195579162004395E-3</v>
      </c>
      <c r="AJ1881" s="10">
        <f t="shared" si="545"/>
        <v>0.18495445569555319</v>
      </c>
      <c r="AK1881" s="10">
        <f t="shared" si="546"/>
        <v>4.5952419789191291E-6</v>
      </c>
      <c r="AL1881" s="10">
        <f t="shared" si="547"/>
        <v>0.21313108051334012</v>
      </c>
      <c r="AM1881" s="14">
        <f t="shared" si="548"/>
        <v>0.45808888588306068</v>
      </c>
    </row>
    <row r="1882" spans="11:39" x14ac:dyDescent="0.35">
      <c r="K1882">
        <v>2.0000000000000018</v>
      </c>
      <c r="L1882">
        <v>1.9999999999999796</v>
      </c>
      <c r="M1882">
        <v>5.0000000000000044</v>
      </c>
      <c r="N1882">
        <v>6.0000000000000053</v>
      </c>
      <c r="O1882">
        <v>7.0000000000000062</v>
      </c>
      <c r="P1882">
        <v>6.999999999999984</v>
      </c>
      <c r="Q1882">
        <v>6.0000000000000053</v>
      </c>
      <c r="R1882">
        <v>4.9999999999999822</v>
      </c>
      <c r="T1882" s="13">
        <f t="shared" si="531"/>
        <v>14.383347152846712</v>
      </c>
      <c r="U1882" s="14">
        <f t="shared" si="532"/>
        <v>4.6320303791737345</v>
      </c>
      <c r="W1882" s="13">
        <f t="shared" si="533"/>
        <v>1.4138400027315858</v>
      </c>
      <c r="X1882" s="10">
        <f t="shared" si="534"/>
        <v>3.4888823298288152</v>
      </c>
      <c r="Y1882" s="10">
        <f t="shared" si="535"/>
        <v>4.6190468949047387</v>
      </c>
      <c r="Z1882" s="10">
        <f t="shared" si="536"/>
        <v>6.0063487745534747</v>
      </c>
      <c r="AA1882" s="10">
        <f t="shared" si="537"/>
        <v>6.4938495707358088</v>
      </c>
      <c r="AB1882" s="10">
        <f t="shared" si="538"/>
        <v>6.3031588779704544</v>
      </c>
      <c r="AC1882" s="10">
        <f t="shared" si="539"/>
        <v>6.0816661042020019</v>
      </c>
      <c r="AD1882" s="14">
        <f t="shared" si="540"/>
        <v>5.7845406280154572</v>
      </c>
      <c r="AF1882" s="13">
        <f t="shared" si="541"/>
        <v>0.34358354239770938</v>
      </c>
      <c r="AG1882" s="10">
        <f t="shared" si="542"/>
        <v>2.2167705920765415</v>
      </c>
      <c r="AH1882" s="10">
        <f t="shared" si="543"/>
        <v>0.14512526828172456</v>
      </c>
      <c r="AI1882" s="10">
        <f t="shared" si="544"/>
        <v>4.0306938330780361E-5</v>
      </c>
      <c r="AJ1882" s="10">
        <f t="shared" si="545"/>
        <v>0.25618825704433129</v>
      </c>
      <c r="AK1882" s="10">
        <f t="shared" si="546"/>
        <v>0.48558754935137383</v>
      </c>
      <c r="AL1882" s="10">
        <f t="shared" si="547"/>
        <v>6.6693525755313673E-3</v>
      </c>
      <c r="AM1882" s="14">
        <f t="shared" si="548"/>
        <v>0.61550399700691583</v>
      </c>
    </row>
    <row r="1883" spans="11:39" x14ac:dyDescent="0.35">
      <c r="K1883">
        <v>-1.0000000000000009</v>
      </c>
      <c r="L1883">
        <v>-3.9999999999999813</v>
      </c>
      <c r="M1883">
        <v>-2.0000000000000018</v>
      </c>
      <c r="N1883">
        <v>-2.0000000000000018</v>
      </c>
      <c r="O1883">
        <v>0.99999999999997868</v>
      </c>
      <c r="P1883">
        <v>1.0000000000000231</v>
      </c>
      <c r="Q1883">
        <v>2.9999999999999805</v>
      </c>
      <c r="R1883">
        <v>2.0000000000000018</v>
      </c>
      <c r="T1883" s="13">
        <f t="shared" si="531"/>
        <v>12.281993578424959</v>
      </c>
      <c r="U1883" s="14">
        <f t="shared" si="532"/>
        <v>-13.194077756213925</v>
      </c>
      <c r="W1883" s="13">
        <f t="shared" si="533"/>
        <v>-1.351716899682776</v>
      </c>
      <c r="X1883" s="10">
        <f t="shared" si="534"/>
        <v>-2.5626329883282359</v>
      </c>
      <c r="Y1883" s="10">
        <f t="shared" si="535"/>
        <v>-2.5215910978835687</v>
      </c>
      <c r="Z1883" s="10">
        <f t="shared" si="536"/>
        <v>-1.5685971941609735</v>
      </c>
      <c r="AA1883" s="10">
        <f t="shared" si="537"/>
        <v>-0.28148503857634299</v>
      </c>
      <c r="AB1883" s="10">
        <f t="shared" si="538"/>
        <v>0.98954279219011854</v>
      </c>
      <c r="AC1883" s="10">
        <f t="shared" si="539"/>
        <v>2.5892459787806175</v>
      </c>
      <c r="AD1883" s="14">
        <f t="shared" si="540"/>
        <v>3.0694569723192053</v>
      </c>
      <c r="AF1883" s="13">
        <f t="shared" si="541"/>
        <v>0.12370477752246327</v>
      </c>
      <c r="AG1883" s="10">
        <f t="shared" si="542"/>
        <v>2.0660239262421634</v>
      </c>
      <c r="AH1883" s="10">
        <f t="shared" si="543"/>
        <v>0.27205727339138469</v>
      </c>
      <c r="AI1883" s="10">
        <f t="shared" si="544"/>
        <v>0.1861083808857863</v>
      </c>
      <c r="AJ1883" s="10">
        <f t="shared" si="545"/>
        <v>1.6422039040949568</v>
      </c>
      <c r="AK1883" s="10">
        <f t="shared" si="546"/>
        <v>1.0935319517952885E-4</v>
      </c>
      <c r="AL1883" s="10">
        <f t="shared" si="547"/>
        <v>0.16871886594787691</v>
      </c>
      <c r="AM1883" s="14">
        <f t="shared" si="548"/>
        <v>1.1437382156421578</v>
      </c>
    </row>
    <row r="1884" spans="11:39" x14ac:dyDescent="0.35">
      <c r="K1884">
        <v>2.0000000000000018</v>
      </c>
      <c r="L1884">
        <v>3.9999999999999813</v>
      </c>
      <c r="M1884">
        <v>2.0000000000000018</v>
      </c>
      <c r="N1884">
        <v>4.0000000000000036</v>
      </c>
      <c r="O1884">
        <v>5.0000000000000266</v>
      </c>
      <c r="P1884">
        <v>4.9999999999999822</v>
      </c>
      <c r="Q1884">
        <v>4.0000000000000036</v>
      </c>
      <c r="R1884">
        <v>4.9999999999999822</v>
      </c>
      <c r="T1884" s="13">
        <f t="shared" si="531"/>
        <v>10.917617421884673</v>
      </c>
      <c r="U1884" s="14">
        <f t="shared" si="532"/>
        <v>3.2666416193924448</v>
      </c>
      <c r="W1884" s="13">
        <f t="shared" si="533"/>
        <v>1.0359718796863873</v>
      </c>
      <c r="X1884" s="10">
        <f t="shared" si="534"/>
        <v>2.567666193486164</v>
      </c>
      <c r="Y1884" s="10">
        <f t="shared" si="535"/>
        <v>3.4120814428931228</v>
      </c>
      <c r="Z1884" s="10">
        <f t="shared" si="536"/>
        <v>4.4617400160532981</v>
      </c>
      <c r="AA1884" s="10">
        <f t="shared" si="537"/>
        <v>4.8444336949992053</v>
      </c>
      <c r="AB1884" s="10">
        <f t="shared" si="538"/>
        <v>4.720533122095973</v>
      </c>
      <c r="AC1884" s="10">
        <f t="shared" si="539"/>
        <v>4.5784122627084614</v>
      </c>
      <c r="AD1884" s="14">
        <f t="shared" si="540"/>
        <v>4.3635487205438386</v>
      </c>
      <c r="AF1884" s="13">
        <f t="shared" si="541"/>
        <v>0.92935021675540086</v>
      </c>
      <c r="AG1884" s="10">
        <f t="shared" si="542"/>
        <v>2.0515801332823616</v>
      </c>
      <c r="AH1884" s="10">
        <f t="shared" si="543"/>
        <v>1.9939740013631184</v>
      </c>
      <c r="AI1884" s="10">
        <f t="shared" si="544"/>
        <v>0.21320384242489668</v>
      </c>
      <c r="AJ1884" s="10">
        <f t="shared" si="545"/>
        <v>2.4200875251608578E-2</v>
      </c>
      <c r="AK1884" s="10">
        <f t="shared" si="546"/>
        <v>7.8101735845414424E-2</v>
      </c>
      <c r="AL1884" s="10">
        <f t="shared" si="547"/>
        <v>0.334560745651518</v>
      </c>
      <c r="AM1884" s="14">
        <f t="shared" si="548"/>
        <v>0.40507023112136226</v>
      </c>
    </row>
    <row r="1885" spans="11:39" x14ac:dyDescent="0.35">
      <c r="K1885">
        <v>1.0000000000000009</v>
      </c>
      <c r="L1885">
        <v>0</v>
      </c>
      <c r="M1885">
        <v>2.0000000000000018</v>
      </c>
      <c r="N1885">
        <v>3.9999999999999813</v>
      </c>
      <c r="O1885">
        <v>4.0000000000000036</v>
      </c>
      <c r="P1885">
        <v>4.0000000000000036</v>
      </c>
      <c r="Q1885">
        <v>2.0000000000000018</v>
      </c>
      <c r="R1885">
        <v>2.0000000000000018</v>
      </c>
      <c r="T1885" s="13">
        <f t="shared" si="531"/>
        <v>6.5351226823814663</v>
      </c>
      <c r="U1885" s="14">
        <f t="shared" si="532"/>
        <v>2.8317749995918651</v>
      </c>
      <c r="W1885" s="13">
        <f t="shared" si="533"/>
        <v>0.75089391325524968</v>
      </c>
      <c r="X1885" s="10">
        <f t="shared" si="534"/>
        <v>1.8201781080773918</v>
      </c>
      <c r="Y1885" s="10">
        <f t="shared" si="535"/>
        <v>2.3728535940199134</v>
      </c>
      <c r="Z1885" s="10">
        <f t="shared" si="536"/>
        <v>3.0130008022757844</v>
      </c>
      <c r="AA1885" s="10">
        <f t="shared" si="537"/>
        <v>3.1975719465246861</v>
      </c>
      <c r="AB1885" s="10">
        <f t="shared" si="538"/>
        <v>3.0501301382843291</v>
      </c>
      <c r="AC1885" s="10">
        <f t="shared" si="539"/>
        <v>2.8736409700133767</v>
      </c>
      <c r="AD1885" s="14">
        <f t="shared" si="540"/>
        <v>2.7075198059753682</v>
      </c>
      <c r="AF1885" s="13">
        <f t="shared" si="541"/>
        <v>6.2053842453283513E-2</v>
      </c>
      <c r="AG1885" s="10">
        <f t="shared" si="542"/>
        <v>3.3130483451241934</v>
      </c>
      <c r="AH1885" s="10">
        <f t="shared" si="543"/>
        <v>0.13901980257356505</v>
      </c>
      <c r="AI1885" s="10">
        <f t="shared" si="544"/>
        <v>0.97416741630820847</v>
      </c>
      <c r="AJ1885" s="10">
        <f t="shared" si="545"/>
        <v>0.64389078100418684</v>
      </c>
      <c r="AK1885" s="10">
        <f t="shared" si="546"/>
        <v>0.90225275419575446</v>
      </c>
      <c r="AL1885" s="10">
        <f t="shared" si="547"/>
        <v>0.76324854448591062</v>
      </c>
      <c r="AM1885" s="14">
        <f t="shared" si="548"/>
        <v>0.50058427584742016</v>
      </c>
    </row>
    <row r="1886" spans="11:39" x14ac:dyDescent="0.35">
      <c r="K1886">
        <v>0</v>
      </c>
      <c r="L1886">
        <v>3.0000000000000027</v>
      </c>
      <c r="M1886">
        <v>5.0000000000000044</v>
      </c>
      <c r="N1886">
        <v>4.0000000000000036</v>
      </c>
      <c r="O1886">
        <v>4.9999999999999822</v>
      </c>
      <c r="P1886">
        <v>4.0000000000000036</v>
      </c>
      <c r="Q1886">
        <v>4.0000000000000036</v>
      </c>
      <c r="R1886">
        <v>2.0000000000000018</v>
      </c>
      <c r="T1886" s="13">
        <f t="shared" si="531"/>
        <v>5.6897735705395469</v>
      </c>
      <c r="U1886" s="14">
        <f t="shared" si="532"/>
        <v>7.6266627006514707</v>
      </c>
      <c r="W1886" s="13">
        <f t="shared" si="533"/>
        <v>1.4239057883659108</v>
      </c>
      <c r="X1886" s="10">
        <f t="shared" si="534"/>
        <v>3.252561936687913</v>
      </c>
      <c r="Y1886" s="10">
        <f t="shared" si="535"/>
        <v>4.0118314903795751</v>
      </c>
      <c r="Z1886" s="10">
        <f t="shared" si="536"/>
        <v>4.6388822952152893</v>
      </c>
      <c r="AA1886" s="10">
        <f t="shared" si="537"/>
        <v>4.5374967255422529</v>
      </c>
      <c r="AB1886" s="10">
        <f t="shared" si="538"/>
        <v>3.977600261895474</v>
      </c>
      <c r="AC1886" s="10">
        <f t="shared" si="539"/>
        <v>3.2855816829163045</v>
      </c>
      <c r="AD1886" s="14">
        <f t="shared" si="540"/>
        <v>2.9200700079317659</v>
      </c>
      <c r="AF1886" s="13">
        <f t="shared" si="541"/>
        <v>2.0275076941419456</v>
      </c>
      <c r="AG1886" s="10">
        <f t="shared" si="542"/>
        <v>6.3787531863548047E-2</v>
      </c>
      <c r="AH1886" s="10">
        <f t="shared" si="543"/>
        <v>0.97647700340546062</v>
      </c>
      <c r="AI1886" s="10">
        <f t="shared" si="544"/>
        <v>0.40817058713955151</v>
      </c>
      <c r="AJ1886" s="10">
        <f t="shared" si="545"/>
        <v>0.2139092788841217</v>
      </c>
      <c r="AK1886" s="10">
        <f t="shared" si="546"/>
        <v>5.0174826715151325E-4</v>
      </c>
      <c r="AL1886" s="10">
        <f t="shared" si="547"/>
        <v>0.51039353178470481</v>
      </c>
      <c r="AM1886" s="14">
        <f t="shared" si="548"/>
        <v>0.84652881949555636</v>
      </c>
    </row>
    <row r="1887" spans="11:39" x14ac:dyDescent="0.35">
      <c r="K1887">
        <v>0</v>
      </c>
      <c r="L1887">
        <v>0</v>
      </c>
      <c r="M1887">
        <v>-1.0000000000000009</v>
      </c>
      <c r="N1887">
        <v>-1.0000000000000009</v>
      </c>
      <c r="O1887">
        <v>-2.0000000000000018</v>
      </c>
      <c r="P1887">
        <v>-2.0000000000000018</v>
      </c>
      <c r="Q1887">
        <v>-2.0000000000000018</v>
      </c>
      <c r="R1887">
        <v>-0.99999999999997868</v>
      </c>
      <c r="T1887" s="13">
        <f t="shared" si="531"/>
        <v>-4.9125491605029543</v>
      </c>
      <c r="U1887" s="14">
        <f t="shared" si="532"/>
        <v>0.48402999378935307</v>
      </c>
      <c r="W1887" s="13">
        <f t="shared" si="533"/>
        <v>-0.17459320165675135</v>
      </c>
      <c r="X1887" s="10">
        <f t="shared" si="534"/>
        <v>-0.52395863141757038</v>
      </c>
      <c r="Y1887" s="10">
        <f t="shared" si="535"/>
        <v>-0.79863967516447087</v>
      </c>
      <c r="Z1887" s="10">
        <f t="shared" si="536"/>
        <v>-1.2445591851011422</v>
      </c>
      <c r="AA1887" s="10">
        <f t="shared" si="537"/>
        <v>-1.5159759721147252</v>
      </c>
      <c r="AB1887" s="10">
        <f t="shared" si="538"/>
        <v>-1.6235909507546809</v>
      </c>
      <c r="AC1887" s="10">
        <f t="shared" si="539"/>
        <v>-1.7634515750631168</v>
      </c>
      <c r="AD1887" s="14">
        <f t="shared" si="540"/>
        <v>-1.7503900469221223</v>
      </c>
      <c r="AF1887" s="13">
        <f t="shared" si="541"/>
        <v>3.0482786064755043E-2</v>
      </c>
      <c r="AG1887" s="10">
        <f t="shared" si="542"/>
        <v>0.27453264743697336</v>
      </c>
      <c r="AH1887" s="10">
        <f t="shared" si="543"/>
        <v>4.0545980417870164E-2</v>
      </c>
      <c r="AI1887" s="10">
        <f t="shared" si="544"/>
        <v>5.9809195017334282E-2</v>
      </c>
      <c r="AJ1887" s="10">
        <f t="shared" si="545"/>
        <v>0.23427925957028697</v>
      </c>
      <c r="AK1887" s="10">
        <f t="shared" si="546"/>
        <v>0.14168377235376645</v>
      </c>
      <c r="AL1887" s="10">
        <f t="shared" si="547"/>
        <v>5.5955157340121117E-2</v>
      </c>
      <c r="AM1887" s="14">
        <f t="shared" si="548"/>
        <v>0.56308522251981685</v>
      </c>
    </row>
    <row r="1888" spans="11:39" x14ac:dyDescent="0.35">
      <c r="K1888">
        <v>-1.0000000000000009</v>
      </c>
      <c r="L1888">
        <v>-1.0000000000000009</v>
      </c>
      <c r="M1888">
        <v>1.0000000000000009</v>
      </c>
      <c r="N1888">
        <v>2.0000000000000018</v>
      </c>
      <c r="O1888">
        <v>4.0000000000000036</v>
      </c>
      <c r="P1888">
        <v>4.0000000000000036</v>
      </c>
      <c r="Q1888">
        <v>5.0000000000000266</v>
      </c>
      <c r="R1888">
        <v>4.9999999999999822</v>
      </c>
      <c r="T1888" s="13">
        <f t="shared" si="531"/>
        <v>16.925492803293096</v>
      </c>
      <c r="U1888" s="14">
        <f t="shared" si="532"/>
        <v>-7.6281998575698164</v>
      </c>
      <c r="W1888" s="13">
        <f t="shared" si="533"/>
        <v>-0.2878852205153154</v>
      </c>
      <c r="X1888" s="10">
        <f t="shared" si="534"/>
        <v>-0.12091673137498171</v>
      </c>
      <c r="Y1888" s="10">
        <f t="shared" si="535"/>
        <v>0.50430354503989383</v>
      </c>
      <c r="Z1888" s="10">
        <f t="shared" si="536"/>
        <v>1.960149974619279</v>
      </c>
      <c r="AA1888" s="10">
        <f t="shared" si="537"/>
        <v>3.1979501653014339</v>
      </c>
      <c r="AB1888" s="10">
        <f t="shared" si="538"/>
        <v>4.0670830604548591</v>
      </c>
      <c r="AC1888" s="10">
        <f t="shared" si="539"/>
        <v>5.1706918196533191</v>
      </c>
      <c r="AD1888" s="14">
        <f t="shared" si="540"/>
        <v>5.3807784173613324</v>
      </c>
      <c r="AF1888" s="13">
        <f t="shared" si="541"/>
        <v>0.50710745916052224</v>
      </c>
      <c r="AG1888" s="10">
        <f t="shared" si="542"/>
        <v>0.77278739317644762</v>
      </c>
      <c r="AH1888" s="10">
        <f t="shared" si="543"/>
        <v>0.24571497546001744</v>
      </c>
      <c r="AI1888" s="10">
        <f t="shared" si="544"/>
        <v>1.5880245228442511E-3</v>
      </c>
      <c r="AJ1888" s="10">
        <f t="shared" si="545"/>
        <v>0.64328393734000289</v>
      </c>
      <c r="AK1888" s="10">
        <f t="shared" si="546"/>
        <v>4.5001369999898072E-3</v>
      </c>
      <c r="AL1888" s="10">
        <f t="shared" si="547"/>
        <v>2.9135697296552132E-2</v>
      </c>
      <c r="AM1888" s="14">
        <f t="shared" si="548"/>
        <v>0.14499220312821462</v>
      </c>
    </row>
    <row r="1889" spans="11:39" x14ac:dyDescent="0.35">
      <c r="K1889">
        <v>-1.0000000000000009</v>
      </c>
      <c r="L1889">
        <v>0</v>
      </c>
      <c r="M1889">
        <v>0</v>
      </c>
      <c r="N1889">
        <v>1.0000000000000009</v>
      </c>
      <c r="O1889">
        <v>1.0000000000000231</v>
      </c>
      <c r="P1889">
        <v>2.0000000000000018</v>
      </c>
      <c r="Q1889">
        <v>2.9999999999999805</v>
      </c>
      <c r="R1889">
        <v>3.0000000000000249</v>
      </c>
      <c r="T1889" s="13">
        <f t="shared" si="531"/>
        <v>9.6707898799773062</v>
      </c>
      <c r="U1889" s="14">
        <f t="shared" si="532"/>
        <v>-5.3361020211239953</v>
      </c>
      <c r="W1889" s="13">
        <f t="shared" si="533"/>
        <v>-0.31035773947085649</v>
      </c>
      <c r="X1889" s="10">
        <f t="shared" si="534"/>
        <v>-0.38498128967917711</v>
      </c>
      <c r="Y1889" s="10">
        <f t="shared" si="535"/>
        <v>-8.041675699405415E-2</v>
      </c>
      <c r="Z1889" s="10">
        <f t="shared" si="536"/>
        <v>0.73821310346473457</v>
      </c>
      <c r="AA1889" s="10">
        <f t="shared" si="537"/>
        <v>1.4950992462372961</v>
      </c>
      <c r="AB1889" s="10">
        <f t="shared" si="538"/>
        <v>2.0734318853134792</v>
      </c>
      <c r="AC1889" s="10">
        <f t="shared" si="539"/>
        <v>2.8059723236029948</v>
      </c>
      <c r="AD1889" s="14">
        <f t="shared" si="540"/>
        <v>2.9678455582977952</v>
      </c>
      <c r="AF1889" s="13">
        <f t="shared" si="541"/>
        <v>0.47560644750774822</v>
      </c>
      <c r="AG1889" s="10">
        <f t="shared" si="542"/>
        <v>0.14821059340304249</v>
      </c>
      <c r="AH1889" s="10">
        <f t="shared" si="543"/>
        <v>6.4668548054407568E-3</v>
      </c>
      <c r="AI1889" s="10">
        <f t="shared" si="544"/>
        <v>6.8532379197566232E-2</v>
      </c>
      <c r="AJ1889" s="10">
        <f t="shared" si="545"/>
        <v>0.24512326362471584</v>
      </c>
      <c r="AK1889" s="10">
        <f t="shared" si="546"/>
        <v>5.3922417806917039E-3</v>
      </c>
      <c r="AL1889" s="10">
        <f t="shared" si="547"/>
        <v>3.7646739208013404E-2</v>
      </c>
      <c r="AM1889" s="14">
        <f t="shared" si="548"/>
        <v>1.0339081211820883E-3</v>
      </c>
    </row>
    <row r="1890" spans="11:39" x14ac:dyDescent="0.35">
      <c r="K1890">
        <v>1.0000000000000009</v>
      </c>
      <c r="L1890">
        <v>0</v>
      </c>
      <c r="M1890">
        <v>-1.0000000000000009</v>
      </c>
      <c r="N1890">
        <v>-2.0000000000000018</v>
      </c>
      <c r="O1890">
        <v>-2.0000000000000018</v>
      </c>
      <c r="P1890">
        <v>-1.0000000000000231</v>
      </c>
      <c r="Q1890">
        <v>-0.99999999999997868</v>
      </c>
      <c r="R1890">
        <v>0</v>
      </c>
      <c r="T1890" s="13">
        <f t="shared" si="531"/>
        <v>-1.7811165396392012</v>
      </c>
      <c r="U1890" s="14">
        <f t="shared" si="532"/>
        <v>-1.7643285430614124</v>
      </c>
      <c r="W1890" s="13">
        <f t="shared" si="533"/>
        <v>-0.35275783317731035</v>
      </c>
      <c r="X1890" s="10">
        <f t="shared" si="534"/>
        <v>-0.81681949940661158</v>
      </c>
      <c r="Y1890" s="10">
        <f t="shared" si="535"/>
        <v>-1.0209267729561611</v>
      </c>
      <c r="Z1890" s="10">
        <f t="shared" si="536"/>
        <v>-1.2088016174223237</v>
      </c>
      <c r="AA1890" s="10">
        <f t="shared" si="537"/>
        <v>-1.2087050495354603</v>
      </c>
      <c r="AB1890" s="10">
        <f t="shared" si="538"/>
        <v>-1.0855341178714442</v>
      </c>
      <c r="AC1890" s="10">
        <f t="shared" si="539"/>
        <v>-0.93390171550356671</v>
      </c>
      <c r="AD1890" s="14">
        <f t="shared" si="540"/>
        <v>-0.84614922599708897</v>
      </c>
      <c r="AF1890" s="13">
        <f t="shared" si="541"/>
        <v>1.829953755222574</v>
      </c>
      <c r="AG1890" s="10">
        <f t="shared" si="542"/>
        <v>0.66719409461086754</v>
      </c>
      <c r="AH1890" s="10">
        <f t="shared" si="543"/>
        <v>4.3792982635867744E-4</v>
      </c>
      <c r="AI1890" s="10">
        <f t="shared" si="544"/>
        <v>0.62599488059353381</v>
      </c>
      <c r="AJ1890" s="10">
        <f t="shared" si="545"/>
        <v>0.62614769863068109</v>
      </c>
      <c r="AK1890" s="10">
        <f t="shared" si="546"/>
        <v>7.3160853200421525E-3</v>
      </c>
      <c r="AL1890" s="10">
        <f t="shared" si="547"/>
        <v>4.3689832133686152E-3</v>
      </c>
      <c r="AM1890" s="14">
        <f t="shared" si="548"/>
        <v>0.71596851265547279</v>
      </c>
    </row>
    <row r="1891" spans="11:39" x14ac:dyDescent="0.35">
      <c r="K1891">
        <v>-3.0000000000000027</v>
      </c>
      <c r="L1891">
        <v>-2.9999999999999805</v>
      </c>
      <c r="M1891">
        <v>-2.0000000000000018</v>
      </c>
      <c r="N1891">
        <v>-1.0000000000000009</v>
      </c>
      <c r="O1891">
        <v>-2.0000000000000018</v>
      </c>
      <c r="P1891">
        <v>-0.99999999999997868</v>
      </c>
      <c r="Q1891">
        <v>-1.0000000000000231</v>
      </c>
      <c r="R1891">
        <v>-1.0000000000000231</v>
      </c>
      <c r="T1891" s="13">
        <f t="shared" si="531"/>
        <v>0.90656700068584573</v>
      </c>
      <c r="U1891" s="14">
        <f t="shared" si="532"/>
        <v>-6.6728056689863164</v>
      </c>
      <c r="W1891" s="13">
        <f t="shared" si="533"/>
        <v>-0.95015563101579315</v>
      </c>
      <c r="X1891" s="10">
        <f t="shared" si="534"/>
        <v>-2.0307521931149419</v>
      </c>
      <c r="Y1891" s="10">
        <f t="shared" si="535"/>
        <v>-2.3347806447812753</v>
      </c>
      <c r="Z1891" s="10">
        <f t="shared" si="536"/>
        <v>-2.34141004838717</v>
      </c>
      <c r="AA1891" s="10">
        <f t="shared" si="537"/>
        <v>-1.957018036200477</v>
      </c>
      <c r="AB1891" s="10">
        <f t="shared" si="538"/>
        <v>-1.386714016247967</v>
      </c>
      <c r="AC1891" s="10">
        <f t="shared" si="539"/>
        <v>-0.67418699445315444</v>
      </c>
      <c r="AD1891" s="14">
        <f t="shared" si="540"/>
        <v>-0.39484974246305793</v>
      </c>
      <c r="AF1891" s="13">
        <f t="shared" si="541"/>
        <v>4.2018619370562726</v>
      </c>
      <c r="AG1891" s="10">
        <f t="shared" si="542"/>
        <v>0.9394413111514569</v>
      </c>
      <c r="AH1891" s="10">
        <f t="shared" si="543"/>
        <v>0.11207808012016526</v>
      </c>
      <c r="AI1891" s="10">
        <f t="shared" si="544"/>
        <v>1.7993809179140674</v>
      </c>
      <c r="AJ1891" s="10">
        <f t="shared" si="545"/>
        <v>1.8474492120636597E-3</v>
      </c>
      <c r="AK1891" s="10">
        <f t="shared" si="546"/>
        <v>0.14954773036264934</v>
      </c>
      <c r="AL1891" s="10">
        <f t="shared" si="547"/>
        <v>0.10615411458348387</v>
      </c>
      <c r="AM1891" s="14">
        <f t="shared" si="548"/>
        <v>0.36620683419705524</v>
      </c>
    </row>
    <row r="1892" spans="11:39" x14ac:dyDescent="0.35">
      <c r="K1892">
        <v>1.0000000000000009</v>
      </c>
      <c r="L1892">
        <v>-2.0000000000000018</v>
      </c>
      <c r="M1892">
        <v>-4.0000000000000036</v>
      </c>
      <c r="N1892">
        <v>-4.0000000000000036</v>
      </c>
      <c r="O1892">
        <v>-4.0000000000000036</v>
      </c>
      <c r="P1892">
        <v>-4.0000000000000036</v>
      </c>
      <c r="Q1892">
        <v>-4.0000000000000036</v>
      </c>
      <c r="R1892">
        <v>-2.9999999999999805</v>
      </c>
      <c r="T1892" s="13">
        <f t="shared" si="531"/>
        <v>-8.528621413186606</v>
      </c>
      <c r="U1892" s="14">
        <f t="shared" si="532"/>
        <v>-3.5015210359471531</v>
      </c>
      <c r="W1892" s="13">
        <f t="shared" si="533"/>
        <v>-0.95099077137020283</v>
      </c>
      <c r="X1892" s="10">
        <f t="shared" si="534"/>
        <v>-2.3126988905083774</v>
      </c>
      <c r="Y1892" s="10">
        <f t="shared" si="535"/>
        <v>-3.0235081432149729</v>
      </c>
      <c r="Z1892" s="10">
        <f t="shared" si="536"/>
        <v>-3.856307095655116</v>
      </c>
      <c r="AA1892" s="10">
        <f t="shared" si="537"/>
        <v>-4.1070352292392043</v>
      </c>
      <c r="AB1892" s="10">
        <f t="shared" si="538"/>
        <v>-3.9308433433500358</v>
      </c>
      <c r="AC1892" s="10">
        <f t="shared" si="539"/>
        <v>-3.7207604478413856</v>
      </c>
      <c r="AD1892" s="14">
        <f t="shared" si="540"/>
        <v>-3.5122704724330225</v>
      </c>
      <c r="AF1892" s="13">
        <f t="shared" si="541"/>
        <v>3.8063649899717027</v>
      </c>
      <c r="AG1892" s="10">
        <f t="shared" si="542"/>
        <v>9.7780596125169095E-2</v>
      </c>
      <c r="AH1892" s="10">
        <f t="shared" si="543"/>
        <v>0.95353634636747686</v>
      </c>
      <c r="AI1892" s="10">
        <f t="shared" si="544"/>
        <v>2.0647650759069009E-2</v>
      </c>
      <c r="AJ1892" s="10">
        <f t="shared" si="545"/>
        <v>1.1456540298288249E-2</v>
      </c>
      <c r="AK1892" s="10">
        <f t="shared" si="546"/>
        <v>4.782643159001526E-3</v>
      </c>
      <c r="AL1892" s="10">
        <f t="shared" si="547"/>
        <v>7.7974727489745516E-2</v>
      </c>
      <c r="AM1892" s="14">
        <f t="shared" si="548"/>
        <v>0.26242103692677204</v>
      </c>
    </row>
    <row r="1893" spans="11:39" x14ac:dyDescent="0.35">
      <c r="K1893">
        <v>2.0000000000000018</v>
      </c>
      <c r="L1893">
        <v>2.0000000000000018</v>
      </c>
      <c r="M1893">
        <v>2.0000000000000018</v>
      </c>
      <c r="N1893">
        <v>1.0000000000000009</v>
      </c>
      <c r="O1893">
        <v>2.0000000000000018</v>
      </c>
      <c r="P1893">
        <v>2.0000000000000018</v>
      </c>
      <c r="Q1893">
        <v>4.0000000000000036</v>
      </c>
      <c r="R1893">
        <v>2.9999999999999805</v>
      </c>
      <c r="T1893" s="13">
        <f t="shared" si="531"/>
        <v>7.3447504598596129</v>
      </c>
      <c r="U1893" s="14">
        <f t="shared" si="532"/>
        <v>0.32614539681809873</v>
      </c>
      <c r="W1893" s="13">
        <f t="shared" si="533"/>
        <v>0.41768623321881565</v>
      </c>
      <c r="X1893" s="10">
        <f t="shared" si="534"/>
        <v>1.1226178844744479</v>
      </c>
      <c r="Y1893" s="10">
        <f t="shared" si="535"/>
        <v>1.5898576886181783</v>
      </c>
      <c r="Z1893" s="10">
        <f t="shared" si="536"/>
        <v>2.2707311675936217</v>
      </c>
      <c r="AA1893" s="10">
        <f t="shared" si="537"/>
        <v>2.6232172839377847</v>
      </c>
      <c r="AB1893" s="10">
        <f t="shared" si="538"/>
        <v>2.6963371275273578</v>
      </c>
      <c r="AC1893" s="10">
        <f t="shared" si="539"/>
        <v>2.7959370951536981</v>
      </c>
      <c r="AD1893" s="14">
        <f t="shared" si="540"/>
        <v>2.7314806293857607</v>
      </c>
      <c r="AF1893" s="13">
        <f t="shared" si="541"/>
        <v>2.5037168565452661</v>
      </c>
      <c r="AG1893" s="10">
        <f t="shared" si="542"/>
        <v>0.76979937664409637</v>
      </c>
      <c r="AH1893" s="10">
        <f t="shared" si="543"/>
        <v>0.16821671558562462</v>
      </c>
      <c r="AI1893" s="10">
        <f t="shared" si="544"/>
        <v>1.6147577002938469</v>
      </c>
      <c r="AJ1893" s="10">
        <f t="shared" si="545"/>
        <v>0.38839978299878719</v>
      </c>
      <c r="AK1893" s="10">
        <f t="shared" si="546"/>
        <v>0.48488539517304924</v>
      </c>
      <c r="AL1893" s="10">
        <f t="shared" si="547"/>
        <v>1.449767478826923</v>
      </c>
      <c r="AM1893" s="14">
        <f t="shared" si="548"/>
        <v>7.2102652395056685E-2</v>
      </c>
    </row>
    <row r="1894" spans="11:39" x14ac:dyDescent="0.35">
      <c r="K1894">
        <v>-1.0000000000000009</v>
      </c>
      <c r="L1894">
        <v>-2.0000000000000018</v>
      </c>
      <c r="M1894">
        <v>-1.0000000000000009</v>
      </c>
      <c r="N1894">
        <v>-1.9999999999999796</v>
      </c>
      <c r="O1894">
        <v>-3.0000000000000249</v>
      </c>
      <c r="P1894">
        <v>-2.0000000000000018</v>
      </c>
      <c r="Q1894">
        <v>-2.0000000000000018</v>
      </c>
      <c r="R1894">
        <v>-0.99999999999997868</v>
      </c>
      <c r="T1894" s="13">
        <f t="shared" si="531"/>
        <v>-3.1666226587977122</v>
      </c>
      <c r="U1894" s="14">
        <f t="shared" si="532"/>
        <v>-3.4047156127970184</v>
      </c>
      <c r="W1894" s="13">
        <f t="shared" si="533"/>
        <v>-0.667144846357413</v>
      </c>
      <c r="X1894" s="10">
        <f t="shared" si="534"/>
        <v>-1.5387966907614379</v>
      </c>
      <c r="Y1894" s="10">
        <f t="shared" si="535"/>
        <v>-1.9161128392949798</v>
      </c>
      <c r="Z1894" s="10">
        <f t="shared" si="536"/>
        <v>-2.2537518829288841</v>
      </c>
      <c r="AA1894" s="10">
        <f t="shared" si="537"/>
        <v>-2.2399743913991532</v>
      </c>
      <c r="AB1894" s="10">
        <f t="shared" si="538"/>
        <v>-1.9985880226805628</v>
      </c>
      <c r="AC1894" s="10">
        <f t="shared" si="539"/>
        <v>-1.7010542686233574</v>
      </c>
      <c r="AD1894" s="14">
        <f t="shared" si="540"/>
        <v>-1.5335735188801998</v>
      </c>
      <c r="AF1894" s="13">
        <f t="shared" si="541"/>
        <v>0.11079255330643079</v>
      </c>
      <c r="AG1894" s="10">
        <f t="shared" si="542"/>
        <v>0.2127084924526024</v>
      </c>
      <c r="AH1894" s="10">
        <f t="shared" si="543"/>
        <v>0.83926273432110776</v>
      </c>
      <c r="AI1894" s="10">
        <f t="shared" si="544"/>
        <v>6.4390018089964446E-2</v>
      </c>
      <c r="AJ1894" s="10">
        <f t="shared" si="545"/>
        <v>0.57763892572912534</v>
      </c>
      <c r="AK1894" s="10">
        <f t="shared" si="546"/>
        <v>1.9936799506100987E-6</v>
      </c>
      <c r="AL1894" s="10">
        <f t="shared" si="547"/>
        <v>8.9368550308316821E-2</v>
      </c>
      <c r="AM1894" s="14">
        <f t="shared" si="548"/>
        <v>0.28470070005022163</v>
      </c>
    </row>
    <row r="1895" spans="11:39" x14ac:dyDescent="0.35">
      <c r="K1895">
        <v>0</v>
      </c>
      <c r="L1895">
        <v>1.0000000000000009</v>
      </c>
      <c r="M1895">
        <v>-1.0000000000000009</v>
      </c>
      <c r="N1895">
        <v>-1.0000000000000009</v>
      </c>
      <c r="O1895">
        <v>-0.99999999999997868</v>
      </c>
      <c r="P1895">
        <v>-2.0000000000000018</v>
      </c>
      <c r="Q1895">
        <v>-2.0000000000000018</v>
      </c>
      <c r="R1895">
        <v>-2.0000000000000018</v>
      </c>
      <c r="T1895" s="13">
        <f t="shared" si="531"/>
        <v>-6.7368579960995589</v>
      </c>
      <c r="U1895" s="14">
        <f t="shared" si="532"/>
        <v>2.914904160489058</v>
      </c>
      <c r="W1895" s="13">
        <f t="shared" si="533"/>
        <v>9.6479386640991649E-2</v>
      </c>
      <c r="X1895" s="10">
        <f t="shared" si="534"/>
        <v>8.9143907718164384E-3</v>
      </c>
      <c r="Y1895" s="10">
        <f t="shared" si="535"/>
        <v>-0.24648053573748463</v>
      </c>
      <c r="Z1895" s="10">
        <f t="shared" si="536"/>
        <v>-0.82759045821791144</v>
      </c>
      <c r="AA1895" s="10">
        <f t="shared" si="537"/>
        <v>-1.3141102985301858</v>
      </c>
      <c r="AB1895" s="10">
        <f t="shared" si="538"/>
        <v>-1.6499054011381618</v>
      </c>
      <c r="AC1895" s="10">
        <f t="shared" si="539"/>
        <v>-2.0765171476572277</v>
      </c>
      <c r="AD1895" s="14">
        <f t="shared" si="540"/>
        <v>-2.1549446519820807</v>
      </c>
      <c r="AF1895" s="13">
        <f t="shared" si="541"/>
        <v>9.3082720466219574E-3</v>
      </c>
      <c r="AG1895" s="10">
        <f t="shared" si="542"/>
        <v>0.98225068481920152</v>
      </c>
      <c r="AH1895" s="10">
        <f t="shared" si="543"/>
        <v>0.56779158302246957</v>
      </c>
      <c r="AI1895" s="10">
        <f t="shared" si="544"/>
        <v>2.9725050097510048E-2</v>
      </c>
      <c r="AJ1895" s="10">
        <f t="shared" si="545"/>
        <v>9.8665279642735831E-2</v>
      </c>
      <c r="AK1895" s="10">
        <f t="shared" si="546"/>
        <v>0.12256622815223268</v>
      </c>
      <c r="AL1895" s="10">
        <f t="shared" si="547"/>
        <v>5.8548738855977184E-3</v>
      </c>
      <c r="AM1895" s="14">
        <f t="shared" si="548"/>
        <v>2.4007845177847566E-2</v>
      </c>
    </row>
    <row r="1896" spans="11:39" x14ac:dyDescent="0.35">
      <c r="K1896">
        <v>-3.0000000000000027</v>
      </c>
      <c r="L1896">
        <v>0</v>
      </c>
      <c r="M1896">
        <v>-1.0000000000000009</v>
      </c>
      <c r="N1896">
        <v>-4.0000000000000036</v>
      </c>
      <c r="O1896">
        <v>-4.0000000000000036</v>
      </c>
      <c r="P1896">
        <v>-4.0000000000000036</v>
      </c>
      <c r="Q1896">
        <v>-4.0000000000000036</v>
      </c>
      <c r="R1896">
        <v>-4.0000000000000036</v>
      </c>
      <c r="T1896" s="13">
        <f t="shared" si="531"/>
        <v>-11.609992104279044</v>
      </c>
      <c r="U1896" s="14">
        <f t="shared" si="532"/>
        <v>0.81769690531996719</v>
      </c>
      <c r="W1896" s="13">
        <f t="shared" si="533"/>
        <v>-0.46130102566685566</v>
      </c>
      <c r="X1896" s="10">
        <f t="shared" si="534"/>
        <v>-1.3437089754325537</v>
      </c>
      <c r="Y1896" s="10">
        <f t="shared" si="535"/>
        <v>-2.0104490438952283</v>
      </c>
      <c r="Z1896" s="10">
        <f t="shared" si="536"/>
        <v>-3.068711762620266</v>
      </c>
      <c r="AA1896" s="10">
        <f t="shared" si="537"/>
        <v>-3.6935945616612669</v>
      </c>
      <c r="AB1896" s="10">
        <f t="shared" si="538"/>
        <v>-3.9206487903212732</v>
      </c>
      <c r="AC1896" s="10">
        <f t="shared" si="539"/>
        <v>-4.2171576107880551</v>
      </c>
      <c r="AD1896" s="14">
        <f t="shared" si="540"/>
        <v>-4.1723275892674954</v>
      </c>
      <c r="AF1896" s="13">
        <f t="shared" si="541"/>
        <v>6.4449924822801732</v>
      </c>
      <c r="AG1896" s="10">
        <f t="shared" si="542"/>
        <v>1.8055538106580034</v>
      </c>
      <c r="AH1896" s="10">
        <f t="shared" si="543"/>
        <v>1.0210072703087791</v>
      </c>
      <c r="AI1896" s="10">
        <f t="shared" si="544"/>
        <v>0.8672977810818584</v>
      </c>
      <c r="AJ1896" s="10">
        <f t="shared" si="545"/>
        <v>9.3884292643553371E-2</v>
      </c>
      <c r="AK1896" s="10">
        <f t="shared" si="546"/>
        <v>6.2966144774778254E-3</v>
      </c>
      <c r="AL1896" s="10">
        <f t="shared" si="547"/>
        <v>4.7157427923174865E-2</v>
      </c>
      <c r="AM1896" s="14">
        <f t="shared" si="548"/>
        <v>2.9696798022745358E-2</v>
      </c>
    </row>
    <row r="1897" spans="11:39" x14ac:dyDescent="0.35">
      <c r="K1897">
        <v>4.0000000000000036</v>
      </c>
      <c r="L1897">
        <v>1.0000000000000009</v>
      </c>
      <c r="M1897">
        <v>0</v>
      </c>
      <c r="N1897">
        <v>1.0000000000000009</v>
      </c>
      <c r="O1897">
        <v>0.99999999999997868</v>
      </c>
      <c r="P1897">
        <v>0</v>
      </c>
      <c r="Q1897">
        <v>0</v>
      </c>
      <c r="R1897">
        <v>0</v>
      </c>
      <c r="T1897" s="13">
        <f t="shared" si="531"/>
        <v>-2.2232223419798882</v>
      </c>
      <c r="U1897" s="14">
        <f t="shared" si="532"/>
        <v>4.4927266925580502</v>
      </c>
      <c r="W1897" s="13">
        <f t="shared" si="533"/>
        <v>0.55869601607916997</v>
      </c>
      <c r="X1897" s="10">
        <f t="shared" si="534"/>
        <v>1.1439098482854146</v>
      </c>
      <c r="Y1897" s="10">
        <f t="shared" si="535"/>
        <v>1.249866041486758</v>
      </c>
      <c r="Z1897" s="10">
        <f t="shared" si="536"/>
        <v>1.1057832073666769</v>
      </c>
      <c r="AA1897" s="10">
        <f t="shared" si="537"/>
        <v>0.76593679016632565</v>
      </c>
      <c r="AB1897" s="10">
        <f t="shared" si="538"/>
        <v>0.3599128817575401</v>
      </c>
      <c r="AC1897" s="10">
        <f t="shared" si="539"/>
        <v>-0.14916544804469689</v>
      </c>
      <c r="AD1897" s="14">
        <f t="shared" si="540"/>
        <v>-0.3261510907566883</v>
      </c>
      <c r="AF1897" s="13">
        <f t="shared" si="541"/>
        <v>11.842573109749402</v>
      </c>
      <c r="AG1897" s="10">
        <f t="shared" si="542"/>
        <v>2.0710044433530805E-2</v>
      </c>
      <c r="AH1897" s="10">
        <f t="shared" si="543"/>
        <v>1.5621651216617782</v>
      </c>
      <c r="AI1897" s="10">
        <f t="shared" si="544"/>
        <v>1.1190086960781179E-2</v>
      </c>
      <c r="AJ1897" s="10">
        <f t="shared" si="545"/>
        <v>5.4785586197632685E-2</v>
      </c>
      <c r="AK1897" s="10">
        <f t="shared" si="546"/>
        <v>0.12953728245501706</v>
      </c>
      <c r="AL1897" s="10">
        <f t="shared" si="547"/>
        <v>2.2250330890375168E-2</v>
      </c>
      <c r="AM1897" s="14">
        <f t="shared" si="548"/>
        <v>0.10637453400177753</v>
      </c>
    </row>
    <row r="1898" spans="11:39" x14ac:dyDescent="0.35">
      <c r="K1898">
        <v>-1.0000000000000009</v>
      </c>
      <c r="L1898">
        <v>0</v>
      </c>
      <c r="M1898">
        <v>-1.0000000000000009</v>
      </c>
      <c r="N1898">
        <v>-1.0000000000000009</v>
      </c>
      <c r="O1898">
        <v>-0.99999999999997868</v>
      </c>
      <c r="P1898">
        <v>0</v>
      </c>
      <c r="Q1898">
        <v>-0.99999999999997868</v>
      </c>
      <c r="R1898">
        <v>-2.0000000000000018</v>
      </c>
      <c r="T1898" s="13">
        <f t="shared" si="531"/>
        <v>-3.0318851174579335</v>
      </c>
      <c r="U1898" s="14">
        <f t="shared" si="532"/>
        <v>4.3806415817207567E-2</v>
      </c>
      <c r="W1898" s="13">
        <f t="shared" si="533"/>
        <v>-0.14579309862909592</v>
      </c>
      <c r="X1898" s="10">
        <f t="shared" si="534"/>
        <v>-0.40575038634068394</v>
      </c>
      <c r="Y1898" s="10">
        <f t="shared" si="535"/>
        <v>-0.589010955380598</v>
      </c>
      <c r="Z1898" s="10">
        <f t="shared" si="536"/>
        <v>-0.86766286931546222</v>
      </c>
      <c r="AA1898" s="10">
        <f t="shared" si="537"/>
        <v>-1.0222287531015852</v>
      </c>
      <c r="AB1898" s="10">
        <f t="shared" si="538"/>
        <v>-1.0673315395602776</v>
      </c>
      <c r="AC1898" s="10">
        <f t="shared" si="539"/>
        <v>-1.1270587320808207</v>
      </c>
      <c r="AD1898" s="14">
        <f t="shared" si="540"/>
        <v>-1.1080878054692416</v>
      </c>
      <c r="AF1898" s="13">
        <f t="shared" si="541"/>
        <v>0.7296694303496829</v>
      </c>
      <c r="AG1898" s="10">
        <f t="shared" si="542"/>
        <v>0.16463337601561429</v>
      </c>
      <c r="AH1898" s="10">
        <f t="shared" si="543"/>
        <v>0.16891199479716953</v>
      </c>
      <c r="AI1898" s="10">
        <f t="shared" si="544"/>
        <v>1.7513116157816668E-2</v>
      </c>
      <c r="AJ1898" s="10">
        <f t="shared" si="545"/>
        <v>4.9411746445218263E-4</v>
      </c>
      <c r="AK1898" s="10">
        <f t="shared" si="546"/>
        <v>1.1391966153401125</v>
      </c>
      <c r="AL1898" s="10">
        <f t="shared" si="547"/>
        <v>1.6143921397991205E-2</v>
      </c>
      <c r="AM1898" s="14">
        <f t="shared" si="548"/>
        <v>0.79550736275267664</v>
      </c>
    </row>
    <row r="1899" spans="11:39" x14ac:dyDescent="0.35">
      <c r="K1899">
        <v>0</v>
      </c>
      <c r="L1899">
        <v>-1.0000000000000009</v>
      </c>
      <c r="M1899">
        <v>-1.0000000000000009</v>
      </c>
      <c r="N1899">
        <v>-1.0000000000000009</v>
      </c>
      <c r="O1899">
        <v>-3.0000000000000249</v>
      </c>
      <c r="P1899">
        <v>-2.9999999999999805</v>
      </c>
      <c r="Q1899">
        <v>-3.0000000000000249</v>
      </c>
      <c r="R1899">
        <v>-2.0000000000000018</v>
      </c>
      <c r="T1899" s="13">
        <f t="shared" si="531"/>
        <v>-7.7809866756233621</v>
      </c>
      <c r="U1899" s="14">
        <f t="shared" si="532"/>
        <v>1.0885049273987324</v>
      </c>
      <c r="W1899" s="13">
        <f t="shared" si="533"/>
        <v>-0.22851233057594303</v>
      </c>
      <c r="X1899" s="10">
        <f t="shared" si="534"/>
        <v>-0.72589271720832782</v>
      </c>
      <c r="Y1899" s="10">
        <f t="shared" si="535"/>
        <v>-1.1436187403399882</v>
      </c>
      <c r="Z1899" s="10">
        <f t="shared" si="536"/>
        <v>-1.8455635903066763</v>
      </c>
      <c r="AA1899" s="10">
        <f t="shared" si="537"/>
        <v>-2.2918039435937558</v>
      </c>
      <c r="AB1899" s="10">
        <f t="shared" si="538"/>
        <v>-2.4891651572189391</v>
      </c>
      <c r="AC1899" s="10">
        <f t="shared" si="539"/>
        <v>-2.7442622606179938</v>
      </c>
      <c r="AD1899" s="14">
        <f t="shared" si="540"/>
        <v>-2.7373480363097262</v>
      </c>
      <c r="AF1899" s="13">
        <f t="shared" si="541"/>
        <v>5.2217885225249068E-2</v>
      </c>
      <c r="AG1899" s="10">
        <f t="shared" si="542"/>
        <v>7.5134802479434229E-2</v>
      </c>
      <c r="AH1899" s="10">
        <f t="shared" si="543"/>
        <v>2.0626342576844706E-2</v>
      </c>
      <c r="AI1899" s="10">
        <f t="shared" si="544"/>
        <v>0.71497778525231515</v>
      </c>
      <c r="AJ1899" s="10">
        <f t="shared" si="545"/>
        <v>0.50154165430939135</v>
      </c>
      <c r="AK1899" s="10">
        <f t="shared" si="546"/>
        <v>0.2609522365991313</v>
      </c>
      <c r="AL1899" s="10">
        <f t="shared" si="547"/>
        <v>6.540179134423163E-2</v>
      </c>
      <c r="AM1899" s="14">
        <f t="shared" si="548"/>
        <v>0.54368212664980675</v>
      </c>
    </row>
    <row r="1900" spans="11:39" x14ac:dyDescent="0.35">
      <c r="K1900">
        <v>1.0000000000000009</v>
      </c>
      <c r="L1900">
        <v>1.0000000000000009</v>
      </c>
      <c r="M1900">
        <v>3.0000000000000027</v>
      </c>
      <c r="N1900">
        <v>2.0000000000000018</v>
      </c>
      <c r="O1900">
        <v>2.0000000000000018</v>
      </c>
      <c r="P1900">
        <v>1.9999999999999574</v>
      </c>
      <c r="Q1900">
        <v>2.0000000000000018</v>
      </c>
      <c r="R1900">
        <v>2.0000000000000018</v>
      </c>
      <c r="T1900" s="13">
        <f t="shared" si="531"/>
        <v>3.74594437478786</v>
      </c>
      <c r="U1900" s="14">
        <f t="shared" si="532"/>
        <v>3.2228392063800304</v>
      </c>
      <c r="W1900" s="13">
        <f t="shared" si="533"/>
        <v>0.66911221319984771</v>
      </c>
      <c r="X1900" s="10">
        <f t="shared" si="534"/>
        <v>1.5602577587501316</v>
      </c>
      <c r="Y1900" s="10">
        <f t="shared" si="535"/>
        <v>1.9632421639354318</v>
      </c>
      <c r="Z1900" s="10">
        <f t="shared" si="536"/>
        <v>2.3517815534635673</v>
      </c>
      <c r="AA1900" s="10">
        <f t="shared" si="537"/>
        <v>2.3763484667450063</v>
      </c>
      <c r="AB1900" s="10">
        <f t="shared" si="538"/>
        <v>2.1580870076512553</v>
      </c>
      <c r="AC1900" s="10">
        <f t="shared" si="539"/>
        <v>1.8900639661714997</v>
      </c>
      <c r="AD1900" s="14">
        <f t="shared" si="540"/>
        <v>1.7263837087452216</v>
      </c>
      <c r="AF1900" s="13">
        <f t="shared" si="541"/>
        <v>0.10948672745350363</v>
      </c>
      <c r="AG1900" s="10">
        <f t="shared" si="542"/>
        <v>0.31388875623971968</v>
      </c>
      <c r="AH1900" s="10">
        <f t="shared" si="543"/>
        <v>1.0748668106412915</v>
      </c>
      <c r="AI1900" s="10">
        <f t="shared" si="544"/>
        <v>0.12375026135723942</v>
      </c>
      <c r="AJ1900" s="10">
        <f t="shared" si="545"/>
        <v>0.1416381684213158</v>
      </c>
      <c r="AK1900" s="10">
        <f t="shared" si="546"/>
        <v>2.4991501988141523E-2</v>
      </c>
      <c r="AL1900" s="10">
        <f t="shared" si="547"/>
        <v>1.2085931533941543E-2</v>
      </c>
      <c r="AM1900" s="14">
        <f t="shared" si="548"/>
        <v>7.4865874840020677E-2</v>
      </c>
    </row>
    <row r="1901" spans="11:39" x14ac:dyDescent="0.35">
      <c r="K1901">
        <v>1.0000000000000009</v>
      </c>
      <c r="L1901">
        <v>2.9999999999999805</v>
      </c>
      <c r="M1901">
        <v>3.0000000000000027</v>
      </c>
      <c r="N1901">
        <v>6.999999999999984</v>
      </c>
      <c r="O1901">
        <v>8.0000000000000071</v>
      </c>
      <c r="P1901">
        <v>7.0000000000000284</v>
      </c>
      <c r="Q1901">
        <v>8.0000000000000071</v>
      </c>
      <c r="R1901">
        <v>8.0000000000000071</v>
      </c>
      <c r="T1901" s="13">
        <f t="shared" si="531"/>
        <v>21.986196721036194</v>
      </c>
      <c r="U1901" s="14">
        <f t="shared" si="532"/>
        <v>-0.65174027542449409</v>
      </c>
      <c r="W1901" s="13">
        <f t="shared" si="533"/>
        <v>1.0073923422627522</v>
      </c>
      <c r="X1901" s="10">
        <f t="shared" si="534"/>
        <v>2.8344087481829288</v>
      </c>
      <c r="Y1901" s="10">
        <f t="shared" si="535"/>
        <v>4.1453521177824442</v>
      </c>
      <c r="Z1901" s="10">
        <f t="shared" si="536"/>
        <v>6.1615286177298509</v>
      </c>
      <c r="AA1901" s="10">
        <f t="shared" si="537"/>
        <v>7.2993515743608013</v>
      </c>
      <c r="AB1901" s="10">
        <f t="shared" si="538"/>
        <v>7.6543532654835387</v>
      </c>
      <c r="AC1901" s="10">
        <f t="shared" si="539"/>
        <v>8.1223211420825727</v>
      </c>
      <c r="AD1901" s="14">
        <f t="shared" si="540"/>
        <v>7.9990474068392103</v>
      </c>
      <c r="AF1901" s="13">
        <f t="shared" si="541"/>
        <v>5.4646724129659262E-5</v>
      </c>
      <c r="AG1901" s="10">
        <f t="shared" si="542"/>
        <v>2.7420462678338229E-2</v>
      </c>
      <c r="AH1901" s="10">
        <f t="shared" si="543"/>
        <v>1.3118314737087238</v>
      </c>
      <c r="AI1901" s="10">
        <f t="shared" si="544"/>
        <v>0.70303425888598758</v>
      </c>
      <c r="AJ1901" s="10">
        <f t="shared" si="545"/>
        <v>0.4909082163506977</v>
      </c>
      <c r="AK1901" s="10">
        <f t="shared" si="546"/>
        <v>0.42817819604893326</v>
      </c>
      <c r="AL1901" s="10">
        <f t="shared" si="547"/>
        <v>1.4962461800383204E-2</v>
      </c>
      <c r="AM1901" s="14">
        <f t="shared" si="548"/>
        <v>9.0743372999677402E-7</v>
      </c>
    </row>
    <row r="1902" spans="11:39" x14ac:dyDescent="0.35">
      <c r="K1902">
        <v>-1.0000000000000009</v>
      </c>
      <c r="L1902">
        <v>-3.9999999999999813</v>
      </c>
      <c r="M1902">
        <v>-6.0000000000000053</v>
      </c>
      <c r="N1902">
        <v>-6.999999999999984</v>
      </c>
      <c r="O1902">
        <v>-6.0000000000000053</v>
      </c>
      <c r="P1902">
        <v>-4.0000000000000036</v>
      </c>
      <c r="Q1902">
        <v>-2.0000000000000018</v>
      </c>
      <c r="R1902">
        <v>-2.0000000000000018</v>
      </c>
      <c r="T1902" s="13">
        <f t="shared" si="531"/>
        <v>-1.1222638191211458</v>
      </c>
      <c r="U1902" s="14">
        <f t="shared" si="532"/>
        <v>-14.764648789068167</v>
      </c>
      <c r="W1902" s="13">
        <f t="shared" si="533"/>
        <v>-2.2595394874453842</v>
      </c>
      <c r="X1902" s="10">
        <f t="shared" si="534"/>
        <v>-4.926607759700131</v>
      </c>
      <c r="Y1902" s="10">
        <f t="shared" si="535"/>
        <v>-5.7908361047753871</v>
      </c>
      <c r="Z1902" s="10">
        <f t="shared" si="536"/>
        <v>-6.0936180374924511</v>
      </c>
      <c r="AA1902" s="10">
        <f t="shared" si="537"/>
        <v>-5.4002695994557524</v>
      </c>
      <c r="AB1902" s="10">
        <f t="shared" si="538"/>
        <v>-4.1811372411803571</v>
      </c>
      <c r="AC1902" s="10">
        <f t="shared" si="539"/>
        <v>-2.6614671364677642</v>
      </c>
      <c r="AD1902" s="14">
        <f t="shared" si="540"/>
        <v>-2.0218810290841169</v>
      </c>
      <c r="AF1902" s="13">
        <f t="shared" si="541"/>
        <v>1.5864397204341789</v>
      </c>
      <c r="AG1902" s="10">
        <f t="shared" si="542"/>
        <v>0.85860194033653026</v>
      </c>
      <c r="AH1902" s="10">
        <f t="shared" si="543"/>
        <v>4.3749535065535063E-2</v>
      </c>
      <c r="AI1902" s="10">
        <f t="shared" si="544"/>
        <v>0.82152826195900674</v>
      </c>
      <c r="AJ1902" s="10">
        <f t="shared" si="545"/>
        <v>0.35967655333697013</v>
      </c>
      <c r="AK1902" s="10">
        <f t="shared" si="546"/>
        <v>3.281070014242958E-2</v>
      </c>
      <c r="AL1902" s="10">
        <f t="shared" si="547"/>
        <v>0.43753877262686147</v>
      </c>
      <c r="AM1902" s="14">
        <f t="shared" si="548"/>
        <v>4.7877943377989333E-4</v>
      </c>
    </row>
    <row r="1903" spans="11:39" x14ac:dyDescent="0.35">
      <c r="K1903">
        <v>-1.0000000000000009</v>
      </c>
      <c r="L1903">
        <v>0</v>
      </c>
      <c r="M1903">
        <v>2.0000000000000018</v>
      </c>
      <c r="N1903">
        <v>1.0000000000000009</v>
      </c>
      <c r="O1903">
        <v>3.0000000000000249</v>
      </c>
      <c r="P1903">
        <v>2.9999999999999805</v>
      </c>
      <c r="Q1903">
        <v>3.0000000000000249</v>
      </c>
      <c r="R1903">
        <v>4.0000000000000036</v>
      </c>
      <c r="T1903" s="13">
        <f t="shared" si="531"/>
        <v>11.018160660009592</v>
      </c>
      <c r="U1903" s="14">
        <f t="shared" si="532"/>
        <v>-3.667391906858533</v>
      </c>
      <c r="W1903" s="13">
        <f t="shared" si="533"/>
        <v>6.3395680243415464E-3</v>
      </c>
      <c r="X1903" s="10">
        <f t="shared" si="534"/>
        <v>0.34086683585531308</v>
      </c>
      <c r="Y1903" s="10">
        <f t="shared" si="535"/>
        <v>0.81783153386777707</v>
      </c>
      <c r="Z1903" s="10">
        <f t="shared" si="536"/>
        <v>1.7830957865828612</v>
      </c>
      <c r="AA1903" s="10">
        <f t="shared" si="537"/>
        <v>2.5229466170485573</v>
      </c>
      <c r="AB1903" s="10">
        <f t="shared" si="538"/>
        <v>2.9801744927216767</v>
      </c>
      <c r="AC1903" s="10">
        <f t="shared" si="539"/>
        <v>3.5631654486652558</v>
      </c>
      <c r="AD1903" s="14">
        <f t="shared" si="540"/>
        <v>3.6443605049406917</v>
      </c>
      <c r="AF1903" s="13">
        <f t="shared" si="541"/>
        <v>1.01271932617142</v>
      </c>
      <c r="AG1903" s="10">
        <f t="shared" si="542"/>
        <v>0.11619019978601294</v>
      </c>
      <c r="AH1903" s="10">
        <f t="shared" si="543"/>
        <v>1.3975222823174169</v>
      </c>
      <c r="AI1903" s="10">
        <f t="shared" si="544"/>
        <v>0.6132390109638286</v>
      </c>
      <c r="AJ1903" s="10">
        <f t="shared" si="545"/>
        <v>0.22757993018543959</v>
      </c>
      <c r="AK1903" s="10">
        <f t="shared" si="546"/>
        <v>3.9305073884207648E-4</v>
      </c>
      <c r="AL1903" s="10">
        <f t="shared" si="547"/>
        <v>0.31715532257031082</v>
      </c>
      <c r="AM1903" s="14">
        <f t="shared" si="548"/>
        <v>0.12647945044604228</v>
      </c>
    </row>
    <row r="1904" spans="11:39" x14ac:dyDescent="0.35">
      <c r="K1904">
        <v>0</v>
      </c>
      <c r="L1904">
        <v>-2.0000000000000018</v>
      </c>
      <c r="M1904">
        <v>-1.0000000000000009</v>
      </c>
      <c r="N1904">
        <v>-1.0000000000000009</v>
      </c>
      <c r="O1904">
        <v>-2.0000000000000018</v>
      </c>
      <c r="P1904">
        <v>-2.0000000000000018</v>
      </c>
      <c r="Q1904">
        <v>-3.0000000000000249</v>
      </c>
      <c r="R1904">
        <v>-4.0000000000000036</v>
      </c>
      <c r="T1904" s="13">
        <f t="shared" si="531"/>
        <v>-8.9018831313378843</v>
      </c>
      <c r="U1904" s="14">
        <f t="shared" si="532"/>
        <v>2.1339280629208774</v>
      </c>
      <c r="W1904" s="13">
        <f t="shared" si="533"/>
        <v>-0.1288329525413322</v>
      </c>
      <c r="X1904" s="10">
        <f t="shared" si="534"/>
        <v>-0.54330610448307481</v>
      </c>
      <c r="Y1904" s="10">
        <f t="shared" si="535"/>
        <v>-0.97332922687949452</v>
      </c>
      <c r="Z1904" s="10">
        <f t="shared" si="536"/>
        <v>-1.7643911992902206</v>
      </c>
      <c r="AA1904" s="10">
        <f t="shared" si="537"/>
        <v>-2.3200384375393517</v>
      </c>
      <c r="AB1904" s="10">
        <f t="shared" si="538"/>
        <v>-2.6201279638518717</v>
      </c>
      <c r="AC1904" s="10">
        <f t="shared" si="539"/>
        <v>-3.0046641838020163</v>
      </c>
      <c r="AD1904" s="14">
        <f t="shared" si="540"/>
        <v>-3.0347833325475566</v>
      </c>
      <c r="AF1904" s="13">
        <f t="shared" si="541"/>
        <v>1.6597929660517156E-2</v>
      </c>
      <c r="AG1904" s="10">
        <f t="shared" si="542"/>
        <v>2.1219571052362793</v>
      </c>
      <c r="AH1904" s="10">
        <f t="shared" si="543"/>
        <v>7.1133013884552474E-4</v>
      </c>
      <c r="AI1904" s="10">
        <f t="shared" si="544"/>
        <v>0.5842939055523404</v>
      </c>
      <c r="AJ1904" s="10">
        <f t="shared" si="545"/>
        <v>0.10242460150262837</v>
      </c>
      <c r="AK1904" s="10">
        <f t="shared" si="546"/>
        <v>0.38455869155106615</v>
      </c>
      <c r="AL1904" s="10">
        <f t="shared" si="547"/>
        <v>2.175461053875901E-5</v>
      </c>
      <c r="AM1904" s="14">
        <f t="shared" si="548"/>
        <v>0.93164321512800752</v>
      </c>
    </row>
    <row r="1905" spans="11:39" x14ac:dyDescent="0.35">
      <c r="K1905">
        <v>1.0000000000000009</v>
      </c>
      <c r="L1905">
        <v>0</v>
      </c>
      <c r="M1905">
        <v>0</v>
      </c>
      <c r="N1905">
        <v>1.0000000000000009</v>
      </c>
      <c r="O1905">
        <v>0.99999999999997868</v>
      </c>
      <c r="P1905">
        <v>0</v>
      </c>
      <c r="Q1905">
        <v>1.0000000000000231</v>
      </c>
      <c r="R1905">
        <v>0</v>
      </c>
      <c r="T1905" s="13">
        <f t="shared" si="531"/>
        <v>0.88559708178630414</v>
      </c>
      <c r="U1905" s="14">
        <f t="shared" si="532"/>
        <v>0.85998717816092551</v>
      </c>
      <c r="W1905" s="13">
        <f t="shared" si="533"/>
        <v>0.17282042804766856</v>
      </c>
      <c r="X1905" s="10">
        <f t="shared" si="534"/>
        <v>0.40055614103074977</v>
      </c>
      <c r="Y1905" s="10">
        <f t="shared" si="535"/>
        <v>0.50111113639341498</v>
      </c>
      <c r="Z1905" s="10">
        <f t="shared" si="536"/>
        <v>0.59429208670624056</v>
      </c>
      <c r="AA1905" s="10">
        <f t="shared" si="537"/>
        <v>0.59512065751543197</v>
      </c>
      <c r="AB1905" s="10">
        <f t="shared" si="538"/>
        <v>0.53532160734798417</v>
      </c>
      <c r="AC1905" s="10">
        <f t="shared" si="539"/>
        <v>0.46172842166064304</v>
      </c>
      <c r="AD1905" s="14">
        <f t="shared" si="540"/>
        <v>0.4188353814989203</v>
      </c>
      <c r="AF1905" s="13">
        <f t="shared" si="541"/>
        <v>0.68422604425524369</v>
      </c>
      <c r="AG1905" s="10">
        <f t="shared" si="542"/>
        <v>0.16044522211744588</v>
      </c>
      <c r="AH1905" s="10">
        <f t="shared" si="543"/>
        <v>0.25111237101749972</v>
      </c>
      <c r="AI1905" s="10">
        <f t="shared" si="544"/>
        <v>0.16459891090917736</v>
      </c>
      <c r="AJ1905" s="10">
        <f t="shared" si="545"/>
        <v>0.16392728197071887</v>
      </c>
      <c r="AK1905" s="10">
        <f t="shared" si="546"/>
        <v>0.28656922329362933</v>
      </c>
      <c r="AL1905" s="10">
        <f t="shared" si="547"/>
        <v>0.28973629204796741</v>
      </c>
      <c r="AM1905" s="14">
        <f t="shared" si="548"/>
        <v>0.17542307679534611</v>
      </c>
    </row>
    <row r="1906" spans="11:39" x14ac:dyDescent="0.35">
      <c r="K1906">
        <v>-1.0000000000000009</v>
      </c>
      <c r="L1906">
        <v>0</v>
      </c>
      <c r="M1906">
        <v>-1.0000000000000009</v>
      </c>
      <c r="N1906">
        <v>-4.0000000000000036</v>
      </c>
      <c r="O1906">
        <v>-4.0000000000000036</v>
      </c>
      <c r="P1906">
        <v>-4.0000000000000036</v>
      </c>
      <c r="Q1906">
        <v>-5.0000000000000266</v>
      </c>
      <c r="R1906">
        <v>-3.0000000000000249</v>
      </c>
      <c r="T1906" s="13">
        <f t="shared" si="531"/>
        <v>-12.243534781593276</v>
      </c>
      <c r="U1906" s="14">
        <f t="shared" si="532"/>
        <v>1.7611967971757259</v>
      </c>
      <c r="W1906" s="13">
        <f t="shared" si="533"/>
        <v>-0.35234452426271023</v>
      </c>
      <c r="X1906" s="10">
        <f t="shared" si="534"/>
        <v>-1.1265617947303852</v>
      </c>
      <c r="Y1906" s="10">
        <f t="shared" si="535"/>
        <v>-1.7812533707845439</v>
      </c>
      <c r="Z1906" s="10">
        <f t="shared" si="536"/>
        <v>-2.8851234363427349</v>
      </c>
      <c r="AA1906" s="10">
        <f t="shared" si="537"/>
        <v>-3.589749740581254</v>
      </c>
      <c r="AB1906" s="10">
        <f t="shared" si="538"/>
        <v>-3.9043492801619415</v>
      </c>
      <c r="AC1906" s="10">
        <f t="shared" si="539"/>
        <v>-4.3107994788947481</v>
      </c>
      <c r="AD1906" s="14">
        <f t="shared" si="540"/>
        <v>-4.3019917010785846</v>
      </c>
      <c r="AF1906" s="13">
        <f t="shared" si="541"/>
        <v>0.41945761525249631</v>
      </c>
      <c r="AG1906" s="10">
        <f t="shared" si="542"/>
        <v>1.2691414773461465</v>
      </c>
      <c r="AH1906" s="10">
        <f t="shared" si="543"/>
        <v>0.6103568293622107</v>
      </c>
      <c r="AI1906" s="10">
        <f t="shared" si="544"/>
        <v>1.2429497521922397</v>
      </c>
      <c r="AJ1906" s="10">
        <f t="shared" si="545"/>
        <v>0.16830527535315135</v>
      </c>
      <c r="AK1906" s="10">
        <f t="shared" si="546"/>
        <v>9.1490602055394384E-3</v>
      </c>
      <c r="AL1906" s="10">
        <f t="shared" si="547"/>
        <v>0.47499735829178746</v>
      </c>
      <c r="AM1906" s="14">
        <f t="shared" si="548"/>
        <v>1.6951823896774418</v>
      </c>
    </row>
    <row r="1907" spans="11:39" x14ac:dyDescent="0.35">
      <c r="K1907">
        <v>2.0000000000000018</v>
      </c>
      <c r="L1907">
        <v>2.0000000000000018</v>
      </c>
      <c r="M1907">
        <v>2.0000000000000018</v>
      </c>
      <c r="N1907">
        <v>2.0000000000000018</v>
      </c>
      <c r="O1907">
        <v>1.0000000000000231</v>
      </c>
      <c r="P1907">
        <v>1.0000000000000231</v>
      </c>
      <c r="Q1907">
        <v>-0.99999999999997868</v>
      </c>
      <c r="R1907">
        <v>-0.99999999999997868</v>
      </c>
      <c r="T1907" s="13">
        <f t="shared" si="531"/>
        <v>-5.5261927872999337</v>
      </c>
      <c r="U1907" s="14">
        <f t="shared" si="532"/>
        <v>9.147743673445083</v>
      </c>
      <c r="W1907" s="13">
        <f t="shared" si="533"/>
        <v>1.0873593341228096</v>
      </c>
      <c r="X1907" s="10">
        <f t="shared" si="534"/>
        <v>2.1907219476531514</v>
      </c>
      <c r="Y1907" s="10">
        <f t="shared" si="535"/>
        <v>2.3452732114398671</v>
      </c>
      <c r="Z1907" s="10">
        <f t="shared" si="536"/>
        <v>1.9598522371297302</v>
      </c>
      <c r="AA1907" s="10">
        <f t="shared" si="537"/>
        <v>1.2176649237150641</v>
      </c>
      <c r="AB1907" s="10">
        <f t="shared" si="538"/>
        <v>0.37728990961731568</v>
      </c>
      <c r="AC1907" s="10">
        <f t="shared" si="539"/>
        <v>-0.67743849517418631</v>
      </c>
      <c r="AD1907" s="14">
        <f t="shared" si="540"/>
        <v>-1.0309313899046351</v>
      </c>
      <c r="AF1907" s="13">
        <f t="shared" si="541"/>
        <v>0.83291298501276467</v>
      </c>
      <c r="AG1907" s="10">
        <f t="shared" si="542"/>
        <v>3.6374861316610753E-2</v>
      </c>
      <c r="AH1907" s="10">
        <f t="shared" si="543"/>
        <v>0.11921359053799796</v>
      </c>
      <c r="AI1907" s="10">
        <f t="shared" si="544"/>
        <v>1.6118428634875552E-3</v>
      </c>
      <c r="AJ1907" s="10">
        <f t="shared" si="545"/>
        <v>4.7378019015874608E-2</v>
      </c>
      <c r="AK1907" s="10">
        <f t="shared" si="546"/>
        <v>0.38776785666443964</v>
      </c>
      <c r="AL1907" s="10">
        <f t="shared" si="547"/>
        <v>0.10404592439547967</v>
      </c>
      <c r="AM1907" s="14">
        <f t="shared" si="548"/>
        <v>9.5675088143387871E-4</v>
      </c>
    </row>
    <row r="1908" spans="11:39" x14ac:dyDescent="0.35">
      <c r="K1908">
        <v>-2.0000000000000018</v>
      </c>
      <c r="L1908">
        <v>-2.0000000000000018</v>
      </c>
      <c r="M1908">
        <v>-3.0000000000000027</v>
      </c>
      <c r="N1908">
        <v>-3.0000000000000027</v>
      </c>
      <c r="O1908">
        <v>-3.0000000000000249</v>
      </c>
      <c r="P1908">
        <v>-2.9999999999999805</v>
      </c>
      <c r="Q1908">
        <v>-4.0000000000000036</v>
      </c>
      <c r="R1908">
        <v>-4.0000000000000036</v>
      </c>
      <c r="T1908" s="13">
        <f t="shared" si="531"/>
        <v>-8.625447305823851</v>
      </c>
      <c r="U1908" s="14">
        <f t="shared" si="532"/>
        <v>-2.152802051850264</v>
      </c>
      <c r="W1908" s="13">
        <f t="shared" si="533"/>
        <v>-0.75460216387411683</v>
      </c>
      <c r="X1908" s="10">
        <f t="shared" si="534"/>
        <v>-1.8902721111440921</v>
      </c>
      <c r="Y1908" s="10">
        <f t="shared" si="535"/>
        <v>-2.5343402758328768</v>
      </c>
      <c r="Z1908" s="10">
        <f t="shared" si="536"/>
        <v>-3.3578406308571682</v>
      </c>
      <c r="AA1908" s="10">
        <f t="shared" si="537"/>
        <v>-3.681920896032977</v>
      </c>
      <c r="AB1908" s="10">
        <f t="shared" si="538"/>
        <v>-3.6198187669212336</v>
      </c>
      <c r="AC1908" s="10">
        <f t="shared" si="539"/>
        <v>-3.5521810231620479</v>
      </c>
      <c r="AD1908" s="14">
        <f t="shared" si="540"/>
        <v>-3.4007452918749057</v>
      </c>
      <c r="AF1908" s="13">
        <f t="shared" si="541"/>
        <v>1.5510157702270368</v>
      </c>
      <c r="AG1908" s="10">
        <f t="shared" si="542"/>
        <v>1.2040209592774865E-2</v>
      </c>
      <c r="AH1908" s="10">
        <f t="shared" si="543"/>
        <v>0.21683897871140376</v>
      </c>
      <c r="AI1908" s="10">
        <f t="shared" si="544"/>
        <v>0.12804991709225422</v>
      </c>
      <c r="AJ1908" s="10">
        <f t="shared" si="545"/>
        <v>0.4650161084463843</v>
      </c>
      <c r="AK1908" s="10">
        <f t="shared" si="546"/>
        <v>0.38417530382778275</v>
      </c>
      <c r="AL1908" s="10">
        <f t="shared" si="547"/>
        <v>0.20054183601619349</v>
      </c>
      <c r="AM1908" s="14">
        <f t="shared" si="548"/>
        <v>0.35910620521009623</v>
      </c>
    </row>
    <row r="1909" spans="11:39" x14ac:dyDescent="0.35">
      <c r="K1909">
        <v>1.0000000000000009</v>
      </c>
      <c r="L1909">
        <v>2.0000000000000018</v>
      </c>
      <c r="M1909">
        <v>2.0000000000000018</v>
      </c>
      <c r="N1909">
        <v>3.0000000000000027</v>
      </c>
      <c r="O1909">
        <v>3.0000000000000249</v>
      </c>
      <c r="P1909">
        <v>2.9999999999999805</v>
      </c>
      <c r="Q1909">
        <v>4.9999999999999822</v>
      </c>
      <c r="R1909">
        <v>2.9999999999999805</v>
      </c>
      <c r="T1909" s="13">
        <f t="shared" si="531"/>
        <v>9.4894380956938811</v>
      </c>
      <c r="U1909" s="14">
        <f t="shared" si="532"/>
        <v>0.65457189771656665</v>
      </c>
      <c r="W1909" s="13">
        <f t="shared" si="533"/>
        <v>0.57444813602777334</v>
      </c>
      <c r="X1909" s="10">
        <f t="shared" si="534"/>
        <v>1.5257808642540176</v>
      </c>
      <c r="Y1909" s="10">
        <f t="shared" si="535"/>
        <v>2.1420203463923917</v>
      </c>
      <c r="Z1909" s="10">
        <f t="shared" si="536"/>
        <v>3.0248603798386711</v>
      </c>
      <c r="AA1909" s="10">
        <f t="shared" si="537"/>
        <v>3.4684321487410674</v>
      </c>
      <c r="AB1909" s="10">
        <f t="shared" si="538"/>
        <v>3.5434060911035794</v>
      </c>
      <c r="AC1909" s="10">
        <f t="shared" si="539"/>
        <v>3.6477655739836883</v>
      </c>
      <c r="AD1909" s="14">
        <f t="shared" si="540"/>
        <v>3.5545079594395768</v>
      </c>
      <c r="AF1909" s="13">
        <f t="shared" si="541"/>
        <v>0.18109438893023727</v>
      </c>
      <c r="AG1909" s="10">
        <f t="shared" si="542"/>
        <v>0.22488378870766818</v>
      </c>
      <c r="AH1909" s="10">
        <f t="shared" si="543"/>
        <v>2.0169778789414419E-2</v>
      </c>
      <c r="AI1909" s="10">
        <f t="shared" si="544"/>
        <v>6.1803848572287024E-4</v>
      </c>
      <c r="AJ1909" s="10">
        <f t="shared" si="545"/>
        <v>0.21942867797415022</v>
      </c>
      <c r="AK1909" s="10">
        <f t="shared" si="546"/>
        <v>0.29529017984849287</v>
      </c>
      <c r="AL1909" s="10">
        <f t="shared" si="547"/>
        <v>1.8285379429036159</v>
      </c>
      <c r="AM1909" s="14">
        <f t="shared" si="548"/>
        <v>0.30747907708186495</v>
      </c>
    </row>
    <row r="1910" spans="11:39" x14ac:dyDescent="0.35">
      <c r="K1910">
        <v>-1.0000000000000009</v>
      </c>
      <c r="L1910">
        <v>0</v>
      </c>
      <c r="M1910">
        <v>1.0000000000000009</v>
      </c>
      <c r="N1910">
        <v>-1.0000000000000009</v>
      </c>
      <c r="O1910">
        <v>-1.0000000000000231</v>
      </c>
      <c r="P1910">
        <v>-1.0000000000000231</v>
      </c>
      <c r="Q1910">
        <v>-0.99999999999997868</v>
      </c>
      <c r="R1910">
        <v>0</v>
      </c>
      <c r="T1910" s="13">
        <f t="shared" si="531"/>
        <v>-2.1982128162744972</v>
      </c>
      <c r="U1910" s="14">
        <f t="shared" si="532"/>
        <v>0.45345943498106428</v>
      </c>
      <c r="W1910" s="13">
        <f t="shared" si="533"/>
        <v>-4.2779550730409399E-2</v>
      </c>
      <c r="X1910" s="10">
        <f t="shared" si="534"/>
        <v>-0.15791058211168105</v>
      </c>
      <c r="Y1910" s="10">
        <f t="shared" si="535"/>
        <v>-0.26805917138091262</v>
      </c>
      <c r="Z1910" s="10">
        <f t="shared" si="536"/>
        <v>-0.46439496881074149</v>
      </c>
      <c r="AA1910" s="10">
        <f t="shared" si="537"/>
        <v>-0.597873673836672</v>
      </c>
      <c r="AB1910" s="10">
        <f t="shared" si="538"/>
        <v>-0.66583280641278964</v>
      </c>
      <c r="AC1910" s="10">
        <f t="shared" si="539"/>
        <v>-0.75312388692715282</v>
      </c>
      <c r="AD1910" s="14">
        <f t="shared" si="540"/>
        <v>-0.7574164280688408</v>
      </c>
      <c r="AF1910" s="13">
        <f t="shared" si="541"/>
        <v>0.91627098849987854</v>
      </c>
      <c r="AG1910" s="10">
        <f t="shared" si="542"/>
        <v>2.4935751942849964E-2</v>
      </c>
      <c r="AH1910" s="10">
        <f t="shared" si="543"/>
        <v>1.607974062123249</v>
      </c>
      <c r="AI1910" s="10">
        <f t="shared" si="544"/>
        <v>0.28687274943524754</v>
      </c>
      <c r="AJ1910" s="10">
        <f t="shared" si="545"/>
        <v>0.16170558219363382</v>
      </c>
      <c r="AK1910" s="10">
        <f t="shared" si="546"/>
        <v>0.11166771326996756</v>
      </c>
      <c r="AL1910" s="10">
        <f t="shared" si="547"/>
        <v>6.09478152059467E-2</v>
      </c>
      <c r="AM1910" s="14">
        <f t="shared" si="548"/>
        <v>0.57367964550856143</v>
      </c>
    </row>
    <row r="1911" spans="11:39" x14ac:dyDescent="0.35">
      <c r="K1911">
        <v>2.0000000000000018</v>
      </c>
      <c r="L1911">
        <v>0</v>
      </c>
      <c r="M1911">
        <v>1.0000000000000009</v>
      </c>
      <c r="N1911">
        <v>3.0000000000000027</v>
      </c>
      <c r="O1911">
        <v>3.0000000000000249</v>
      </c>
      <c r="P1911">
        <v>3.0000000000000249</v>
      </c>
      <c r="Q1911">
        <v>2.9999999999999805</v>
      </c>
      <c r="R1911">
        <v>2.0000000000000018</v>
      </c>
      <c r="T1911" s="13">
        <f t="shared" si="531"/>
        <v>7.2654912523328505</v>
      </c>
      <c r="U1911" s="14">
        <f t="shared" si="532"/>
        <v>0.53955612363930827</v>
      </c>
      <c r="W1911" s="13">
        <f t="shared" si="533"/>
        <v>0.44554880435502725</v>
      </c>
      <c r="X1911" s="10">
        <f t="shared" si="534"/>
        <v>1.1806041480109544</v>
      </c>
      <c r="Y1911" s="10">
        <f t="shared" si="535"/>
        <v>1.654490053527149</v>
      </c>
      <c r="Z1911" s="10">
        <f t="shared" si="536"/>
        <v>2.3309460112003135</v>
      </c>
      <c r="AA1911" s="10">
        <f t="shared" si="537"/>
        <v>2.6686127922384455</v>
      </c>
      <c r="AB1911" s="10">
        <f t="shared" si="538"/>
        <v>2.7228060516961858</v>
      </c>
      <c r="AC1911" s="10">
        <f t="shared" si="539"/>
        <v>2.7987034134407116</v>
      </c>
      <c r="AD1911" s="14">
        <f t="shared" si="540"/>
        <v>2.7256587372283172</v>
      </c>
      <c r="AF1911" s="13">
        <f t="shared" si="541"/>
        <v>2.4163185196420907</v>
      </c>
      <c r="AG1911" s="10">
        <f t="shared" si="542"/>
        <v>1.3938261543006714</v>
      </c>
      <c r="AH1911" s="10">
        <f t="shared" si="543"/>
        <v>0.42835723016596916</v>
      </c>
      <c r="AI1911" s="10">
        <f t="shared" si="544"/>
        <v>0.44763323992877457</v>
      </c>
      <c r="AJ1911" s="10">
        <f t="shared" si="545"/>
        <v>0.10981748146801618</v>
      </c>
      <c r="AK1911" s="10">
        <f t="shared" si="546"/>
        <v>7.683648497627138E-2</v>
      </c>
      <c r="AL1911" s="10">
        <f t="shared" si="547"/>
        <v>4.052031576041322E-2</v>
      </c>
      <c r="AM1911" s="14">
        <f t="shared" si="548"/>
        <v>0.52658060291579334</v>
      </c>
    </row>
    <row r="1912" spans="11:39" x14ac:dyDescent="0.35">
      <c r="K1912">
        <v>-3.0000000000000027</v>
      </c>
      <c r="L1912">
        <v>-3.0000000000000027</v>
      </c>
      <c r="M1912">
        <v>-3.0000000000000027</v>
      </c>
      <c r="N1912">
        <v>-3.0000000000000027</v>
      </c>
      <c r="O1912">
        <v>-4.0000000000000036</v>
      </c>
      <c r="P1912">
        <v>-4.9999999999999822</v>
      </c>
      <c r="Q1912">
        <v>-4.0000000000000036</v>
      </c>
      <c r="R1912">
        <v>-4.0000000000000036</v>
      </c>
      <c r="T1912" s="13">
        <f t="shared" si="531"/>
        <v>-9.173728170087438</v>
      </c>
      <c r="U1912" s="14">
        <f t="shared" si="532"/>
        <v>-3.7614031333521218</v>
      </c>
      <c r="W1912" s="13">
        <f t="shared" si="533"/>
        <v>-1.0221817503110537</v>
      </c>
      <c r="X1912" s="10">
        <f t="shared" si="534"/>
        <v>-2.4860246846849563</v>
      </c>
      <c r="Y1912" s="10">
        <f t="shared" si="535"/>
        <v>-3.2503317184829026</v>
      </c>
      <c r="Z1912" s="10">
        <f t="shared" si="536"/>
        <v>-4.1460565852854137</v>
      </c>
      <c r="AA1912" s="10">
        <f t="shared" si="537"/>
        <v>-4.4160024100041699</v>
      </c>
      <c r="AB1912" s="10">
        <f t="shared" si="538"/>
        <v>-4.2268991833492295</v>
      </c>
      <c r="AC1912" s="10">
        <f t="shared" si="539"/>
        <v>-4.0014443752185906</v>
      </c>
      <c r="AD1912" s="14">
        <f t="shared" si="540"/>
        <v>-3.7773970286999283</v>
      </c>
      <c r="AF1912" s="13">
        <f t="shared" si="541"/>
        <v>3.9117650288026575</v>
      </c>
      <c r="AG1912" s="10">
        <f t="shared" si="542"/>
        <v>0.26417062475320136</v>
      </c>
      <c r="AH1912" s="10">
        <f t="shared" si="543"/>
        <v>6.2665969278601866E-2</v>
      </c>
      <c r="AI1912" s="10">
        <f t="shared" si="544"/>
        <v>1.3134456966760566</v>
      </c>
      <c r="AJ1912" s="10">
        <f t="shared" si="545"/>
        <v>0.17305800512927455</v>
      </c>
      <c r="AK1912" s="10">
        <f t="shared" si="546"/>
        <v>0.59768487270606074</v>
      </c>
      <c r="AL1912" s="10">
        <f t="shared" si="547"/>
        <v>2.0862197720685057E-6</v>
      </c>
      <c r="AM1912" s="14">
        <f t="shared" si="548"/>
        <v>4.9552082831622116E-2</v>
      </c>
    </row>
    <row r="1913" spans="11:39" x14ac:dyDescent="0.35">
      <c r="K1913">
        <v>1.0000000000000009</v>
      </c>
      <c r="L1913">
        <v>0</v>
      </c>
      <c r="M1913">
        <v>-1.0000000000000009</v>
      </c>
      <c r="N1913">
        <v>-3.0000000000000027</v>
      </c>
      <c r="O1913">
        <v>-3.0000000000000249</v>
      </c>
      <c r="P1913">
        <v>-4.0000000000000036</v>
      </c>
      <c r="Q1913">
        <v>-4.0000000000000036</v>
      </c>
      <c r="R1913">
        <v>-2.9999999999999805</v>
      </c>
      <c r="T1913" s="13">
        <f t="shared" si="531"/>
        <v>-11.749983147054202</v>
      </c>
      <c r="U1913" s="14">
        <f t="shared" si="532"/>
        <v>3.190952593199933</v>
      </c>
      <c r="W1913" s="13">
        <f t="shared" si="533"/>
        <v>-0.11420164508716157</v>
      </c>
      <c r="X1913" s="10">
        <f t="shared" si="534"/>
        <v>-0.59618267479851772</v>
      </c>
      <c r="Y1913" s="10">
        <f t="shared" si="535"/>
        <v>-1.1436222586872222</v>
      </c>
      <c r="Z1913" s="10">
        <f t="shared" si="536"/>
        <v>-2.1827240756684994</v>
      </c>
      <c r="AA1913" s="10">
        <f t="shared" si="537"/>
        <v>-2.9351531348125004</v>
      </c>
      <c r="AB1913" s="10">
        <f t="shared" si="538"/>
        <v>-3.3625485711786394</v>
      </c>
      <c r="AC1913" s="10">
        <f t="shared" si="539"/>
        <v>-3.9091563120420885</v>
      </c>
      <c r="AD1913" s="14">
        <f t="shared" si="540"/>
        <v>-3.9649299714234933</v>
      </c>
      <c r="AF1913" s="13">
        <f t="shared" si="541"/>
        <v>1.2414453059149388</v>
      </c>
      <c r="AG1913" s="10">
        <f t="shared" si="542"/>
        <v>0.35543378172991513</v>
      </c>
      <c r="AH1913" s="10">
        <f t="shared" si="543"/>
        <v>2.0627353190419126E-2</v>
      </c>
      <c r="AI1913" s="10">
        <f t="shared" si="544"/>
        <v>0.66793993649191308</v>
      </c>
      <c r="AJ1913" s="10">
        <f t="shared" si="545"/>
        <v>4.2051159246489734E-3</v>
      </c>
      <c r="AK1913" s="10">
        <f t="shared" si="546"/>
        <v>0.40634432410639876</v>
      </c>
      <c r="AL1913" s="10">
        <f t="shared" si="547"/>
        <v>8.2525756417950458E-3</v>
      </c>
      <c r="AM1913" s="14">
        <f t="shared" si="548"/>
        <v>0.93108984975138143</v>
      </c>
    </row>
    <row r="1914" spans="11:39" x14ac:dyDescent="0.35">
      <c r="K1914">
        <v>-1.0000000000000009</v>
      </c>
      <c r="L1914">
        <v>-3.0000000000000027</v>
      </c>
      <c r="M1914">
        <v>-6.0000000000000053</v>
      </c>
      <c r="N1914">
        <v>-4.0000000000000036</v>
      </c>
      <c r="O1914">
        <v>-2.9999999999999805</v>
      </c>
      <c r="P1914">
        <v>-1.0000000000000231</v>
      </c>
      <c r="Q1914">
        <v>0</v>
      </c>
      <c r="R1914">
        <v>0</v>
      </c>
      <c r="T1914" s="13">
        <f t="shared" si="531"/>
        <v>5.6171288054852351</v>
      </c>
      <c r="U1914" s="14">
        <f t="shared" si="532"/>
        <v>-14.565695120489783</v>
      </c>
      <c r="W1914" s="13">
        <f t="shared" si="533"/>
        <v>-1.8912473282683702</v>
      </c>
      <c r="X1914" s="10">
        <f t="shared" si="534"/>
        <v>-3.9289318440291829</v>
      </c>
      <c r="Y1914" s="10">
        <f t="shared" si="535"/>
        <v>-4.3698352567081837</v>
      </c>
      <c r="Z1914" s="10">
        <f t="shared" si="536"/>
        <v>-4.0492164741806445</v>
      </c>
      <c r="AA1914" s="10">
        <f t="shared" si="537"/>
        <v>-3.0273402902981954</v>
      </c>
      <c r="AB1914" s="10">
        <f t="shared" si="538"/>
        <v>-1.7327276905447642</v>
      </c>
      <c r="AC1914" s="10">
        <f t="shared" si="539"/>
        <v>-0.11120338116940687</v>
      </c>
      <c r="AD1914" s="14">
        <f t="shared" si="540"/>
        <v>0.4735317027052981</v>
      </c>
      <c r="AF1914" s="13">
        <f t="shared" si="541"/>
        <v>0.79432180014550635</v>
      </c>
      <c r="AG1914" s="10">
        <f t="shared" si="542"/>
        <v>0.86291437085145328</v>
      </c>
      <c r="AH1914" s="10">
        <f t="shared" si="543"/>
        <v>2.6574370902716904</v>
      </c>
      <c r="AI1914" s="10">
        <f t="shared" si="544"/>
        <v>2.4222613307736925E-3</v>
      </c>
      <c r="AJ1914" s="10">
        <f t="shared" si="545"/>
        <v>7.4749147359066612E-4</v>
      </c>
      <c r="AK1914" s="10">
        <f t="shared" si="546"/>
        <v>0.53688986849102982</v>
      </c>
      <c r="AL1914" s="10">
        <f t="shared" si="547"/>
        <v>1.2366191983508393E-2</v>
      </c>
      <c r="AM1914" s="14">
        <f t="shared" si="548"/>
        <v>0.22423227346697883</v>
      </c>
    </row>
    <row r="1915" spans="11:39" x14ac:dyDescent="0.35">
      <c r="K1915">
        <v>2.0000000000000018</v>
      </c>
      <c r="L1915">
        <v>3.0000000000000027</v>
      </c>
      <c r="M1915">
        <v>5.0000000000000044</v>
      </c>
      <c r="N1915">
        <v>3.0000000000000027</v>
      </c>
      <c r="O1915">
        <v>4.0000000000000036</v>
      </c>
      <c r="P1915">
        <v>3.0000000000000249</v>
      </c>
      <c r="Q1915">
        <v>2.0000000000000018</v>
      </c>
      <c r="R1915">
        <v>2.0000000000000018</v>
      </c>
      <c r="T1915" s="13">
        <f t="shared" si="531"/>
        <v>1.704075391769361</v>
      </c>
      <c r="U1915" s="14">
        <f t="shared" si="532"/>
        <v>9.4830380022700158</v>
      </c>
      <c r="W1915" s="13">
        <f t="shared" si="533"/>
        <v>1.5006588660917755</v>
      </c>
      <c r="X1915" s="10">
        <f t="shared" si="534"/>
        <v>3.3004408689800449</v>
      </c>
      <c r="Y1915" s="10">
        <f t="shared" si="535"/>
        <v>3.9157159423028176</v>
      </c>
      <c r="Z1915" s="10">
        <f t="shared" si="536"/>
        <v>4.2007479359909974</v>
      </c>
      <c r="AA1915" s="10">
        <f t="shared" si="537"/>
        <v>3.80482983601325</v>
      </c>
      <c r="AB1915" s="10">
        <f t="shared" si="538"/>
        <v>3.0352449675243891</v>
      </c>
      <c r="AC1915" s="10">
        <f t="shared" si="539"/>
        <v>2.0770794866258768</v>
      </c>
      <c r="AD1915" s="14">
        <f t="shared" si="540"/>
        <v>1.6595257080215764</v>
      </c>
      <c r="AF1915" s="13">
        <f t="shared" si="541"/>
        <v>0.2493415680127532</v>
      </c>
      <c r="AG1915" s="10">
        <f t="shared" si="542"/>
        <v>9.0264715753482869E-2</v>
      </c>
      <c r="AH1915" s="10">
        <f t="shared" si="543"/>
        <v>1.1756719177762764</v>
      </c>
      <c r="AI1915" s="10">
        <f t="shared" si="544"/>
        <v>1.4417956057866339</v>
      </c>
      <c r="AJ1915" s="10">
        <f t="shared" si="545"/>
        <v>3.8091392910616285E-2</v>
      </c>
      <c r="AK1915" s="10">
        <f t="shared" si="546"/>
        <v>1.2422077357934897E-3</v>
      </c>
      <c r="AL1915" s="10">
        <f t="shared" si="547"/>
        <v>5.941247258508451E-3</v>
      </c>
      <c r="AM1915" s="14">
        <f t="shared" si="548"/>
        <v>0.11592274349821005</v>
      </c>
    </row>
    <row r="1916" spans="11:39" x14ac:dyDescent="0.35">
      <c r="K1916">
        <v>0</v>
      </c>
      <c r="L1916">
        <v>2.0000000000000018</v>
      </c>
      <c r="M1916">
        <v>3.0000000000000027</v>
      </c>
      <c r="N1916">
        <v>6.0000000000000053</v>
      </c>
      <c r="O1916">
        <v>4.9999999999999822</v>
      </c>
      <c r="P1916">
        <v>4.9999999999999822</v>
      </c>
      <c r="Q1916">
        <v>3.0000000000000249</v>
      </c>
      <c r="R1916">
        <v>2.9999999999999805</v>
      </c>
      <c r="T1916" s="13">
        <f t="shared" si="531"/>
        <v>8.044026553215474</v>
      </c>
      <c r="U1916" s="14">
        <f t="shared" si="532"/>
        <v>5.4812036788085239</v>
      </c>
      <c r="W1916" s="13">
        <f t="shared" si="533"/>
        <v>1.222048104150248</v>
      </c>
      <c r="X1916" s="10">
        <f t="shared" si="534"/>
        <v>2.8853160285800876</v>
      </c>
      <c r="Y1916" s="10">
        <f t="shared" si="535"/>
        <v>3.6731223768155363</v>
      </c>
      <c r="Z1916" s="10">
        <f t="shared" si="536"/>
        <v>4.488027629910011</v>
      </c>
      <c r="AA1916" s="10">
        <f t="shared" si="537"/>
        <v>4.6138797441097346</v>
      </c>
      <c r="AB1916" s="10">
        <f t="shared" si="538"/>
        <v>4.265543191762025</v>
      </c>
      <c r="AC1916" s="10">
        <f t="shared" si="539"/>
        <v>3.8401453896538373</v>
      </c>
      <c r="AD1916" s="14">
        <f t="shared" si="540"/>
        <v>3.5502644585820606</v>
      </c>
      <c r="AF1916" s="13">
        <f t="shared" si="541"/>
        <v>1.4934015688572153</v>
      </c>
      <c r="AG1916" s="10">
        <f t="shared" si="542"/>
        <v>0.78378447046081534</v>
      </c>
      <c r="AH1916" s="10">
        <f t="shared" si="543"/>
        <v>0.45309373416979332</v>
      </c>
      <c r="AI1916" s="10">
        <f t="shared" si="544"/>
        <v>2.2860604479155548</v>
      </c>
      <c r="AJ1916" s="10">
        <f t="shared" si="545"/>
        <v>0.14908885200875036</v>
      </c>
      <c r="AK1916" s="10">
        <f t="shared" si="546"/>
        <v>0.53942680316708747</v>
      </c>
      <c r="AL1916" s="10">
        <f t="shared" si="547"/>
        <v>0.70584427575655639</v>
      </c>
      <c r="AM1916" s="14">
        <f t="shared" si="548"/>
        <v>0.30279097437862984</v>
      </c>
    </row>
    <row r="1917" spans="11:39" x14ac:dyDescent="0.35">
      <c r="K1917">
        <v>1.0000000000000009</v>
      </c>
      <c r="L1917">
        <v>-2.0000000000000018</v>
      </c>
      <c r="M1917">
        <v>-2.0000000000000018</v>
      </c>
      <c r="N1917">
        <v>-4.0000000000000036</v>
      </c>
      <c r="O1917">
        <v>-4.9999999999999822</v>
      </c>
      <c r="P1917">
        <v>-4.0000000000000036</v>
      </c>
      <c r="Q1917">
        <v>-2.0000000000000018</v>
      </c>
      <c r="R1917">
        <v>-2.9999999999999805</v>
      </c>
      <c r="T1917" s="13">
        <f t="shared" si="531"/>
        <v>-7.5648458352870742</v>
      </c>
      <c r="U1917" s="14">
        <f t="shared" si="532"/>
        <v>-3.2001442240637106</v>
      </c>
      <c r="W1917" s="13">
        <f t="shared" si="533"/>
        <v>-0.85759727431370436</v>
      </c>
      <c r="X1917" s="10">
        <f t="shared" si="534"/>
        <v>-2.0818295204472443</v>
      </c>
      <c r="Y1917" s="10">
        <f t="shared" si="535"/>
        <v>-2.7173954187480196</v>
      </c>
      <c r="Z1917" s="10">
        <f t="shared" si="536"/>
        <v>-3.4573578774883327</v>
      </c>
      <c r="AA1917" s="10">
        <f t="shared" si="537"/>
        <v>-3.6749634186015951</v>
      </c>
      <c r="AB1917" s="10">
        <f t="shared" si="538"/>
        <v>-3.510796644623182</v>
      </c>
      <c r="AC1917" s="10">
        <f t="shared" si="539"/>
        <v>-3.3146165321593632</v>
      </c>
      <c r="AD1917" s="14">
        <f t="shared" si="540"/>
        <v>-3.1256507433541172</v>
      </c>
      <c r="AF1917" s="13">
        <f t="shared" si="541"/>
        <v>3.4506676335377069</v>
      </c>
      <c r="AG1917" s="10">
        <f t="shared" si="542"/>
        <v>6.696070416625689E-3</v>
      </c>
      <c r="AH1917" s="10">
        <f t="shared" si="543"/>
        <v>0.51465618684064385</v>
      </c>
      <c r="AI1917" s="10">
        <f t="shared" si="544"/>
        <v>0.29446047312397122</v>
      </c>
      <c r="AJ1917" s="10">
        <f t="shared" si="545"/>
        <v>1.7557219420439245</v>
      </c>
      <c r="AK1917" s="10">
        <f t="shared" si="546"/>
        <v>0.23931992291194079</v>
      </c>
      <c r="AL1917" s="10">
        <f t="shared" si="547"/>
        <v>1.7282166266267054</v>
      </c>
      <c r="AM1917" s="14">
        <f t="shared" si="548"/>
        <v>1.5788109305447134E-2</v>
      </c>
    </row>
    <row r="1918" spans="11:39" x14ac:dyDescent="0.35">
      <c r="K1918">
        <v>0</v>
      </c>
      <c r="L1918">
        <v>-1.0000000000000009</v>
      </c>
      <c r="M1918">
        <v>-3.0000000000000027</v>
      </c>
      <c r="N1918">
        <v>-3.0000000000000027</v>
      </c>
      <c r="O1918">
        <v>-3.0000000000000249</v>
      </c>
      <c r="P1918">
        <v>-4.0000000000000036</v>
      </c>
      <c r="Q1918">
        <v>-4.0000000000000036</v>
      </c>
      <c r="R1918">
        <v>-3.0000000000000249</v>
      </c>
      <c r="T1918" s="13">
        <f t="shared" si="531"/>
        <v>-9.4141100787332981</v>
      </c>
      <c r="U1918" s="14">
        <f t="shared" si="532"/>
        <v>-0.73313855256434524</v>
      </c>
      <c r="W1918" s="13">
        <f t="shared" si="533"/>
        <v>-0.5823870333603598</v>
      </c>
      <c r="X1918" s="10">
        <f t="shared" si="534"/>
        <v>-1.5407368916395341</v>
      </c>
      <c r="Y1918" s="10">
        <f t="shared" si="535"/>
        <v>-2.1565977482140459</v>
      </c>
      <c r="Z1918" s="10">
        <f t="shared" si="536"/>
        <v>-3.0335610594194531</v>
      </c>
      <c r="AA1918" s="10">
        <f t="shared" si="537"/>
        <v>-3.4693583058742612</v>
      </c>
      <c r="AB1918" s="10">
        <f t="shared" si="538"/>
        <v>-3.5367337024754337</v>
      </c>
      <c r="AC1918" s="10">
        <f t="shared" si="539"/>
        <v>-3.631527559369077</v>
      </c>
      <c r="AD1918" s="14">
        <f t="shared" si="540"/>
        <v>-3.5354255115679569</v>
      </c>
      <c r="AF1918" s="13">
        <f t="shared" si="541"/>
        <v>0.33917465662628082</v>
      </c>
      <c r="AG1918" s="10">
        <f t="shared" si="542"/>
        <v>0.2923963859799843</v>
      </c>
      <c r="AH1918" s="10">
        <f t="shared" si="543"/>
        <v>0.71132735831762239</v>
      </c>
      <c r="AI1918" s="10">
        <f t="shared" si="544"/>
        <v>1.126344709355882E-3</v>
      </c>
      <c r="AJ1918" s="10">
        <f t="shared" si="545"/>
        <v>0.22029721929313317</v>
      </c>
      <c r="AK1918" s="10">
        <f t="shared" si="546"/>
        <v>0.21461566242212324</v>
      </c>
      <c r="AL1918" s="10">
        <f t="shared" si="547"/>
        <v>0.13577193950451169</v>
      </c>
      <c r="AM1918" s="14">
        <f t="shared" si="548"/>
        <v>0.28668047843778172</v>
      </c>
    </row>
    <row r="1919" spans="11:39" x14ac:dyDescent="0.35">
      <c r="K1919">
        <v>0</v>
      </c>
      <c r="L1919">
        <v>1.0000000000000009</v>
      </c>
      <c r="M1919">
        <v>1.0000000000000009</v>
      </c>
      <c r="N1919">
        <v>1.0000000000000009</v>
      </c>
      <c r="O1919">
        <v>0</v>
      </c>
      <c r="P1919">
        <v>0</v>
      </c>
      <c r="Q1919">
        <v>0</v>
      </c>
      <c r="R1919">
        <v>0</v>
      </c>
      <c r="T1919" s="13">
        <f t="shared" si="531"/>
        <v>-1.5364565764020375</v>
      </c>
      <c r="U1919" s="14">
        <f t="shared" si="532"/>
        <v>3.0267479392244825</v>
      </c>
      <c r="W1919" s="13">
        <f t="shared" si="533"/>
        <v>0.37445023633945845</v>
      </c>
      <c r="X1919" s="10">
        <f t="shared" si="534"/>
        <v>0.76529550323195839</v>
      </c>
      <c r="Y1919" s="10">
        <f t="shared" si="535"/>
        <v>0.83431048755660631</v>
      </c>
      <c r="Z1919" s="10">
        <f t="shared" si="536"/>
        <v>0.7336801037353462</v>
      </c>
      <c r="AA1919" s="10">
        <f t="shared" si="537"/>
        <v>0.50278256135129207</v>
      </c>
      <c r="AB1919" s="10">
        <f t="shared" si="538"/>
        <v>0.2287158555083143</v>
      </c>
      <c r="AC1919" s="10">
        <f t="shared" si="539"/>
        <v>-0.1149535405322214</v>
      </c>
      <c r="AD1919" s="14">
        <f t="shared" si="540"/>
        <v>-0.23392279451948916</v>
      </c>
      <c r="AF1919" s="13">
        <f t="shared" si="541"/>
        <v>0.14021297949467629</v>
      </c>
      <c r="AG1919" s="10">
        <f t="shared" si="542"/>
        <v>5.5086200803140077E-2</v>
      </c>
      <c r="AH1919" s="10">
        <f t="shared" si="543"/>
        <v>2.7453014533729808E-2</v>
      </c>
      <c r="AI1919" s="10">
        <f t="shared" si="544"/>
        <v>7.0926287146416439E-2</v>
      </c>
      <c r="AJ1919" s="10">
        <f t="shared" si="545"/>
        <v>0.25279030399896579</v>
      </c>
      <c r="AK1919" s="10">
        <f t="shared" si="546"/>
        <v>5.2310942560900103E-2</v>
      </c>
      <c r="AL1919" s="10">
        <f t="shared" si="547"/>
        <v>1.3214316480893069E-2</v>
      </c>
      <c r="AM1919" s="14">
        <f t="shared" si="548"/>
        <v>5.4719873795807152E-2</v>
      </c>
    </row>
    <row r="1920" spans="11:39" x14ac:dyDescent="0.35">
      <c r="K1920">
        <v>-1.0000000000000009</v>
      </c>
      <c r="L1920">
        <v>-1.0000000000000009</v>
      </c>
      <c r="M1920">
        <v>-1.0000000000000009</v>
      </c>
      <c r="N1920">
        <v>-1.0000000000000009</v>
      </c>
      <c r="O1920">
        <v>-0.99999999999997868</v>
      </c>
      <c r="P1920">
        <v>-0.99999999999997868</v>
      </c>
      <c r="Q1920">
        <v>-2.0000000000000018</v>
      </c>
      <c r="R1920">
        <v>-0.99999999999997868</v>
      </c>
      <c r="T1920" s="13">
        <f t="shared" si="531"/>
        <v>-2.872618573495259</v>
      </c>
      <c r="U1920" s="14">
        <f t="shared" si="532"/>
        <v>-1.0686079626713521</v>
      </c>
      <c r="W1920" s="13">
        <f t="shared" si="533"/>
        <v>-0.30378358173868708</v>
      </c>
      <c r="X1920" s="10">
        <f t="shared" si="534"/>
        <v>-0.74316779737254779</v>
      </c>
      <c r="Y1920" s="10">
        <f t="shared" si="535"/>
        <v>-0.97661455045442302</v>
      </c>
      <c r="Z1920" s="10">
        <f t="shared" si="536"/>
        <v>-1.2556224841524091</v>
      </c>
      <c r="AA1920" s="10">
        <f t="shared" si="537"/>
        <v>-1.3456981931926677</v>
      </c>
      <c r="AB1920" s="10">
        <f t="shared" si="538"/>
        <v>-1.2956151941042178</v>
      </c>
      <c r="AC1920" s="10">
        <f t="shared" si="539"/>
        <v>-1.2364099954959571</v>
      </c>
      <c r="AD1920" s="14">
        <f t="shared" si="540"/>
        <v>-1.1709270597482955</v>
      </c>
      <c r="AF1920" s="13">
        <f t="shared" si="541"/>
        <v>0.48471730105661259</v>
      </c>
      <c r="AG1920" s="10">
        <f t="shared" si="542"/>
        <v>6.5962780306469126E-2</v>
      </c>
      <c r="AH1920" s="10">
        <f t="shared" si="543"/>
        <v>5.4687925044876785E-4</v>
      </c>
      <c r="AI1920" s="10">
        <f t="shared" si="544"/>
        <v>6.5342854404248168E-2</v>
      </c>
      <c r="AJ1920" s="10">
        <f t="shared" si="545"/>
        <v>0.11950724077668974</v>
      </c>
      <c r="AK1920" s="10">
        <f t="shared" si="546"/>
        <v>8.7388342985286957E-2</v>
      </c>
      <c r="AL1920" s="10">
        <f t="shared" si="547"/>
        <v>0.58306969497848693</v>
      </c>
      <c r="AM1920" s="14">
        <f t="shared" si="548"/>
        <v>2.9216059754204656E-2</v>
      </c>
    </row>
    <row r="1921" spans="11:39" x14ac:dyDescent="0.35">
      <c r="K1921">
        <v>1.0000000000000009</v>
      </c>
      <c r="L1921">
        <v>1.0000000000000009</v>
      </c>
      <c r="M1921">
        <v>2.0000000000000018</v>
      </c>
      <c r="N1921">
        <v>4.0000000000000036</v>
      </c>
      <c r="O1921">
        <v>4.0000000000000036</v>
      </c>
      <c r="P1921">
        <v>4.0000000000000036</v>
      </c>
      <c r="Q1921">
        <v>2.9999999999999805</v>
      </c>
      <c r="R1921">
        <v>2.0000000000000018</v>
      </c>
      <c r="T1921" s="13">
        <f t="shared" si="531"/>
        <v>7.0701247614712148</v>
      </c>
      <c r="U1921" s="14">
        <f t="shared" si="532"/>
        <v>3.1189908740213848</v>
      </c>
      <c r="W1921" s="13">
        <f t="shared" si="533"/>
        <v>0.82063164261768951</v>
      </c>
      <c r="X1921" s="10">
        <f t="shared" si="534"/>
        <v>1.9870876330497493</v>
      </c>
      <c r="Y1921" s="10">
        <f t="shared" si="535"/>
        <v>2.5879927155492735</v>
      </c>
      <c r="Z1921" s="10">
        <f t="shared" si="536"/>
        <v>3.2812941282494226</v>
      </c>
      <c r="AA1921" s="10">
        <f t="shared" si="537"/>
        <v>3.4781626063898221</v>
      </c>
      <c r="AB1921" s="10">
        <f t="shared" si="538"/>
        <v>3.3140191589292058</v>
      </c>
      <c r="AC1921" s="10">
        <f t="shared" si="539"/>
        <v>3.1173038296565645</v>
      </c>
      <c r="AD1921" s="14">
        <f t="shared" si="540"/>
        <v>2.9352125370658579</v>
      </c>
      <c r="AF1921" s="13">
        <f t="shared" si="541"/>
        <v>3.2173007630028581E-2</v>
      </c>
      <c r="AG1921" s="10">
        <f t="shared" si="542"/>
        <v>0.97434199531975485</v>
      </c>
      <c r="AH1921" s="10">
        <f t="shared" si="543"/>
        <v>0.34573543353900671</v>
      </c>
      <c r="AI1921" s="10">
        <f t="shared" si="544"/>
        <v>0.51653813008876259</v>
      </c>
      <c r="AJ1921" s="10">
        <f t="shared" si="545"/>
        <v>0.27231426536986741</v>
      </c>
      <c r="AK1921" s="10">
        <f t="shared" si="546"/>
        <v>0.47056971431619904</v>
      </c>
      <c r="AL1921" s="10">
        <f t="shared" si="547"/>
        <v>1.3760188452100884E-2</v>
      </c>
      <c r="AM1921" s="14">
        <f t="shared" si="548"/>
        <v>0.87462248948515542</v>
      </c>
    </row>
    <row r="1922" spans="11:39" x14ac:dyDescent="0.35">
      <c r="K1922">
        <v>-2.0000000000000018</v>
      </c>
      <c r="L1922">
        <v>-1.0000000000000009</v>
      </c>
      <c r="M1922">
        <v>-3.0000000000000027</v>
      </c>
      <c r="N1922">
        <v>-4.0000000000000036</v>
      </c>
      <c r="O1922">
        <v>-5.0000000000000044</v>
      </c>
      <c r="P1922">
        <v>-5.0000000000000266</v>
      </c>
      <c r="Q1922">
        <v>-4.0000000000000036</v>
      </c>
      <c r="R1922">
        <v>-4.0000000000000036</v>
      </c>
      <c r="T1922" s="13">
        <f t="shared" si="531"/>
        <v>-11.007254568745809</v>
      </c>
      <c r="U1922" s="14">
        <f t="shared" si="532"/>
        <v>-2.0893124337386197</v>
      </c>
      <c r="W1922" s="13">
        <f t="shared" si="533"/>
        <v>-0.8647965647353788</v>
      </c>
      <c r="X1922" s="10">
        <f t="shared" si="534"/>
        <v>-2.1996281951792929</v>
      </c>
      <c r="Y1922" s="10">
        <f t="shared" si="535"/>
        <v>-2.98609673218367</v>
      </c>
      <c r="Z1922" s="10">
        <f t="shared" si="536"/>
        <v>-4.0281094857169961</v>
      </c>
      <c r="AA1922" s="10">
        <f t="shared" si="537"/>
        <v>-4.4750910372698014</v>
      </c>
      <c r="AB1922" s="10">
        <f t="shared" si="538"/>
        <v>-4.4508520717074678</v>
      </c>
      <c r="AC1922" s="10">
        <f t="shared" si="539"/>
        <v>-4.4331680696711153</v>
      </c>
      <c r="AD1922" s="14">
        <f t="shared" si="540"/>
        <v>-4.26807337561283</v>
      </c>
      <c r="AF1922" s="13">
        <f t="shared" si="541"/>
        <v>1.2886868394366011</v>
      </c>
      <c r="AG1922" s="10">
        <f t="shared" si="542"/>
        <v>1.4391078066691254</v>
      </c>
      <c r="AH1922" s="10">
        <f t="shared" si="543"/>
        <v>1.9330085597267169E-4</v>
      </c>
      <c r="AI1922" s="10">
        <f t="shared" si="544"/>
        <v>7.9014318727380908E-4</v>
      </c>
      <c r="AJ1922" s="10">
        <f t="shared" si="545"/>
        <v>0.27552941915449769</v>
      </c>
      <c r="AK1922" s="10">
        <f t="shared" si="546"/>
        <v>0.30156344714800937</v>
      </c>
      <c r="AL1922" s="10">
        <f t="shared" si="547"/>
        <v>0.18763457658259713</v>
      </c>
      <c r="AM1922" s="14">
        <f t="shared" si="548"/>
        <v>7.1863334712455512E-2</v>
      </c>
    </row>
    <row r="1923" spans="11:39" x14ac:dyDescent="0.35">
      <c r="K1923">
        <v>1.0000000000000009</v>
      </c>
      <c r="L1923">
        <v>1.0000000000000009</v>
      </c>
      <c r="M1923">
        <v>2.0000000000000018</v>
      </c>
      <c r="N1923">
        <v>2.0000000000000018</v>
      </c>
      <c r="O1923">
        <v>1.9999999999999796</v>
      </c>
      <c r="P1923">
        <v>2.0000000000000018</v>
      </c>
      <c r="Q1923">
        <v>2.0000000000000018</v>
      </c>
      <c r="R1923">
        <v>2.0000000000000018</v>
      </c>
      <c r="T1923" s="13">
        <f t="shared" si="531"/>
        <v>4.3684379345910962</v>
      </c>
      <c r="U1923" s="14">
        <f t="shared" si="532"/>
        <v>2.0983403262386706</v>
      </c>
      <c r="W1923" s="13">
        <f t="shared" si="533"/>
        <v>0.53259223562975899</v>
      </c>
      <c r="X1923" s="10">
        <f t="shared" si="534"/>
        <v>1.2830907136610921</v>
      </c>
      <c r="Y1923" s="10">
        <f t="shared" si="535"/>
        <v>1.6635979319017138</v>
      </c>
      <c r="Z1923" s="10">
        <f t="shared" si="536"/>
        <v>2.0942823547546121</v>
      </c>
      <c r="AA1923" s="10">
        <f t="shared" si="537"/>
        <v>2.2072285922798125</v>
      </c>
      <c r="AB1923" s="10">
        <f t="shared" si="538"/>
        <v>2.0914947403576516</v>
      </c>
      <c r="AC1923" s="10">
        <f t="shared" si="539"/>
        <v>1.9520919036944866</v>
      </c>
      <c r="AD1923" s="14">
        <f t="shared" si="540"/>
        <v>1.8322559163426928</v>
      </c>
      <c r="AF1923" s="13">
        <f t="shared" si="541"/>
        <v>0.21847001819358758</v>
      </c>
      <c r="AG1923" s="10">
        <f t="shared" si="542"/>
        <v>8.0140352161145914E-2</v>
      </c>
      <c r="AH1923" s="10">
        <f t="shared" si="543"/>
        <v>0.11316635142080519</v>
      </c>
      <c r="AI1923" s="10">
        <f t="shared" si="544"/>
        <v>8.8891624180741941E-3</v>
      </c>
      <c r="AJ1923" s="10">
        <f t="shared" si="545"/>
        <v>4.2943689458281233E-2</v>
      </c>
      <c r="AK1923" s="10">
        <f t="shared" si="546"/>
        <v>8.3712875131137544E-3</v>
      </c>
      <c r="AL1923" s="10">
        <f t="shared" si="547"/>
        <v>2.2951856916185172E-3</v>
      </c>
      <c r="AM1923" s="14">
        <f t="shared" si="548"/>
        <v>2.813807760203027E-2</v>
      </c>
    </row>
    <row r="1924" spans="11:39" x14ac:dyDescent="0.35">
      <c r="K1924">
        <v>0</v>
      </c>
      <c r="L1924">
        <v>2.0000000000000018</v>
      </c>
      <c r="M1924">
        <v>0</v>
      </c>
      <c r="N1924">
        <v>-1.0000000000000009</v>
      </c>
      <c r="O1924">
        <v>-0.99999999999997868</v>
      </c>
      <c r="P1924">
        <v>-2.0000000000000018</v>
      </c>
      <c r="Q1924">
        <v>-2.0000000000000018</v>
      </c>
      <c r="R1924">
        <v>-2.0000000000000018</v>
      </c>
      <c r="T1924" s="13">
        <f t="shared" si="531"/>
        <v>-8.0581920573700216</v>
      </c>
      <c r="U1924" s="14">
        <f t="shared" si="532"/>
        <v>5.1447278082487085</v>
      </c>
      <c r="W1924" s="13">
        <f t="shared" si="533"/>
        <v>0.36282234621622184</v>
      </c>
      <c r="X1924" s="10">
        <f t="shared" si="534"/>
        <v>0.54647858362267665</v>
      </c>
      <c r="Y1924" s="10">
        <f t="shared" si="535"/>
        <v>0.33033074605171442</v>
      </c>
      <c r="Z1924" s="10">
        <f t="shared" si="536"/>
        <v>-0.34235994714391005</v>
      </c>
      <c r="AA1924" s="10">
        <f t="shared" si="537"/>
        <v>-1.0085009501869449</v>
      </c>
      <c r="AB1924" s="10">
        <f t="shared" si="538"/>
        <v>-1.5487916387702936</v>
      </c>
      <c r="AC1924" s="10">
        <f t="shared" si="539"/>
        <v>-2.2320327079992763</v>
      </c>
      <c r="AD1924" s="14">
        <f t="shared" si="540"/>
        <v>-2.3968032523963254</v>
      </c>
      <c r="AF1924" s="13">
        <f t="shared" si="541"/>
        <v>0.13164005491384395</v>
      </c>
      <c r="AG1924" s="10">
        <f t="shared" si="542"/>
        <v>2.1127245078675454</v>
      </c>
      <c r="AH1924" s="10">
        <f t="shared" si="543"/>
        <v>0.10911840178708224</v>
      </c>
      <c r="AI1924" s="10">
        <f t="shared" si="544"/>
        <v>0.43249043912056195</v>
      </c>
      <c r="AJ1924" s="10">
        <f t="shared" si="545"/>
        <v>7.2266154081280194E-5</v>
      </c>
      <c r="AK1924" s="10">
        <f t="shared" si="546"/>
        <v>0.20358898524359884</v>
      </c>
      <c r="AL1924" s="10">
        <f t="shared" si="547"/>
        <v>5.3839177581476612E-2</v>
      </c>
      <c r="AM1924" s="14">
        <f t="shared" si="548"/>
        <v>0.15745282111230052</v>
      </c>
    </row>
    <row r="1925" spans="11:39" x14ac:dyDescent="0.35">
      <c r="K1925">
        <v>1.0000000000000009</v>
      </c>
      <c r="L1925">
        <v>-2.0000000000000018</v>
      </c>
      <c r="M1925">
        <v>-1.0000000000000009</v>
      </c>
      <c r="N1925">
        <v>-3.0000000000000027</v>
      </c>
      <c r="O1925">
        <v>-1.0000000000000009</v>
      </c>
      <c r="P1925">
        <v>-0.99999999999997868</v>
      </c>
      <c r="Q1925">
        <v>0</v>
      </c>
      <c r="R1925">
        <v>0.99999999999997868</v>
      </c>
      <c r="T1925" s="13">
        <f t="shared" si="531"/>
        <v>2.7088428203294481</v>
      </c>
      <c r="U1925" s="14">
        <f t="shared" si="532"/>
        <v>-6.2927543379897877</v>
      </c>
      <c r="W1925" s="13">
        <f t="shared" si="533"/>
        <v>-0.80289402729059234</v>
      </c>
      <c r="X1925" s="10">
        <f t="shared" si="534"/>
        <v>-1.6583296534523675</v>
      </c>
      <c r="Y1925" s="10">
        <f t="shared" si="535"/>
        <v>-1.8315403298356905</v>
      </c>
      <c r="Z1925" s="10">
        <f t="shared" si="536"/>
        <v>-1.6670428227867142</v>
      </c>
      <c r="AA1925" s="10">
        <f t="shared" si="537"/>
        <v>-1.2113916034850485</v>
      </c>
      <c r="AB1925" s="10">
        <f t="shared" si="538"/>
        <v>-0.64822995612883383</v>
      </c>
      <c r="AC1925" s="10">
        <f t="shared" si="539"/>
        <v>5.7442290955136421E-2</v>
      </c>
      <c r="AD1925" s="14">
        <f t="shared" si="540"/>
        <v>0.3081232969736184</v>
      </c>
      <c r="AF1925" s="13">
        <f t="shared" si="541"/>
        <v>3.2504268736400941</v>
      </c>
      <c r="AG1925" s="10">
        <f t="shared" si="542"/>
        <v>0.1167386257099805</v>
      </c>
      <c r="AH1925" s="10">
        <f t="shared" si="543"/>
        <v>0.6914593201432474</v>
      </c>
      <c r="AI1925" s="10">
        <f t="shared" si="544"/>
        <v>1.776774836284418</v>
      </c>
      <c r="AJ1925" s="10">
        <f t="shared" si="545"/>
        <v>4.4686410023979585E-2</v>
      </c>
      <c r="AK1925" s="10">
        <f t="shared" si="546"/>
        <v>0.12374216376510717</v>
      </c>
      <c r="AL1925" s="10">
        <f t="shared" si="547"/>
        <v>3.2996167901745473E-3</v>
      </c>
      <c r="AM1925" s="14">
        <f t="shared" si="548"/>
        <v>0.47869337219062635</v>
      </c>
    </row>
    <row r="1926" spans="11:39" x14ac:dyDescent="0.35">
      <c r="K1926">
        <v>-1.0000000000000009</v>
      </c>
      <c r="L1926">
        <v>0</v>
      </c>
      <c r="M1926">
        <v>-3.0000000000000027</v>
      </c>
      <c r="N1926">
        <v>-4.0000000000000036</v>
      </c>
      <c r="O1926">
        <v>-3.0000000000000027</v>
      </c>
      <c r="P1926">
        <v>-3.0000000000000249</v>
      </c>
      <c r="Q1926">
        <v>-2.9999999999999805</v>
      </c>
      <c r="R1926">
        <v>-1.9999999999999574</v>
      </c>
      <c r="T1926" s="13">
        <f t="shared" si="531"/>
        <v>-6.1974270648420795</v>
      </c>
      <c r="U1926" s="14">
        <f t="shared" si="532"/>
        <v>-3.0157095575235422</v>
      </c>
      <c r="W1926" s="13">
        <f t="shared" si="533"/>
        <v>-0.76137358513154951</v>
      </c>
      <c r="X1926" s="10">
        <f t="shared" si="534"/>
        <v>-1.8328465696690091</v>
      </c>
      <c r="Y1926" s="10">
        <f t="shared" si="535"/>
        <v>-2.3747577476580819</v>
      </c>
      <c r="Z1926" s="10">
        <f t="shared" si="536"/>
        <v>-2.9862867273115734</v>
      </c>
      <c r="AA1926" s="10">
        <f t="shared" si="537"/>
        <v>-3.1445498059235666</v>
      </c>
      <c r="AB1926" s="10">
        <f t="shared" si="538"/>
        <v>-2.9771135777885283</v>
      </c>
      <c r="AC1926" s="10">
        <f t="shared" si="539"/>
        <v>-2.7752948130125592</v>
      </c>
      <c r="AD1926" s="14">
        <f t="shared" si="540"/>
        <v>-2.6036237797719721</v>
      </c>
      <c r="AF1926" s="13">
        <f t="shared" si="541"/>
        <v>5.6942565872970273E-2</v>
      </c>
      <c r="AG1926" s="10">
        <f t="shared" si="542"/>
        <v>3.3593265479474534</v>
      </c>
      <c r="AH1926" s="10">
        <f t="shared" si="543"/>
        <v>0.39092787411359814</v>
      </c>
      <c r="AI1926" s="10">
        <f t="shared" si="544"/>
        <v>1.0276145992246875</v>
      </c>
      <c r="AJ1926" s="10">
        <f t="shared" si="545"/>
        <v>2.0894646392539996E-2</v>
      </c>
      <c r="AK1926" s="10">
        <f t="shared" si="546"/>
        <v>5.2378832164288558E-4</v>
      </c>
      <c r="AL1926" s="10">
        <f t="shared" si="547"/>
        <v>5.0492421059051953E-2</v>
      </c>
      <c r="AM1926" s="14">
        <f t="shared" si="548"/>
        <v>0.36436166750625376</v>
      </c>
    </row>
    <row r="1927" spans="11:39" x14ac:dyDescent="0.35">
      <c r="K1927">
        <v>0</v>
      </c>
      <c r="L1927">
        <v>0</v>
      </c>
      <c r="M1927">
        <v>1.0000000000000009</v>
      </c>
      <c r="N1927">
        <v>2.0000000000000018</v>
      </c>
      <c r="O1927">
        <v>1.0000000000000009</v>
      </c>
      <c r="P1927">
        <v>2.0000000000000018</v>
      </c>
      <c r="Q1927">
        <v>1.0000000000000231</v>
      </c>
      <c r="R1927">
        <v>0.99999999999997868</v>
      </c>
      <c r="T1927" s="13">
        <f t="shared" si="531"/>
        <v>3.2046616012062548</v>
      </c>
      <c r="U1927" s="14">
        <f t="shared" si="532"/>
        <v>0.81960002884266903</v>
      </c>
      <c r="W1927" s="13">
        <f t="shared" si="533"/>
        <v>0.28330977826541887</v>
      </c>
      <c r="X1927" s="10">
        <f t="shared" si="534"/>
        <v>0.70868809005013289</v>
      </c>
      <c r="Y1927" s="10">
        <f t="shared" si="535"/>
        <v>0.94904692600977469</v>
      </c>
      <c r="Z1927" s="10">
        <f t="shared" si="536"/>
        <v>1.2552735576855827</v>
      </c>
      <c r="AA1927" s="10">
        <f t="shared" si="537"/>
        <v>1.3746776888687122</v>
      </c>
      <c r="AB1927" s="10">
        <f t="shared" si="538"/>
        <v>1.3499526313229031</v>
      </c>
      <c r="AC1927" s="10">
        <f t="shared" si="539"/>
        <v>1.3227619382141391</v>
      </c>
      <c r="AD1927" s="14">
        <f t="shared" si="540"/>
        <v>1.2656526253688782</v>
      </c>
      <c r="AF1927" s="13">
        <f t="shared" si="541"/>
        <v>8.0264430460800798E-2</v>
      </c>
      <c r="AG1927" s="10">
        <f t="shared" si="542"/>
        <v>0.50223880897890527</v>
      </c>
      <c r="AH1927" s="10">
        <f t="shared" si="543"/>
        <v>2.5962157490534649E-3</v>
      </c>
      <c r="AI1927" s="10">
        <f t="shared" si="544"/>
        <v>0.55461747388229177</v>
      </c>
      <c r="AJ1927" s="10">
        <f t="shared" si="545"/>
        <v>0.14038337053599886</v>
      </c>
      <c r="AK1927" s="10">
        <f t="shared" si="546"/>
        <v>0.42256158152401985</v>
      </c>
      <c r="AL1927" s="10">
        <f t="shared" si="547"/>
        <v>0.10417526875973285</v>
      </c>
      <c r="AM1927" s="14">
        <f t="shared" si="548"/>
        <v>7.0571317365388894E-2</v>
      </c>
    </row>
    <row r="1928" spans="11:39" x14ac:dyDescent="0.35">
      <c r="K1928">
        <v>0</v>
      </c>
      <c r="L1928">
        <v>0</v>
      </c>
      <c r="M1928">
        <v>0</v>
      </c>
      <c r="N1928">
        <v>-2.0000000000000018</v>
      </c>
      <c r="O1928">
        <v>-2.0000000000000018</v>
      </c>
      <c r="P1928">
        <v>-2.9999999999999805</v>
      </c>
      <c r="Q1928">
        <v>-2.0000000000000018</v>
      </c>
      <c r="R1928">
        <v>-2.0000000000000018</v>
      </c>
      <c r="T1928" s="13">
        <f t="shared" si="531"/>
        <v>-7.3944331775970635</v>
      </c>
      <c r="U1928" s="14">
        <f t="shared" si="532"/>
        <v>2.0146985525263328</v>
      </c>
      <c r="W1928" s="13">
        <f t="shared" si="533"/>
        <v>-7.0885947609381383E-2</v>
      </c>
      <c r="X1928" s="10">
        <f t="shared" si="534"/>
        <v>-0.37305798299003079</v>
      </c>
      <c r="Y1928" s="10">
        <f t="shared" si="535"/>
        <v>-0.71721470939609133</v>
      </c>
      <c r="Z1928" s="10">
        <f t="shared" si="536"/>
        <v>-1.3710474518171087</v>
      </c>
      <c r="AA1928" s="10">
        <f t="shared" si="537"/>
        <v>-1.8448963120044901</v>
      </c>
      <c r="AB1928" s="10">
        <f t="shared" si="538"/>
        <v>-2.1144130754192791</v>
      </c>
      <c r="AC1928" s="10">
        <f t="shared" si="539"/>
        <v>-2.4590881841110463</v>
      </c>
      <c r="AD1928" s="14">
        <f t="shared" si="540"/>
        <v>-2.4944692151707071</v>
      </c>
      <c r="AF1928" s="13">
        <f t="shared" si="541"/>
        <v>5.0248175684799619E-3</v>
      </c>
      <c r="AG1928" s="10">
        <f t="shared" si="542"/>
        <v>0.13917225867259012</v>
      </c>
      <c r="AH1928" s="10">
        <f t="shared" si="543"/>
        <v>0.51439693937411979</v>
      </c>
      <c r="AI1928" s="10">
        <f t="shared" si="544"/>
        <v>0.39558130786575441</v>
      </c>
      <c r="AJ1928" s="10">
        <f t="shared" si="545"/>
        <v>2.4057154029809028E-2</v>
      </c>
      <c r="AK1928" s="10">
        <f t="shared" si="546"/>
        <v>0.78426420098830474</v>
      </c>
      <c r="AL1928" s="10">
        <f t="shared" si="547"/>
        <v>0.21076196079037635</v>
      </c>
      <c r="AM1928" s="14">
        <f t="shared" si="548"/>
        <v>0.24449980475153327</v>
      </c>
    </row>
    <row r="1929" spans="11:39" x14ac:dyDescent="0.35">
      <c r="K1929">
        <v>1.0000000000000009</v>
      </c>
      <c r="L1929">
        <v>2.0000000000000018</v>
      </c>
      <c r="M1929">
        <v>2.0000000000000018</v>
      </c>
      <c r="N1929">
        <v>3.0000000000000027</v>
      </c>
      <c r="O1929">
        <v>4.0000000000000036</v>
      </c>
      <c r="P1929">
        <v>4.0000000000000036</v>
      </c>
      <c r="Q1929">
        <v>3.9999999999999591</v>
      </c>
      <c r="R1929">
        <v>4.0000000000000036</v>
      </c>
      <c r="T1929" s="13">
        <f t="shared" si="531"/>
        <v>10.589030951167437</v>
      </c>
      <c r="U1929" s="14">
        <f t="shared" si="532"/>
        <v>0.58098998286653902</v>
      </c>
      <c r="W1929" s="13">
        <f t="shared" si="533"/>
        <v>0.61871478822723558</v>
      </c>
      <c r="X1929" s="10">
        <f t="shared" si="534"/>
        <v>1.6542930478618951</v>
      </c>
      <c r="Y1929" s="10">
        <f t="shared" si="535"/>
        <v>2.3338882182646818</v>
      </c>
      <c r="Z1929" s="10">
        <f t="shared" si="536"/>
        <v>3.3170094454619758</v>
      </c>
      <c r="AA1929" s="10">
        <f t="shared" si="537"/>
        <v>3.8195682743678634</v>
      </c>
      <c r="AB1929" s="10">
        <f t="shared" si="538"/>
        <v>3.9157237513523282</v>
      </c>
      <c r="AC1929" s="10">
        <f t="shared" si="539"/>
        <v>4.0477629174330962</v>
      </c>
      <c r="AD1929" s="14">
        <f t="shared" si="540"/>
        <v>3.9500940938293927</v>
      </c>
      <c r="AF1929" s="13">
        <f t="shared" si="541"/>
        <v>0.14537841271660248</v>
      </c>
      <c r="AG1929" s="10">
        <f t="shared" si="542"/>
        <v>0.11951329675661916</v>
      </c>
      <c r="AH1929" s="10">
        <f t="shared" si="543"/>
        <v>0.11148134229596264</v>
      </c>
      <c r="AI1929" s="10">
        <f t="shared" si="544"/>
        <v>0.10049498851210775</v>
      </c>
      <c r="AJ1929" s="10">
        <f t="shared" si="545"/>
        <v>3.2555607614591905E-2</v>
      </c>
      <c r="AK1929" s="10">
        <f t="shared" si="546"/>
        <v>7.1024860861248025E-3</v>
      </c>
      <c r="AL1929" s="10">
        <f t="shared" si="547"/>
        <v>2.2812962817246717E-3</v>
      </c>
      <c r="AM1929" s="14">
        <f t="shared" si="548"/>
        <v>2.4905994707098149E-3</v>
      </c>
    </row>
    <row r="1930" spans="11:39" x14ac:dyDescent="0.35">
      <c r="K1930">
        <v>-1.0000000000000009</v>
      </c>
      <c r="L1930">
        <v>-5.0000000000000044</v>
      </c>
      <c r="M1930">
        <v>-6.0000000000000053</v>
      </c>
      <c r="N1930">
        <v>-8.0000000000000071</v>
      </c>
      <c r="O1930">
        <v>-9.0000000000000071</v>
      </c>
      <c r="P1930">
        <v>-9.0000000000000302</v>
      </c>
      <c r="Q1930">
        <v>-7.9999999999999627</v>
      </c>
      <c r="R1930">
        <v>-8.0000000000000071</v>
      </c>
      <c r="T1930" s="13">
        <f t="shared" si="531"/>
        <v>-20.145079336538544</v>
      </c>
      <c r="U1930" s="14">
        <f t="shared" si="532"/>
        <v>-5.662837887721297</v>
      </c>
      <c r="W1930" s="13">
        <f t="shared" si="533"/>
        <v>-1.8571396690514486</v>
      </c>
      <c r="X1930" s="10">
        <f t="shared" si="534"/>
        <v>-4.6199679362327233</v>
      </c>
      <c r="Y1930" s="10">
        <f t="shared" si="535"/>
        <v>-6.158422536352619</v>
      </c>
      <c r="Z1930" s="10">
        <f t="shared" si="536"/>
        <v>-8.0903157993433759</v>
      </c>
      <c r="AA1930" s="10">
        <f t="shared" si="537"/>
        <v>-8.8149794503603722</v>
      </c>
      <c r="AB1930" s="10">
        <f t="shared" si="538"/>
        <v>-8.6168549703717545</v>
      </c>
      <c r="AC1930" s="10">
        <f t="shared" si="539"/>
        <v>-8.3926603333689211</v>
      </c>
      <c r="AD1930" s="14">
        <f t="shared" si="540"/>
        <v>-8.0118055857936472</v>
      </c>
      <c r="AF1930" s="13">
        <f t="shared" si="541"/>
        <v>0.73468841226162529</v>
      </c>
      <c r="AG1930" s="10">
        <f t="shared" si="542"/>
        <v>0.14442436949121884</v>
      </c>
      <c r="AH1930" s="10">
        <f t="shared" si="543"/>
        <v>2.5097700024395216E-2</v>
      </c>
      <c r="AI1930" s="10">
        <f t="shared" si="544"/>
        <v>8.156943611031647E-3</v>
      </c>
      <c r="AJ1930" s="10">
        <f t="shared" si="545"/>
        <v>3.4232603788952591E-2</v>
      </c>
      <c r="AK1930" s="10">
        <f t="shared" si="546"/>
        <v>0.14680011372885224</v>
      </c>
      <c r="AL1930" s="10">
        <f t="shared" si="547"/>
        <v>0.15418213740142159</v>
      </c>
      <c r="AM1930" s="14">
        <f t="shared" si="548"/>
        <v>1.3937185593099709E-4</v>
      </c>
    </row>
    <row r="1931" spans="11:39" x14ac:dyDescent="0.35">
      <c r="K1931">
        <v>1.0000000000000009</v>
      </c>
      <c r="L1931">
        <v>0</v>
      </c>
      <c r="M1931">
        <v>2.0000000000000018</v>
      </c>
      <c r="N1931">
        <v>4.0000000000000036</v>
      </c>
      <c r="O1931">
        <v>3.0000000000000027</v>
      </c>
      <c r="P1931">
        <v>3.0000000000000249</v>
      </c>
      <c r="Q1931">
        <v>2.9999999999999805</v>
      </c>
      <c r="R1931">
        <v>3.0000000000000249</v>
      </c>
      <c r="T1931" s="13">
        <f t="shared" ref="T1931:T1994" si="549">$J$1+SUMPRODUCT($K$1:$R$1,K1931:R1931)</f>
        <v>8.2043114223828297</v>
      </c>
      <c r="U1931" s="14">
        <f t="shared" ref="U1931:U1994" si="550">$J$2+SUMPRODUCT($K$2:$R$2,K1931:R1931)</f>
        <v>0.87706444032237174</v>
      </c>
      <c r="W1931" s="13">
        <f t="shared" ref="W1931:W1994" si="551">K$3+K$4*$T1931+K$5*$U1931</f>
        <v>0.54307995406712473</v>
      </c>
      <c r="X1931" s="10">
        <f t="shared" ref="X1931:X1994" si="552">L$3+L$4*$T1931+L$5*$U1931</f>
        <v>1.4196931246904074</v>
      </c>
      <c r="Y1931" s="10">
        <f t="shared" ref="Y1931:Y1994" si="553">M$3+M$4*$T1931+M$5*$U1931</f>
        <v>1.9692413091010881</v>
      </c>
      <c r="Z1931" s="10">
        <f t="shared" ref="Z1931:Z1994" si="554">N$3+N$4*$T1931+N$5*$U1931</f>
        <v>2.7367233205527497</v>
      </c>
      <c r="AA1931" s="10">
        <f t="shared" ref="AA1931:AA1994" si="555">O$3+O$4*$T1931+O$5*$U1931</f>
        <v>3.1044240420188585</v>
      </c>
      <c r="AB1931" s="10">
        <f t="shared" ref="AB1931:AB1994" si="556">P$3+P$4*$T1931+P$5*$U1931</f>
        <v>3.1432301429542826</v>
      </c>
      <c r="AC1931" s="10">
        <f t="shared" ref="AC1931:AC1994" si="557">Q$3+Q$4*$T1931+Q$5*$U1931</f>
        <v>3.2010018745071496</v>
      </c>
      <c r="AD1931" s="14">
        <f t="shared" ref="AD1931:AD1994" si="558">R$3+R$4*$T1931+R$5*$U1931</f>
        <v>3.1070583031533618</v>
      </c>
      <c r="AF1931" s="13">
        <f t="shared" ref="AF1931:AF1994" si="559">(W1931-K1931)^2</f>
        <v>0.20877592837530165</v>
      </c>
      <c r="AG1931" s="10">
        <f t="shared" ref="AG1931:AG1994" si="560">(X1931-L1931)^2</f>
        <v>2.0155285682932127</v>
      </c>
      <c r="AH1931" s="10">
        <f t="shared" ref="AH1931:AH1994" si="561">(Y1931-M1931)^2</f>
        <v>9.4609706581491636E-4</v>
      </c>
      <c r="AI1931" s="10">
        <f t="shared" ref="AI1931:AI1994" si="562">(Z1931-N1931)^2</f>
        <v>1.5958679688352797</v>
      </c>
      <c r="AJ1931" s="10">
        <f t="shared" ref="AJ1931:AJ1994" si="563">(AA1931-O1931)^2</f>
        <v>1.0904380551555761E-2</v>
      </c>
      <c r="AK1931" s="10">
        <f t="shared" ref="AK1931:AK1994" si="564">(AB1931-P1931)^2</f>
        <v>2.0514873850697106E-2</v>
      </c>
      <c r="AL1931" s="10">
        <f t="shared" ref="AL1931:AL1994" si="565">(AC1931-Q1931)^2</f>
        <v>4.0401753555395756E-2</v>
      </c>
      <c r="AM1931" s="14">
        <f t="shared" ref="AM1931:AM1994" si="566">(AD1931-R1931)^2</f>
        <v>1.1461480274071801E-2</v>
      </c>
    </row>
    <row r="1932" spans="11:39" x14ac:dyDescent="0.35">
      <c r="K1932">
        <v>-3.0000000000000027</v>
      </c>
      <c r="L1932">
        <v>-3.0000000000000027</v>
      </c>
      <c r="M1932">
        <v>-4.0000000000000036</v>
      </c>
      <c r="N1932">
        <v>-6.0000000000000053</v>
      </c>
      <c r="O1932">
        <v>-5.0000000000000044</v>
      </c>
      <c r="P1932">
        <v>-5.0000000000000266</v>
      </c>
      <c r="Q1932">
        <v>-6.0000000000000053</v>
      </c>
      <c r="R1932">
        <v>-6.0000000000000053</v>
      </c>
      <c r="T1932" s="13">
        <f t="shared" si="549"/>
        <v>-13.40125628508661</v>
      </c>
      <c r="U1932" s="14">
        <f t="shared" si="550"/>
        <v>-3.9235677894124086</v>
      </c>
      <c r="W1932" s="13">
        <f t="shared" si="551"/>
        <v>-1.2587816986980158</v>
      </c>
      <c r="X1932" s="10">
        <f t="shared" si="552"/>
        <v>-3.1239270900972436</v>
      </c>
      <c r="Y1932" s="10">
        <f t="shared" si="553"/>
        <v>-4.1557931814682814</v>
      </c>
      <c r="Z1932" s="10">
        <f t="shared" si="554"/>
        <v>-5.4430733795641713</v>
      </c>
      <c r="AA1932" s="10">
        <f t="shared" si="555"/>
        <v>-5.9172028268556485</v>
      </c>
      <c r="AB1932" s="10">
        <f t="shared" si="556"/>
        <v>-5.7723233331257298</v>
      </c>
      <c r="AC1932" s="10">
        <f t="shared" si="557"/>
        <v>-5.6068628841893497</v>
      </c>
      <c r="AD1932" s="14">
        <f t="shared" si="558"/>
        <v>-5.346809221709826</v>
      </c>
      <c r="AF1932" s="13">
        <f t="shared" si="559"/>
        <v>3.0318411727889765</v>
      </c>
      <c r="AG1932" s="10">
        <f t="shared" si="560"/>
        <v>1.5357923659969663E-2</v>
      </c>
      <c r="AH1932" s="10">
        <f t="shared" si="561"/>
        <v>2.4271515392007739E-2</v>
      </c>
      <c r="AI1932" s="10">
        <f t="shared" si="562"/>
        <v>0.31016726055007959</v>
      </c>
      <c r="AJ1932" s="10">
        <f t="shared" si="563"/>
        <v>0.84126102559198457</v>
      </c>
      <c r="AK1932" s="10">
        <f t="shared" si="564"/>
        <v>0.59648333089039574</v>
      </c>
      <c r="AL1932" s="10">
        <f t="shared" si="565"/>
        <v>0.15455679182792081</v>
      </c>
      <c r="AM1932" s="14">
        <f t="shared" si="566"/>
        <v>0.42665819284333023</v>
      </c>
    </row>
    <row r="1933" spans="11:39" x14ac:dyDescent="0.35">
      <c r="K1933">
        <v>1.0000000000000009</v>
      </c>
      <c r="L1933">
        <v>0</v>
      </c>
      <c r="M1933">
        <v>1.0000000000000009</v>
      </c>
      <c r="N1933">
        <v>1.0000000000000009</v>
      </c>
      <c r="O1933">
        <v>1.0000000000000009</v>
      </c>
      <c r="P1933">
        <v>1.0000000000000231</v>
      </c>
      <c r="Q1933">
        <v>1.0000000000000231</v>
      </c>
      <c r="R1933">
        <v>0.99999999999997868</v>
      </c>
      <c r="T1933" s="13">
        <f t="shared" si="549"/>
        <v>2.3376164944055411</v>
      </c>
      <c r="U1933" s="14">
        <f t="shared" si="550"/>
        <v>0.78139208824184925</v>
      </c>
      <c r="W1933" s="13">
        <f t="shared" si="551"/>
        <v>0.23404585237625125</v>
      </c>
      <c r="X1933" s="10">
        <f t="shared" si="552"/>
        <v>0.57625827240019967</v>
      </c>
      <c r="Y1933" s="10">
        <f t="shared" si="553"/>
        <v>0.76147542892507569</v>
      </c>
      <c r="Z1933" s="10">
        <f t="shared" si="554"/>
        <v>0.98732915817878641</v>
      </c>
      <c r="AA1933" s="10">
        <f t="shared" si="555"/>
        <v>1.0651075333275479</v>
      </c>
      <c r="AB1933" s="10">
        <f t="shared" si="556"/>
        <v>1.0317261734593557</v>
      </c>
      <c r="AC1933" s="10">
        <f t="shared" si="557"/>
        <v>0.99274713585278329</v>
      </c>
      <c r="AD1933" s="14">
        <f t="shared" si="558"/>
        <v>0.94323432865781875</v>
      </c>
      <c r="AF1933" s="13">
        <f t="shared" si="559"/>
        <v>0.5866857562620249</v>
      </c>
      <c r="AG1933" s="10">
        <f t="shared" si="560"/>
        <v>0.33207359650966273</v>
      </c>
      <c r="AH1933" s="10">
        <f t="shared" si="561"/>
        <v>5.6893971006477043E-2</v>
      </c>
      <c r="AI1933" s="10">
        <f t="shared" si="562"/>
        <v>1.6055023245823772E-4</v>
      </c>
      <c r="AJ1933" s="10">
        <f t="shared" si="563"/>
        <v>4.2389908959976482E-3</v>
      </c>
      <c r="AK1933" s="10">
        <f t="shared" si="564"/>
        <v>1.00655008237166E-3</v>
      </c>
      <c r="AL1933" s="10">
        <f t="shared" si="565"/>
        <v>5.260403833831653E-5</v>
      </c>
      <c r="AM1933" s="14">
        <f t="shared" si="566"/>
        <v>3.2223414429261169E-3</v>
      </c>
    </row>
    <row r="1934" spans="11:39" x14ac:dyDescent="0.35">
      <c r="K1934">
        <v>2.0000000000000018</v>
      </c>
      <c r="L1934">
        <v>5.0000000000000044</v>
      </c>
      <c r="M1934">
        <v>5.0000000000000044</v>
      </c>
      <c r="N1934">
        <v>7.0000000000000062</v>
      </c>
      <c r="O1934">
        <v>7.0000000000000062</v>
      </c>
      <c r="P1934">
        <v>8.0000000000000071</v>
      </c>
      <c r="Q1934">
        <v>8.0000000000000071</v>
      </c>
      <c r="R1934">
        <v>8.0000000000000071</v>
      </c>
      <c r="T1934" s="13">
        <f t="shared" si="549"/>
        <v>19.382682862324828</v>
      </c>
      <c r="U1934" s="14">
        <f t="shared" si="550"/>
        <v>3.8773247429358761</v>
      </c>
      <c r="W1934" s="13">
        <f t="shared" si="551"/>
        <v>1.5524038599956587</v>
      </c>
      <c r="X1934" s="10">
        <f t="shared" si="552"/>
        <v>3.9373921244177361</v>
      </c>
      <c r="Y1934" s="10">
        <f t="shared" si="553"/>
        <v>5.332967040937735</v>
      </c>
      <c r="Z1934" s="10">
        <f t="shared" si="554"/>
        <v>7.1705257881909876</v>
      </c>
      <c r="AA1934" s="10">
        <f t="shared" si="555"/>
        <v>7.9475487998200567</v>
      </c>
      <c r="AB1934" s="10">
        <f t="shared" si="556"/>
        <v>7.8882904712113824</v>
      </c>
      <c r="AC1934" s="10">
        <f t="shared" si="557"/>
        <v>7.8364711201374515</v>
      </c>
      <c r="AD1934" s="14">
        <f t="shared" si="558"/>
        <v>7.5372712895985998</v>
      </c>
      <c r="AF1934" s="13">
        <f t="shared" si="559"/>
        <v>0.20034230454678753</v>
      </c>
      <c r="AG1934" s="10">
        <f t="shared" si="560"/>
        <v>1.1291354972494614</v>
      </c>
      <c r="AH1934" s="10">
        <f t="shared" si="561"/>
        <v>0.11086705035082833</v>
      </c>
      <c r="AI1934" s="10">
        <f t="shared" si="562"/>
        <v>2.9079044438155455E-2</v>
      </c>
      <c r="AJ1934" s="10">
        <f t="shared" si="563"/>
        <v>0.89784872804041804</v>
      </c>
      <c r="AK1934" s="10">
        <f t="shared" si="564"/>
        <v>1.2479018822176577E-2</v>
      </c>
      <c r="AL1934" s="10">
        <f t="shared" si="565"/>
        <v>2.6741694549102142E-2</v>
      </c>
      <c r="AM1934" s="14">
        <f t="shared" si="566"/>
        <v>0.21411785942974945</v>
      </c>
    </row>
    <row r="1935" spans="11:39" x14ac:dyDescent="0.35">
      <c r="K1935">
        <v>3.0000000000000027</v>
      </c>
      <c r="L1935">
        <v>1.0000000000000009</v>
      </c>
      <c r="M1935">
        <v>2.0000000000000018</v>
      </c>
      <c r="N1935">
        <v>4.0000000000000036</v>
      </c>
      <c r="O1935">
        <v>3.0000000000000027</v>
      </c>
      <c r="P1935">
        <v>2.9999999999999805</v>
      </c>
      <c r="Q1935">
        <v>2.9999999999999805</v>
      </c>
      <c r="R1935">
        <v>2.9999999999999805</v>
      </c>
      <c r="T1935" s="13">
        <f t="shared" si="549"/>
        <v>6.7213800264208983</v>
      </c>
      <c r="U1935" s="14">
        <f t="shared" si="550"/>
        <v>3.121926443667383</v>
      </c>
      <c r="W1935" s="13">
        <f t="shared" si="551"/>
        <v>0.80354783832803789</v>
      </c>
      <c r="X1935" s="10">
        <f t="shared" si="552"/>
        <v>1.9397362302544798</v>
      </c>
      <c r="Y1935" s="10">
        <f t="shared" si="553"/>
        <v>2.5194483102643921</v>
      </c>
      <c r="Z1935" s="10">
        <f t="shared" si="554"/>
        <v>3.1806691808537764</v>
      </c>
      <c r="AA1935" s="10">
        <f t="shared" si="555"/>
        <v>3.3598654124035177</v>
      </c>
      <c r="AB1935" s="10">
        <f t="shared" si="556"/>
        <v>3.1907098412991366</v>
      </c>
      <c r="AC1935" s="10">
        <f t="shared" si="557"/>
        <v>2.9873437420720537</v>
      </c>
      <c r="AD1935" s="14">
        <f t="shared" si="558"/>
        <v>2.8075246066488591</v>
      </c>
      <c r="AF1935" s="13">
        <f t="shared" si="559"/>
        <v>4.8244020985134455</v>
      </c>
      <c r="AG1935" s="10">
        <f t="shared" si="560"/>
        <v>0.88310418245289901</v>
      </c>
      <c r="AH1935" s="10">
        <f t="shared" si="561"/>
        <v>0.26982654703653031</v>
      </c>
      <c r="AI1935" s="10">
        <f t="shared" si="562"/>
        <v>0.67130299120282766</v>
      </c>
      <c r="AJ1935" s="10">
        <f t="shared" si="563"/>
        <v>0.12950311504435191</v>
      </c>
      <c r="AK1935" s="10">
        <f t="shared" si="564"/>
        <v>3.6370243568349322E-2</v>
      </c>
      <c r="AL1935" s="10">
        <f t="shared" si="565"/>
        <v>1.6018086473820986E-4</v>
      </c>
      <c r="AM1935" s="14">
        <f t="shared" si="566"/>
        <v>3.7046777045668909E-2</v>
      </c>
    </row>
    <row r="1936" spans="11:39" x14ac:dyDescent="0.35">
      <c r="K1936">
        <v>0</v>
      </c>
      <c r="L1936">
        <v>2.0000000000000018</v>
      </c>
      <c r="M1936">
        <v>2.0000000000000018</v>
      </c>
      <c r="N1936">
        <v>3.0000000000000027</v>
      </c>
      <c r="O1936">
        <v>1.9999999999999796</v>
      </c>
      <c r="P1936">
        <v>3.0000000000000249</v>
      </c>
      <c r="Q1936">
        <v>0.99999999999997868</v>
      </c>
      <c r="R1936">
        <v>1.0000000000000231</v>
      </c>
      <c r="T1936" s="13">
        <f t="shared" si="549"/>
        <v>1.9184091616301115</v>
      </c>
      <c r="U1936" s="14">
        <f t="shared" si="550"/>
        <v>5.0741281647063596</v>
      </c>
      <c r="W1936" s="13">
        <f t="shared" si="551"/>
        <v>0.85353804966110669</v>
      </c>
      <c r="X1936" s="10">
        <f t="shared" si="552"/>
        <v>1.9053917017518724</v>
      </c>
      <c r="Y1936" s="10">
        <f t="shared" si="553"/>
        <v>2.2962366134912919</v>
      </c>
      <c r="Z1936" s="10">
        <f t="shared" si="554"/>
        <v>2.5414602610677339</v>
      </c>
      <c r="AA1936" s="10">
        <f t="shared" si="555"/>
        <v>2.3801929251514538</v>
      </c>
      <c r="AB1936" s="10">
        <f t="shared" si="556"/>
        <v>1.9821663352654983</v>
      </c>
      <c r="AC1936" s="10">
        <f t="shared" si="557"/>
        <v>1.4877894768029347</v>
      </c>
      <c r="AD1936" s="14">
        <f t="shared" si="558"/>
        <v>1.2574463805458029</v>
      </c>
      <c r="AF1936" s="13">
        <f t="shared" si="559"/>
        <v>0.7285272022192858</v>
      </c>
      <c r="AG1936" s="10">
        <f t="shared" si="560"/>
        <v>8.950730097406991E-3</v>
      </c>
      <c r="AH1936" s="10">
        <f t="shared" si="561"/>
        <v>8.7756131172788035E-2</v>
      </c>
      <c r="AI1936" s="10">
        <f t="shared" si="562"/>
        <v>0.21025869218007318</v>
      </c>
      <c r="AJ1936" s="10">
        <f t="shared" si="563"/>
        <v>0.14454666033523444</v>
      </c>
      <c r="AK1936" s="10">
        <f t="shared" si="564"/>
        <v>1.0359853690669165</v>
      </c>
      <c r="AL1936" s="10">
        <f t="shared" si="565"/>
        <v>0.23793857367970159</v>
      </c>
      <c r="AM1936" s="14">
        <f t="shared" si="566"/>
        <v>6.6278638856122493E-2</v>
      </c>
    </row>
    <row r="1937" spans="11:39" x14ac:dyDescent="0.35">
      <c r="K1937">
        <v>1.0000000000000009</v>
      </c>
      <c r="L1937">
        <v>2.0000000000000018</v>
      </c>
      <c r="M1937">
        <v>2.0000000000000018</v>
      </c>
      <c r="N1937">
        <v>1.0000000000000009</v>
      </c>
      <c r="O1937">
        <v>0</v>
      </c>
      <c r="P1937">
        <v>0</v>
      </c>
      <c r="Q1937">
        <v>-0.99999999999997868</v>
      </c>
      <c r="R1937">
        <v>-2.0000000000000018</v>
      </c>
      <c r="T1937" s="13">
        <f t="shared" si="549"/>
        <v>-7.2524602609516933</v>
      </c>
      <c r="U1937" s="14">
        <f t="shared" si="550"/>
        <v>8.672741572155779</v>
      </c>
      <c r="W1937" s="13">
        <f t="shared" si="551"/>
        <v>0.92974820667394087</v>
      </c>
      <c r="X1937" s="10">
        <f t="shared" si="552"/>
        <v>1.7981430975525199</v>
      </c>
      <c r="Y1937" s="10">
        <f t="shared" si="553"/>
        <v>1.8214140863223811</v>
      </c>
      <c r="Z1937" s="10">
        <f t="shared" si="554"/>
        <v>1.270584291268487</v>
      </c>
      <c r="AA1937" s="10">
        <f t="shared" si="555"/>
        <v>0.46577845083979907</v>
      </c>
      <c r="AB1937" s="10">
        <f t="shared" si="556"/>
        <v>-0.35847647097781987</v>
      </c>
      <c r="AC1937" s="10">
        <f t="shared" si="557"/>
        <v>-1.395063086087698</v>
      </c>
      <c r="AD1937" s="14">
        <f t="shared" si="558"/>
        <v>-1.7163588022526515</v>
      </c>
      <c r="AF1937" s="13">
        <f t="shared" si="559"/>
        <v>4.9353144655274513E-3</v>
      </c>
      <c r="AG1937" s="10">
        <f t="shared" si="560"/>
        <v>4.0746209065692221E-2</v>
      </c>
      <c r="AH1937" s="10">
        <f t="shared" si="561"/>
        <v>3.1892928564070583E-2</v>
      </c>
      <c r="AI1937" s="10">
        <f t="shared" si="562"/>
        <v>7.3215858681268953E-2</v>
      </c>
      <c r="AJ1937" s="10">
        <f t="shared" si="563"/>
        <v>0.21694956526672313</v>
      </c>
      <c r="AK1937" s="10">
        <f t="shared" si="564"/>
        <v>0.12850538024471173</v>
      </c>
      <c r="AL1937" s="10">
        <f t="shared" si="565"/>
        <v>0.15607484198915275</v>
      </c>
      <c r="AM1937" s="14">
        <f t="shared" si="566"/>
        <v>8.0452329059551478E-2</v>
      </c>
    </row>
    <row r="1938" spans="11:39" x14ac:dyDescent="0.35">
      <c r="K1938">
        <v>2.0000000000000018</v>
      </c>
      <c r="L1938">
        <v>1.9999999999999796</v>
      </c>
      <c r="M1938">
        <v>3.0000000000000027</v>
      </c>
      <c r="N1938">
        <v>2.0000000000000018</v>
      </c>
      <c r="O1938">
        <v>3.0000000000000249</v>
      </c>
      <c r="P1938">
        <v>0</v>
      </c>
      <c r="Q1938">
        <v>0</v>
      </c>
      <c r="R1938">
        <v>0</v>
      </c>
      <c r="T1938" s="13">
        <f t="shared" si="549"/>
        <v>-3.7027302162774944</v>
      </c>
      <c r="U1938" s="14">
        <f t="shared" si="550"/>
        <v>9.2517414803817886</v>
      </c>
      <c r="W1938" s="13">
        <f t="shared" si="551"/>
        <v>1.1944932108995683</v>
      </c>
      <c r="X1938" s="10">
        <f t="shared" si="552"/>
        <v>2.476872432969214</v>
      </c>
      <c r="Y1938" s="10">
        <f t="shared" si="553"/>
        <v>2.7486648079994418</v>
      </c>
      <c r="Z1938" s="10">
        <f t="shared" si="554"/>
        <v>2.5325935735205851</v>
      </c>
      <c r="AA1938" s="10">
        <f t="shared" si="555"/>
        <v>1.8767478244753413</v>
      </c>
      <c r="AB1938" s="10">
        <f t="shared" si="556"/>
        <v>1.0526008425856828</v>
      </c>
      <c r="AC1938" s="10">
        <f t="shared" si="557"/>
        <v>2.0197994386229379E-2</v>
      </c>
      <c r="AD1938" s="14">
        <f t="shared" si="558"/>
        <v>-0.35028278970194382</v>
      </c>
      <c r="AF1938" s="13">
        <f t="shared" si="559"/>
        <v>0.64884118728689022</v>
      </c>
      <c r="AG1938" s="10">
        <f t="shared" si="560"/>
        <v>0.22740731732599698</v>
      </c>
      <c r="AH1938" s="10">
        <f t="shared" si="561"/>
        <v>6.3169378737958803E-2</v>
      </c>
      <c r="AI1938" s="10">
        <f t="shared" si="562"/>
        <v>0.28365591455542499</v>
      </c>
      <c r="AJ1938" s="10">
        <f t="shared" si="563"/>
        <v>1.2616954498209345</v>
      </c>
      <c r="AK1938" s="10">
        <f t="shared" si="564"/>
        <v>1.1079685338120893</v>
      </c>
      <c r="AL1938" s="10">
        <f t="shared" si="565"/>
        <v>4.079589772261535E-4</v>
      </c>
      <c r="AM1938" s="14">
        <f t="shared" si="566"/>
        <v>0.1226980327613762</v>
      </c>
    </row>
    <row r="1939" spans="11:39" x14ac:dyDescent="0.35">
      <c r="K1939">
        <v>0</v>
      </c>
      <c r="L1939">
        <v>1.0000000000000009</v>
      </c>
      <c r="M1939">
        <v>1.0000000000000009</v>
      </c>
      <c r="N1939">
        <v>2.0000000000000018</v>
      </c>
      <c r="O1939">
        <v>2.0000000000000018</v>
      </c>
      <c r="P1939">
        <v>2.9999999999999805</v>
      </c>
      <c r="Q1939">
        <v>4.0000000000000036</v>
      </c>
      <c r="R1939">
        <v>2.9999999999999805</v>
      </c>
      <c r="T1939" s="13">
        <f t="shared" si="549"/>
        <v>9.9251750751780818</v>
      </c>
      <c r="U1939" s="14">
        <f t="shared" si="550"/>
        <v>-2.4352389282040598</v>
      </c>
      <c r="W1939" s="13">
        <f t="shared" si="551"/>
        <v>0.13528474840486909</v>
      </c>
      <c r="X1939" s="10">
        <f t="shared" si="552"/>
        <v>0.58766053037239718</v>
      </c>
      <c r="Y1939" s="10">
        <f t="shared" si="553"/>
        <v>1.0640979282097671</v>
      </c>
      <c r="Z1939" s="10">
        <f t="shared" si="554"/>
        <v>1.9453377820584219</v>
      </c>
      <c r="AA1939" s="10">
        <f t="shared" si="555"/>
        <v>2.5677021428823923</v>
      </c>
      <c r="AB1939" s="10">
        <f t="shared" si="556"/>
        <v>2.9069707213877294</v>
      </c>
      <c r="AC1939" s="10">
        <f t="shared" si="557"/>
        <v>3.3415527126651017</v>
      </c>
      <c r="AD1939" s="14">
        <f t="shared" si="558"/>
        <v>3.3775311783549116</v>
      </c>
      <c r="AF1939" s="13">
        <f t="shared" si="559"/>
        <v>1.8301963150968732E-2</v>
      </c>
      <c r="AG1939" s="10">
        <f t="shared" si="560"/>
        <v>0.17002383821277353</v>
      </c>
      <c r="AH1939" s="10">
        <f t="shared" si="561"/>
        <v>4.1085444007843454E-3</v>
      </c>
      <c r="AI1939" s="10">
        <f t="shared" si="562"/>
        <v>2.9879580702927774E-3</v>
      </c>
      <c r="AJ1939" s="10">
        <f t="shared" si="563"/>
        <v>0.32228572303325814</v>
      </c>
      <c r="AK1939" s="10">
        <f t="shared" si="564"/>
        <v>8.6544466791158361E-3</v>
      </c>
      <c r="AL1939" s="10">
        <f t="shared" si="565"/>
        <v>0.43355283019869084</v>
      </c>
      <c r="AM1939" s="14">
        <f t="shared" si="566"/>
        <v>0.1425297906300628</v>
      </c>
    </row>
    <row r="1940" spans="11:39" x14ac:dyDescent="0.35">
      <c r="K1940">
        <v>1.0000000000000009</v>
      </c>
      <c r="L1940">
        <v>0</v>
      </c>
      <c r="M1940">
        <v>1.0000000000000009</v>
      </c>
      <c r="N1940">
        <v>1.0000000000000009</v>
      </c>
      <c r="O1940">
        <v>0.99999999999997868</v>
      </c>
      <c r="P1940">
        <v>1.0000000000000231</v>
      </c>
      <c r="Q1940">
        <v>0.99999999999997868</v>
      </c>
      <c r="R1940">
        <v>1.0000000000000231</v>
      </c>
      <c r="T1940" s="13">
        <f t="shared" si="549"/>
        <v>2.3376164944055424</v>
      </c>
      <c r="U1940" s="14">
        <f t="shared" si="550"/>
        <v>0.78139208824183348</v>
      </c>
      <c r="W1940" s="13">
        <f t="shared" si="551"/>
        <v>0.23404585237624898</v>
      </c>
      <c r="X1940" s="10">
        <f t="shared" si="552"/>
        <v>0.57625827240019478</v>
      </c>
      <c r="Y1940" s="10">
        <f t="shared" si="553"/>
        <v>0.76147542892507003</v>
      </c>
      <c r="Z1940" s="10">
        <f t="shared" si="554"/>
        <v>0.98732915817878053</v>
      </c>
      <c r="AA1940" s="10">
        <f t="shared" si="555"/>
        <v>1.0651075333275433</v>
      </c>
      <c r="AB1940" s="10">
        <f t="shared" si="556"/>
        <v>1.0317261734593524</v>
      </c>
      <c r="AC1940" s="10">
        <f t="shared" si="557"/>
        <v>0.99274713585278151</v>
      </c>
      <c r="AD1940" s="14">
        <f t="shared" si="558"/>
        <v>0.94323432865781764</v>
      </c>
      <c r="AF1940" s="13">
        <f t="shared" si="559"/>
        <v>0.58668575626202835</v>
      </c>
      <c r="AG1940" s="10">
        <f t="shared" si="560"/>
        <v>0.33207359650965707</v>
      </c>
      <c r="AH1940" s="10">
        <f t="shared" si="561"/>
        <v>5.6893971006479742E-2</v>
      </c>
      <c r="AI1940" s="10">
        <f t="shared" si="562"/>
        <v>1.6055023245838682E-4</v>
      </c>
      <c r="AJ1940" s="10">
        <f t="shared" si="563"/>
        <v>4.2389908959999329E-3</v>
      </c>
      <c r="AK1940" s="10">
        <f t="shared" si="564"/>
        <v>1.0065500823714488E-3</v>
      </c>
      <c r="AL1940" s="10">
        <f t="shared" si="565"/>
        <v>5.2604038337698115E-5</v>
      </c>
      <c r="AM1940" s="14">
        <f t="shared" si="566"/>
        <v>3.2223414429312851E-3</v>
      </c>
    </row>
    <row r="1941" spans="11:39" x14ac:dyDescent="0.35">
      <c r="K1941">
        <v>1.0000000000000009</v>
      </c>
      <c r="L1941">
        <v>5.0000000000000044</v>
      </c>
      <c r="M1941">
        <v>5.0000000000000044</v>
      </c>
      <c r="N1941">
        <v>4.9999999999999822</v>
      </c>
      <c r="O1941">
        <v>5.0000000000000266</v>
      </c>
      <c r="P1941">
        <v>3.9999999999999591</v>
      </c>
      <c r="Q1941">
        <v>2.0000000000000018</v>
      </c>
      <c r="R1941">
        <v>0.99999999999997868</v>
      </c>
      <c r="T1941" s="13">
        <f t="shared" si="549"/>
        <v>-0.1671513536253828</v>
      </c>
      <c r="U1941" s="14">
        <f t="shared" si="550"/>
        <v>13.854369168653671</v>
      </c>
      <c r="W1941" s="13">
        <f t="shared" si="551"/>
        <v>2.0589256390480544</v>
      </c>
      <c r="X1941" s="10">
        <f t="shared" si="552"/>
        <v>4.4538721669622783</v>
      </c>
      <c r="Y1941" s="10">
        <f t="shared" si="553"/>
        <v>5.1901128343373832</v>
      </c>
      <c r="Z1941" s="10">
        <f t="shared" si="554"/>
        <v>5.3618419674074032</v>
      </c>
      <c r="AA1941" s="10">
        <f t="shared" si="555"/>
        <v>4.6499283520250367</v>
      </c>
      <c r="AB1941" s="10">
        <f t="shared" si="556"/>
        <v>3.4892805632191499</v>
      </c>
      <c r="AC1941" s="10">
        <f t="shared" si="557"/>
        <v>2.0411031133838686</v>
      </c>
      <c r="AD1941" s="14">
        <f t="shared" si="558"/>
        <v>1.449338812750641</v>
      </c>
      <c r="AF1941" s="13">
        <f t="shared" si="559"/>
        <v>1.1213235090333284</v>
      </c>
      <c r="AG1941" s="10">
        <f t="shared" si="560"/>
        <v>0.2982556100184825</v>
      </c>
      <c r="AH1941" s="10">
        <f t="shared" si="561"/>
        <v>3.6142889779791638E-2</v>
      </c>
      <c r="AI1941" s="10">
        <f t="shared" si="562"/>
        <v>0.13092960937727305</v>
      </c>
      <c r="AJ1941" s="10">
        <f t="shared" si="563"/>
        <v>0.12255015871592526</v>
      </c>
      <c r="AK1941" s="10">
        <f t="shared" si="564"/>
        <v>0.26083434310570697</v>
      </c>
      <c r="AL1941" s="10">
        <f t="shared" si="565"/>
        <v>1.6894659298470143E-3</v>
      </c>
      <c r="AM1941" s="14">
        <f t="shared" si="566"/>
        <v>0.2019053686441748</v>
      </c>
    </row>
    <row r="1942" spans="11:39" x14ac:dyDescent="0.35">
      <c r="K1942">
        <v>-1.0000000000000009</v>
      </c>
      <c r="L1942">
        <v>0</v>
      </c>
      <c r="M1942">
        <v>-1.0000000000000009</v>
      </c>
      <c r="N1942">
        <v>0</v>
      </c>
      <c r="O1942">
        <v>-1.0000000000000231</v>
      </c>
      <c r="P1942">
        <v>-0.99999999999997868</v>
      </c>
      <c r="Q1942">
        <v>-2.0000000000000018</v>
      </c>
      <c r="R1942">
        <v>-2.0000000000000018</v>
      </c>
      <c r="T1942" s="13">
        <f t="shared" si="549"/>
        <v>-5.1709723878315756</v>
      </c>
      <c r="U1942" s="14">
        <f t="shared" si="550"/>
        <v>1.8477873334715507</v>
      </c>
      <c r="W1942" s="13">
        <f t="shared" si="551"/>
        <v>1.5920330525014292E-2</v>
      </c>
      <c r="X1942" s="10">
        <f t="shared" si="552"/>
        <v>-0.11905293934007688</v>
      </c>
      <c r="Y1942" s="10">
        <f t="shared" si="553"/>
        <v>-0.3360760884082713</v>
      </c>
      <c r="Z1942" s="10">
        <f t="shared" si="554"/>
        <v>-0.78737737107616246</v>
      </c>
      <c r="AA1942" s="10">
        <f t="shared" si="555"/>
        <v>-1.1410296168670659</v>
      </c>
      <c r="AB1942" s="10">
        <f t="shared" si="556"/>
        <v>-1.3662004383488726</v>
      </c>
      <c r="AC1942" s="10">
        <f t="shared" si="557"/>
        <v>-1.6530147224767995</v>
      </c>
      <c r="AD1942" s="14">
        <f t="shared" si="558"/>
        <v>-1.6965399624542363</v>
      </c>
      <c r="AF1942" s="13">
        <f t="shared" si="559"/>
        <v>1.0320941179740564</v>
      </c>
      <c r="AG1942" s="10">
        <f t="shared" si="560"/>
        <v>1.4173602365512026E-2</v>
      </c>
      <c r="AH1942" s="10">
        <f t="shared" si="561"/>
        <v>0.44079496038326277</v>
      </c>
      <c r="AI1942" s="10">
        <f t="shared" si="562"/>
        <v>0.61996312448280888</v>
      </c>
      <c r="AJ1942" s="10">
        <f t="shared" si="563"/>
        <v>1.9889352833664897E-2</v>
      </c>
      <c r="AK1942" s="10">
        <f t="shared" si="564"/>
        <v>0.13410276104692206</v>
      </c>
      <c r="AL1942" s="10">
        <f t="shared" si="565"/>
        <v>0.12039878281785371</v>
      </c>
      <c r="AM1942" s="14">
        <f t="shared" si="566"/>
        <v>9.2087994387277369E-2</v>
      </c>
    </row>
    <row r="1943" spans="11:39" x14ac:dyDescent="0.35">
      <c r="K1943">
        <v>-1.0000000000000009</v>
      </c>
      <c r="L1943">
        <v>1.0000000000000009</v>
      </c>
      <c r="M1943">
        <v>-1.0000000000000009</v>
      </c>
      <c r="N1943">
        <v>-1.0000000000000009</v>
      </c>
      <c r="O1943">
        <v>-0.99999999999997868</v>
      </c>
      <c r="P1943">
        <v>-1.0000000000000231</v>
      </c>
      <c r="Q1943">
        <v>0</v>
      </c>
      <c r="R1943">
        <v>0</v>
      </c>
      <c r="T1943" s="13">
        <f t="shared" si="549"/>
        <v>-0.41822361757831072</v>
      </c>
      <c r="U1943" s="14">
        <f t="shared" si="550"/>
        <v>-1.5083224508721123</v>
      </c>
      <c r="W1943" s="13">
        <f t="shared" si="551"/>
        <v>-0.24608177650814497</v>
      </c>
      <c r="X1943" s="10">
        <f t="shared" si="552"/>
        <v>-0.54533514731739963</v>
      </c>
      <c r="Y1943" s="10">
        <f t="shared" si="553"/>
        <v>-0.65220851391898738</v>
      </c>
      <c r="Z1943" s="10">
        <f t="shared" si="554"/>
        <v>-0.71110004025501461</v>
      </c>
      <c r="AA1943" s="10">
        <f t="shared" si="555"/>
        <v>-0.65552276290192801</v>
      </c>
      <c r="AB1943" s="10">
        <f t="shared" si="556"/>
        <v>-0.53512832035512559</v>
      </c>
      <c r="AC1943" s="10">
        <f t="shared" si="557"/>
        <v>-0.38540515223800043</v>
      </c>
      <c r="AD1943" s="14">
        <f t="shared" si="558"/>
        <v>-0.317979281783419</v>
      </c>
      <c r="AF1943" s="13">
        <f t="shared" si="559"/>
        <v>0.56839268771311602</v>
      </c>
      <c r="AG1943" s="10">
        <f t="shared" si="560"/>
        <v>2.3880607175344921</v>
      </c>
      <c r="AH1943" s="10">
        <f t="shared" si="561"/>
        <v>0.12095891779043981</v>
      </c>
      <c r="AI1943" s="10">
        <f t="shared" si="562"/>
        <v>8.3463186740654699E-2</v>
      </c>
      <c r="AJ1943" s="10">
        <f t="shared" si="563"/>
        <v>0.11866456687870662</v>
      </c>
      <c r="AK1943" s="10">
        <f t="shared" si="564"/>
        <v>0.21610567853586821</v>
      </c>
      <c r="AL1943" s="10">
        <f t="shared" si="565"/>
        <v>0.1485371313715963</v>
      </c>
      <c r="AM1943" s="14">
        <f t="shared" si="566"/>
        <v>0.10111082364349898</v>
      </c>
    </row>
    <row r="1944" spans="11:39" x14ac:dyDescent="0.35">
      <c r="K1944">
        <v>0</v>
      </c>
      <c r="L1944">
        <v>-2.0000000000000018</v>
      </c>
      <c r="M1944">
        <v>-2.0000000000000018</v>
      </c>
      <c r="N1944">
        <v>-2.9999999999999805</v>
      </c>
      <c r="O1944">
        <v>-3.0000000000000249</v>
      </c>
      <c r="P1944">
        <v>-3.9999999999999591</v>
      </c>
      <c r="Q1944">
        <v>-4.0000000000000036</v>
      </c>
      <c r="R1944">
        <v>-4.0000000000000036</v>
      </c>
      <c r="T1944" s="13">
        <f t="shared" si="549"/>
        <v>-10.722153934806649</v>
      </c>
      <c r="U1944" s="14">
        <f t="shared" si="550"/>
        <v>0.30018179701843994</v>
      </c>
      <c r="W1944" s="13">
        <f t="shared" si="551"/>
        <v>-0.49391638430108203</v>
      </c>
      <c r="X1944" s="10">
        <f t="shared" si="552"/>
        <v>-1.3879805944227595</v>
      </c>
      <c r="Y1944" s="10">
        <f t="shared" si="553"/>
        <v>-2.028248359412534</v>
      </c>
      <c r="Z1944" s="10">
        <f t="shared" si="554"/>
        <v>-3.0117289650256618</v>
      </c>
      <c r="AA1944" s="10">
        <f t="shared" si="555"/>
        <v>-3.5657220158475722</v>
      </c>
      <c r="AB1944" s="10">
        <f t="shared" si="556"/>
        <v>-3.7373717627154153</v>
      </c>
      <c r="AC1944" s="10">
        <f t="shared" si="557"/>
        <v>-3.963746998044555</v>
      </c>
      <c r="AD1944" s="14">
        <f t="shared" si="558"/>
        <v>-3.9028736421325201</v>
      </c>
      <c r="AF1944" s="13">
        <f t="shared" si="559"/>
        <v>0.24395339468105415</v>
      </c>
      <c r="AG1944" s="10">
        <f t="shared" si="560"/>
        <v>0.37456775280312105</v>
      </c>
      <c r="AH1944" s="10">
        <f t="shared" si="561"/>
        <v>7.9796980949959826E-4</v>
      </c>
      <c r="AI1944" s="10">
        <f t="shared" si="562"/>
        <v>1.3756862057365574E-4</v>
      </c>
      <c r="AJ1944" s="10">
        <f t="shared" si="563"/>
        <v>0.32004139921461261</v>
      </c>
      <c r="AK1944" s="10">
        <f t="shared" si="564"/>
        <v>6.8973591019186681E-2</v>
      </c>
      <c r="AL1944" s="10">
        <f t="shared" si="565"/>
        <v>1.3142801507817572E-3</v>
      </c>
      <c r="AM1944" s="14">
        <f t="shared" si="566"/>
        <v>9.4335293926024674E-3</v>
      </c>
    </row>
    <row r="1945" spans="11:39" x14ac:dyDescent="0.35">
      <c r="K1945">
        <v>1.0000000000000009</v>
      </c>
      <c r="L1945">
        <v>1.0000000000000009</v>
      </c>
      <c r="M1945">
        <v>1.0000000000000009</v>
      </c>
      <c r="N1945">
        <v>2.0000000000000018</v>
      </c>
      <c r="O1945">
        <v>1.0000000000000231</v>
      </c>
      <c r="P1945">
        <v>2.0000000000000018</v>
      </c>
      <c r="Q1945">
        <v>1.0000000000000231</v>
      </c>
      <c r="R1945">
        <v>2.0000000000000018</v>
      </c>
      <c r="T1945" s="13">
        <f t="shared" si="549"/>
        <v>3.4981664502291934</v>
      </c>
      <c r="U1945" s="14">
        <f t="shared" si="550"/>
        <v>1.4805471772645271</v>
      </c>
      <c r="W1945" s="13">
        <f t="shared" si="551"/>
        <v>0.39668155790411291</v>
      </c>
      <c r="X1945" s="10">
        <f t="shared" si="552"/>
        <v>0.9629218168235234</v>
      </c>
      <c r="Y1945" s="10">
        <f t="shared" si="553"/>
        <v>1.256861744945899</v>
      </c>
      <c r="Z1945" s="10">
        <f t="shared" si="554"/>
        <v>1.5990479359687586</v>
      </c>
      <c r="AA1945" s="10">
        <f t="shared" si="555"/>
        <v>1.6996372215605584</v>
      </c>
      <c r="AB1945" s="10">
        <f t="shared" si="556"/>
        <v>1.6236620604918257</v>
      </c>
      <c r="AC1945" s="10">
        <f t="shared" si="557"/>
        <v>1.5328681845586676</v>
      </c>
      <c r="AD1945" s="14">
        <f t="shared" si="558"/>
        <v>1.4454548964921623</v>
      </c>
      <c r="AF1945" s="13">
        <f t="shared" si="559"/>
        <v>0.36399314257300924</v>
      </c>
      <c r="AG1945" s="10">
        <f t="shared" si="560"/>
        <v>1.3747916676684182E-3</v>
      </c>
      <c r="AH1945" s="10">
        <f t="shared" si="561"/>
        <v>6.5977956016651601E-2</v>
      </c>
      <c r="AI1945" s="10">
        <f t="shared" si="562"/>
        <v>0.16076255765091413</v>
      </c>
      <c r="AJ1945" s="10">
        <f t="shared" si="563"/>
        <v>0.48949224179294559</v>
      </c>
      <c r="AK1945" s="10">
        <f t="shared" si="564"/>
        <v>0.14163024471325958</v>
      </c>
      <c r="AL1945" s="10">
        <f t="shared" si="565"/>
        <v>0.28394850211482558</v>
      </c>
      <c r="AM1945" s="14">
        <f t="shared" si="566"/>
        <v>0.30752027182452041</v>
      </c>
    </row>
    <row r="1946" spans="11:39" x14ac:dyDescent="0.35">
      <c r="K1946">
        <v>2.0000000000000018</v>
      </c>
      <c r="L1946">
        <v>2.0000000000000018</v>
      </c>
      <c r="M1946">
        <v>3.0000000000000027</v>
      </c>
      <c r="N1946">
        <v>3.9999999999999813</v>
      </c>
      <c r="O1946">
        <v>6.0000000000000053</v>
      </c>
      <c r="P1946">
        <v>6.999999999999984</v>
      </c>
      <c r="Q1946">
        <v>8.0000000000000071</v>
      </c>
      <c r="R1946">
        <v>8.0000000000000071</v>
      </c>
      <c r="T1946" s="13">
        <f t="shared" si="549"/>
        <v>22.420514393434594</v>
      </c>
      <c r="U1946" s="14">
        <f t="shared" si="550"/>
        <v>-4.2008756236171649</v>
      </c>
      <c r="W1946" s="13">
        <f t="shared" si="551"/>
        <v>0.49961807549627935</v>
      </c>
      <c r="X1946" s="10">
        <f t="shared" si="552"/>
        <v>1.7476616991029297</v>
      </c>
      <c r="Y1946" s="10">
        <f t="shared" si="553"/>
        <v>2.8939676601321929</v>
      </c>
      <c r="Z1946" s="10">
        <f t="shared" si="554"/>
        <v>4.9022093884121336</v>
      </c>
      <c r="AA1946" s="10">
        <f t="shared" si="555"/>
        <v>6.242077789177964</v>
      </c>
      <c r="AB1946" s="10">
        <f t="shared" si="556"/>
        <v>6.8997588186200209</v>
      </c>
      <c r="AC1946" s="10">
        <f t="shared" si="557"/>
        <v>7.7458351022710499</v>
      </c>
      <c r="AD1946" s="14">
        <f t="shared" si="558"/>
        <v>7.7714645230464097</v>
      </c>
      <c r="AF1946" s="13">
        <f t="shared" si="559"/>
        <v>2.2511459193774939</v>
      </c>
      <c r="AG1946" s="10">
        <f t="shared" si="560"/>
        <v>6.36746180996213E-2</v>
      </c>
      <c r="AH1946" s="10">
        <f t="shared" si="561"/>
        <v>1.1242857097842727E-2</v>
      </c>
      <c r="AI1946" s="10">
        <f t="shared" si="562"/>
        <v>0.81398178053902981</v>
      </c>
      <c r="AJ1946" s="10">
        <f t="shared" si="563"/>
        <v>5.8601656013288185E-2</v>
      </c>
      <c r="AK1946" s="10">
        <f t="shared" si="564"/>
        <v>1.0048294444450656E-2</v>
      </c>
      <c r="AL1946" s="10">
        <f t="shared" si="565"/>
        <v>6.4599795237571284E-2</v>
      </c>
      <c r="AM1946" s="14">
        <f t="shared" si="566"/>
        <v>5.2228464226408269E-2</v>
      </c>
    </row>
    <row r="1947" spans="11:39" x14ac:dyDescent="0.35">
      <c r="K1947">
        <v>-2.0000000000000018</v>
      </c>
      <c r="L1947">
        <v>-2.0000000000000018</v>
      </c>
      <c r="M1947">
        <v>-1.0000000000000009</v>
      </c>
      <c r="N1947">
        <v>-2.0000000000000018</v>
      </c>
      <c r="O1947">
        <v>-1.0000000000000231</v>
      </c>
      <c r="P1947">
        <v>0</v>
      </c>
      <c r="Q1947">
        <v>0.99999999999997868</v>
      </c>
      <c r="R1947">
        <v>1.0000000000000231</v>
      </c>
      <c r="T1947" s="13">
        <f t="shared" si="549"/>
        <v>5.5938214021818098</v>
      </c>
      <c r="U1947" s="14">
        <f t="shared" si="550"/>
        <v>-8.2121925263044773</v>
      </c>
      <c r="W1947" s="13">
        <f t="shared" si="551"/>
        <v>-0.94436025629990228</v>
      </c>
      <c r="X1947" s="10">
        <f t="shared" si="552"/>
        <v>-1.8790334163941593</v>
      </c>
      <c r="Y1947" s="10">
        <f t="shared" si="553"/>
        <v>-1.9790367123849486</v>
      </c>
      <c r="Z1947" s="10">
        <f t="shared" si="554"/>
        <v>-1.5747509576073222</v>
      </c>
      <c r="AA1947" s="10">
        <f t="shared" si="555"/>
        <v>-0.87667215846342494</v>
      </c>
      <c r="AB1947" s="10">
        <f t="shared" si="556"/>
        <v>-0.11359417596527988</v>
      </c>
      <c r="AC1947" s="10">
        <f t="shared" si="557"/>
        <v>0.84477808539476107</v>
      </c>
      <c r="AD1947" s="14">
        <f t="shared" si="558"/>
        <v>1.1577680212796571</v>
      </c>
      <c r="AF1947" s="13">
        <f t="shared" si="559"/>
        <v>1.1143752684792119</v>
      </c>
      <c r="AG1947" s="10">
        <f t="shared" si="560"/>
        <v>1.463291434926927E-2</v>
      </c>
      <c r="AH1947" s="10">
        <f t="shared" si="561"/>
        <v>0.95851288419752678</v>
      </c>
      <c r="AI1947" s="10">
        <f t="shared" si="562"/>
        <v>0.18083674805589101</v>
      </c>
      <c r="AJ1947" s="10">
        <f t="shared" si="563"/>
        <v>1.5209756498076264E-2</v>
      </c>
      <c r="AK1947" s="10">
        <f t="shared" si="564"/>
        <v>1.2903636813230968E-2</v>
      </c>
      <c r="AL1947" s="10">
        <f t="shared" si="565"/>
        <v>2.4093842773709469E-2</v>
      </c>
      <c r="AM1947" s="14">
        <f t="shared" si="566"/>
        <v>2.4890748538491034E-2</v>
      </c>
    </row>
    <row r="1948" spans="11:39" x14ac:dyDescent="0.35">
      <c r="K1948">
        <v>0</v>
      </c>
      <c r="L1948">
        <v>2.0000000000000018</v>
      </c>
      <c r="M1948">
        <v>3.0000000000000027</v>
      </c>
      <c r="N1948">
        <v>3.0000000000000027</v>
      </c>
      <c r="O1948">
        <v>3.0000000000000249</v>
      </c>
      <c r="P1948">
        <v>2.0000000000000018</v>
      </c>
      <c r="Q1948">
        <v>0</v>
      </c>
      <c r="R1948">
        <v>-1.0000000000000231</v>
      </c>
      <c r="T1948" s="13">
        <f t="shared" si="549"/>
        <v>-3.1379082852819549</v>
      </c>
      <c r="U1948" s="14">
        <f t="shared" si="550"/>
        <v>9.5453793071783899</v>
      </c>
      <c r="W1948" s="13">
        <f t="shared" si="551"/>
        <v>1.2666874394080114</v>
      </c>
      <c r="X1948" s="10">
        <f t="shared" si="552"/>
        <v>2.649987157777546</v>
      </c>
      <c r="Y1948" s="10">
        <f t="shared" si="553"/>
        <v>2.9721808029247123</v>
      </c>
      <c r="Z1948" s="10">
        <f t="shared" si="554"/>
        <v>2.8120969879227093</v>
      </c>
      <c r="AA1948" s="10">
        <f t="shared" si="555"/>
        <v>2.1697208119891447</v>
      </c>
      <c r="AB1948" s="10">
        <f t="shared" si="556"/>
        <v>1.3287428327129871</v>
      </c>
      <c r="AC1948" s="10">
        <f t="shared" si="557"/>
        <v>0.27598645532752775</v>
      </c>
      <c r="AD1948" s="14">
        <f t="shared" si="558"/>
        <v>-0.11094431795848192</v>
      </c>
      <c r="AF1948" s="13">
        <f t="shared" si="559"/>
        <v>1.6044970691540246</v>
      </c>
      <c r="AG1948" s="10">
        <f t="shared" si="560"/>
        <v>0.42248330527573019</v>
      </c>
      <c r="AH1948" s="10">
        <f t="shared" si="561"/>
        <v>7.7390772591384304E-4</v>
      </c>
      <c r="AI1948" s="10">
        <f t="shared" si="562"/>
        <v>3.5307541947719435E-2</v>
      </c>
      <c r="AJ1948" s="10">
        <f t="shared" si="563"/>
        <v>0.68936353004400652</v>
      </c>
      <c r="AK1948" s="10">
        <f t="shared" si="564"/>
        <v>0.4505861846341872</v>
      </c>
      <c r="AL1948" s="10">
        <f t="shared" si="565"/>
        <v>7.6168523524253462E-2</v>
      </c>
      <c r="AM1948" s="14">
        <f t="shared" si="566"/>
        <v>0.79042000577034999</v>
      </c>
    </row>
    <row r="1949" spans="11:39" x14ac:dyDescent="0.35">
      <c r="K1949">
        <v>0</v>
      </c>
      <c r="L1949">
        <v>2.0000000000000018</v>
      </c>
      <c r="M1949">
        <v>0.99999999999997868</v>
      </c>
      <c r="N1949">
        <v>2.0000000000000018</v>
      </c>
      <c r="O1949">
        <v>0.99999999999997868</v>
      </c>
      <c r="P1949">
        <v>0.99999999999997868</v>
      </c>
      <c r="Q1949">
        <v>1.0000000000000231</v>
      </c>
      <c r="R1949">
        <v>1.0000000000000231</v>
      </c>
      <c r="T1949" s="13">
        <f t="shared" si="549"/>
        <v>1.1168584235867955</v>
      </c>
      <c r="U1949" s="14">
        <f t="shared" si="550"/>
        <v>3.2191972970798952</v>
      </c>
      <c r="W1949" s="13">
        <f t="shared" si="551"/>
        <v>0.53647664202287249</v>
      </c>
      <c r="X1949" s="10">
        <f t="shared" si="552"/>
        <v>1.1949608994038012</v>
      </c>
      <c r="Y1949" s="10">
        <f t="shared" si="553"/>
        <v>1.436788758499516</v>
      </c>
      <c r="Z1949" s="10">
        <f t="shared" si="554"/>
        <v>1.5831341016022098</v>
      </c>
      <c r="AA1949" s="10">
        <f t="shared" si="555"/>
        <v>1.4757837458383603</v>
      </c>
      <c r="AB1949" s="10">
        <f t="shared" si="556"/>
        <v>1.2218921551130091</v>
      </c>
      <c r="AC1949" s="10">
        <f t="shared" si="557"/>
        <v>0.90641916483247709</v>
      </c>
      <c r="AD1949" s="14">
        <f t="shared" si="558"/>
        <v>0.76097100076286583</v>
      </c>
      <c r="AF1949" s="13">
        <f t="shared" si="559"/>
        <v>0.28780718743613726</v>
      </c>
      <c r="AG1949" s="10">
        <f t="shared" si="560"/>
        <v>0.64808795348873949</v>
      </c>
      <c r="AH1949" s="10">
        <f t="shared" si="561"/>
        <v>0.19078441955156716</v>
      </c>
      <c r="AI1949" s="10">
        <f t="shared" si="562"/>
        <v>0.17377717724699823</v>
      </c>
      <c r="AJ1949" s="10">
        <f t="shared" si="563"/>
        <v>0.22637017280400168</v>
      </c>
      <c r="AK1949" s="10">
        <f t="shared" si="564"/>
        <v>4.9236128500705141E-2</v>
      </c>
      <c r="AL1949" s="10">
        <f t="shared" si="565"/>
        <v>8.7573727106554158E-3</v>
      </c>
      <c r="AM1949" s="14">
        <f t="shared" si="566"/>
        <v>5.7134862476316925E-2</v>
      </c>
    </row>
    <row r="1950" spans="11:39" x14ac:dyDescent="0.35">
      <c r="K1950">
        <v>1.0000000000000009</v>
      </c>
      <c r="L1950">
        <v>-2.0000000000000018</v>
      </c>
      <c r="M1950">
        <v>-0.99999999999997868</v>
      </c>
      <c r="N1950">
        <v>-2.0000000000000018</v>
      </c>
      <c r="O1950">
        <v>-2.0000000000000018</v>
      </c>
      <c r="P1950">
        <v>-0.99999999999997868</v>
      </c>
      <c r="Q1950">
        <v>-1.0000000000000231</v>
      </c>
      <c r="R1950">
        <v>0</v>
      </c>
      <c r="T1950" s="13">
        <f t="shared" si="549"/>
        <v>-0.38343553670473585</v>
      </c>
      <c r="U1950" s="14">
        <f t="shared" si="550"/>
        <v>-3.9749780782979696</v>
      </c>
      <c r="W1950" s="13">
        <f t="shared" si="551"/>
        <v>-0.61240379718758942</v>
      </c>
      <c r="X1950" s="10">
        <f t="shared" si="552"/>
        <v>-1.3376137949302433</v>
      </c>
      <c r="Y1950" s="10">
        <f t="shared" si="553"/>
        <v>-1.5752608724671109</v>
      </c>
      <c r="Z1950" s="10">
        <f t="shared" si="554"/>
        <v>-1.6642642421524025</v>
      </c>
      <c r="AA1950" s="10">
        <f t="shared" si="555"/>
        <v>-1.4816839972915417</v>
      </c>
      <c r="AB1950" s="10">
        <f t="shared" si="556"/>
        <v>-1.1545771080199623</v>
      </c>
      <c r="AC1950" s="10">
        <f t="shared" si="557"/>
        <v>-0.74692646986543521</v>
      </c>
      <c r="AD1950" s="14">
        <f t="shared" si="558"/>
        <v>-0.57417644036353521</v>
      </c>
      <c r="AF1950" s="13">
        <f t="shared" si="559"/>
        <v>2.5998460051849595</v>
      </c>
      <c r="AG1950" s="10">
        <f t="shared" si="560"/>
        <v>0.43875548466671604</v>
      </c>
      <c r="AH1950" s="10">
        <f t="shared" si="561"/>
        <v>0.33092507139164612</v>
      </c>
      <c r="AI1950" s="10">
        <f t="shared" si="562"/>
        <v>0.1127184990975018</v>
      </c>
      <c r="AJ1950" s="10">
        <f t="shared" si="563"/>
        <v>0.26865147866367645</v>
      </c>
      <c r="AK1950" s="10">
        <f t="shared" si="564"/>
        <v>2.3894082323821675E-2</v>
      </c>
      <c r="AL1950" s="10">
        <f t="shared" si="565"/>
        <v>6.4046211654782165E-2</v>
      </c>
      <c r="AM1950" s="14">
        <f t="shared" si="566"/>
        <v>0.32967858466854033</v>
      </c>
    </row>
    <row r="1951" spans="11:39" x14ac:dyDescent="0.35">
      <c r="K1951">
        <v>1.0000000000000009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1.0000000000000231</v>
      </c>
      <c r="R1951">
        <v>0</v>
      </c>
      <c r="T1951" s="13">
        <f t="shared" si="549"/>
        <v>0.84179713330976635</v>
      </c>
      <c r="U1951" s="14">
        <f t="shared" si="550"/>
        <v>-0.24834027532551284</v>
      </c>
      <c r="W1951" s="13">
        <f t="shared" si="551"/>
        <v>5.2371984851759257E-3</v>
      </c>
      <c r="X1951" s="10">
        <f t="shared" si="552"/>
        <v>3.6335356111649952E-2</v>
      </c>
      <c r="Y1951" s="10">
        <f t="shared" si="553"/>
        <v>7.4492047477781181E-2</v>
      </c>
      <c r="Z1951" s="10">
        <f t="shared" si="554"/>
        <v>0.14866928757658468</v>
      </c>
      <c r="AA1951" s="10">
        <f t="shared" si="555"/>
        <v>0.20357713424040993</v>
      </c>
      <c r="AB1951" s="10">
        <f t="shared" si="556"/>
        <v>0.23584662720593277</v>
      </c>
      <c r="AC1951" s="10">
        <f t="shared" si="557"/>
        <v>0.27706522765427044</v>
      </c>
      <c r="AD1951" s="14">
        <f t="shared" si="558"/>
        <v>0.28190547206343969</v>
      </c>
      <c r="AF1951" s="13">
        <f t="shared" si="559"/>
        <v>0.98955303127762306</v>
      </c>
      <c r="AG1951" s="10">
        <f t="shared" si="560"/>
        <v>1.3202581037604175E-3</v>
      </c>
      <c r="AH1951" s="10">
        <f t="shared" si="561"/>
        <v>5.5490651374320056E-3</v>
      </c>
      <c r="AI1951" s="10">
        <f t="shared" si="562"/>
        <v>2.2102557068529236E-2</v>
      </c>
      <c r="AJ1951" s="10">
        <f t="shared" si="563"/>
        <v>4.1443649585537888E-2</v>
      </c>
      <c r="AK1951" s="10">
        <f t="shared" si="564"/>
        <v>5.562363156441423E-2</v>
      </c>
      <c r="AL1951" s="10">
        <f t="shared" si="565"/>
        <v>0.52263468506660526</v>
      </c>
      <c r="AM1951" s="14">
        <f t="shared" si="566"/>
        <v>7.9470695179310769E-2</v>
      </c>
    </row>
    <row r="1952" spans="11:39" x14ac:dyDescent="0.35">
      <c r="K1952">
        <v>2.0000000000000018</v>
      </c>
      <c r="L1952">
        <v>2.0000000000000018</v>
      </c>
      <c r="M1952">
        <v>0.99999999999997868</v>
      </c>
      <c r="N1952">
        <v>2.0000000000000018</v>
      </c>
      <c r="O1952">
        <v>2.0000000000000018</v>
      </c>
      <c r="P1952">
        <v>2.0000000000000018</v>
      </c>
      <c r="Q1952">
        <v>0.99999999999997868</v>
      </c>
      <c r="R1952">
        <v>2.0000000000000018</v>
      </c>
      <c r="T1952" s="13">
        <f t="shared" si="549"/>
        <v>2.6662029651227206</v>
      </c>
      <c r="U1952" s="14">
        <f t="shared" si="550"/>
        <v>3.4670437247677772</v>
      </c>
      <c r="W1952" s="13">
        <f t="shared" si="551"/>
        <v>0.65130294383540333</v>
      </c>
      <c r="X1952" s="10">
        <f t="shared" si="552"/>
        <v>1.4896314180244685</v>
      </c>
      <c r="Y1952" s="10">
        <f t="shared" si="553"/>
        <v>1.8396686535535136</v>
      </c>
      <c r="Z1952" s="10">
        <f t="shared" si="554"/>
        <v>2.1320597287701006</v>
      </c>
      <c r="AA1952" s="10">
        <f t="shared" si="555"/>
        <v>2.0899729539588781</v>
      </c>
      <c r="AB1952" s="10">
        <f t="shared" si="556"/>
        <v>1.836535544202986</v>
      </c>
      <c r="AC1952" s="10">
        <f t="shared" si="557"/>
        <v>1.5233964811281309</v>
      </c>
      <c r="AD1952" s="14">
        <f t="shared" si="558"/>
        <v>1.3566889553722463</v>
      </c>
      <c r="AF1952" s="13">
        <f t="shared" si="559"/>
        <v>1.8189837493070538</v>
      </c>
      <c r="AG1952" s="10">
        <f t="shared" si="560"/>
        <v>0.26047608946771661</v>
      </c>
      <c r="AH1952" s="10">
        <f t="shared" si="561"/>
        <v>0.70504344776040628</v>
      </c>
      <c r="AI1952" s="10">
        <f t="shared" si="562"/>
        <v>1.7439771962832078E-2</v>
      </c>
      <c r="AJ1952" s="10">
        <f t="shared" si="563"/>
        <v>8.0951324440860714E-3</v>
      </c>
      <c r="AK1952" s="10">
        <f t="shared" si="564"/>
        <v>2.6720628309014512E-2</v>
      </c>
      <c r="AL1952" s="10">
        <f t="shared" si="565"/>
        <v>0.27394387645733215</v>
      </c>
      <c r="AM1952" s="14">
        <f t="shared" si="566"/>
        <v>0.41384910014005399</v>
      </c>
    </row>
    <row r="1953" spans="11:39" x14ac:dyDescent="0.35">
      <c r="K1953">
        <v>0</v>
      </c>
      <c r="L1953">
        <v>5.0000000000000044</v>
      </c>
      <c r="M1953">
        <v>3.0000000000000027</v>
      </c>
      <c r="N1953">
        <v>3.0000000000000027</v>
      </c>
      <c r="O1953">
        <v>3.0000000000000249</v>
      </c>
      <c r="P1953">
        <v>2.0000000000000018</v>
      </c>
      <c r="Q1953">
        <v>3.0000000000000249</v>
      </c>
      <c r="R1953">
        <v>2.0000000000000018</v>
      </c>
      <c r="T1953" s="13">
        <f t="shared" si="549"/>
        <v>2.6202703451997884</v>
      </c>
      <c r="U1953" s="14">
        <f t="shared" si="550"/>
        <v>7.364588219287528</v>
      </c>
      <c r="W1953" s="13">
        <f t="shared" si="551"/>
        <v>1.2305796670123219</v>
      </c>
      <c r="X1953" s="10">
        <f t="shared" si="552"/>
        <v>2.7427565330259296</v>
      </c>
      <c r="Y1953" s="10">
        <f t="shared" si="553"/>
        <v>3.2999815479429602</v>
      </c>
      <c r="Z1953" s="10">
        <f t="shared" si="554"/>
        <v>3.6407843416940113</v>
      </c>
      <c r="AA1953" s="10">
        <f t="shared" si="555"/>
        <v>3.3984751232659978</v>
      </c>
      <c r="AB1953" s="10">
        <f t="shared" si="556"/>
        <v>2.8185363920256776</v>
      </c>
      <c r="AC1953" s="10">
        <f t="shared" si="557"/>
        <v>2.0980124061718848</v>
      </c>
      <c r="AD1953" s="14">
        <f t="shared" si="558"/>
        <v>1.7648208226647286</v>
      </c>
      <c r="AF1953" s="13">
        <f t="shared" si="559"/>
        <v>1.514326316864157</v>
      </c>
      <c r="AG1953" s="10">
        <f t="shared" si="560"/>
        <v>5.0951480691971414</v>
      </c>
      <c r="AH1953" s="10">
        <f t="shared" si="561"/>
        <v>8.9988929106252918E-2</v>
      </c>
      <c r="AI1953" s="10">
        <f t="shared" si="562"/>
        <v>0.41060457256022403</v>
      </c>
      <c r="AJ1953" s="10">
        <f t="shared" si="563"/>
        <v>0.15878242386183231</v>
      </c>
      <c r="AK1953" s="10">
        <f t="shared" si="564"/>
        <v>0.67000182507041095</v>
      </c>
      <c r="AL1953" s="10">
        <f t="shared" si="565"/>
        <v>0.81358161941987783</v>
      </c>
      <c r="AM1953" s="14">
        <f t="shared" si="566"/>
        <v>5.5309245452095861E-2</v>
      </c>
    </row>
    <row r="1954" spans="11:39" x14ac:dyDescent="0.35">
      <c r="K1954">
        <v>4.9999999999999822</v>
      </c>
      <c r="L1954">
        <v>-3.0000000000000027</v>
      </c>
      <c r="M1954">
        <v>0</v>
      </c>
      <c r="N1954">
        <v>-2.0000000000000018</v>
      </c>
      <c r="O1954">
        <v>-3.0000000000000249</v>
      </c>
      <c r="P1954">
        <v>-2.0000000000000018</v>
      </c>
      <c r="Q1954">
        <v>-4.0000000000000036</v>
      </c>
      <c r="R1954">
        <v>-3.0000000000000249</v>
      </c>
      <c r="T1954" s="13">
        <f t="shared" si="549"/>
        <v>-10.679015157206441</v>
      </c>
      <c r="U1954" s="14">
        <f t="shared" si="550"/>
        <v>3.6975804674031556</v>
      </c>
      <c r="W1954" s="13">
        <f t="shared" si="551"/>
        <v>1.5204668248910091E-2</v>
      </c>
      <c r="X1954" s="10">
        <f t="shared" si="552"/>
        <v>-0.2841408746694325</v>
      </c>
      <c r="Y1954" s="10">
        <f t="shared" si="553"/>
        <v>-0.73871553329448747</v>
      </c>
      <c r="Z1954" s="10">
        <f t="shared" si="554"/>
        <v>-1.6723359638944593</v>
      </c>
      <c r="AA1954" s="10">
        <f t="shared" si="555"/>
        <v>-2.3966788943872643</v>
      </c>
      <c r="AB1954" s="10">
        <f t="shared" si="556"/>
        <v>-2.8517953567093173</v>
      </c>
      <c r="AC1954" s="10">
        <f t="shared" si="557"/>
        <v>-3.4317653250429832</v>
      </c>
      <c r="AD1954" s="14">
        <f t="shared" si="558"/>
        <v>-3.5165841241063376</v>
      </c>
      <c r="AF1954" s="13">
        <f t="shared" si="559"/>
        <v>24.848184499447282</v>
      </c>
      <c r="AG1954" s="10">
        <f t="shared" si="560"/>
        <v>7.3758907886413283</v>
      </c>
      <c r="AH1954" s="10">
        <f t="shared" si="561"/>
        <v>0.545700639130559</v>
      </c>
      <c r="AI1954" s="10">
        <f t="shared" si="562"/>
        <v>0.10736372055697427</v>
      </c>
      <c r="AJ1954" s="10">
        <f t="shared" si="563"/>
        <v>0.36399635647780376</v>
      </c>
      <c r="AK1954" s="10">
        <f t="shared" si="564"/>
        <v>0.72555532971155001</v>
      </c>
      <c r="AL1954" s="10">
        <f t="shared" si="565"/>
        <v>0.32289064582351062</v>
      </c>
      <c r="AM1954" s="14">
        <f t="shared" si="566"/>
        <v>0.26685915727868631</v>
      </c>
    </row>
    <row r="1955" spans="11:39" x14ac:dyDescent="0.35">
      <c r="K1955">
        <v>1.0000000000000009</v>
      </c>
      <c r="L1955">
        <v>0</v>
      </c>
      <c r="M1955">
        <v>0</v>
      </c>
      <c r="N1955">
        <v>0</v>
      </c>
      <c r="O1955">
        <v>-0.99999999999997868</v>
      </c>
      <c r="P1955">
        <v>-2.0000000000000018</v>
      </c>
      <c r="Q1955">
        <v>-2.0000000000000018</v>
      </c>
      <c r="R1955">
        <v>-2.0000000000000018</v>
      </c>
      <c r="T1955" s="13">
        <f t="shared" si="549"/>
        <v>-7.2676790168143874</v>
      </c>
      <c r="U1955" s="14">
        <f t="shared" si="550"/>
        <v>4.3007711823402577</v>
      </c>
      <c r="W1955" s="13">
        <f t="shared" si="551"/>
        <v>0.27660611009804881</v>
      </c>
      <c r="X1955" s="10">
        <f t="shared" si="552"/>
        <v>0.38323857738125477</v>
      </c>
      <c r="Y1955" s="10">
        <f t="shared" si="553"/>
        <v>0.17001582801207049</v>
      </c>
      <c r="Z1955" s="10">
        <f t="shared" si="554"/>
        <v>-0.44126570524465913</v>
      </c>
      <c r="AA1955" s="10">
        <f t="shared" si="555"/>
        <v>-1.0248307366816651</v>
      </c>
      <c r="AB1955" s="10">
        <f t="shared" si="556"/>
        <v>-1.4837534341430583</v>
      </c>
      <c r="AC1955" s="10">
        <f t="shared" si="557"/>
        <v>-2.0645806973593115</v>
      </c>
      <c r="AD1955" s="14">
        <f t="shared" si="558"/>
        <v>-2.1986683127118551</v>
      </c>
      <c r="AF1955" s="13">
        <f t="shared" si="559"/>
        <v>0.52329871994747756</v>
      </c>
      <c r="AG1955" s="10">
        <f t="shared" si="560"/>
        <v>0.146871807193208</v>
      </c>
      <c r="AH1955" s="10">
        <f t="shared" si="561"/>
        <v>2.8905381774629934E-2</v>
      </c>
      <c r="AI1955" s="10">
        <f t="shared" si="562"/>
        <v>0.19471542262506639</v>
      </c>
      <c r="AJ1955" s="10">
        <f t="shared" si="563"/>
        <v>6.16565484155249E-4</v>
      </c>
      <c r="AK1955" s="10">
        <f t="shared" si="564"/>
        <v>0.26651051675908749</v>
      </c>
      <c r="AL1955" s="10">
        <f t="shared" si="565"/>
        <v>4.1706664714147527E-3</v>
      </c>
      <c r="AM1955" s="14">
        <f t="shared" si="566"/>
        <v>3.9469098475774761E-2</v>
      </c>
    </row>
    <row r="1956" spans="11:39" x14ac:dyDescent="0.35">
      <c r="K1956">
        <v>-2.0000000000000018</v>
      </c>
      <c r="L1956">
        <v>0</v>
      </c>
      <c r="M1956">
        <v>-2.0000000000000018</v>
      </c>
      <c r="N1956">
        <v>-4.0000000000000036</v>
      </c>
      <c r="O1956">
        <v>-4.0000000000000036</v>
      </c>
      <c r="P1956">
        <v>-5.0000000000000266</v>
      </c>
      <c r="Q1956">
        <v>-4.0000000000000036</v>
      </c>
      <c r="R1956">
        <v>-4.9999999999999822</v>
      </c>
      <c r="T1956" s="13">
        <f t="shared" si="549"/>
        <v>-13.454056964145568</v>
      </c>
      <c r="U1956" s="14">
        <f t="shared" si="550"/>
        <v>1.4660606131023766</v>
      </c>
      <c r="W1956" s="13">
        <f t="shared" si="551"/>
        <v>-0.45720399886755347</v>
      </c>
      <c r="X1956" s="10">
        <f t="shared" si="552"/>
        <v>-1.3895881279008773</v>
      </c>
      <c r="Y1956" s="10">
        <f t="shared" si="553"/>
        <v>-2.1342933607229746</v>
      </c>
      <c r="Z1956" s="10">
        <f t="shared" si="554"/>
        <v>-3.3536415601248133</v>
      </c>
      <c r="AA1956" s="10">
        <f t="shared" si="555"/>
        <v>-4.1041054892200632</v>
      </c>
      <c r="AB1956" s="10">
        <f t="shared" si="556"/>
        <v>-4.410574254797333</v>
      </c>
      <c r="AC1956" s="10">
        <f t="shared" si="557"/>
        <v>-4.8082615797881925</v>
      </c>
      <c r="AD1956" s="14">
        <f t="shared" si="558"/>
        <v>-4.7785001882702378</v>
      </c>
      <c r="AF1956" s="13">
        <f t="shared" si="559"/>
        <v>2.3802195011102736</v>
      </c>
      <c r="AG1956" s="10">
        <f t="shared" si="560"/>
        <v>1.9309551652030648</v>
      </c>
      <c r="AH1956" s="10">
        <f t="shared" si="561"/>
        <v>1.80347067342705E-2</v>
      </c>
      <c r="AI1956" s="10">
        <f t="shared" si="562"/>
        <v>0.41777923279788992</v>
      </c>
      <c r="AJ1956" s="10">
        <f t="shared" si="563"/>
        <v>1.0837952885747964E-2</v>
      </c>
      <c r="AK1956" s="10">
        <f t="shared" si="564"/>
        <v>0.34742270910775075</v>
      </c>
      <c r="AL1956" s="10">
        <f t="shared" si="565"/>
        <v>0.65328678136169882</v>
      </c>
      <c r="AM1956" s="14">
        <f t="shared" si="566"/>
        <v>4.9062166596312226E-2</v>
      </c>
    </row>
    <row r="1957" spans="11:39" x14ac:dyDescent="0.35">
      <c r="K1957">
        <v>3.0000000000000027</v>
      </c>
      <c r="L1957">
        <v>3.0000000000000027</v>
      </c>
      <c r="M1957">
        <v>4.0000000000000036</v>
      </c>
      <c r="N1957">
        <v>4.0000000000000036</v>
      </c>
      <c r="O1957">
        <v>2.9999999999999805</v>
      </c>
      <c r="P1957">
        <v>2.0000000000000018</v>
      </c>
      <c r="Q1957">
        <v>0</v>
      </c>
      <c r="R1957">
        <v>0.99999999999997868</v>
      </c>
      <c r="T1957" s="13">
        <f t="shared" si="549"/>
        <v>-3.0817196079509914</v>
      </c>
      <c r="U1957" s="14">
        <f t="shared" si="550"/>
        <v>12.253140625873323</v>
      </c>
      <c r="W1957" s="13">
        <f t="shared" si="551"/>
        <v>1.6735577221424549</v>
      </c>
      <c r="X1957" s="10">
        <f t="shared" si="552"/>
        <v>3.532778797933759</v>
      </c>
      <c r="Y1957" s="10">
        <f t="shared" si="553"/>
        <v>4.0043068045465047</v>
      </c>
      <c r="Z1957" s="10">
        <f t="shared" si="554"/>
        <v>3.8859704974622948</v>
      </c>
      <c r="AA1957" s="10">
        <f t="shared" si="555"/>
        <v>3.1089194392213342</v>
      </c>
      <c r="AB1957" s="10">
        <f t="shared" si="556"/>
        <v>2.0423136580459103</v>
      </c>
      <c r="AC1957" s="10">
        <f t="shared" si="557"/>
        <v>0.70813539831447092</v>
      </c>
      <c r="AD1957" s="14">
        <f t="shared" si="558"/>
        <v>0.20493656355828205</v>
      </c>
      <c r="AF1957" s="13">
        <f t="shared" si="559"/>
        <v>1.75944911648792</v>
      </c>
      <c r="AG1957" s="10">
        <f t="shared" si="560"/>
        <v>0.28385324752773838</v>
      </c>
      <c r="AH1957" s="10">
        <f t="shared" si="561"/>
        <v>1.8548565401762714E-5</v>
      </c>
      <c r="AI1957" s="10">
        <f t="shared" si="562"/>
        <v>1.3002727448997319E-2</v>
      </c>
      <c r="AJ1957" s="10">
        <f t="shared" si="563"/>
        <v>1.1863444240294167E-2</v>
      </c>
      <c r="AK1957" s="10">
        <f t="shared" si="564"/>
        <v>1.7904456572260751E-3</v>
      </c>
      <c r="AL1957" s="10">
        <f t="shared" si="565"/>
        <v>0.50145574234599444</v>
      </c>
      <c r="AM1957" s="14">
        <f t="shared" si="566"/>
        <v>0.63212586796647974</v>
      </c>
    </row>
    <row r="1958" spans="11:39" x14ac:dyDescent="0.35">
      <c r="K1958">
        <v>-1.0000000000000009</v>
      </c>
      <c r="L1958">
        <v>0</v>
      </c>
      <c r="M1958">
        <v>1.0000000000000009</v>
      </c>
      <c r="N1958">
        <v>2.0000000000000018</v>
      </c>
      <c r="O1958">
        <v>0</v>
      </c>
      <c r="P1958">
        <v>0</v>
      </c>
      <c r="Q1958">
        <v>0</v>
      </c>
      <c r="R1958">
        <v>-2.0000000000000018</v>
      </c>
      <c r="T1958" s="13">
        <f t="shared" si="549"/>
        <v>-3.4294747382939619</v>
      </c>
      <c r="U1958" s="14">
        <f t="shared" si="550"/>
        <v>4.1768713193271978</v>
      </c>
      <c r="W1958" s="13">
        <f t="shared" si="551"/>
        <v>0.45095938695932358</v>
      </c>
      <c r="X1958" s="10">
        <f t="shared" si="552"/>
        <v>0.87477948672922001</v>
      </c>
      <c r="Y1958" s="10">
        <f t="shared" si="553"/>
        <v>0.88986708091115951</v>
      </c>
      <c r="Z1958" s="10">
        <f t="shared" si="554"/>
        <v>0.6304195261633867</v>
      </c>
      <c r="AA1958" s="10">
        <f t="shared" si="555"/>
        <v>0.24600213110702351</v>
      </c>
      <c r="AB1958" s="10">
        <f t="shared" si="556"/>
        <v>-0.15010031297950044</v>
      </c>
      <c r="AC1958" s="10">
        <f t="shared" si="557"/>
        <v>-0.64817689103849763</v>
      </c>
      <c r="AD1958" s="14">
        <f t="shared" si="558"/>
        <v>-0.8033515755319065</v>
      </c>
      <c r="AF1958" s="13">
        <f t="shared" si="559"/>
        <v>2.1052831426053786</v>
      </c>
      <c r="AG1958" s="10">
        <f t="shared" si="560"/>
        <v>0.76523915040223767</v>
      </c>
      <c r="AH1958" s="10">
        <f t="shared" si="561"/>
        <v>1.2129259867029282E-2</v>
      </c>
      <c r="AI1958" s="10">
        <f t="shared" si="562"/>
        <v>1.8757506743145271</v>
      </c>
      <c r="AJ1958" s="10">
        <f t="shared" si="563"/>
        <v>6.0517048509197188E-2</v>
      </c>
      <c r="AK1958" s="10">
        <f t="shared" si="564"/>
        <v>2.2530103956543989E-2</v>
      </c>
      <c r="AL1958" s="10">
        <f t="shared" si="565"/>
        <v>0.42013328207633244</v>
      </c>
      <c r="AM1958" s="14">
        <f t="shared" si="566"/>
        <v>1.4319674517819747</v>
      </c>
    </row>
    <row r="1959" spans="11:39" x14ac:dyDescent="0.35">
      <c r="K1959">
        <v>1.0000000000000009</v>
      </c>
      <c r="L1959">
        <v>5.0000000000000044</v>
      </c>
      <c r="M1959">
        <v>1.0000000000000009</v>
      </c>
      <c r="N1959">
        <v>2.0000000000000018</v>
      </c>
      <c r="O1959">
        <v>4.0000000000000036</v>
      </c>
      <c r="P1959">
        <v>4.0000000000000036</v>
      </c>
      <c r="Q1959">
        <v>4.0000000000000036</v>
      </c>
      <c r="R1959">
        <v>5.0000000000000266</v>
      </c>
      <c r="T1959" s="13">
        <f t="shared" si="549"/>
        <v>10.714516319438001</v>
      </c>
      <c r="U1959" s="14">
        <f t="shared" si="550"/>
        <v>0.96139487705545967</v>
      </c>
      <c r="W1959" s="13">
        <f t="shared" si="551"/>
        <v>0.68178282641401111</v>
      </c>
      <c r="X1959" s="10">
        <f t="shared" si="552"/>
        <v>1.794599735787662</v>
      </c>
      <c r="Y1959" s="10">
        <f t="shared" si="553"/>
        <v>2.5023737232067256</v>
      </c>
      <c r="Z1959" s="10">
        <f t="shared" si="554"/>
        <v>3.5021903831369414</v>
      </c>
      <c r="AA1959" s="10">
        <f t="shared" si="555"/>
        <v>3.991737719089234</v>
      </c>
      <c r="AB1959" s="10">
        <f t="shared" si="556"/>
        <v>4.0578027086004127</v>
      </c>
      <c r="AC1959" s="10">
        <f t="shared" si="557"/>
        <v>4.1524450906606516</v>
      </c>
      <c r="AD1959" s="14">
        <f t="shared" si="558"/>
        <v>4.037633632865683</v>
      </c>
      <c r="AF1959" s="13">
        <f t="shared" si="559"/>
        <v>0.10126216956505595</v>
      </c>
      <c r="AG1959" s="10">
        <f t="shared" si="560"/>
        <v>10.274590853812557</v>
      </c>
      <c r="AH1959" s="10">
        <f t="shared" si="561"/>
        <v>2.257126804182036</v>
      </c>
      <c r="AI1959" s="10">
        <f t="shared" si="562"/>
        <v>2.2565759471891056</v>
      </c>
      <c r="AJ1959" s="10">
        <f t="shared" si="563"/>
        <v>6.8265285848466504E-5</v>
      </c>
      <c r="AK1959" s="10">
        <f t="shared" si="564"/>
        <v>3.3411531215438136E-3</v>
      </c>
      <c r="AL1959" s="10">
        <f t="shared" si="565"/>
        <v>2.3239505666533201E-2</v>
      </c>
      <c r="AM1959" s="14">
        <f t="shared" si="566"/>
        <v>0.92614902459135429</v>
      </c>
    </row>
    <row r="1960" spans="11:39" x14ac:dyDescent="0.35">
      <c r="K1960">
        <v>-1.0000000000000009</v>
      </c>
      <c r="L1960">
        <v>-1.0000000000000009</v>
      </c>
      <c r="M1960">
        <v>-1.0000000000000009</v>
      </c>
      <c r="N1960">
        <v>-1.0000000000000009</v>
      </c>
      <c r="O1960">
        <v>-0.99999999999997868</v>
      </c>
      <c r="P1960">
        <v>-0.99999999999997868</v>
      </c>
      <c r="Q1960">
        <v>-2.0000000000000018</v>
      </c>
      <c r="R1960">
        <v>-2.0000000000000018</v>
      </c>
      <c r="T1960" s="13">
        <f t="shared" si="549"/>
        <v>-4.257009371232737</v>
      </c>
      <c r="U1960" s="14">
        <f t="shared" si="550"/>
        <v>-5.4461725611572032E-2</v>
      </c>
      <c r="W1960" s="13">
        <f t="shared" si="551"/>
        <v>-0.22200992824435367</v>
      </c>
      <c r="X1960" s="10">
        <f t="shared" si="552"/>
        <v>-0.60718139748299049</v>
      </c>
      <c r="Y1960" s="10">
        <f t="shared" si="553"/>
        <v>-0.87074234393115191</v>
      </c>
      <c r="Z1960" s="10">
        <f t="shared" si="554"/>
        <v>-1.2635582761025423</v>
      </c>
      <c r="AA1960" s="10">
        <f t="shared" si="555"/>
        <v>-1.4746923037531514</v>
      </c>
      <c r="AB1960" s="10">
        <f t="shared" si="556"/>
        <v>-1.52832402656357</v>
      </c>
      <c r="AC1960" s="10">
        <f t="shared" si="557"/>
        <v>-1.6000891194675513</v>
      </c>
      <c r="AD1960" s="14">
        <f t="shared" si="558"/>
        <v>-1.5684893755322045</v>
      </c>
      <c r="AF1960" s="13">
        <f t="shared" si="559"/>
        <v>0.60526855175035699</v>
      </c>
      <c r="AG1960" s="10">
        <f t="shared" si="560"/>
        <v>0.15430645448341701</v>
      </c>
      <c r="AH1960" s="10">
        <f t="shared" si="561"/>
        <v>1.6707541652412852E-2</v>
      </c>
      <c r="AI1960" s="10">
        <f t="shared" si="562"/>
        <v>6.9462964902143473E-2</v>
      </c>
      <c r="AJ1960" s="10">
        <f t="shared" si="563"/>
        <v>0.22533278324249439</v>
      </c>
      <c r="AK1960" s="10">
        <f t="shared" si="564"/>
        <v>0.27912627704436638</v>
      </c>
      <c r="AL1960" s="10">
        <f t="shared" si="565"/>
        <v>0.15992871236823988</v>
      </c>
      <c r="AM1960" s="14">
        <f t="shared" si="566"/>
        <v>0.18620141902858839</v>
      </c>
    </row>
    <row r="1961" spans="11:39" x14ac:dyDescent="0.35">
      <c r="K1961">
        <v>2.0000000000000018</v>
      </c>
      <c r="L1961">
        <v>2.0000000000000018</v>
      </c>
      <c r="M1961">
        <v>3.0000000000000027</v>
      </c>
      <c r="N1961">
        <v>4.9999999999999822</v>
      </c>
      <c r="O1961">
        <v>6.0000000000000053</v>
      </c>
      <c r="P1961">
        <v>6.0000000000000053</v>
      </c>
      <c r="Q1961">
        <v>6.999999999999984</v>
      </c>
      <c r="R1961">
        <v>6.0000000000000053</v>
      </c>
      <c r="T1961" s="13">
        <f t="shared" si="549"/>
        <v>17.512645527586066</v>
      </c>
      <c r="U1961" s="14">
        <f t="shared" si="550"/>
        <v>-0.36860223184329222</v>
      </c>
      <c r="W1961" s="13">
        <f t="shared" si="551"/>
        <v>0.8248788116390553</v>
      </c>
      <c r="X1961" s="10">
        <f t="shared" si="552"/>
        <v>2.306331945882651</v>
      </c>
      <c r="Y1961" s="10">
        <f t="shared" si="553"/>
        <v>3.3586469401510648</v>
      </c>
      <c r="Z1961" s="10">
        <f t="shared" si="554"/>
        <v>4.9666233027511755</v>
      </c>
      <c r="AA1961" s="10">
        <f t="shared" si="555"/>
        <v>5.8652887042915296</v>
      </c>
      <c r="AB1961" s="10">
        <f t="shared" si="556"/>
        <v>6.1354722549127381</v>
      </c>
      <c r="AC1961" s="10">
        <f t="shared" si="557"/>
        <v>6.4925208639319036</v>
      </c>
      <c r="AD1961" s="14">
        <f t="shared" si="558"/>
        <v>6.3878877344936189</v>
      </c>
      <c r="AF1961" s="13">
        <f t="shared" si="559"/>
        <v>1.3809098073348431</v>
      </c>
      <c r="AG1961" s="10">
        <f t="shared" si="560"/>
        <v>9.3839261068250329E-2</v>
      </c>
      <c r="AH1961" s="10">
        <f t="shared" si="561"/>
        <v>0.12862762767971955</v>
      </c>
      <c r="AI1961" s="10">
        <f t="shared" si="562"/>
        <v>1.1140039192385049E-3</v>
      </c>
      <c r="AJ1961" s="10">
        <f t="shared" si="563"/>
        <v>1.8147133191456392E-2</v>
      </c>
      <c r="AK1961" s="10">
        <f t="shared" si="564"/>
        <v>1.835273185114044E-2</v>
      </c>
      <c r="AL1961" s="10">
        <f t="shared" si="565"/>
        <v>0.25753507354440525</v>
      </c>
      <c r="AM1961" s="14">
        <f t="shared" si="566"/>
        <v>0.15045689457058806</v>
      </c>
    </row>
    <row r="1962" spans="11:39" x14ac:dyDescent="0.35">
      <c r="K1962">
        <v>-1.0000000000000009</v>
      </c>
      <c r="L1962">
        <v>-2.0000000000000018</v>
      </c>
      <c r="M1962">
        <v>-2.0000000000000018</v>
      </c>
      <c r="N1962">
        <v>-2.0000000000000018</v>
      </c>
      <c r="O1962">
        <v>-2.0000000000000018</v>
      </c>
      <c r="P1962">
        <v>-1.0000000000000231</v>
      </c>
      <c r="Q1962">
        <v>-0.99999999999997868</v>
      </c>
      <c r="R1962">
        <v>0</v>
      </c>
      <c r="T1962" s="13">
        <f t="shared" si="549"/>
        <v>1.0231489175930994</v>
      </c>
      <c r="U1962" s="14">
        <f t="shared" si="550"/>
        <v>-6.239014194166022</v>
      </c>
      <c r="W1962" s="13">
        <f t="shared" si="551"/>
        <v>-0.87956867701345065</v>
      </c>
      <c r="X1962" s="10">
        <f t="shared" si="552"/>
        <v>-1.8744267978215401</v>
      </c>
      <c r="Y1962" s="10">
        <f t="shared" si="553"/>
        <v>-2.147945055908663</v>
      </c>
      <c r="Z1962" s="10">
        <f t="shared" si="554"/>
        <v>-2.137977988797358</v>
      </c>
      <c r="AA1962" s="10">
        <f t="shared" si="555"/>
        <v>-1.7697557682633751</v>
      </c>
      <c r="AB1962" s="10">
        <f t="shared" si="556"/>
        <v>-1.2341275785841863</v>
      </c>
      <c r="AC1962" s="10">
        <f t="shared" si="557"/>
        <v>-0.56472802272644929</v>
      </c>
      <c r="AD1962" s="14">
        <f t="shared" si="558"/>
        <v>-0.30475692907836999</v>
      </c>
      <c r="AF1962" s="13">
        <f t="shared" si="559"/>
        <v>1.4503703556290784E-2</v>
      </c>
      <c r="AG1962" s="10">
        <f t="shared" si="560"/>
        <v>1.5768629105352816E-2</v>
      </c>
      <c r="AH1962" s="10">
        <f t="shared" si="561"/>
        <v>2.1887739567816904E-2</v>
      </c>
      <c r="AI1962" s="10">
        <f t="shared" si="562"/>
        <v>1.9037925392563361E-2</v>
      </c>
      <c r="AJ1962" s="10">
        <f t="shared" si="563"/>
        <v>5.3012406247989446E-2</v>
      </c>
      <c r="AK1962" s="10">
        <f t="shared" si="564"/>
        <v>5.4815723053683527E-2</v>
      </c>
      <c r="AL1962" s="10">
        <f t="shared" si="565"/>
        <v>0.1894616941996079</v>
      </c>
      <c r="AM1962" s="14">
        <f t="shared" si="566"/>
        <v>9.2876785821278632E-2</v>
      </c>
    </row>
    <row r="1963" spans="11:39" x14ac:dyDescent="0.35">
      <c r="K1963">
        <v>1.0000000000000009</v>
      </c>
      <c r="L1963">
        <v>2.0000000000000018</v>
      </c>
      <c r="M1963">
        <v>3.0000000000000027</v>
      </c>
      <c r="N1963">
        <v>4.0000000000000036</v>
      </c>
      <c r="O1963">
        <v>3.9999999999999591</v>
      </c>
      <c r="P1963">
        <v>4.0000000000000036</v>
      </c>
      <c r="Q1963">
        <v>4.0000000000000036</v>
      </c>
      <c r="R1963">
        <v>2.9999999999999805</v>
      </c>
      <c r="T1963" s="13">
        <f t="shared" si="549"/>
        <v>8.3670240784952163</v>
      </c>
      <c r="U1963" s="14">
        <f t="shared" si="550"/>
        <v>3.5165593915324465</v>
      </c>
      <c r="W1963" s="13">
        <f t="shared" si="551"/>
        <v>0.94511569605587953</v>
      </c>
      <c r="X1963" s="10">
        <f t="shared" si="552"/>
        <v>2.2951778032215788</v>
      </c>
      <c r="Y1963" s="10">
        <f t="shared" si="553"/>
        <v>2.9969038625890683</v>
      </c>
      <c r="Z1963" s="10">
        <f t="shared" si="554"/>
        <v>3.8150224448821382</v>
      </c>
      <c r="AA1963" s="10">
        <f t="shared" si="555"/>
        <v>4.056867251280627</v>
      </c>
      <c r="AB1963" s="10">
        <f t="shared" si="556"/>
        <v>3.8772092793270336</v>
      </c>
      <c r="AC1963" s="10">
        <f t="shared" si="557"/>
        <v>3.6626178757483578</v>
      </c>
      <c r="AD1963" s="14">
        <f t="shared" si="558"/>
        <v>3.4545953763427857</v>
      </c>
      <c r="AF1963" s="13">
        <f t="shared" si="559"/>
        <v>3.0122868194306955E-3</v>
      </c>
      <c r="AG1963" s="10">
        <f t="shared" si="560"/>
        <v>8.7129935514716067E-2</v>
      </c>
      <c r="AH1963" s="10">
        <f t="shared" si="561"/>
        <v>9.586066867387547E-6</v>
      </c>
      <c r="AI1963" s="10">
        <f t="shared" si="562"/>
        <v>3.421669589738293E-2</v>
      </c>
      <c r="AJ1963" s="10">
        <f t="shared" si="563"/>
        <v>3.2338842682186168E-3</v>
      </c>
      <c r="AK1963" s="10">
        <f t="shared" si="564"/>
        <v>1.5077561083387323E-2</v>
      </c>
      <c r="AL1963" s="10">
        <f t="shared" si="565"/>
        <v>0.1138266977645529</v>
      </c>
      <c r="AM1963" s="14">
        <f t="shared" si="566"/>
        <v>0.20665695619225671</v>
      </c>
    </row>
    <row r="1964" spans="11:39" x14ac:dyDescent="0.35">
      <c r="K1964">
        <v>0</v>
      </c>
      <c r="L1964">
        <v>1.0000000000000009</v>
      </c>
      <c r="M1964">
        <v>1.0000000000000009</v>
      </c>
      <c r="N1964">
        <v>1.0000000000000231</v>
      </c>
      <c r="O1964">
        <v>2.0000000000000018</v>
      </c>
      <c r="P1964">
        <v>2.0000000000000018</v>
      </c>
      <c r="Q1964">
        <v>2.0000000000000018</v>
      </c>
      <c r="R1964">
        <v>3.0000000000000249</v>
      </c>
      <c r="T1964" s="13">
        <f t="shared" si="549"/>
        <v>6.9824902545106546</v>
      </c>
      <c r="U1964" s="14">
        <f t="shared" si="550"/>
        <v>-1.40699770029059</v>
      </c>
      <c r="W1964" s="13">
        <f t="shared" si="551"/>
        <v>0.14086887667322959</v>
      </c>
      <c r="X1964" s="10">
        <f t="shared" si="552"/>
        <v>0.51238297940028277</v>
      </c>
      <c r="Y1964" s="10">
        <f t="shared" si="553"/>
        <v>0.86406231187341542</v>
      </c>
      <c r="Z1964" s="10">
        <f t="shared" si="554"/>
        <v>1.4881620813664587</v>
      </c>
      <c r="AA1964" s="10">
        <f t="shared" si="555"/>
        <v>1.9104536671137402</v>
      </c>
      <c r="AB1964" s="10">
        <f t="shared" si="556"/>
        <v>2.1235301107476481</v>
      </c>
      <c r="AC1964" s="10">
        <f t="shared" si="557"/>
        <v>2.3973222001872374</v>
      </c>
      <c r="AD1964" s="14">
        <f t="shared" si="558"/>
        <v>2.4095282856731601</v>
      </c>
      <c r="AF1964" s="13">
        <f t="shared" si="559"/>
        <v>1.9844040415177566E-2</v>
      </c>
      <c r="AG1964" s="10">
        <f t="shared" si="560"/>
        <v>0.23777035877854594</v>
      </c>
      <c r="AH1964" s="10">
        <f t="shared" si="561"/>
        <v>1.8479055053200816E-2</v>
      </c>
      <c r="AI1964" s="10">
        <f t="shared" si="562"/>
        <v>0.23830221768401047</v>
      </c>
      <c r="AJ1964" s="10">
        <f t="shared" si="563"/>
        <v>8.0185457333771699E-3</v>
      </c>
      <c r="AK1964" s="10">
        <f t="shared" si="564"/>
        <v>1.5259688261325762E-2</v>
      </c>
      <c r="AL1964" s="10">
        <f t="shared" si="565"/>
        <v>0.15786493076162575</v>
      </c>
      <c r="AM1964" s="14">
        <f t="shared" si="566"/>
        <v>0.34865684542010655</v>
      </c>
    </row>
    <row r="1965" spans="11:39" x14ac:dyDescent="0.35">
      <c r="K1965">
        <v>0</v>
      </c>
      <c r="L1965">
        <v>1.9999999999999796</v>
      </c>
      <c r="M1965">
        <v>2.0000000000000018</v>
      </c>
      <c r="N1965">
        <v>0.99999999999997868</v>
      </c>
      <c r="O1965">
        <v>2.0000000000000018</v>
      </c>
      <c r="P1965">
        <v>2.0000000000000018</v>
      </c>
      <c r="Q1965">
        <v>2.0000000000000018</v>
      </c>
      <c r="R1965">
        <v>0.99999999999997868</v>
      </c>
      <c r="T1965" s="13">
        <f t="shared" si="549"/>
        <v>2.8923745977652611</v>
      </c>
      <c r="U1965" s="14">
        <f t="shared" si="550"/>
        <v>2.851118421588561</v>
      </c>
      <c r="W1965" s="13">
        <f t="shared" si="551"/>
        <v>0.57075914323711896</v>
      </c>
      <c r="X1965" s="10">
        <f t="shared" si="552"/>
        <v>1.3219199720302417</v>
      </c>
      <c r="Y1965" s="10">
        <f t="shared" si="553"/>
        <v>1.6526180067091394</v>
      </c>
      <c r="Z1965" s="10">
        <f t="shared" si="554"/>
        <v>1.9575210085401773</v>
      </c>
      <c r="AA1965" s="10">
        <f t="shared" si="555"/>
        <v>1.9580747943360026</v>
      </c>
      <c r="AB1965" s="10">
        <f t="shared" si="556"/>
        <v>1.7592262081968044</v>
      </c>
      <c r="AC1965" s="10">
        <f t="shared" si="557"/>
        <v>1.5144483919020009</v>
      </c>
      <c r="AD1965" s="14">
        <f t="shared" si="558"/>
        <v>1.3725450536911001</v>
      </c>
      <c r="AF1965" s="13">
        <f t="shared" si="559"/>
        <v>0.32576599958877006</v>
      </c>
      <c r="AG1965" s="10">
        <f t="shared" si="560"/>
        <v>0.45979252433144052</v>
      </c>
      <c r="AH1965" s="10">
        <f t="shared" si="561"/>
        <v>0.12067424926273276</v>
      </c>
      <c r="AI1965" s="10">
        <f t="shared" si="562"/>
        <v>0.91684648179583916</v>
      </c>
      <c r="AJ1965" s="10">
        <f t="shared" si="563"/>
        <v>1.7577228699686268E-3</v>
      </c>
      <c r="AK1965" s="10">
        <f t="shared" si="564"/>
        <v>5.7972018819289428E-2</v>
      </c>
      <c r="AL1965" s="10">
        <f t="shared" si="565"/>
        <v>0.23576036412655466</v>
      </c>
      <c r="AM1965" s="14">
        <f t="shared" si="566"/>
        <v>0.13878981702972057</v>
      </c>
    </row>
    <row r="1966" spans="11:39" x14ac:dyDescent="0.35">
      <c r="K1966">
        <v>-1.0000000000000009</v>
      </c>
      <c r="L1966">
        <v>-3.9999999999999813</v>
      </c>
      <c r="M1966">
        <v>-3.0000000000000027</v>
      </c>
      <c r="N1966">
        <v>-4.0000000000000036</v>
      </c>
      <c r="O1966">
        <v>-4.0000000000000036</v>
      </c>
      <c r="P1966">
        <v>-4.0000000000000036</v>
      </c>
      <c r="Q1966">
        <v>-3.0000000000000249</v>
      </c>
      <c r="R1966">
        <v>-2.9999999999999805</v>
      </c>
      <c r="T1966" s="13">
        <f t="shared" si="549"/>
        <v>-5.7355004950037358</v>
      </c>
      <c r="U1966" s="14">
        <f t="shared" si="550"/>
        <v>-6.545317819957849</v>
      </c>
      <c r="W1966" s="13">
        <f t="shared" si="551"/>
        <v>-1.2648469127088695</v>
      </c>
      <c r="X1966" s="10">
        <f t="shared" si="552"/>
        <v>-2.9094597215346916</v>
      </c>
      <c r="Y1966" s="10">
        <f t="shared" si="553"/>
        <v>-3.6132658903261587</v>
      </c>
      <c r="Z1966" s="10">
        <f t="shared" si="554"/>
        <v>-4.229923056003642</v>
      </c>
      <c r="AA1966" s="10">
        <f t="shared" si="555"/>
        <v>-4.1857450130496305</v>
      </c>
      <c r="AB1966" s="10">
        <f t="shared" si="556"/>
        <v>-3.7168847439049433</v>
      </c>
      <c r="AC1966" s="10">
        <f t="shared" si="557"/>
        <v>-3.1384921476479732</v>
      </c>
      <c r="AD1966" s="14">
        <f t="shared" si="558"/>
        <v>-2.8189434668019624</v>
      </c>
      <c r="AF1966" s="13">
        <f t="shared" si="559"/>
        <v>7.0143887171419075E-2</v>
      </c>
      <c r="AG1966" s="10">
        <f t="shared" si="560"/>
        <v>1.1892780989551517</v>
      </c>
      <c r="AH1966" s="10">
        <f t="shared" si="561"/>
        <v>0.37609505223753292</v>
      </c>
      <c r="AI1966" s="10">
        <f t="shared" si="562"/>
        <v>5.2864611682052282E-2</v>
      </c>
      <c r="AJ1966" s="10">
        <f t="shared" si="563"/>
        <v>3.4501209872806096E-2</v>
      </c>
      <c r="AK1966" s="10">
        <f t="shared" si="564"/>
        <v>8.0154248233771569E-2</v>
      </c>
      <c r="AL1966" s="10">
        <f t="shared" si="565"/>
        <v>1.9180074960141132E-2</v>
      </c>
      <c r="AM1966" s="14">
        <f t="shared" si="566"/>
        <v>3.2781468213685015E-2</v>
      </c>
    </row>
    <row r="1967" spans="11:39" x14ac:dyDescent="0.35">
      <c r="K1967">
        <v>0</v>
      </c>
      <c r="L1967">
        <v>-1.0000000000000009</v>
      </c>
      <c r="M1967">
        <v>-2.0000000000000018</v>
      </c>
      <c r="N1967">
        <v>-2.9999999999999805</v>
      </c>
      <c r="O1967">
        <v>-3.9999999999999591</v>
      </c>
      <c r="P1967">
        <v>-4.9999999999999822</v>
      </c>
      <c r="Q1967">
        <v>-4.9999999999999822</v>
      </c>
      <c r="R1967">
        <v>-5.0000000000000266</v>
      </c>
      <c r="T1967" s="13">
        <f t="shared" si="549"/>
        <v>-14.988272452861509</v>
      </c>
      <c r="U1967" s="14">
        <f t="shared" si="550"/>
        <v>3.1153062658644295</v>
      </c>
      <c r="W1967" s="13">
        <f t="shared" si="551"/>
        <v>-0.28818954920998618</v>
      </c>
      <c r="X1967" s="10">
        <f t="shared" si="552"/>
        <v>-1.0691203846898665</v>
      </c>
      <c r="Y1967" s="10">
        <f t="shared" si="553"/>
        <v>-1.8188933250770787</v>
      </c>
      <c r="Z1967" s="10">
        <f t="shared" si="554"/>
        <v>-3.1572707455010924</v>
      </c>
      <c r="AA1967" s="10">
        <f t="shared" si="555"/>
        <v>-4.0685710395704984</v>
      </c>
      <c r="AB1967" s="10">
        <f t="shared" si="556"/>
        <v>-4.5339029790311374</v>
      </c>
      <c r="AC1967" s="10">
        <f t="shared" si="557"/>
        <v>-5.1315329292375509</v>
      </c>
      <c r="AD1967" s="14">
        <f t="shared" si="558"/>
        <v>-5.1618044171536681</v>
      </c>
      <c r="AF1967" s="13">
        <f t="shared" si="559"/>
        <v>8.3053216273855049E-2</v>
      </c>
      <c r="AG1967" s="10">
        <f t="shared" si="560"/>
        <v>4.7776275796750055E-3</v>
      </c>
      <c r="AH1967" s="10">
        <f t="shared" si="561"/>
        <v>3.2799627701637343E-2</v>
      </c>
      <c r="AI1967" s="10">
        <f t="shared" si="562"/>
        <v>2.4734087390475532E-2</v>
      </c>
      <c r="AJ1967" s="10">
        <f t="shared" si="563"/>
        <v>4.7019874677844565E-3</v>
      </c>
      <c r="AK1967" s="10">
        <f t="shared" si="564"/>
        <v>0.2172464329560318</v>
      </c>
      <c r="AL1967" s="10">
        <f t="shared" si="565"/>
        <v>1.7300911473815243E-2</v>
      </c>
      <c r="AM1967" s="14">
        <f t="shared" si="566"/>
        <v>2.6180669410429624E-2</v>
      </c>
    </row>
    <row r="1968" spans="11:39" x14ac:dyDescent="0.35">
      <c r="K1968">
        <v>1.0000000000000009</v>
      </c>
      <c r="L1968">
        <v>2.0000000000000018</v>
      </c>
      <c r="M1968">
        <v>2.0000000000000018</v>
      </c>
      <c r="N1968">
        <v>0.99999999999997868</v>
      </c>
      <c r="O1968">
        <v>0.99999999999997868</v>
      </c>
      <c r="P1968">
        <v>0.99999999999997868</v>
      </c>
      <c r="Q1968">
        <v>0</v>
      </c>
      <c r="R1968">
        <v>0</v>
      </c>
      <c r="T1968" s="13">
        <f t="shared" si="549"/>
        <v>-2.3007914466266799</v>
      </c>
      <c r="U1968" s="14">
        <f t="shared" si="550"/>
        <v>5.9487956338683636</v>
      </c>
      <c r="W1968" s="13">
        <f t="shared" si="551"/>
        <v>0.77207070009365764</v>
      </c>
      <c r="X1968" s="10">
        <f t="shared" si="552"/>
        <v>1.6036936356918969</v>
      </c>
      <c r="Y1968" s="10">
        <f t="shared" si="553"/>
        <v>1.7833538952191401</v>
      </c>
      <c r="Z1968" s="10">
        <f t="shared" si="554"/>
        <v>1.6517931760590931</v>
      </c>
      <c r="AA1968" s="10">
        <f t="shared" si="555"/>
        <v>1.2341110590012441</v>
      </c>
      <c r="AB1968" s="10">
        <f t="shared" si="556"/>
        <v>0.70528507287150044</v>
      </c>
      <c r="AC1968" s="10">
        <f t="shared" si="557"/>
        <v>4.2914346257803659E-2</v>
      </c>
      <c r="AD1968" s="14">
        <f t="shared" si="558"/>
        <v>-0.19585210426439748</v>
      </c>
      <c r="AF1968" s="13">
        <f t="shared" si="559"/>
        <v>5.1951765755795763E-2</v>
      </c>
      <c r="AG1968" s="10">
        <f t="shared" si="560"/>
        <v>0.15705873439110832</v>
      </c>
      <c r="AH1968" s="10">
        <f t="shared" si="561"/>
        <v>4.6935534716720087E-2</v>
      </c>
      <c r="AI1968" s="10">
        <f t="shared" si="562"/>
        <v>0.42483434435722778</v>
      </c>
      <c r="AJ1968" s="10">
        <f t="shared" si="563"/>
        <v>5.4807987946693962E-2</v>
      </c>
      <c r="AK1968" s="10">
        <f t="shared" si="564"/>
        <v>8.6856888272344238E-2</v>
      </c>
      <c r="AL1968" s="10">
        <f t="shared" si="565"/>
        <v>1.8416411147346668E-3</v>
      </c>
      <c r="AM1968" s="14">
        <f t="shared" si="566"/>
        <v>3.8358046744792422E-2</v>
      </c>
    </row>
    <row r="1969" spans="11:39" x14ac:dyDescent="0.35">
      <c r="K1969">
        <v>3.0000000000000027</v>
      </c>
      <c r="L1969">
        <v>1.0000000000000009</v>
      </c>
      <c r="M1969">
        <v>1.0000000000000009</v>
      </c>
      <c r="N1969">
        <v>0</v>
      </c>
      <c r="O1969">
        <v>-0.99999999999997868</v>
      </c>
      <c r="P1969">
        <v>-0.99999999999997868</v>
      </c>
      <c r="Q1969">
        <v>-3.0000000000000249</v>
      </c>
      <c r="R1969">
        <v>-2.9999999999999805</v>
      </c>
      <c r="T1969" s="13">
        <f t="shared" si="549"/>
        <v>-11.301215176188888</v>
      </c>
      <c r="U1969" s="14">
        <f t="shared" si="550"/>
        <v>9.3134394630744417</v>
      </c>
      <c r="W1969" s="13">
        <f t="shared" si="551"/>
        <v>0.82193197831890719</v>
      </c>
      <c r="X1969" s="10">
        <f t="shared" si="552"/>
        <v>1.4444442368833454</v>
      </c>
      <c r="Y1969" s="10">
        <f t="shared" si="553"/>
        <v>1.2543594629796924</v>
      </c>
      <c r="Z1969" s="10">
        <f t="shared" si="554"/>
        <v>0.33928362902005826</v>
      </c>
      <c r="AA1969" s="10">
        <f t="shared" si="555"/>
        <v>-0.70149189759293096</v>
      </c>
      <c r="AB1969" s="10">
        <f t="shared" si="556"/>
        <v>-1.6346543601761265</v>
      </c>
      <c r="AC1969" s="10">
        <f t="shared" si="557"/>
        <v>-2.8117288460076706</v>
      </c>
      <c r="AD1969" s="14">
        <f t="shared" si="558"/>
        <v>-3.1326068175325048</v>
      </c>
      <c r="AF1969" s="13">
        <f t="shared" si="559"/>
        <v>4.7439803070698021</v>
      </c>
      <c r="AG1969" s="10">
        <f t="shared" si="560"/>
        <v>0.19753067969881849</v>
      </c>
      <c r="AH1969" s="10">
        <f t="shared" si="561"/>
        <v>6.4698736407317034E-2</v>
      </c>
      <c r="AI1969" s="10">
        <f t="shared" si="562"/>
        <v>0.11511338092102052</v>
      </c>
      <c r="AJ1969" s="10">
        <f t="shared" si="563"/>
        <v>8.910708720265649E-2</v>
      </c>
      <c r="AK1969" s="10">
        <f t="shared" si="564"/>
        <v>0.4027861568905956</v>
      </c>
      <c r="AL1969" s="10">
        <f t="shared" si="565"/>
        <v>3.5446027425612779E-2</v>
      </c>
      <c r="AM1969" s="14">
        <f t="shared" si="566"/>
        <v>1.7584568056104206E-2</v>
      </c>
    </row>
    <row r="1970" spans="11:39" x14ac:dyDescent="0.35">
      <c r="K1970">
        <v>0</v>
      </c>
      <c r="L1970">
        <v>0</v>
      </c>
      <c r="M1970">
        <v>-1.0000000000000009</v>
      </c>
      <c r="N1970">
        <v>-0.99999999999997868</v>
      </c>
      <c r="O1970">
        <v>-1.0000000000000231</v>
      </c>
      <c r="P1970">
        <v>-2.0000000000000018</v>
      </c>
      <c r="Q1970">
        <v>-2.0000000000000018</v>
      </c>
      <c r="R1970">
        <v>-2.0000000000000018</v>
      </c>
      <c r="T1970" s="13">
        <f t="shared" si="549"/>
        <v>-6.0380174946323244</v>
      </c>
      <c r="U1970" s="14">
        <f t="shared" si="550"/>
        <v>1.8095793928707571</v>
      </c>
      <c r="W1970" s="13">
        <f t="shared" si="551"/>
        <v>-3.3343595364151157E-2</v>
      </c>
      <c r="X1970" s="10">
        <f t="shared" si="552"/>
        <v>-0.25148275699000633</v>
      </c>
      <c r="Y1970" s="10">
        <f t="shared" si="553"/>
        <v>-0.52364758549296742</v>
      </c>
      <c r="Z1970" s="10">
        <f t="shared" si="554"/>
        <v>-1.055321770582959</v>
      </c>
      <c r="AA1970" s="10">
        <f t="shared" si="555"/>
        <v>-1.4505997724082333</v>
      </c>
      <c r="AB1970" s="10">
        <f t="shared" si="556"/>
        <v>-1.6844268962124256</v>
      </c>
      <c r="AC1970" s="10">
        <f t="shared" si="557"/>
        <v>-1.9830295248381646</v>
      </c>
      <c r="AD1970" s="14">
        <f t="shared" si="558"/>
        <v>-2.0189582591653057</v>
      </c>
      <c r="AF1970" s="13">
        <f t="shared" si="559"/>
        <v>1.1117953518082425E-3</v>
      </c>
      <c r="AG1970" s="10">
        <f t="shared" si="560"/>
        <v>6.3243577063294573E-2</v>
      </c>
      <c r="AH1970" s="10">
        <f t="shared" si="561"/>
        <v>0.22691162280668065</v>
      </c>
      <c r="AI1970" s="10">
        <f t="shared" si="562"/>
        <v>3.060498300435901E-3</v>
      </c>
      <c r="AJ1970" s="10">
        <f t="shared" si="563"/>
        <v>0.20304015489433089</v>
      </c>
      <c r="AK1970" s="10">
        <f t="shared" si="564"/>
        <v>9.958638383412434E-2</v>
      </c>
      <c r="AL1970" s="10">
        <f t="shared" si="565"/>
        <v>2.8799702721853132E-4</v>
      </c>
      <c r="AM1970" s="14">
        <f t="shared" si="566"/>
        <v>3.594155905788299E-4</v>
      </c>
    </row>
    <row r="1971" spans="11:39" x14ac:dyDescent="0.35">
      <c r="K1971">
        <v>3.0000000000000027</v>
      </c>
      <c r="L1971">
        <v>1.9999999999999796</v>
      </c>
      <c r="M1971">
        <v>1.0000000000000009</v>
      </c>
      <c r="N1971">
        <v>-1.0000000000000009</v>
      </c>
      <c r="O1971">
        <v>-2.0000000000000018</v>
      </c>
      <c r="P1971">
        <v>-1.0000000000000231</v>
      </c>
      <c r="Q1971">
        <v>-2.0000000000000018</v>
      </c>
      <c r="R1971">
        <v>-1.0000000000000231</v>
      </c>
      <c r="T1971" s="13">
        <f t="shared" si="549"/>
        <v>-8.0412314501008115</v>
      </c>
      <c r="U1971" s="14">
        <f t="shared" si="550"/>
        <v>6.4640354098979689</v>
      </c>
      <c r="W1971" s="13">
        <f t="shared" si="551"/>
        <v>0.56053917113018392</v>
      </c>
      <c r="X1971" s="10">
        <f t="shared" si="552"/>
        <v>0.97516017715747827</v>
      </c>
      <c r="Y1971" s="10">
        <f t="shared" si="553"/>
        <v>0.83113508254686019</v>
      </c>
      <c r="Z1971" s="10">
        <f t="shared" si="554"/>
        <v>0.17782573976428351</v>
      </c>
      <c r="AA1971" s="10">
        <f t="shared" si="555"/>
        <v>-0.55445653988187882</v>
      </c>
      <c r="AB1971" s="10">
        <f t="shared" si="556"/>
        <v>-1.2048226547546264</v>
      </c>
      <c r="AC1971" s="10">
        <f t="shared" si="557"/>
        <v>-2.0253709324277001</v>
      </c>
      <c r="AD1971" s="14">
        <f t="shared" si="558"/>
        <v>-2.2467193643097092</v>
      </c>
      <c r="AF1971" s="13">
        <f t="shared" si="559"/>
        <v>5.9509691355902223</v>
      </c>
      <c r="AG1971" s="10">
        <f t="shared" si="560"/>
        <v>1.0502966624838495</v>
      </c>
      <c r="AH1971" s="10">
        <f t="shared" si="561"/>
        <v>2.851536034645602E-2</v>
      </c>
      <c r="AI1971" s="10">
        <f t="shared" si="562"/>
        <v>1.3872734732512837</v>
      </c>
      <c r="AJ1971" s="10">
        <f t="shared" si="563"/>
        <v>2.0895958950902753</v>
      </c>
      <c r="AK1971" s="10">
        <f t="shared" si="564"/>
        <v>4.19523199007234E-2</v>
      </c>
      <c r="AL1971" s="10">
        <f t="shared" si="565"/>
        <v>6.4368421225083209E-4</v>
      </c>
      <c r="AM1971" s="14">
        <f t="shared" si="566"/>
        <v>1.5543091733447478</v>
      </c>
    </row>
    <row r="1972" spans="11:39" x14ac:dyDescent="0.35">
      <c r="K1972">
        <v>1.0000000000000009</v>
      </c>
      <c r="L1972">
        <v>-1.9999999999999796</v>
      </c>
      <c r="M1972">
        <v>-1.0000000000000009</v>
      </c>
      <c r="N1972">
        <v>0</v>
      </c>
      <c r="O1972">
        <v>-2.0000000000000018</v>
      </c>
      <c r="P1972">
        <v>-2.0000000000000018</v>
      </c>
      <c r="Q1972">
        <v>-0.99999999999997868</v>
      </c>
      <c r="R1972">
        <v>-2.0000000000000018</v>
      </c>
      <c r="T1972" s="13">
        <f t="shared" si="549"/>
        <v>-4.2725843371277543</v>
      </c>
      <c r="U1972" s="14">
        <f t="shared" si="550"/>
        <v>-0.16388928824813354</v>
      </c>
      <c r="W1972" s="13">
        <f t="shared" si="551"/>
        <v>-0.23912103692329609</v>
      </c>
      <c r="X1972" s="10">
        <f t="shared" si="552"/>
        <v>-0.64469986055890283</v>
      </c>
      <c r="Y1972" s="10">
        <f t="shared" si="553"/>
        <v>-0.91511031490696737</v>
      </c>
      <c r="Z1972" s="10">
        <f t="shared" si="554"/>
        <v>-1.3108387215434294</v>
      </c>
      <c r="AA1972" s="10">
        <f t="shared" si="555"/>
        <v>-1.5171986831828317</v>
      </c>
      <c r="AB1972" s="10">
        <f t="shared" si="556"/>
        <v>-1.561894053016172</v>
      </c>
      <c r="AC1972" s="10">
        <f t="shared" si="557"/>
        <v>-1.6225282059324784</v>
      </c>
      <c r="AD1972" s="14">
        <f t="shared" si="558"/>
        <v>-1.5861382991142781</v>
      </c>
      <c r="AF1972" s="13">
        <f t="shared" si="559"/>
        <v>1.5354209441458668</v>
      </c>
      <c r="AG1972" s="10">
        <f t="shared" si="560"/>
        <v>1.8368384679690017</v>
      </c>
      <c r="AH1972" s="10">
        <f t="shared" si="561"/>
        <v>7.2062586351943972E-3</v>
      </c>
      <c r="AI1972" s="10">
        <f t="shared" si="562"/>
        <v>1.7182981538976125</v>
      </c>
      <c r="AJ1972" s="10">
        <f t="shared" si="563"/>
        <v>0.23309711152039345</v>
      </c>
      <c r="AK1972" s="10">
        <f t="shared" si="564"/>
        <v>0.19193682078259824</v>
      </c>
      <c r="AL1972" s="10">
        <f t="shared" si="565"/>
        <v>0.38754136718153676</v>
      </c>
      <c r="AM1972" s="14">
        <f t="shared" si="566"/>
        <v>0.17128150746002424</v>
      </c>
    </row>
    <row r="1973" spans="11:39" x14ac:dyDescent="0.35">
      <c r="K1973">
        <v>-1.0000000000000009</v>
      </c>
      <c r="L1973">
        <v>1.9999999999999796</v>
      </c>
      <c r="M1973">
        <v>2.0000000000000018</v>
      </c>
      <c r="N1973">
        <v>0</v>
      </c>
      <c r="O1973">
        <v>0</v>
      </c>
      <c r="P1973">
        <v>0</v>
      </c>
      <c r="Q1973">
        <v>-2.0000000000000018</v>
      </c>
      <c r="R1973">
        <v>-2.9999999999999805</v>
      </c>
      <c r="T1973" s="13">
        <f t="shared" si="549"/>
        <v>-8.8714802296199906</v>
      </c>
      <c r="U1973" s="14">
        <f t="shared" si="550"/>
        <v>8.568535175212844</v>
      </c>
      <c r="W1973" s="13">
        <f t="shared" si="551"/>
        <v>0.83285493379097986</v>
      </c>
      <c r="X1973" s="10">
        <f t="shared" si="552"/>
        <v>1.5402398520481944</v>
      </c>
      <c r="Y1973" s="10">
        <f t="shared" si="553"/>
        <v>1.4587750638965427</v>
      </c>
      <c r="Z1973" s="10">
        <f t="shared" si="554"/>
        <v>0.75742234511242623</v>
      </c>
      <c r="AA1973" s="10">
        <f t="shared" si="555"/>
        <v>-0.12344195522245727</v>
      </c>
      <c r="AB1973" s="10">
        <f t="shared" si="556"/>
        <v>-0.96111312541884919</v>
      </c>
      <c r="AC1973" s="10">
        <f t="shared" si="557"/>
        <v>-2.0162842027153705</v>
      </c>
      <c r="AD1973" s="14">
        <f t="shared" si="558"/>
        <v>-2.3219887441508873</v>
      </c>
      <c r="AF1973" s="13">
        <f t="shared" si="559"/>
        <v>3.3593572083219403</v>
      </c>
      <c r="AG1973" s="10">
        <f t="shared" si="560"/>
        <v>0.21137939364464742</v>
      </c>
      <c r="AH1973" s="10">
        <f t="shared" si="561"/>
        <v>0.29292443146019342</v>
      </c>
      <c r="AI1973" s="10">
        <f t="shared" si="562"/>
        <v>0.57368860887560735</v>
      </c>
      <c r="AJ1973" s="10">
        <f t="shared" si="563"/>
        <v>1.5237916309143146E-2</v>
      </c>
      <c r="AK1973" s="10">
        <f t="shared" si="564"/>
        <v>0.92373843985238857</v>
      </c>
      <c r="AL1973" s="10">
        <f t="shared" si="565"/>
        <v>2.6517525807522063E-4</v>
      </c>
      <c r="AM1973" s="14">
        <f t="shared" si="566"/>
        <v>0.45969926305806447</v>
      </c>
    </row>
    <row r="1974" spans="11:39" x14ac:dyDescent="0.35">
      <c r="K1974">
        <v>4.0000000000000036</v>
      </c>
      <c r="L1974">
        <v>2.0000000000000018</v>
      </c>
      <c r="M1974">
        <v>2.0000000000000018</v>
      </c>
      <c r="N1974">
        <v>1.9999999999999796</v>
      </c>
      <c r="O1974">
        <v>2.0000000000000018</v>
      </c>
      <c r="P1974">
        <v>0</v>
      </c>
      <c r="Q1974">
        <v>0.99999999999997868</v>
      </c>
      <c r="R1974">
        <v>2.0000000000000018</v>
      </c>
      <c r="T1974" s="13">
        <f t="shared" si="549"/>
        <v>-0.12062583854510711</v>
      </c>
      <c r="U1974" s="14">
        <f t="shared" si="550"/>
        <v>6.108975306637161</v>
      </c>
      <c r="W1974" s="13">
        <f t="shared" si="551"/>
        <v>0.90550962315561245</v>
      </c>
      <c r="X1974" s="10">
        <f t="shared" si="552"/>
        <v>1.957401448575836</v>
      </c>
      <c r="Y1974" s="10">
        <f t="shared" si="553"/>
        <v>2.2791683029526455</v>
      </c>
      <c r="Z1974" s="10">
        <f t="shared" si="554"/>
        <v>2.3505693137881489</v>
      </c>
      <c r="AA1974" s="10">
        <f t="shared" si="555"/>
        <v>2.0342989433578409</v>
      </c>
      <c r="AB1974" s="10">
        <f t="shared" si="556"/>
        <v>1.5218790820503827</v>
      </c>
      <c r="AC1974" s="10">
        <f t="shared" si="557"/>
        <v>0.882462978502081</v>
      </c>
      <c r="AD1974" s="14">
        <f t="shared" si="558"/>
        <v>0.62185176614216131</v>
      </c>
      <c r="AF1974" s="13">
        <f t="shared" si="559"/>
        <v>9.5758706923825425</v>
      </c>
      <c r="AG1974" s="10">
        <f t="shared" si="560"/>
        <v>1.8146365834372979E-3</v>
      </c>
      <c r="AH1974" s="10">
        <f t="shared" si="561"/>
        <v>7.7934941373459063E-2</v>
      </c>
      <c r="AI1974" s="10">
        <f t="shared" si="562"/>
        <v>0.12289884376990795</v>
      </c>
      <c r="AJ1974" s="10">
        <f t="shared" si="563"/>
        <v>1.176417515464256E-3</v>
      </c>
      <c r="AK1974" s="10">
        <f t="shared" si="564"/>
        <v>2.3161159403825153</v>
      </c>
      <c r="AL1974" s="10">
        <f t="shared" si="565"/>
        <v>1.3814951422597263E-2</v>
      </c>
      <c r="AM1974" s="14">
        <f t="shared" si="566"/>
        <v>1.8992925544854853</v>
      </c>
    </row>
    <row r="1975" spans="11:39" x14ac:dyDescent="0.35">
      <c r="K1975">
        <v>0</v>
      </c>
      <c r="L1975">
        <v>-2.0000000000000018</v>
      </c>
      <c r="M1975">
        <v>-2.0000000000000018</v>
      </c>
      <c r="N1975">
        <v>0</v>
      </c>
      <c r="O1975">
        <v>1.0000000000000231</v>
      </c>
      <c r="P1975">
        <v>1.0000000000000231</v>
      </c>
      <c r="Q1975">
        <v>2.0000000000000018</v>
      </c>
      <c r="R1975">
        <v>2.0000000000000018</v>
      </c>
      <c r="T1975" s="13">
        <f t="shared" si="549"/>
        <v>8.8281795174230346</v>
      </c>
      <c r="U1975" s="14">
        <f t="shared" si="550"/>
        <v>-8.001702126995534</v>
      </c>
      <c r="W1975" s="13">
        <f t="shared" si="551"/>
        <v>-0.75044867837344631</v>
      </c>
      <c r="X1975" s="10">
        <f t="shared" si="552"/>
        <v>-1.3630654703518046</v>
      </c>
      <c r="Y1975" s="10">
        <f t="shared" si="553"/>
        <v>-1.2537106829077533</v>
      </c>
      <c r="Z1975" s="10">
        <f t="shared" si="554"/>
        <v>-0.5486901237487869</v>
      </c>
      <c r="AA1975" s="10">
        <f t="shared" si="555"/>
        <v>0.30121509746207753</v>
      </c>
      <c r="AB1975" s="10">
        <f t="shared" si="556"/>
        <v>1.0909015446842285</v>
      </c>
      <c r="AC1975" s="10">
        <f t="shared" si="557"/>
        <v>2.0861590354918857</v>
      </c>
      <c r="AD1975" s="14">
        <f t="shared" si="558"/>
        <v>2.367903022724045</v>
      </c>
      <c r="AF1975" s="13">
        <f t="shared" si="559"/>
        <v>0.56317321887245231</v>
      </c>
      <c r="AG1975" s="10">
        <f t="shared" si="560"/>
        <v>0.4056855950581702</v>
      </c>
      <c r="AH1975" s="10">
        <f t="shared" si="561"/>
        <v>0.5569477448060145</v>
      </c>
      <c r="AI1975" s="10">
        <f t="shared" si="562"/>
        <v>0.30106085189945908</v>
      </c>
      <c r="AJ1975" s="10">
        <f t="shared" si="563"/>
        <v>0.48830034001496608</v>
      </c>
      <c r="AK1975" s="10">
        <f t="shared" si="564"/>
        <v>8.2630908259745933E-3</v>
      </c>
      <c r="AL1975" s="10">
        <f t="shared" si="565"/>
        <v>7.4233793968917225E-3</v>
      </c>
      <c r="AM1975" s="14">
        <f t="shared" si="566"/>
        <v>0.13535263412948784</v>
      </c>
    </row>
    <row r="1976" spans="11:39" x14ac:dyDescent="0.35">
      <c r="K1976">
        <v>1.0000000000000009</v>
      </c>
      <c r="L1976">
        <v>4.0000000000000036</v>
      </c>
      <c r="M1976">
        <v>4.0000000000000036</v>
      </c>
      <c r="N1976">
        <v>5.0000000000000266</v>
      </c>
      <c r="O1976">
        <v>6.999999999999984</v>
      </c>
      <c r="P1976">
        <v>6.999999999999984</v>
      </c>
      <c r="Q1976">
        <v>8.0000000000000071</v>
      </c>
      <c r="R1976">
        <v>6.999999999999984</v>
      </c>
      <c r="T1976" s="13">
        <f t="shared" si="549"/>
        <v>19.451794428683222</v>
      </c>
      <c r="U1976" s="14">
        <f t="shared" si="550"/>
        <v>0.68697786444371722</v>
      </c>
      <c r="W1976" s="13">
        <f t="shared" si="551"/>
        <v>1.0798184490055991</v>
      </c>
      <c r="X1976" s="10">
        <f t="shared" si="552"/>
        <v>2.9160072456231552</v>
      </c>
      <c r="Y1976" s="10">
        <f t="shared" si="553"/>
        <v>4.1439173114118786</v>
      </c>
      <c r="Z1976" s="10">
        <f t="shared" si="554"/>
        <v>5.9447509450627178</v>
      </c>
      <c r="AA1976" s="10">
        <f t="shared" si="555"/>
        <v>6.8872500758604795</v>
      </c>
      <c r="AB1976" s="10">
        <f t="shared" si="556"/>
        <v>7.0956811221095446</v>
      </c>
      <c r="AC1976" s="10">
        <f t="shared" si="557"/>
        <v>7.377901243952711</v>
      </c>
      <c r="AD1976" s="14">
        <f t="shared" si="558"/>
        <v>7.2147607753108023</v>
      </c>
      <c r="AF1976" s="13">
        <f t="shared" si="559"/>
        <v>6.3709848016592803E-3</v>
      </c>
      <c r="AG1976" s="10">
        <f t="shared" si="560"/>
        <v>1.1750402915415064</v>
      </c>
      <c r="AH1976" s="10">
        <f t="shared" si="561"/>
        <v>2.0712192524022614E-2</v>
      </c>
      <c r="AI1976" s="10">
        <f t="shared" si="562"/>
        <v>0.8925543481968482</v>
      </c>
      <c r="AJ1976" s="10">
        <f t="shared" si="563"/>
        <v>1.2712545393464012E-2</v>
      </c>
      <c r="AK1976" s="10">
        <f t="shared" si="564"/>
        <v>9.1548771281446447E-3</v>
      </c>
      <c r="AL1976" s="10">
        <f t="shared" si="565"/>
        <v>0.38700686227559328</v>
      </c>
      <c r="AM1976" s="14">
        <f t="shared" si="566"/>
        <v>4.6122190612103771E-2</v>
      </c>
    </row>
    <row r="1977" spans="11:39" x14ac:dyDescent="0.35">
      <c r="K1977">
        <v>1.0000000000000009</v>
      </c>
      <c r="L1977">
        <v>3.0000000000000027</v>
      </c>
      <c r="M1977">
        <v>3.0000000000000027</v>
      </c>
      <c r="N1977">
        <v>2.0000000000000018</v>
      </c>
      <c r="O1977">
        <v>0</v>
      </c>
      <c r="P1977">
        <v>0</v>
      </c>
      <c r="Q1977">
        <v>0</v>
      </c>
      <c r="R1977">
        <v>-0.99999999999997868</v>
      </c>
      <c r="T1977" s="13">
        <f t="shared" si="549"/>
        <v>-6.1706834590592461</v>
      </c>
      <c r="U1977" s="14">
        <f t="shared" si="550"/>
        <v>9.8672343811316789</v>
      </c>
      <c r="W1977" s="13">
        <f t="shared" si="551"/>
        <v>1.1623395368763609</v>
      </c>
      <c r="X1977" s="10">
        <f t="shared" si="552"/>
        <v>2.3339645781054523</v>
      </c>
      <c r="Y1977" s="10">
        <f t="shared" si="553"/>
        <v>2.4878244391295898</v>
      </c>
      <c r="Z1977" s="10">
        <f t="shared" si="554"/>
        <v>2.0527622005625563</v>
      </c>
      <c r="AA1977" s="10">
        <f t="shared" si="555"/>
        <v>1.2416563087386638</v>
      </c>
      <c r="AB1977" s="10">
        <f t="shared" si="556"/>
        <v>0.33231574256046281</v>
      </c>
      <c r="AC1977" s="10">
        <f t="shared" si="557"/>
        <v>-0.8091870201860687</v>
      </c>
      <c r="AD1977" s="14">
        <f t="shared" si="558"/>
        <v>-1.1890401570809603</v>
      </c>
      <c r="AF1977" s="13">
        <f t="shared" si="559"/>
        <v>2.6354125233231062E-2</v>
      </c>
      <c r="AG1977" s="10">
        <f t="shared" si="560"/>
        <v>0.44360318321825165</v>
      </c>
      <c r="AH1977" s="10">
        <f t="shared" si="561"/>
        <v>0.26232380515292197</v>
      </c>
      <c r="AI1977" s="10">
        <f t="shared" si="562"/>
        <v>2.7838498082032306E-3</v>
      </c>
      <c r="AJ1977" s="10">
        <f t="shared" si="563"/>
        <v>1.5417103890305242</v>
      </c>
      <c r="AK1977" s="10">
        <f t="shared" si="564"/>
        <v>0.11043375275351179</v>
      </c>
      <c r="AL1977" s="10">
        <f t="shared" si="565"/>
        <v>0.65478363363760916</v>
      </c>
      <c r="AM1977" s="14">
        <f t="shared" si="566"/>
        <v>3.5736180989202219E-2</v>
      </c>
    </row>
    <row r="1978" spans="11:39" x14ac:dyDescent="0.35">
      <c r="K1978">
        <v>0</v>
      </c>
      <c r="L1978">
        <v>-2.0000000000000018</v>
      </c>
      <c r="M1978">
        <v>-1.0000000000000009</v>
      </c>
      <c r="N1978">
        <v>-2.0000000000000018</v>
      </c>
      <c r="O1978">
        <v>-1.0000000000000231</v>
      </c>
      <c r="P1978">
        <v>-2.0000000000000018</v>
      </c>
      <c r="Q1978">
        <v>-2.9999999999999805</v>
      </c>
      <c r="R1978">
        <v>-3.0000000000000249</v>
      </c>
      <c r="T1978" s="13">
        <f t="shared" si="549"/>
        <v>-7.0434473548607244</v>
      </c>
      <c r="U1978" s="14">
        <f t="shared" si="550"/>
        <v>0.63426069641788141</v>
      </c>
      <c r="W1978" s="13">
        <f t="shared" si="551"/>
        <v>-0.2592379300016282</v>
      </c>
      <c r="X1978" s="10">
        <f t="shared" si="552"/>
        <v>-0.77053434021572631</v>
      </c>
      <c r="Y1978" s="10">
        <f t="shared" si="553"/>
        <v>-1.1675807560219442</v>
      </c>
      <c r="Z1978" s="10">
        <f t="shared" si="554"/>
        <v>-1.8077317935331192</v>
      </c>
      <c r="AA1978" s="10">
        <f t="shared" si="555"/>
        <v>-2.1938472297199469</v>
      </c>
      <c r="AB1978" s="10">
        <f t="shared" si="556"/>
        <v>-2.3431483375313604</v>
      </c>
      <c r="AC1978" s="10">
        <f t="shared" si="557"/>
        <v>-2.5374459054437044</v>
      </c>
      <c r="AD1978" s="14">
        <f t="shared" si="558"/>
        <v>-2.5161627191176783</v>
      </c>
      <c r="AF1978" s="13">
        <f t="shared" si="559"/>
        <v>6.720430435152909E-2</v>
      </c>
      <c r="AG1978" s="10">
        <f t="shared" si="560"/>
        <v>1.5115858085887839</v>
      </c>
      <c r="AH1978" s="10">
        <f t="shared" si="561"/>
        <v>2.8083309788886096E-2</v>
      </c>
      <c r="AI1978" s="10">
        <f t="shared" si="562"/>
        <v>3.6967063217991793E-2</v>
      </c>
      <c r="AJ1978" s="10">
        <f t="shared" si="563"/>
        <v>1.4252712079099366</v>
      </c>
      <c r="AK1978" s="10">
        <f t="shared" si="564"/>
        <v>0.11775078155053524</v>
      </c>
      <c r="AL1978" s="10">
        <f t="shared" si="565"/>
        <v>0.21395629039077638</v>
      </c>
      <c r="AM1978" s="14">
        <f t="shared" si="566"/>
        <v>0.23409851437162271</v>
      </c>
    </row>
    <row r="1979" spans="11:39" x14ac:dyDescent="0.35">
      <c r="K1979">
        <v>0</v>
      </c>
      <c r="L1979">
        <v>0</v>
      </c>
      <c r="M1979">
        <v>-2.0000000000000018</v>
      </c>
      <c r="N1979">
        <v>-2.0000000000000018</v>
      </c>
      <c r="O1979">
        <v>-4.9999999999999822</v>
      </c>
      <c r="P1979">
        <v>-4.9999999999999822</v>
      </c>
      <c r="Q1979">
        <v>-6.0000000000000053</v>
      </c>
      <c r="R1979">
        <v>-6.999999999999984</v>
      </c>
      <c r="T1979" s="13">
        <f t="shared" si="549"/>
        <v>-20.163782109100346</v>
      </c>
      <c r="U1979" s="14">
        <f t="shared" si="550"/>
        <v>7.5525535302342375</v>
      </c>
      <c r="W1979" s="13">
        <f t="shared" si="551"/>
        <v>0.11389731639248235</v>
      </c>
      <c r="X1979" s="10">
        <f t="shared" si="552"/>
        <v>-0.35202097851638348</v>
      </c>
      <c r="Y1979" s="10">
        <f t="shared" si="553"/>
        <v>-1.1795746114297669</v>
      </c>
      <c r="Z1979" s="10">
        <f t="shared" si="554"/>
        <v>-2.9346966444518845</v>
      </c>
      <c r="AA1979" s="10">
        <f t="shared" si="555"/>
        <v>-4.3313680700594386</v>
      </c>
      <c r="AB1979" s="10">
        <f t="shared" si="556"/>
        <v>-5.2384374683073567</v>
      </c>
      <c r="AC1979" s="10">
        <f t="shared" si="557"/>
        <v>-6.3930684368487718</v>
      </c>
      <c r="AD1979" s="14">
        <f t="shared" si="558"/>
        <v>-6.577652863091493</v>
      </c>
      <c r="AF1979" s="13">
        <f t="shared" si="559"/>
        <v>1.297259868140923E-2</v>
      </c>
      <c r="AG1979" s="10">
        <f t="shared" si="560"/>
        <v>0.12391876931563212</v>
      </c>
      <c r="AH1979" s="10">
        <f t="shared" si="561"/>
        <v>0.67309781821062087</v>
      </c>
      <c r="AI1979" s="10">
        <f t="shared" si="562"/>
        <v>0.87365781714960922</v>
      </c>
      <c r="AJ1979" s="10">
        <f t="shared" si="563"/>
        <v>0.44706865773601606</v>
      </c>
      <c r="AK1979" s="10">
        <f t="shared" si="564"/>
        <v>5.6852426292830195E-2</v>
      </c>
      <c r="AL1979" s="10">
        <f t="shared" si="565"/>
        <v>0.1545027960467327</v>
      </c>
      <c r="AM1979" s="14">
        <f t="shared" si="566"/>
        <v>0.17837710405479965</v>
      </c>
    </row>
    <row r="1980" spans="11:39" x14ac:dyDescent="0.35">
      <c r="K1980">
        <v>4.0000000000000036</v>
      </c>
      <c r="L1980">
        <v>4.0000000000000036</v>
      </c>
      <c r="M1980">
        <v>4.0000000000000036</v>
      </c>
      <c r="N1980">
        <v>2.9999999999999805</v>
      </c>
      <c r="O1980">
        <v>4.0000000000000036</v>
      </c>
      <c r="P1980">
        <v>4.0000000000000036</v>
      </c>
      <c r="Q1980">
        <v>4.0000000000000036</v>
      </c>
      <c r="R1980">
        <v>4.0000000000000036</v>
      </c>
      <c r="T1980" s="13">
        <f t="shared" si="549"/>
        <v>6.7702264868846926</v>
      </c>
      <c r="U1980" s="14">
        <f t="shared" si="550"/>
        <v>6.7499431319757663</v>
      </c>
      <c r="W1980" s="13">
        <f t="shared" si="551"/>
        <v>1.3473680607613421</v>
      </c>
      <c r="X1980" s="10">
        <f t="shared" si="552"/>
        <v>3.1188903702669766</v>
      </c>
      <c r="Y1980" s="10">
        <f t="shared" si="553"/>
        <v>3.8970707089548045</v>
      </c>
      <c r="Z1980" s="10">
        <f t="shared" si="554"/>
        <v>4.611792289513958</v>
      </c>
      <c r="AA1980" s="10">
        <f t="shared" si="555"/>
        <v>4.609214815814294</v>
      </c>
      <c r="AB1980" s="10">
        <f t="shared" si="556"/>
        <v>4.1373885809939939</v>
      </c>
      <c r="AC1980" s="10">
        <f t="shared" si="557"/>
        <v>3.5564760323250129</v>
      </c>
      <c r="AD1980" s="14">
        <f t="shared" si="558"/>
        <v>3.2210559374693792</v>
      </c>
      <c r="AF1980" s="13">
        <f t="shared" si="559"/>
        <v>7.0364562050690616</v>
      </c>
      <c r="AG1980" s="10">
        <f t="shared" si="560"/>
        <v>0.77635417960827191</v>
      </c>
      <c r="AH1980" s="10">
        <f t="shared" si="561"/>
        <v>1.0594438955067304E-2</v>
      </c>
      <c r="AI1980" s="10">
        <f t="shared" si="562"/>
        <v>2.5978743845367096</v>
      </c>
      <c r="AJ1980" s="10">
        <f t="shared" si="563"/>
        <v>0.37114269180763987</v>
      </c>
      <c r="AK1980" s="10">
        <f t="shared" si="564"/>
        <v>1.8875622187542237E-2</v>
      </c>
      <c r="AL1980" s="10">
        <f t="shared" si="565"/>
        <v>0.19671350990216618</v>
      </c>
      <c r="AM1980" s="14">
        <f t="shared" si="566"/>
        <v>0.60675385255171321</v>
      </c>
    </row>
    <row r="1981" spans="11:39" x14ac:dyDescent="0.35">
      <c r="K1981">
        <v>1.0000000000000009</v>
      </c>
      <c r="L1981">
        <v>1.0000000000000009</v>
      </c>
      <c r="M1981">
        <v>0</v>
      </c>
      <c r="N1981">
        <v>-0.99999999999997868</v>
      </c>
      <c r="O1981">
        <v>-2.0000000000000018</v>
      </c>
      <c r="P1981">
        <v>-2.0000000000000018</v>
      </c>
      <c r="Q1981">
        <v>-3.0000000000000249</v>
      </c>
      <c r="R1981">
        <v>-3.0000000000000249</v>
      </c>
      <c r="T1981" s="13">
        <f t="shared" si="549"/>
        <v>-10.628552845052731</v>
      </c>
      <c r="U1981" s="14">
        <f t="shared" si="550"/>
        <v>6.1300236267207477</v>
      </c>
      <c r="W1981" s="13">
        <f t="shared" si="551"/>
        <v>0.38070476867773961</v>
      </c>
      <c r="X1981" s="10">
        <f t="shared" si="552"/>
        <v>0.50888896290300623</v>
      </c>
      <c r="Y1981" s="10">
        <f t="shared" si="553"/>
        <v>0.18846392360131681</v>
      </c>
      <c r="Z1981" s="10">
        <f t="shared" si="554"/>
        <v>-0.70765499756799777</v>
      </c>
      <c r="AA1981" s="10">
        <f t="shared" si="555"/>
        <v>-1.5529800826262261</v>
      </c>
      <c r="AB1981" s="10">
        <f t="shared" si="556"/>
        <v>-2.2107832772408331</v>
      </c>
      <c r="AC1981" s="10">
        <f t="shared" si="557"/>
        <v>-3.0435611206186235</v>
      </c>
      <c r="AD1981" s="14">
        <f t="shared" si="558"/>
        <v>-3.2328260546553178</v>
      </c>
      <c r="AF1981" s="13">
        <f t="shared" si="559"/>
        <v>0.38352658353849312</v>
      </c>
      <c r="AG1981" s="10">
        <f t="shared" si="560"/>
        <v>0.24119005075848568</v>
      </c>
      <c r="AH1981" s="10">
        <f t="shared" si="561"/>
        <v>3.5518650499202976E-2</v>
      </c>
      <c r="AI1981" s="10">
        <f t="shared" si="562"/>
        <v>8.5465600446954934E-2</v>
      </c>
      <c r="AJ1981" s="10">
        <f t="shared" si="563"/>
        <v>0.19982680652885723</v>
      </c>
      <c r="AK1981" s="10">
        <f t="shared" si="564"/>
        <v>4.4429589964385167E-2</v>
      </c>
      <c r="AL1981" s="10">
        <f t="shared" si="565"/>
        <v>1.8975712295480982E-3</v>
      </c>
      <c r="AM1981" s="14">
        <f t="shared" si="566"/>
        <v>5.4207971726349453E-2</v>
      </c>
    </row>
    <row r="1982" spans="11:39" x14ac:dyDescent="0.35">
      <c r="K1982">
        <v>2.0000000000000018</v>
      </c>
      <c r="L1982">
        <v>4.0000000000000036</v>
      </c>
      <c r="M1982">
        <v>3.0000000000000027</v>
      </c>
      <c r="N1982">
        <v>2.9999999999999805</v>
      </c>
      <c r="O1982">
        <v>2.9999999999999805</v>
      </c>
      <c r="P1982">
        <v>2.0000000000000018</v>
      </c>
      <c r="Q1982">
        <v>1.0000000000000231</v>
      </c>
      <c r="R1982">
        <v>0</v>
      </c>
      <c r="T1982" s="13">
        <f t="shared" si="549"/>
        <v>-2.7014468044165145</v>
      </c>
      <c r="U1982" s="14">
        <f t="shared" si="550"/>
        <v>11.063310947893003</v>
      </c>
      <c r="W1982" s="13">
        <f t="shared" si="551"/>
        <v>1.5151193995370176</v>
      </c>
      <c r="X1982" s="10">
        <f t="shared" si="552"/>
        <v>3.2009533884243941</v>
      </c>
      <c r="Y1982" s="10">
        <f t="shared" si="553"/>
        <v>3.6316547190940813</v>
      </c>
      <c r="Z1982" s="10">
        <f t="shared" si="554"/>
        <v>3.5322719661474959</v>
      </c>
      <c r="AA1982" s="10">
        <f t="shared" si="555"/>
        <v>2.8347469527994269</v>
      </c>
      <c r="AB1982" s="10">
        <f t="shared" si="556"/>
        <v>1.8728203841620874</v>
      </c>
      <c r="AC1982" s="10">
        <f t="shared" si="557"/>
        <v>0.66967030650724735</v>
      </c>
      <c r="AD1982" s="14">
        <f t="shared" si="558"/>
        <v>0.21477703241145163</v>
      </c>
      <c r="AF1982" s="13">
        <f t="shared" si="559"/>
        <v>0.23510919670534411</v>
      </c>
      <c r="AG1982" s="10">
        <f t="shared" si="560"/>
        <v>0.63847548747046279</v>
      </c>
      <c r="AH1982" s="10">
        <f t="shared" si="561"/>
        <v>0.39898768415381941</v>
      </c>
      <c r="AI1982" s="10">
        <f t="shared" si="562"/>
        <v>0.2833134459465419</v>
      </c>
      <c r="AJ1982" s="10">
        <f t="shared" si="563"/>
        <v>2.7308569609068384E-2</v>
      </c>
      <c r="AK1982" s="10">
        <f t="shared" si="564"/>
        <v>1.617465468467948E-2</v>
      </c>
      <c r="AL1982" s="10">
        <f t="shared" si="565"/>
        <v>0.10911770640303117</v>
      </c>
      <c r="AM1982" s="14">
        <f t="shared" si="566"/>
        <v>4.6129173651469742E-2</v>
      </c>
    </row>
    <row r="1983" spans="11:39" x14ac:dyDescent="0.35">
      <c r="K1983">
        <v>0</v>
      </c>
      <c r="L1983">
        <v>0</v>
      </c>
      <c r="M1983">
        <v>1.9999999999999796</v>
      </c>
      <c r="N1983">
        <v>2.0000000000000018</v>
      </c>
      <c r="O1983">
        <v>1.0000000000000231</v>
      </c>
      <c r="P1983">
        <v>-1.0000000000000231</v>
      </c>
      <c r="Q1983">
        <v>-2.0000000000000018</v>
      </c>
      <c r="R1983">
        <v>-2.0000000000000018</v>
      </c>
      <c r="T1983" s="13">
        <f t="shared" si="549"/>
        <v>-7.3428986175354201</v>
      </c>
      <c r="U1983" s="14">
        <f t="shared" si="550"/>
        <v>8.0077074987318024</v>
      </c>
      <c r="W1983" s="13">
        <f t="shared" si="551"/>
        <v>0.82596917348814858</v>
      </c>
      <c r="X1983" s="10">
        <f t="shared" si="552"/>
        <v>1.5707127446663658</v>
      </c>
      <c r="Y1983" s="10">
        <f t="shared" si="553"/>
        <v>1.552614761228067</v>
      </c>
      <c r="Z1983" s="10">
        <f t="shared" si="554"/>
        <v>0.98447309727802113</v>
      </c>
      <c r="AA1983" s="10">
        <f t="shared" si="555"/>
        <v>0.20889300133189304</v>
      </c>
      <c r="AB1983" s="10">
        <f t="shared" si="556"/>
        <v>-0.56099457454863089</v>
      </c>
      <c r="AC1983" s="10">
        <f t="shared" si="557"/>
        <v>-1.5298574018409896</v>
      </c>
      <c r="AD1983" s="14">
        <f t="shared" si="558"/>
        <v>-1.8220704182195084</v>
      </c>
      <c r="AF1983" s="13">
        <f t="shared" si="559"/>
        <v>0.68222507555269529</v>
      </c>
      <c r="AG1983" s="10">
        <f t="shared" si="560"/>
        <v>2.4671385262573482</v>
      </c>
      <c r="AH1983" s="10">
        <f t="shared" si="561"/>
        <v>0.20015355187100126</v>
      </c>
      <c r="AI1983" s="10">
        <f t="shared" si="562"/>
        <v>1.0312948901520991</v>
      </c>
      <c r="AJ1983" s="10">
        <f t="shared" si="563"/>
        <v>0.62585028334169668</v>
      </c>
      <c r="AK1983" s="10">
        <f t="shared" si="564"/>
        <v>0.19272576357575788</v>
      </c>
      <c r="AL1983" s="10">
        <f t="shared" si="565"/>
        <v>0.22103406260370639</v>
      </c>
      <c r="AM1983" s="14">
        <f t="shared" si="566"/>
        <v>3.1658936072581266E-2</v>
      </c>
    </row>
    <row r="1984" spans="11:39" x14ac:dyDescent="0.35">
      <c r="K1984">
        <v>-1.0000000000000009</v>
      </c>
      <c r="L1984">
        <v>-3.0000000000000027</v>
      </c>
      <c r="M1984">
        <v>-3.9999999999999813</v>
      </c>
      <c r="N1984">
        <v>-6.0000000000000053</v>
      </c>
      <c r="O1984">
        <v>-4.9999999999999822</v>
      </c>
      <c r="P1984">
        <v>-4.0000000000000036</v>
      </c>
      <c r="Q1984">
        <v>-1.0000000000000231</v>
      </c>
      <c r="R1984">
        <v>-0.99999999999997868</v>
      </c>
      <c r="T1984" s="13">
        <f t="shared" si="549"/>
        <v>-0.40405811342377862</v>
      </c>
      <c r="U1984" s="14">
        <f t="shared" si="550"/>
        <v>-12.134253937929319</v>
      </c>
      <c r="W1984" s="13">
        <f t="shared" si="551"/>
        <v>-1.8309522268746117</v>
      </c>
      <c r="X1984" s="10">
        <f t="shared" si="552"/>
        <v>-3.9771297595201576</v>
      </c>
      <c r="Y1984" s="10">
        <f t="shared" si="553"/>
        <v>-4.655661636786232</v>
      </c>
      <c r="Z1984" s="10">
        <f t="shared" si="554"/>
        <v>-4.8567677230211102</v>
      </c>
      <c r="AA1984" s="10">
        <f t="shared" si="555"/>
        <v>-4.2609015568247139</v>
      </c>
      <c r="AB1984" s="10">
        <f t="shared" si="556"/>
        <v>-3.2518798733468559</v>
      </c>
      <c r="AC1984" s="10">
        <f t="shared" si="557"/>
        <v>-1.9935178338925632</v>
      </c>
      <c r="AD1984" s="14">
        <f t="shared" si="558"/>
        <v>-1.4714404879691578</v>
      </c>
      <c r="AF1984" s="13">
        <f t="shared" si="559"/>
        <v>0.69048160334787467</v>
      </c>
      <c r="AG1984" s="10">
        <f t="shared" si="560"/>
        <v>0.95478256693991581</v>
      </c>
      <c r="AH1984" s="10">
        <f t="shared" si="561"/>
        <v>0.42989218195322532</v>
      </c>
      <c r="AI1984" s="10">
        <f t="shared" si="562"/>
        <v>1.3069800391263493</v>
      </c>
      <c r="AJ1984" s="10">
        <f t="shared" si="563"/>
        <v>0.54626650870410531</v>
      </c>
      <c r="AK1984" s="10">
        <f t="shared" si="564"/>
        <v>0.55968372390352172</v>
      </c>
      <c r="AL1984" s="10">
        <f t="shared" si="565"/>
        <v>0.9870776862625249</v>
      </c>
      <c r="AM1984" s="14">
        <f t="shared" si="566"/>
        <v>0.22225613369661776</v>
      </c>
    </row>
    <row r="1985" spans="11:39" x14ac:dyDescent="0.35">
      <c r="K1985">
        <v>0</v>
      </c>
      <c r="L1985">
        <v>1.0000000000000009</v>
      </c>
      <c r="M1985">
        <v>1.0000000000000009</v>
      </c>
      <c r="N1985">
        <v>2.0000000000000018</v>
      </c>
      <c r="O1985">
        <v>0.99999999999997868</v>
      </c>
      <c r="P1985">
        <v>2.0000000000000018</v>
      </c>
      <c r="Q1985">
        <v>1.0000000000000231</v>
      </c>
      <c r="R1985">
        <v>0.99999999999997868</v>
      </c>
      <c r="T1985" s="13">
        <f t="shared" si="549"/>
        <v>2.5058210997389976</v>
      </c>
      <c r="U1985" s="14">
        <f t="shared" si="550"/>
        <v>1.9249247964609668</v>
      </c>
      <c r="W1985" s="13">
        <f t="shared" si="551"/>
        <v>0.41313276027056001</v>
      </c>
      <c r="X1985" s="10">
        <f t="shared" si="552"/>
        <v>0.96908523781195144</v>
      </c>
      <c r="Y1985" s="10">
        <f t="shared" si="553"/>
        <v>1.2262139757652519</v>
      </c>
      <c r="Z1985" s="10">
        <f t="shared" si="554"/>
        <v>1.4830048700506224</v>
      </c>
      <c r="AA1985" s="10">
        <f t="shared" si="555"/>
        <v>1.5111671627467511</v>
      </c>
      <c r="AB1985" s="10">
        <f t="shared" si="556"/>
        <v>1.3844741263971583</v>
      </c>
      <c r="AC1985" s="10">
        <f t="shared" si="557"/>
        <v>1.2292743153950672</v>
      </c>
      <c r="AD1985" s="14">
        <f t="shared" si="558"/>
        <v>1.1296662325520945</v>
      </c>
      <c r="AF1985" s="13">
        <f t="shared" si="559"/>
        <v>0.17067867760877201</v>
      </c>
      <c r="AG1985" s="10">
        <f t="shared" si="560"/>
        <v>9.5572252114365199E-4</v>
      </c>
      <c r="AH1985" s="10">
        <f t="shared" si="561"/>
        <v>5.1172762831521584E-2</v>
      </c>
      <c r="AI1985" s="10">
        <f t="shared" si="562"/>
        <v>0.26728396439137564</v>
      </c>
      <c r="AJ1985" s="10">
        <f t="shared" si="563"/>
        <v>0.26129186827058531</v>
      </c>
      <c r="AK1985" s="10">
        <f t="shared" si="564"/>
        <v>0.37887210107454367</v>
      </c>
      <c r="AL1985" s="10">
        <f t="shared" si="565"/>
        <v>5.2566711699866139E-2</v>
      </c>
      <c r="AM1985" s="14">
        <f t="shared" si="566"/>
        <v>1.6813331864259387E-2</v>
      </c>
    </row>
    <row r="1986" spans="11:39" x14ac:dyDescent="0.35">
      <c r="K1986">
        <v>1.0000000000000009</v>
      </c>
      <c r="L1986">
        <v>-1.0000000000000009</v>
      </c>
      <c r="M1986">
        <v>-1.0000000000000009</v>
      </c>
      <c r="N1986">
        <v>-0.99999999999997868</v>
      </c>
      <c r="O1986">
        <v>-2.0000000000000018</v>
      </c>
      <c r="P1986">
        <v>-2.0000000000000018</v>
      </c>
      <c r="Q1986">
        <v>-1.0000000000000231</v>
      </c>
      <c r="R1986">
        <v>0</v>
      </c>
      <c r="T1986" s="13">
        <f t="shared" si="549"/>
        <v>-1.9875207279885796</v>
      </c>
      <c r="U1986" s="14">
        <f t="shared" si="550"/>
        <v>-1.8837812862141465</v>
      </c>
      <c r="W1986" s="13">
        <f t="shared" si="551"/>
        <v>-0.38095263867104273</v>
      </c>
      <c r="X1986" s="10">
        <f t="shared" si="552"/>
        <v>-0.88400682295728439</v>
      </c>
      <c r="Y1986" s="10">
        <f t="shared" si="553"/>
        <v>-1.1071868839654293</v>
      </c>
      <c r="Z1986" s="10">
        <f t="shared" si="554"/>
        <v>-1.3156854179394653</v>
      </c>
      <c r="AA1986" s="10">
        <f t="shared" si="555"/>
        <v>-1.3198942011918831</v>
      </c>
      <c r="AB1986" s="10">
        <f t="shared" si="556"/>
        <v>-1.1895569861636726</v>
      </c>
      <c r="AC1986" s="10">
        <f t="shared" si="557"/>
        <v>-1.0292196006182137</v>
      </c>
      <c r="AD1986" s="14">
        <f t="shared" si="558"/>
        <v>-0.93493586625802638</v>
      </c>
      <c r="AF1986" s="13">
        <f t="shared" si="559"/>
        <v>1.9070301902525177</v>
      </c>
      <c r="AG1986" s="10">
        <f t="shared" si="560"/>
        <v>1.3454417120462974E-2</v>
      </c>
      <c r="AH1986" s="10">
        <f t="shared" si="561"/>
        <v>1.1489028094218215E-2</v>
      </c>
      <c r="AI1986" s="10">
        <f t="shared" si="562"/>
        <v>9.9657283099628305E-2</v>
      </c>
      <c r="AJ1986" s="10">
        <f t="shared" si="563"/>
        <v>0.46254389757242925</v>
      </c>
      <c r="AK1986" s="10">
        <f t="shared" si="564"/>
        <v>0.65681787867611252</v>
      </c>
      <c r="AL1986" s="10">
        <f t="shared" si="565"/>
        <v>8.537850602865658E-4</v>
      </c>
      <c r="AM1986" s="14">
        <f t="shared" si="566"/>
        <v>0.87410507401564619</v>
      </c>
    </row>
    <row r="1987" spans="11:39" x14ac:dyDescent="0.35">
      <c r="K1987">
        <v>-1.0000000000000009</v>
      </c>
      <c r="L1987">
        <v>1.0000000000000009</v>
      </c>
      <c r="M1987">
        <v>1.0000000000000009</v>
      </c>
      <c r="N1987">
        <v>0.99999999999997868</v>
      </c>
      <c r="O1987">
        <v>3.0000000000000249</v>
      </c>
      <c r="P1987">
        <v>2.0000000000000018</v>
      </c>
      <c r="Q1987">
        <v>1.0000000000000231</v>
      </c>
      <c r="R1987">
        <v>1.0000000000000231</v>
      </c>
      <c r="T1987" s="13">
        <f t="shared" si="549"/>
        <v>3.6308339893341817</v>
      </c>
      <c r="U1987" s="14">
        <f t="shared" si="550"/>
        <v>1.181038211175987</v>
      </c>
      <c r="W1987" s="13">
        <f t="shared" si="551"/>
        <v>0.3586549379749765</v>
      </c>
      <c r="X1987" s="10">
        <f t="shared" si="552"/>
        <v>0.88450989760573484</v>
      </c>
      <c r="Y1987" s="10">
        <f t="shared" si="553"/>
        <v>1.1704345605903921</v>
      </c>
      <c r="Z1987" s="10">
        <f t="shared" si="554"/>
        <v>1.5207944163579183</v>
      </c>
      <c r="AA1987" s="10">
        <f t="shared" si="555"/>
        <v>1.6432586220193464</v>
      </c>
      <c r="AB1987" s="10">
        <f t="shared" si="556"/>
        <v>1.5941387056246377</v>
      </c>
      <c r="AC1987" s="10">
        <f t="shared" si="557"/>
        <v>1.5369998987863598</v>
      </c>
      <c r="AD1987" s="14">
        <f t="shared" si="558"/>
        <v>1.4614922855826666</v>
      </c>
      <c r="AF1987" s="13">
        <f t="shared" si="559"/>
        <v>1.8459432404837894</v>
      </c>
      <c r="AG1987" s="10">
        <f t="shared" si="560"/>
        <v>1.3337963751038056E-2</v>
      </c>
      <c r="AH1987" s="10">
        <f t="shared" si="561"/>
        <v>2.9047939443639727E-2</v>
      </c>
      <c r="AI1987" s="10">
        <f t="shared" si="562"/>
        <v>0.27122682410960702</v>
      </c>
      <c r="AJ1987" s="10">
        <f t="shared" si="563"/>
        <v>1.8407471667249105</v>
      </c>
      <c r="AK1987" s="10">
        <f t="shared" si="564"/>
        <v>0.16472339027204597</v>
      </c>
      <c r="AL1987" s="10">
        <f t="shared" si="565"/>
        <v>0.28836889129653587</v>
      </c>
      <c r="AM1987" s="14">
        <f t="shared" si="566"/>
        <v>0.21297512965229223</v>
      </c>
    </row>
    <row r="1988" spans="11:39" x14ac:dyDescent="0.35">
      <c r="K1988">
        <v>0</v>
      </c>
      <c r="L1988">
        <v>3.0000000000000027</v>
      </c>
      <c r="M1988">
        <v>1.0000000000000009</v>
      </c>
      <c r="N1988">
        <v>2.0000000000000018</v>
      </c>
      <c r="O1988">
        <v>2.9999999999999805</v>
      </c>
      <c r="P1988">
        <v>3.0000000000000249</v>
      </c>
      <c r="Q1988">
        <v>4.0000000000000036</v>
      </c>
      <c r="R1988">
        <v>4.0000000000000036</v>
      </c>
      <c r="T1988" s="13">
        <f t="shared" si="549"/>
        <v>10.170807333589202</v>
      </c>
      <c r="U1988" s="14">
        <f t="shared" si="550"/>
        <v>-0.92733246800563229</v>
      </c>
      <c r="W1988" s="13">
        <f t="shared" si="551"/>
        <v>0.37263301171908553</v>
      </c>
      <c r="X1988" s="10">
        <f t="shared" si="552"/>
        <v>1.1089579005444867</v>
      </c>
      <c r="Y1988" s="10">
        <f t="shared" si="553"/>
        <v>1.6816797043456877</v>
      </c>
      <c r="Z1988" s="10">
        <f t="shared" si="554"/>
        <v>2.6059094052069605</v>
      </c>
      <c r="AA1988" s="10">
        <f t="shared" si="555"/>
        <v>3.1640455114659414</v>
      </c>
      <c r="AB1988" s="10">
        <f t="shared" si="556"/>
        <v>3.3805954309972144</v>
      </c>
      <c r="AC1988" s="10">
        <f t="shared" si="557"/>
        <v>3.6623577651951149</v>
      </c>
      <c r="AD1988" s="14">
        <f t="shared" si="558"/>
        <v>3.632114812045995</v>
      </c>
      <c r="AF1988" s="13">
        <f t="shared" si="559"/>
        <v>0.13885536142283614</v>
      </c>
      <c r="AG1988" s="10">
        <f t="shared" si="560"/>
        <v>3.5760402219131255</v>
      </c>
      <c r="AH1988" s="10">
        <f t="shared" si="561"/>
        <v>0.464687219316823</v>
      </c>
      <c r="AI1988" s="10">
        <f t="shared" si="562"/>
        <v>0.36712620731825046</v>
      </c>
      <c r="AJ1988" s="10">
        <f t="shared" si="563"/>
        <v>2.6910929832128713E-2</v>
      </c>
      <c r="AK1988" s="10">
        <f t="shared" si="564"/>
        <v>0.14485288209593644</v>
      </c>
      <c r="AL1988" s="10">
        <f t="shared" si="565"/>
        <v>0.11400227872403955</v>
      </c>
      <c r="AM1988" s="14">
        <f t="shared" si="566"/>
        <v>0.13533951151595625</v>
      </c>
    </row>
    <row r="1989" spans="11:39" x14ac:dyDescent="0.35">
      <c r="K1989">
        <v>1.0000000000000009</v>
      </c>
      <c r="L1989">
        <v>0</v>
      </c>
      <c r="M1989">
        <v>3.9999999999999813</v>
      </c>
      <c r="N1989">
        <v>5.0000000000000266</v>
      </c>
      <c r="O1989">
        <v>4.0000000000000036</v>
      </c>
      <c r="P1989">
        <v>4.9999999999999822</v>
      </c>
      <c r="Q1989">
        <v>2.9999999999999805</v>
      </c>
      <c r="R1989">
        <v>2.0000000000000018</v>
      </c>
      <c r="T1989" s="13">
        <f t="shared" si="549"/>
        <v>6.9989778028854737</v>
      </c>
      <c r="U1989" s="14">
        <f t="shared" si="550"/>
        <v>4.8706404251499116</v>
      </c>
      <c r="W1989" s="13">
        <f t="shared" si="551"/>
        <v>1.0784349927697732</v>
      </c>
      <c r="X1989" s="10">
        <f t="shared" si="552"/>
        <v>2.5432773720170605</v>
      </c>
      <c r="Y1989" s="10">
        <f t="shared" si="553"/>
        <v>3.2342056026498378</v>
      </c>
      <c r="Z1989" s="10">
        <f t="shared" si="554"/>
        <v>3.9446128867770835</v>
      </c>
      <c r="AA1989" s="10">
        <f t="shared" si="555"/>
        <v>4.0489589852366556</v>
      </c>
      <c r="AB1989" s="10">
        <f t="shared" si="556"/>
        <v>3.7373877579410211</v>
      </c>
      <c r="AC1989" s="10">
        <f t="shared" si="557"/>
        <v>3.3566651249830319</v>
      </c>
      <c r="AD1989" s="14">
        <f t="shared" si="558"/>
        <v>3.1000991595549272</v>
      </c>
      <c r="AF1989" s="13">
        <f t="shared" si="559"/>
        <v>6.15204809079423E-3</v>
      </c>
      <c r="AG1989" s="10">
        <f t="shared" si="560"/>
        <v>6.4682597910140052</v>
      </c>
      <c r="AH1989" s="10">
        <f t="shared" si="561"/>
        <v>0.58644105901286958</v>
      </c>
      <c r="AI1989" s="10">
        <f t="shared" si="562"/>
        <v>1.1138419587570574</v>
      </c>
      <c r="AJ1989" s="10">
        <f t="shared" si="563"/>
        <v>2.3969822354027179E-3</v>
      </c>
      <c r="AK1989" s="10">
        <f t="shared" si="564"/>
        <v>1.5941896737971568</v>
      </c>
      <c r="AL1989" s="10">
        <f t="shared" si="565"/>
        <v>0.12721001137917573</v>
      </c>
      <c r="AM1989" s="14">
        <f t="shared" si="566"/>
        <v>1.2102181608534532</v>
      </c>
    </row>
    <row r="1990" spans="11:39" x14ac:dyDescent="0.35">
      <c r="K1990">
        <v>0</v>
      </c>
      <c r="L1990">
        <v>0</v>
      </c>
      <c r="M1990">
        <v>0</v>
      </c>
      <c r="N1990">
        <v>-1.0000000000000231</v>
      </c>
      <c r="O1990">
        <v>-3.0000000000000249</v>
      </c>
      <c r="P1990">
        <v>-4.9999999999999822</v>
      </c>
      <c r="Q1990">
        <v>-6.999999999999984</v>
      </c>
      <c r="R1990">
        <v>-7.0000000000000284</v>
      </c>
      <c r="T1990" s="13">
        <f t="shared" si="549"/>
        <v>-22.339889397179181</v>
      </c>
      <c r="U1990" s="14">
        <f t="shared" si="550"/>
        <v>12.039390799213805</v>
      </c>
      <c r="W1990" s="13">
        <f t="shared" si="551"/>
        <v>0.67408170653612132</v>
      </c>
      <c r="X1990" s="10">
        <f t="shared" si="552"/>
        <v>0.79651099390826507</v>
      </c>
      <c r="Y1990" s="10">
        <f t="shared" si="553"/>
        <v>7.7480752927654883E-2</v>
      </c>
      <c r="Z1990" s="10">
        <f t="shared" si="554"/>
        <v>-1.8174642550445981</v>
      </c>
      <c r="AA1990" s="10">
        <f t="shared" si="555"/>
        <v>-3.5513156735741482</v>
      </c>
      <c r="AB1990" s="10">
        <f t="shared" si="556"/>
        <v>-4.8632725921471121</v>
      </c>
      <c r="AC1990" s="10">
        <f t="shared" si="557"/>
        <v>-6.5255104261540868</v>
      </c>
      <c r="AD1990" s="14">
        <f t="shared" si="558"/>
        <v>-6.8871523892175031</v>
      </c>
      <c r="AF1990" s="13">
        <f t="shared" si="559"/>
        <v>0.45438614708664959</v>
      </c>
      <c r="AG1990" s="10">
        <f t="shared" si="560"/>
        <v>0.6344297634167323</v>
      </c>
      <c r="AH1990" s="10">
        <f t="shared" si="561"/>
        <v>6.0032670742363008E-3</v>
      </c>
      <c r="AI1990" s="10">
        <f t="shared" si="562"/>
        <v>0.66824780827558194</v>
      </c>
      <c r="AJ1990" s="10">
        <f t="shared" si="563"/>
        <v>0.30394897192848935</v>
      </c>
      <c r="AK1990" s="10">
        <f t="shared" si="564"/>
        <v>1.869438405816511E-2</v>
      </c>
      <c r="AL1990" s="10">
        <f t="shared" si="565"/>
        <v>0.22514035568846111</v>
      </c>
      <c r="AM1990" s="14">
        <f t="shared" si="566"/>
        <v>1.2734583259324335E-2</v>
      </c>
    </row>
    <row r="1991" spans="11:39" x14ac:dyDescent="0.35">
      <c r="K1991">
        <v>3.9999999999999813</v>
      </c>
      <c r="L1991">
        <v>2.0000000000000018</v>
      </c>
      <c r="M1991">
        <v>3.0000000000000027</v>
      </c>
      <c r="N1991">
        <v>2.0000000000000018</v>
      </c>
      <c r="O1991">
        <v>1.0000000000000231</v>
      </c>
      <c r="P1991">
        <v>0</v>
      </c>
      <c r="Q1991">
        <v>0</v>
      </c>
      <c r="R1991">
        <v>1.0000000000000231</v>
      </c>
      <c r="T1991" s="13">
        <f t="shared" si="549"/>
        <v>-3.6202752402508489</v>
      </c>
      <c r="U1991" s="14">
        <f t="shared" si="550"/>
        <v>8.7543261550054456</v>
      </c>
      <c r="W1991" s="13">
        <f t="shared" si="551"/>
        <v>1.1244125540644716</v>
      </c>
      <c r="X1991" s="10">
        <f t="shared" si="552"/>
        <v>2.3275530418058961</v>
      </c>
      <c r="Y1991" s="10">
        <f t="shared" si="553"/>
        <v>2.5775927865875339</v>
      </c>
      <c r="Z1991" s="10">
        <f t="shared" si="554"/>
        <v>2.3623975004700775</v>
      </c>
      <c r="AA1991" s="10">
        <f t="shared" si="555"/>
        <v>1.735953211008505</v>
      </c>
      <c r="AB1991" s="10">
        <f t="shared" si="556"/>
        <v>0.95452210431243256</v>
      </c>
      <c r="AC1991" s="10">
        <f t="shared" si="557"/>
        <v>-2.4495739651275494E-2</v>
      </c>
      <c r="AD1991" s="14">
        <f t="shared" si="558"/>
        <v>-0.37425598468718735</v>
      </c>
      <c r="AF1991" s="13">
        <f t="shared" si="559"/>
        <v>8.2690031592219082</v>
      </c>
      <c r="AG1991" s="10">
        <f t="shared" si="560"/>
        <v>0.10729099519629393</v>
      </c>
      <c r="AH1991" s="10">
        <f t="shared" si="561"/>
        <v>0.17842785394288696</v>
      </c>
      <c r="AI1991" s="10">
        <f t="shared" si="562"/>
        <v>0.13133194834695849</v>
      </c>
      <c r="AJ1991" s="10">
        <f t="shared" si="563"/>
        <v>0.54162712879369501</v>
      </c>
      <c r="AK1991" s="10">
        <f t="shared" si="564"/>
        <v>0.91111244762103438</v>
      </c>
      <c r="AL1991" s="10">
        <f t="shared" si="565"/>
        <v>6.0004126106307052E-4</v>
      </c>
      <c r="AM1991" s="14">
        <f t="shared" si="566"/>
        <v>1.8885795114486144</v>
      </c>
    </row>
    <row r="1992" spans="11:39" x14ac:dyDescent="0.35">
      <c r="K1992">
        <v>-2.0000000000000018</v>
      </c>
      <c r="L1992">
        <v>3.0000000000000027</v>
      </c>
      <c r="M1992">
        <v>1.0000000000000009</v>
      </c>
      <c r="N1992">
        <v>0</v>
      </c>
      <c r="O1992">
        <v>-1.0000000000000231</v>
      </c>
      <c r="P1992">
        <v>-1.0000000000000231</v>
      </c>
      <c r="Q1992">
        <v>-3.0000000000000249</v>
      </c>
      <c r="R1992">
        <v>-4.0000000000000036</v>
      </c>
      <c r="T1992" s="13">
        <f t="shared" si="549"/>
        <v>-12.123059740624441</v>
      </c>
      <c r="U1992" s="14">
        <f t="shared" si="550"/>
        <v>9.6893921460541925</v>
      </c>
      <c r="W1992" s="13">
        <f t="shared" si="551"/>
        <v>0.83673934018410445</v>
      </c>
      <c r="X1992" s="10">
        <f t="shared" si="552"/>
        <v>1.4521100377909228</v>
      </c>
      <c r="Y1992" s="10">
        <f t="shared" si="553"/>
        <v>1.2319658904943616</v>
      </c>
      <c r="Z1992" s="10">
        <f t="shared" si="554"/>
        <v>0.24627409196002858</v>
      </c>
      <c r="AA1992" s="10">
        <f t="shared" si="555"/>
        <v>-0.85488680166391884</v>
      </c>
      <c r="AB1992" s="10">
        <f t="shared" si="556"/>
        <v>-1.8307157106635139</v>
      </c>
      <c r="AC1992" s="10">
        <f t="shared" si="557"/>
        <v>-3.0619569415774173</v>
      </c>
      <c r="AD1992" s="14">
        <f t="shared" si="558"/>
        <v>-3.393273659730756</v>
      </c>
      <c r="AF1992" s="13">
        <f t="shared" si="559"/>
        <v>8.0470900841481594</v>
      </c>
      <c r="AG1992" s="10">
        <f t="shared" si="560"/>
        <v>2.3959633351076266</v>
      </c>
      <c r="AH1992" s="10">
        <f t="shared" si="561"/>
        <v>5.3808174352841728E-2</v>
      </c>
      <c r="AI1992" s="10">
        <f t="shared" si="562"/>
        <v>6.0650928370736615E-2</v>
      </c>
      <c r="AJ1992" s="10">
        <f t="shared" si="563"/>
        <v>2.1057840331333531E-2</v>
      </c>
      <c r="AK1992" s="10">
        <f t="shared" si="564"/>
        <v>0.69008859194314853</v>
      </c>
      <c r="AL1992" s="10">
        <f t="shared" si="565"/>
        <v>3.8386626096244148E-3</v>
      </c>
      <c r="AM1992" s="14">
        <f t="shared" si="566"/>
        <v>0.36811685197651478</v>
      </c>
    </row>
    <row r="1993" spans="11:39" x14ac:dyDescent="0.35">
      <c r="K1993">
        <v>4.0000000000000036</v>
      </c>
      <c r="L1993">
        <v>-5.0000000000000044</v>
      </c>
      <c r="M1993">
        <v>-2.0000000000000018</v>
      </c>
      <c r="N1993">
        <v>-4.0000000000000036</v>
      </c>
      <c r="O1993">
        <v>-2.9999999999999805</v>
      </c>
      <c r="P1993">
        <v>-2.9999999999999805</v>
      </c>
      <c r="Q1993">
        <v>-2.0000000000000018</v>
      </c>
      <c r="R1993">
        <v>-2.0000000000000018</v>
      </c>
      <c r="T1993" s="13">
        <f t="shared" si="549"/>
        <v>-4.0521027729885217</v>
      </c>
      <c r="U1993" s="14">
        <f t="shared" si="550"/>
        <v>-5.387100319345846</v>
      </c>
      <c r="W1993" s="13">
        <f t="shared" si="551"/>
        <v>-1.0074415145904556</v>
      </c>
      <c r="X1993" s="10">
        <f t="shared" si="552"/>
        <v>-2.3020379916729214</v>
      </c>
      <c r="Y1993" s="10">
        <f t="shared" si="553"/>
        <v>-2.8403768141083301</v>
      </c>
      <c r="Z1993" s="10">
        <f t="shared" si="554"/>
        <v>-3.2863457069792679</v>
      </c>
      <c r="AA1993" s="10">
        <f t="shared" si="555"/>
        <v>-3.2163963735949146</v>
      </c>
      <c r="AB1993" s="10">
        <f t="shared" si="556"/>
        <v>-2.8213657521190605</v>
      </c>
      <c r="AC1993" s="10">
        <f t="shared" si="557"/>
        <v>-2.3331604280179432</v>
      </c>
      <c r="AD1993" s="14">
        <f t="shared" si="558"/>
        <v>-2.0747531585974994</v>
      </c>
      <c r="AF1993" s="13">
        <f t="shared" si="559"/>
        <v>25.074470522043992</v>
      </c>
      <c r="AG1993" s="10">
        <f t="shared" si="560"/>
        <v>7.2789989983763075</v>
      </c>
      <c r="AH1993" s="10">
        <f t="shared" si="561"/>
        <v>0.70623318969086379</v>
      </c>
      <c r="AI1993" s="10">
        <f t="shared" si="562"/>
        <v>0.50930244994692608</v>
      </c>
      <c r="AJ1993" s="10">
        <f t="shared" si="563"/>
        <v>4.6827390505038306E-2</v>
      </c>
      <c r="AK1993" s="10">
        <f t="shared" si="564"/>
        <v>3.1910194515981961E-2</v>
      </c>
      <c r="AL1993" s="10">
        <f t="shared" si="565"/>
        <v>0.11099587079709794</v>
      </c>
      <c r="AM1993" s="14">
        <f t="shared" si="566"/>
        <v>5.5880347203026365E-3</v>
      </c>
    </row>
    <row r="1994" spans="11:39" x14ac:dyDescent="0.35">
      <c r="K1994">
        <v>-1.0000000000000009</v>
      </c>
      <c r="L1994">
        <v>2.0000000000000018</v>
      </c>
      <c r="M1994">
        <v>0</v>
      </c>
      <c r="N1994">
        <v>3.0000000000000249</v>
      </c>
      <c r="O1994">
        <v>4.0000000000000036</v>
      </c>
      <c r="P1994">
        <v>4.0000000000000036</v>
      </c>
      <c r="Q1994">
        <v>5.0000000000000266</v>
      </c>
      <c r="R1994">
        <v>4.9999999999999822</v>
      </c>
      <c r="T1994" s="13">
        <f t="shared" si="549"/>
        <v>15.236342343562972</v>
      </c>
      <c r="U1994" s="14">
        <f t="shared" si="550"/>
        <v>-4.6398001433913993</v>
      </c>
      <c r="W1994" s="13">
        <f t="shared" si="551"/>
        <v>7.3171024694254738E-2</v>
      </c>
      <c r="X1994" s="10">
        <f t="shared" si="552"/>
        <v>0.61083897720254776</v>
      </c>
      <c r="Y1994" s="10">
        <f t="shared" si="553"/>
        <v>1.2936596680400312</v>
      </c>
      <c r="Z1994" s="10">
        <f t="shared" si="554"/>
        <v>2.6342943056668036</v>
      </c>
      <c r="AA1994" s="10">
        <f t="shared" si="555"/>
        <v>3.6354719254784205</v>
      </c>
      <c r="AB1994" s="10">
        <f t="shared" si="556"/>
        <v>4.2316573715244763</v>
      </c>
      <c r="AC1994" s="10">
        <f t="shared" si="557"/>
        <v>4.9928189085289194</v>
      </c>
      <c r="AD1994" s="14">
        <f t="shared" si="558"/>
        <v>5.0866272524032077</v>
      </c>
      <c r="AF1994" s="13">
        <f t="shared" si="559"/>
        <v>1.1516960482433187</v>
      </c>
      <c r="AG1994" s="10">
        <f t="shared" si="560"/>
        <v>1.9297683472596685</v>
      </c>
      <c r="AH1994" s="10">
        <f t="shared" si="561"/>
        <v>1.6735553367134437</v>
      </c>
      <c r="AI1994" s="10">
        <f t="shared" si="562"/>
        <v>0.1337406548677435</v>
      </c>
      <c r="AJ1994" s="10">
        <f t="shared" si="563"/>
        <v>0.13288071711441282</v>
      </c>
      <c r="AK1994" s="10">
        <f t="shared" si="564"/>
        <v>5.3665137781627598E-2</v>
      </c>
      <c r="AL1994" s="10">
        <f t="shared" si="565"/>
        <v>5.1568074716409104E-5</v>
      </c>
      <c r="AM1994" s="14">
        <f t="shared" si="566"/>
        <v>7.504280858932128E-3</v>
      </c>
    </row>
    <row r="1995" spans="11:39" x14ac:dyDescent="0.35">
      <c r="K1995">
        <v>-2.0000000000000018</v>
      </c>
      <c r="L1995">
        <v>0</v>
      </c>
      <c r="M1995">
        <v>0</v>
      </c>
      <c r="N1995">
        <v>0</v>
      </c>
      <c r="O1995">
        <v>0</v>
      </c>
      <c r="P1995">
        <v>0.99999999999997868</v>
      </c>
      <c r="Q1995">
        <v>0.99999999999997868</v>
      </c>
      <c r="R1995">
        <v>1.0000000000000231</v>
      </c>
      <c r="T1995" s="13">
        <f t="shared" ref="T1995:T2058" si="567">$J$1+SUMPRODUCT($K$1:$R$1,K1995:R1995)</f>
        <v>4.0924464474740656</v>
      </c>
      <c r="U1995" s="14">
        <f t="shared" ref="U1995:U2058" si="568">$J$2+SUMPRODUCT($K$2:$R$2,K1995:R1995)</f>
        <v>-3.1607400989759222</v>
      </c>
      <c r="W1995" s="13">
        <f t="shared" ref="W1995:W2058" si="569">K$3+K$4*$T1995+K$5*$U1995</f>
        <v>-0.26602470813998275</v>
      </c>
      <c r="X1995" s="10">
        <f t="shared" ref="X1995:X2058" si="570">L$3+L$4*$T1995+L$5*$U1995</f>
        <v>-0.45459849431131472</v>
      </c>
      <c r="Y1995" s="10">
        <f t="shared" ref="Y1995:Y2058" si="571">M$3+M$4*$T1995+M$5*$U1995</f>
        <v>-0.37434781913601722</v>
      </c>
      <c r="Z1995" s="10">
        <f t="shared" ref="Z1995:Z2058" si="572">N$3+N$4*$T1995+N$5*$U1995</f>
        <v>-4.0114661563820819E-2</v>
      </c>
      <c r="AA1995" s="10">
        <f t="shared" ref="AA1995:AA2058" si="573">O$3+O$4*$T1995+O$5*$U1995</f>
        <v>0.32601629082737005</v>
      </c>
      <c r="AB1995" s="10">
        <f t="shared" ref="AB1995:AB2058" si="574">P$3+P$4*$T1995+P$5*$U1995</f>
        <v>0.64622162111776116</v>
      </c>
      <c r="AC1995" s="10">
        <f t="shared" ref="AC1995:AC2058" si="575">Q$3+Q$4*$T1995+Q$5*$U1995</f>
        <v>1.0503676437933789</v>
      </c>
      <c r="AD1995" s="14">
        <f t="shared" ref="AD1995:AD2058" si="576">R$3+R$4*$T1995+R$5*$U1995</f>
        <v>1.1574975823513309</v>
      </c>
      <c r="AF1995" s="13">
        <f t="shared" ref="AF1995:AF2058" si="577">(W1995-K1995)^2</f>
        <v>3.0066703127810386</v>
      </c>
      <c r="AG1995" s="10">
        <f t="shared" ref="AG1995:AG2058" si="578">(X1995-L1995)^2</f>
        <v>0.20665979103011445</v>
      </c>
      <c r="AH1995" s="10">
        <f t="shared" ref="AH1995:AH2058" si="579">(Y1995-M1995)^2</f>
        <v>0.14013628969189226</v>
      </c>
      <c r="AI1995" s="10">
        <f t="shared" ref="AI1995:AI2058" si="580">(Z1995-N1995)^2</f>
        <v>1.6091860723798834E-3</v>
      </c>
      <c r="AJ1995" s="10">
        <f t="shared" ref="AJ1995:AJ2058" si="581">(AA1995-O1995)^2</f>
        <v>0.10628662188483633</v>
      </c>
      <c r="AK1995" s="10">
        <f t="shared" ref="AK1995:AK2058" si="582">(AB1995-P1995)^2</f>
        <v>0.12515914136452985</v>
      </c>
      <c r="AL1995" s="10">
        <f t="shared" ref="AL1995:AL2058" si="583">(AC1995-Q1995)^2</f>
        <v>2.5368995412988452E-3</v>
      </c>
      <c r="AM1995" s="14">
        <f t="shared" ref="AM1995:AM2058" si="584">(AD1995-R1995)^2</f>
        <v>2.4805488446506995E-2</v>
      </c>
    </row>
    <row r="1996" spans="11:39" x14ac:dyDescent="0.35">
      <c r="K1996">
        <v>4.0000000000000036</v>
      </c>
      <c r="L1996">
        <v>2.0000000000000018</v>
      </c>
      <c r="M1996">
        <v>3.0000000000000027</v>
      </c>
      <c r="N1996">
        <v>2.0000000000000018</v>
      </c>
      <c r="O1996">
        <v>0.99999999999997868</v>
      </c>
      <c r="P1996">
        <v>1.0000000000000231</v>
      </c>
      <c r="Q1996">
        <v>0</v>
      </c>
      <c r="R1996">
        <v>0</v>
      </c>
      <c r="T1996" s="13">
        <f t="shared" si="567"/>
        <v>-4.3145438633033208</v>
      </c>
      <c r="U1996" s="14">
        <f t="shared" si="568"/>
        <v>9.579524659064532</v>
      </c>
      <c r="W1996" s="13">
        <f t="shared" si="569"/>
        <v>1.2126653078116276</v>
      </c>
      <c r="X1996" s="10">
        <f t="shared" si="570"/>
        <v>2.4980609278654105</v>
      </c>
      <c r="Y1996" s="10">
        <f t="shared" si="571"/>
        <v>2.7500572601320066</v>
      </c>
      <c r="Z1996" s="10">
        <f t="shared" si="572"/>
        <v>2.4820637893333899</v>
      </c>
      <c r="AA1996" s="10">
        <f t="shared" si="573"/>
        <v>1.7788319912344503</v>
      </c>
      <c r="AB1996" s="10">
        <f t="shared" si="574"/>
        <v>0.91891673821149</v>
      </c>
      <c r="AC1996" s="10">
        <f t="shared" si="575"/>
        <v>-0.15880733587933826</v>
      </c>
      <c r="AD1996" s="14">
        <f t="shared" si="576"/>
        <v>-0.53910946149863603</v>
      </c>
      <c r="AF1996" s="13">
        <f t="shared" si="577"/>
        <v>7.7692346862768682</v>
      </c>
      <c r="AG1996" s="10">
        <f t="shared" si="578"/>
        <v>0.24806468786615182</v>
      </c>
      <c r="AH1996" s="10">
        <f t="shared" si="579"/>
        <v>6.2471373212720761E-2</v>
      </c>
      <c r="AI1996" s="10">
        <f t="shared" si="580"/>
        <v>0.23238549698646518</v>
      </c>
      <c r="AJ1996" s="10">
        <f t="shared" si="581"/>
        <v>0.60657927057025218</v>
      </c>
      <c r="AK1996" s="10">
        <f t="shared" si="582"/>
        <v>6.5744953422677901E-3</v>
      </c>
      <c r="AL1996" s="10">
        <f t="shared" si="583"/>
        <v>2.5219769929092958E-2</v>
      </c>
      <c r="AM1996" s="14">
        <f t="shared" si="584"/>
        <v>0.29063901147734933</v>
      </c>
    </row>
    <row r="1997" spans="11:39" x14ac:dyDescent="0.35">
      <c r="K1997">
        <v>1.0000000000000009</v>
      </c>
      <c r="L1997">
        <v>1.0000000000000009</v>
      </c>
      <c r="M1997">
        <v>0</v>
      </c>
      <c r="N1997">
        <v>2.0000000000000018</v>
      </c>
      <c r="O1997">
        <v>2.0000000000000018</v>
      </c>
      <c r="P1997">
        <v>0.99999999999997868</v>
      </c>
      <c r="Q1997">
        <v>1.0000000000000231</v>
      </c>
      <c r="R1997">
        <v>2.0000000000000018</v>
      </c>
      <c r="T1997" s="13">
        <f t="shared" si="567"/>
        <v>3.689460298955491</v>
      </c>
      <c r="U1997" s="14">
        <f t="shared" si="568"/>
        <v>0.85639919214548232</v>
      </c>
      <c r="W1997" s="13">
        <f t="shared" si="569"/>
        <v>0.31315843287946632</v>
      </c>
      <c r="X1997" s="10">
        <f t="shared" si="570"/>
        <v>0.78772276010252706</v>
      </c>
      <c r="Y1997" s="10">
        <f t="shared" si="571"/>
        <v>1.0597451290392021</v>
      </c>
      <c r="Z1997" s="10">
        <f t="shared" si="572"/>
        <v>1.4111198629146613</v>
      </c>
      <c r="AA1997" s="10">
        <f t="shared" si="573"/>
        <v>1.5530147665758955</v>
      </c>
      <c r="AB1997" s="10">
        <f t="shared" si="574"/>
        <v>1.531839213841405</v>
      </c>
      <c r="AC1997" s="10">
        <f t="shared" si="575"/>
        <v>1.509629768534654</v>
      </c>
      <c r="AD1997" s="14">
        <f t="shared" si="576"/>
        <v>1.4476123686578835</v>
      </c>
      <c r="AF1997" s="13">
        <f t="shared" si="577"/>
        <v>0.47175133832459182</v>
      </c>
      <c r="AG1997" s="10">
        <f t="shared" si="578"/>
        <v>4.5061626578489652E-2</v>
      </c>
      <c r="AH1997" s="10">
        <f t="shared" si="579"/>
        <v>1.1230597385223151</v>
      </c>
      <c r="AI1997" s="10">
        <f t="shared" si="580"/>
        <v>0.34677981585364942</v>
      </c>
      <c r="AJ1997" s="10">
        <f t="shared" si="581"/>
        <v>0.19979579889920274</v>
      </c>
      <c r="AK1997" s="10">
        <f t="shared" si="582"/>
        <v>0.28285294937946637</v>
      </c>
      <c r="AL1997" s="10">
        <f t="shared" si="583"/>
        <v>0.2597225009766615</v>
      </c>
      <c r="AM1997" s="14">
        <f t="shared" si="584"/>
        <v>0.30513209525975604</v>
      </c>
    </row>
    <row r="1998" spans="11:39" x14ac:dyDescent="0.35">
      <c r="K1998">
        <v>-2.0000000000000018</v>
      </c>
      <c r="L1998">
        <v>-4.0000000000000036</v>
      </c>
      <c r="M1998">
        <v>-5.0000000000000044</v>
      </c>
      <c r="N1998">
        <v>-6.0000000000000053</v>
      </c>
      <c r="O1998">
        <v>-6.0000000000000053</v>
      </c>
      <c r="P1998">
        <v>-4.0000000000000036</v>
      </c>
      <c r="Q1998">
        <v>-4.0000000000000036</v>
      </c>
      <c r="R1998">
        <v>-4.9999999999999822</v>
      </c>
      <c r="T1998" s="13">
        <f t="shared" si="567"/>
        <v>-8.188692001134994</v>
      </c>
      <c r="U1998" s="14">
        <f t="shared" si="568"/>
        <v>-8.7343377377684632</v>
      </c>
      <c r="W1998" s="13">
        <f t="shared" si="569"/>
        <v>-1.7147432184705513</v>
      </c>
      <c r="X1998" s="10">
        <f t="shared" si="570"/>
        <v>-3.9565979378835259</v>
      </c>
      <c r="Y1998" s="10">
        <f t="shared" si="571"/>
        <v>-4.9285401666561226</v>
      </c>
      <c r="Z1998" s="10">
        <f t="shared" si="572"/>
        <v>-5.8007079231577308</v>
      </c>
      <c r="AA1998" s="10">
        <f t="shared" si="573"/>
        <v>-5.768637163891448</v>
      </c>
      <c r="AB1998" s="10">
        <f t="shared" si="574"/>
        <v>-5.1502835309008903</v>
      </c>
      <c r="AC1998" s="10">
        <f t="shared" si="575"/>
        <v>-4.3881861362121919</v>
      </c>
      <c r="AD1998" s="14">
        <f t="shared" si="576"/>
        <v>-3.9580889741092244</v>
      </c>
      <c r="AF1998" s="13">
        <f t="shared" si="577"/>
        <v>8.1371431408540626E-2</v>
      </c>
      <c r="AG1998" s="10">
        <f t="shared" si="578"/>
        <v>1.883738995962587E-3</v>
      </c>
      <c r="AH1998" s="10">
        <f t="shared" si="579"/>
        <v>5.1065077815353665E-3</v>
      </c>
      <c r="AI1998" s="10">
        <f t="shared" si="580"/>
        <v>3.971733189210707E-2</v>
      </c>
      <c r="AJ1998" s="10">
        <f t="shared" si="581"/>
        <v>5.3528761932195169E-2</v>
      </c>
      <c r="AK1998" s="10">
        <f t="shared" si="582"/>
        <v>1.3231522014618113</v>
      </c>
      <c r="AL1998" s="10">
        <f t="shared" si="583"/>
        <v>0.15068847634734764</v>
      </c>
      <c r="AM1998" s="14">
        <f t="shared" si="584"/>
        <v>1.0855785858727314</v>
      </c>
    </row>
    <row r="1999" spans="11:39" x14ac:dyDescent="0.35">
      <c r="K1999">
        <v>2.0000000000000018</v>
      </c>
      <c r="L1999">
        <v>3.0000000000000027</v>
      </c>
      <c r="M1999">
        <v>2.0000000000000018</v>
      </c>
      <c r="N1999">
        <v>2.0000000000000018</v>
      </c>
      <c r="O1999">
        <v>1.0000000000000231</v>
      </c>
      <c r="P1999">
        <v>-0.99999999999997868</v>
      </c>
      <c r="Q1999">
        <v>-3.0000000000000249</v>
      </c>
      <c r="R1999">
        <v>-3.0000000000000249</v>
      </c>
      <c r="T1999" s="13">
        <f t="shared" si="567"/>
        <v>-12.841744394726282</v>
      </c>
      <c r="U1999" s="14">
        <f t="shared" si="568"/>
        <v>14.295474167562007</v>
      </c>
      <c r="W1999" s="13">
        <f t="shared" si="569"/>
        <v>1.4879419278963879</v>
      </c>
      <c r="X1999" s="10">
        <f t="shared" si="570"/>
        <v>2.8410241684331163</v>
      </c>
      <c r="Y1999" s="10">
        <f t="shared" si="571"/>
        <v>2.8250559966517419</v>
      </c>
      <c r="Z1999" s="10">
        <f t="shared" si="572"/>
        <v>1.8353837767504304</v>
      </c>
      <c r="AA1999" s="10">
        <f t="shared" si="573"/>
        <v>0.46421802292508652</v>
      </c>
      <c r="AB1999" s="10">
        <f t="shared" si="574"/>
        <v>-0.90654824408520573</v>
      </c>
      <c r="AC1999" s="10">
        <f t="shared" si="575"/>
        <v>-2.6313203863480519</v>
      </c>
      <c r="AD1999" s="14">
        <f t="shared" si="576"/>
        <v>-3.1548183400487328</v>
      </c>
      <c r="AF1999" s="13">
        <f t="shared" si="577"/>
        <v>0.26220346920646981</v>
      </c>
      <c r="AG1999" s="10">
        <f t="shared" si="578"/>
        <v>2.527331502238301E-2</v>
      </c>
      <c r="AH1999" s="10">
        <f t="shared" si="579"/>
        <v>0.68071739761099626</v>
      </c>
      <c r="AI1999" s="10">
        <f t="shared" si="580"/>
        <v>2.7098500956952723E-2</v>
      </c>
      <c r="AJ1999" s="10">
        <f t="shared" si="581"/>
        <v>0.28706232695832784</v>
      </c>
      <c r="AK1999" s="10">
        <f t="shared" si="582"/>
        <v>8.7332306835543015E-3</v>
      </c>
      <c r="AL1999" s="10">
        <f t="shared" si="583"/>
        <v>0.13592465752256808</v>
      </c>
      <c r="AM1999" s="14">
        <f t="shared" si="584"/>
        <v>2.3968718415437379E-2</v>
      </c>
    </row>
    <row r="2000" spans="11:39" x14ac:dyDescent="0.35">
      <c r="K2000">
        <v>1.0000000000000009</v>
      </c>
      <c r="L2000">
        <v>2.0000000000000018</v>
      </c>
      <c r="M2000">
        <v>3.0000000000000027</v>
      </c>
      <c r="N2000">
        <v>2.0000000000000018</v>
      </c>
      <c r="O2000">
        <v>0.99999999999997868</v>
      </c>
      <c r="P2000">
        <v>0</v>
      </c>
      <c r="Q2000">
        <v>-0.99999999999997868</v>
      </c>
      <c r="R2000">
        <v>-2.9999999999999805</v>
      </c>
      <c r="T2000" s="13">
        <f t="shared" si="567"/>
        <v>-9.215544670015781</v>
      </c>
      <c r="U2000" s="14">
        <f t="shared" si="568"/>
        <v>11.919714142843297</v>
      </c>
      <c r="W2000" s="13">
        <f t="shared" si="569"/>
        <v>1.3156250673008509</v>
      </c>
      <c r="X2000" s="10">
        <f t="shared" si="570"/>
        <v>2.5755173274502092</v>
      </c>
      <c r="Y2000" s="10">
        <f t="shared" si="571"/>
        <v>2.6535496137949997</v>
      </c>
      <c r="Z2000" s="10">
        <f t="shared" si="572"/>
        <v>1.9657704971569676</v>
      </c>
      <c r="AA2000" s="10">
        <f t="shared" si="573"/>
        <v>0.89744773801954159</v>
      </c>
      <c r="AB2000" s="10">
        <f t="shared" si="574"/>
        <v>-0.22511805600150137</v>
      </c>
      <c r="AC2000" s="10">
        <f t="shared" si="575"/>
        <v>-1.6361069535758823</v>
      </c>
      <c r="AD2000" s="14">
        <f t="shared" si="576"/>
        <v>-2.0828634161985251</v>
      </c>
      <c r="AF2000" s="13">
        <f t="shared" si="577"/>
        <v>9.9619183108666118E-2</v>
      </c>
      <c r="AG2000" s="10">
        <f t="shared" si="578"/>
        <v>0.33122019419542931</v>
      </c>
      <c r="AH2000" s="10">
        <f t="shared" si="579"/>
        <v>0.12002787010159574</v>
      </c>
      <c r="AI2000" s="10">
        <f t="shared" si="580"/>
        <v>1.1716588648812839E-3</v>
      </c>
      <c r="AJ2000" s="10">
        <f t="shared" si="581"/>
        <v>1.0516966437304204E-2</v>
      </c>
      <c r="AK2000" s="10">
        <f t="shared" si="582"/>
        <v>5.0678139137895102E-2</v>
      </c>
      <c r="AL2000" s="10">
        <f t="shared" si="583"/>
        <v>0.40463205638761685</v>
      </c>
      <c r="AM2000" s="14">
        <f t="shared" si="584"/>
        <v>0.84113951334700399</v>
      </c>
    </row>
    <row r="2001" spans="11:39" x14ac:dyDescent="0.35">
      <c r="K2001">
        <v>-1.0000000000000009</v>
      </c>
      <c r="L2001">
        <v>0</v>
      </c>
      <c r="M2001">
        <v>-1.0000000000000009</v>
      </c>
      <c r="N2001">
        <v>0.99999999999997868</v>
      </c>
      <c r="O2001">
        <v>2.0000000000000018</v>
      </c>
      <c r="P2001">
        <v>4.0000000000000036</v>
      </c>
      <c r="Q2001">
        <v>4.9999999999999822</v>
      </c>
      <c r="R2001">
        <v>6.0000000000000053</v>
      </c>
      <c r="T2001" s="13">
        <f t="shared" si="567"/>
        <v>18.553307807085034</v>
      </c>
      <c r="U2001" s="14">
        <f t="shared" si="568"/>
        <v>-11.205749702802027</v>
      </c>
      <c r="W2001" s="13">
        <f t="shared" si="569"/>
        <v>-0.73993502950544177</v>
      </c>
      <c r="X2001" s="10">
        <f t="shared" si="570"/>
        <v>-1.0515503331379037</v>
      </c>
      <c r="Y2001" s="10">
        <f t="shared" si="571"/>
        <v>-0.51942904785920518</v>
      </c>
      <c r="Z2001" s="10">
        <f t="shared" si="572"/>
        <v>1.0380226759185573</v>
      </c>
      <c r="AA2001" s="10">
        <f t="shared" si="573"/>
        <v>2.5392801672675516</v>
      </c>
      <c r="AB2001" s="10">
        <f t="shared" si="574"/>
        <v>3.729780986257575</v>
      </c>
      <c r="AC2001" s="10">
        <f t="shared" si="575"/>
        <v>5.2361748276488633</v>
      </c>
      <c r="AD2001" s="14">
        <f t="shared" si="576"/>
        <v>5.5881747425471584</v>
      </c>
      <c r="AF2001" s="13">
        <f t="shared" si="577"/>
        <v>6.7633788878335904E-2</v>
      </c>
      <c r="AG2001" s="10">
        <f t="shared" si="578"/>
        <v>1.1057581031224362</v>
      </c>
      <c r="AH2001" s="10">
        <f t="shared" si="579"/>
        <v>0.23094844004151097</v>
      </c>
      <c r="AI2001" s="10">
        <f t="shared" si="580"/>
        <v>1.4457238840092617E-3</v>
      </c>
      <c r="AJ2001" s="10">
        <f t="shared" si="581"/>
        <v>0.29082309880811646</v>
      </c>
      <c r="AK2001" s="10">
        <f t="shared" si="582"/>
        <v>7.3018315387930771E-2</v>
      </c>
      <c r="AL2001" s="10">
        <f t="shared" si="583"/>
        <v>5.5778549214978691E-2</v>
      </c>
      <c r="AM2001" s="14">
        <f t="shared" si="584"/>
        <v>0.16960004267610365</v>
      </c>
    </row>
    <row r="2002" spans="11:39" x14ac:dyDescent="0.35">
      <c r="K2002">
        <v>1.0000000000000009</v>
      </c>
      <c r="L2002">
        <v>3.0000000000000027</v>
      </c>
      <c r="M2002">
        <v>3.0000000000000027</v>
      </c>
      <c r="N2002">
        <v>6.0000000000000053</v>
      </c>
      <c r="O2002">
        <v>7.0000000000000284</v>
      </c>
      <c r="P2002">
        <v>6.999999999999984</v>
      </c>
      <c r="Q2002">
        <v>9.0000000000000302</v>
      </c>
      <c r="R2002">
        <v>7.9999999999999627</v>
      </c>
      <c r="T2002" s="13">
        <f t="shared" si="567"/>
        <v>23.1762393531166</v>
      </c>
      <c r="U2002" s="14">
        <f t="shared" si="568"/>
        <v>-2.5781766220996793</v>
      </c>
      <c r="W2002" s="13">
        <f t="shared" si="569"/>
        <v>0.77972386005755967</v>
      </c>
      <c r="X2002" s="10">
        <f t="shared" si="570"/>
        <v>2.3767003404743696</v>
      </c>
      <c r="Y2002" s="10">
        <f t="shared" si="571"/>
        <v>3.6567051006406914</v>
      </c>
      <c r="Z2002" s="10">
        <f t="shared" si="572"/>
        <v>5.7564678322087879</v>
      </c>
      <c r="AA2002" s="10">
        <f t="shared" si="573"/>
        <v>7.0519092370728655</v>
      </c>
      <c r="AB2002" s="10">
        <f t="shared" si="574"/>
        <v>7.584245810912094</v>
      </c>
      <c r="AC2002" s="10">
        <f t="shared" si="575"/>
        <v>8.2748084305384406</v>
      </c>
      <c r="AD2002" s="14">
        <f t="shared" si="576"/>
        <v>8.2257966213109839</v>
      </c>
      <c r="AF2002" s="13">
        <f t="shared" si="577"/>
        <v>4.8521577827941947E-2</v>
      </c>
      <c r="AG2002" s="10">
        <f t="shared" si="578"/>
        <v>0.38850246556477008</v>
      </c>
      <c r="AH2002" s="10">
        <f t="shared" si="579"/>
        <v>0.43126158920749719</v>
      </c>
      <c r="AI2002" s="10">
        <f t="shared" si="580"/>
        <v>5.9307916749089688E-2</v>
      </c>
      <c r="AJ2002" s="10">
        <f t="shared" si="581"/>
        <v>2.6945688934840078E-3</v>
      </c>
      <c r="AK2002" s="10">
        <f t="shared" si="582"/>
        <v>0.34134316756834904</v>
      </c>
      <c r="AL2002" s="10">
        <f t="shared" si="583"/>
        <v>0.5259028124181635</v>
      </c>
      <c r="AM2002" s="14">
        <f t="shared" si="584"/>
        <v>5.0984114195472705E-2</v>
      </c>
    </row>
    <row r="2003" spans="11:39" x14ac:dyDescent="0.35">
      <c r="K2003">
        <v>1.0000000000000009</v>
      </c>
      <c r="L2003">
        <v>0</v>
      </c>
      <c r="M2003">
        <v>1.0000000000000009</v>
      </c>
      <c r="N2003">
        <v>1.0000000000000231</v>
      </c>
      <c r="O2003">
        <v>2.9999999999999805</v>
      </c>
      <c r="P2003">
        <v>3.0000000000000249</v>
      </c>
      <c r="Q2003">
        <v>4.9999999999999822</v>
      </c>
      <c r="R2003">
        <v>6.0000000000000053</v>
      </c>
      <c r="T2003" s="13">
        <f t="shared" si="567"/>
        <v>16.093030081907131</v>
      </c>
      <c r="U2003" s="14">
        <f t="shared" si="568"/>
        <v>-7.3168638117703528</v>
      </c>
      <c r="W2003" s="13">
        <f t="shared" si="569"/>
        <v>-0.28325331956405242</v>
      </c>
      <c r="X2003" s="10">
        <f t="shared" si="570"/>
        <v>-0.13560229678952629</v>
      </c>
      <c r="Y2003" s="10">
        <f t="shared" si="571"/>
        <v>0.45542698374308888</v>
      </c>
      <c r="Z2003" s="10">
        <f t="shared" si="572"/>
        <v>1.8388067469273364</v>
      </c>
      <c r="AA2003" s="10">
        <f t="shared" si="573"/>
        <v>3.0189692321851291</v>
      </c>
      <c r="AB2003" s="10">
        <f t="shared" si="574"/>
        <v>3.8506931447586097</v>
      </c>
      <c r="AC2003" s="10">
        <f t="shared" si="575"/>
        <v>4.9066820894399221</v>
      </c>
      <c r="AD2003" s="14">
        <f t="shared" si="576"/>
        <v>5.109168288232806</v>
      </c>
      <c r="AF2003" s="13">
        <f t="shared" si="577"/>
        <v>1.6467390821721621</v>
      </c>
      <c r="AG2003" s="10">
        <f t="shared" si="578"/>
        <v>1.838798289459477E-2</v>
      </c>
      <c r="AH2003" s="10">
        <f t="shared" si="579"/>
        <v>0.29655977003515094</v>
      </c>
      <c r="AI2003" s="10">
        <f t="shared" si="580"/>
        <v>0.70359675869078175</v>
      </c>
      <c r="AJ2003" s="10">
        <f t="shared" si="581"/>
        <v>3.5983176969408046E-4</v>
      </c>
      <c r="AK2003" s="10">
        <f t="shared" si="582"/>
        <v>0.72367882653925053</v>
      </c>
      <c r="AL2003" s="10">
        <f t="shared" si="583"/>
        <v>8.7082324312953794E-3</v>
      </c>
      <c r="AM2003" s="14">
        <f t="shared" si="584"/>
        <v>0.79358113869007851</v>
      </c>
    </row>
    <row r="2004" spans="11:39" x14ac:dyDescent="0.35">
      <c r="K2004">
        <v>1.0000000000000009</v>
      </c>
      <c r="L2004">
        <v>1.9999999999999796</v>
      </c>
      <c r="M2004">
        <v>2.9999999999999805</v>
      </c>
      <c r="N2004">
        <v>1.9999999999999574</v>
      </c>
      <c r="O2004">
        <v>-0.99999999999997868</v>
      </c>
      <c r="P2004">
        <v>-1.0000000000000231</v>
      </c>
      <c r="Q2004">
        <v>-2.9999999999999805</v>
      </c>
      <c r="R2004">
        <v>-4.0000000000000036</v>
      </c>
      <c r="T2004" s="13">
        <f t="shared" si="567"/>
        <v>-14.275587730768539</v>
      </c>
      <c r="U2004" s="14">
        <f t="shared" si="568"/>
        <v>14.136219575238115</v>
      </c>
      <c r="W2004" s="13">
        <f t="shared" si="569"/>
        <v>1.3921382202312338</v>
      </c>
      <c r="X2004" s="10">
        <f t="shared" si="570"/>
        <v>2.5909785376727235</v>
      </c>
      <c r="Y2004" s="10">
        <f t="shared" si="571"/>
        <v>2.4786456434528437</v>
      </c>
      <c r="Z2004" s="10">
        <f t="shared" si="572"/>
        <v>1.3547621842395596</v>
      </c>
      <c r="AA2004" s="10">
        <f t="shared" si="573"/>
        <v>-8.0362255835520813E-2</v>
      </c>
      <c r="AB2004" s="10">
        <f t="shared" si="574"/>
        <v>-1.4574111799637306</v>
      </c>
      <c r="AC2004" s="10">
        <f t="shared" si="575"/>
        <v>-3.1916569186086323</v>
      </c>
      <c r="AD2004" s="14">
        <f t="shared" si="576"/>
        <v>-3.698481025850906</v>
      </c>
      <c r="AF2004" s="13">
        <f t="shared" si="577"/>
        <v>0.15377238376611893</v>
      </c>
      <c r="AG2004" s="10">
        <f t="shared" si="578"/>
        <v>0.34925563198981474</v>
      </c>
      <c r="AH2004" s="10">
        <f t="shared" si="579"/>
        <v>0.27181036509067902</v>
      </c>
      <c r="AI2004" s="10">
        <f t="shared" si="580"/>
        <v>0.41633183888724895</v>
      </c>
      <c r="AJ2004" s="10">
        <f t="shared" si="581"/>
        <v>0.84573358049189284</v>
      </c>
      <c r="AK2004" s="10">
        <f t="shared" si="582"/>
        <v>0.20922498755579122</v>
      </c>
      <c r="AL2004" s="10">
        <f t="shared" si="583"/>
        <v>3.6732374450563404E-2</v>
      </c>
      <c r="AM2004" s="14">
        <f t="shared" si="584"/>
        <v>9.0913691771924168E-2</v>
      </c>
    </row>
    <row r="2005" spans="11:39" x14ac:dyDescent="0.35">
      <c r="K2005">
        <v>0</v>
      </c>
      <c r="L2005">
        <v>2.0000000000000018</v>
      </c>
      <c r="M2005">
        <v>0</v>
      </c>
      <c r="N2005">
        <v>0</v>
      </c>
      <c r="O2005">
        <v>0.99999999999997868</v>
      </c>
      <c r="P2005">
        <v>0</v>
      </c>
      <c r="Q2005">
        <v>0</v>
      </c>
      <c r="R2005">
        <v>-0.99999999999997868</v>
      </c>
      <c r="T2005" s="13">
        <f t="shared" si="567"/>
        <v>-2.5231493370638063</v>
      </c>
      <c r="U2005" s="14">
        <f t="shared" si="568"/>
        <v>3.5361989343179512</v>
      </c>
      <c r="W2005" s="13">
        <f t="shared" si="569"/>
        <v>0.40089557030287926</v>
      </c>
      <c r="X2005" s="10">
        <f t="shared" si="570"/>
        <v>0.79327016995119659</v>
      </c>
      <c r="Y2005" s="10">
        <f t="shared" si="571"/>
        <v>0.82932618918245526</v>
      </c>
      <c r="Z2005" s="10">
        <f t="shared" si="572"/>
        <v>0.64470003924826647</v>
      </c>
      <c r="AA2005" s="10">
        <f t="shared" si="573"/>
        <v>0.33835514746257989</v>
      </c>
      <c r="AB2005" s="10">
        <f t="shared" si="574"/>
        <v>8.2070446907811512E-3</v>
      </c>
      <c r="AC2005" s="10">
        <f t="shared" si="575"/>
        <v>-0.40655319541316992</v>
      </c>
      <c r="AD2005" s="14">
        <f t="shared" si="576"/>
        <v>-0.5405409978767276</v>
      </c>
      <c r="AF2005" s="13">
        <f t="shared" si="577"/>
        <v>0.1607172582884708</v>
      </c>
      <c r="AG2005" s="10">
        <f t="shared" si="578"/>
        <v>1.4561968827296183</v>
      </c>
      <c r="AH2005" s="10">
        <f t="shared" si="579"/>
        <v>0.6877819280638936</v>
      </c>
      <c r="AI2005" s="10">
        <f t="shared" si="580"/>
        <v>0.41563814060671633</v>
      </c>
      <c r="AJ2005" s="10">
        <f t="shared" si="581"/>
        <v>0.43777391088923617</v>
      </c>
      <c r="AK2005" s="10">
        <f t="shared" si="582"/>
        <v>6.7355582556479084E-5</v>
      </c>
      <c r="AL2005" s="10">
        <f t="shared" si="583"/>
        <v>0.16528550070065912</v>
      </c>
      <c r="AM2005" s="14">
        <f t="shared" si="584"/>
        <v>0.21110257463209364</v>
      </c>
    </row>
    <row r="2006" spans="11:39" x14ac:dyDescent="0.35">
      <c r="K2006">
        <v>2.0000000000000018</v>
      </c>
      <c r="L2006">
        <v>1.0000000000000009</v>
      </c>
      <c r="M2006">
        <v>1.0000000000000231</v>
      </c>
      <c r="N2006">
        <v>-0.99999999999997868</v>
      </c>
      <c r="O2006">
        <v>-2.0000000000000018</v>
      </c>
      <c r="P2006">
        <v>-0.99999999999997868</v>
      </c>
      <c r="Q2006">
        <v>-2.0000000000000018</v>
      </c>
      <c r="R2006">
        <v>-1.0000000000000231</v>
      </c>
      <c r="T2006" s="13">
        <f t="shared" si="567"/>
        <v>-6.9503455013862689</v>
      </c>
      <c r="U2006" s="14">
        <f t="shared" si="568"/>
        <v>4.7889420244163965</v>
      </c>
      <c r="W2006" s="13">
        <f t="shared" si="569"/>
        <v>0.36539373799716646</v>
      </c>
      <c r="X2006" s="10">
        <f t="shared" si="570"/>
        <v>0.584940050494552</v>
      </c>
      <c r="Y2006" s="10">
        <f t="shared" si="571"/>
        <v>0.41744805708749033</v>
      </c>
      <c r="Z2006" s="10">
        <f t="shared" si="572"/>
        <v>-0.15801284656873293</v>
      </c>
      <c r="AA2006" s="10">
        <f t="shared" si="573"/>
        <v>-0.75042196201321754</v>
      </c>
      <c r="AB2006" s="10">
        <f t="shared" si="574"/>
        <v>-1.2458232514641785</v>
      </c>
      <c r="AC2006" s="10">
        <f t="shared" si="575"/>
        <v>-1.871798054800623</v>
      </c>
      <c r="AD2006" s="14">
        <f t="shared" si="576"/>
        <v>-2.0289593196490761</v>
      </c>
      <c r="AF2006" s="13">
        <f t="shared" si="577"/>
        <v>2.6719376317788814</v>
      </c>
      <c r="AG2006" s="10">
        <f t="shared" si="578"/>
        <v>0.17227476168346578</v>
      </c>
      <c r="AH2006" s="10">
        <f t="shared" si="579"/>
        <v>0.33936676619116685</v>
      </c>
      <c r="AI2006" s="10">
        <f t="shared" si="580"/>
        <v>0.70894236654325216</v>
      </c>
      <c r="AJ2006" s="10">
        <f t="shared" si="581"/>
        <v>1.5614452730189012</v>
      </c>
      <c r="AK2006" s="10">
        <f t="shared" si="582"/>
        <v>6.0429070960431215E-2</v>
      </c>
      <c r="AL2006" s="10">
        <f t="shared" si="583"/>
        <v>1.6435738752904518E-2</v>
      </c>
      <c r="AM2006" s="14">
        <f t="shared" si="584"/>
        <v>1.058757281492642</v>
      </c>
    </row>
    <row r="2007" spans="11:39" x14ac:dyDescent="0.35">
      <c r="K2007">
        <v>0</v>
      </c>
      <c r="L2007">
        <v>-3.0000000000000027</v>
      </c>
      <c r="M2007">
        <v>-3.0000000000000027</v>
      </c>
      <c r="N2007">
        <v>-2.9999999999999805</v>
      </c>
      <c r="O2007">
        <v>-4.0000000000000036</v>
      </c>
      <c r="P2007">
        <v>-5.0000000000000266</v>
      </c>
      <c r="Q2007">
        <v>-7.0000000000000284</v>
      </c>
      <c r="R2007">
        <v>-6.999999999999984</v>
      </c>
      <c r="T2007" s="13">
        <f t="shared" si="567"/>
        <v>-18.20456464671279</v>
      </c>
      <c r="U2007" s="14">
        <f t="shared" si="568"/>
        <v>3.444668110983617</v>
      </c>
      <c r="W2007" s="13">
        <f t="shared" si="569"/>
        <v>-0.40063767851628695</v>
      </c>
      <c r="X2007" s="10">
        <f t="shared" si="570"/>
        <v>-1.408133679944507</v>
      </c>
      <c r="Y2007" s="10">
        <f t="shared" si="571"/>
        <v>-2.3370713871229771</v>
      </c>
      <c r="Z2007" s="10">
        <f t="shared" si="572"/>
        <v>-3.967228180057599</v>
      </c>
      <c r="AA2007" s="10">
        <f t="shared" si="573"/>
        <v>-5.0568604548869445</v>
      </c>
      <c r="AB2007" s="10">
        <f t="shared" si="574"/>
        <v>-5.5936909525332155</v>
      </c>
      <c r="AC2007" s="10">
        <f t="shared" si="575"/>
        <v>-6.2841889589441475</v>
      </c>
      <c r="AD2007" s="14">
        <f t="shared" si="576"/>
        <v>-6.3064423033050145</v>
      </c>
      <c r="AF2007" s="13">
        <f t="shared" si="577"/>
        <v>0.1605105494469197</v>
      </c>
      <c r="AG2007" s="10">
        <f t="shared" si="578"/>
        <v>2.5340383809270257</v>
      </c>
      <c r="AH2007" s="10">
        <f t="shared" si="579"/>
        <v>0.43947434577105721</v>
      </c>
      <c r="AI2007" s="10">
        <f t="shared" si="580"/>
        <v>0.93553035229757298</v>
      </c>
      <c r="AJ2007" s="10">
        <f t="shared" si="581"/>
        <v>1.1169540211038316</v>
      </c>
      <c r="AK2007" s="10">
        <f t="shared" si="582"/>
        <v>0.35246894711976506</v>
      </c>
      <c r="AL2007" s="10">
        <f t="shared" si="583"/>
        <v>0.51238544649750395</v>
      </c>
      <c r="AM2007" s="14">
        <f t="shared" si="584"/>
        <v>0.48102227864483127</v>
      </c>
    </row>
    <row r="2008" spans="11:39" x14ac:dyDescent="0.35">
      <c r="K2008">
        <v>1.0000000000000009</v>
      </c>
      <c r="L2008">
        <v>2.0000000000000018</v>
      </c>
      <c r="M2008">
        <v>1.0000000000000009</v>
      </c>
      <c r="N2008">
        <v>0.99999999999997868</v>
      </c>
      <c r="O2008">
        <v>2.0000000000000018</v>
      </c>
      <c r="P2008">
        <v>1.0000000000000231</v>
      </c>
      <c r="Q2008">
        <v>1.0000000000000231</v>
      </c>
      <c r="R2008">
        <v>0</v>
      </c>
      <c r="T2008" s="13">
        <f t="shared" si="567"/>
        <v>-0.18553284265825432</v>
      </c>
      <c r="U2008" s="14">
        <f t="shared" si="568"/>
        <v>4.3175910225597898</v>
      </c>
      <c r="W2008" s="13">
        <f t="shared" si="569"/>
        <v>0.63494142267912945</v>
      </c>
      <c r="X2008" s="10">
        <f t="shared" si="570"/>
        <v>1.3695284423513943</v>
      </c>
      <c r="Y2008" s="10">
        <f t="shared" si="571"/>
        <v>1.5908016181075291</v>
      </c>
      <c r="Z2008" s="10">
        <f t="shared" si="572"/>
        <v>1.6320291974270518</v>
      </c>
      <c r="AA2008" s="10">
        <f t="shared" si="573"/>
        <v>1.403462680790128</v>
      </c>
      <c r="AB2008" s="10">
        <f t="shared" si="574"/>
        <v>1.0399332181501382</v>
      </c>
      <c r="AC2008" s="10">
        <f t="shared" si="575"/>
        <v>0.58619394043961592</v>
      </c>
      <c r="AD2008" s="14">
        <f t="shared" si="576"/>
        <v>0.40269333078109404</v>
      </c>
      <c r="AF2008" s="13">
        <f t="shared" si="577"/>
        <v>0.13326776487553868</v>
      </c>
      <c r="AG2008" s="10">
        <f t="shared" si="578"/>
        <v>0.39749438500386142</v>
      </c>
      <c r="AH2008" s="10">
        <f t="shared" si="579"/>
        <v>0.34904655195847356</v>
      </c>
      <c r="AI2008" s="10">
        <f t="shared" si="580"/>
        <v>0.39946090640031012</v>
      </c>
      <c r="AJ2008" s="10">
        <f t="shared" si="581"/>
        <v>0.35585677321010278</v>
      </c>
      <c r="AK2008" s="10">
        <f t="shared" si="582"/>
        <v>1.5946619118246805E-3</v>
      </c>
      <c r="AL2008" s="10">
        <f t="shared" si="583"/>
        <v>0.17123545492891123</v>
      </c>
      <c r="AM2008" s="14">
        <f t="shared" si="584"/>
        <v>0.16216191865557161</v>
      </c>
    </row>
    <row r="2009" spans="11:39" x14ac:dyDescent="0.35">
      <c r="K2009">
        <v>0</v>
      </c>
      <c r="L2009">
        <v>-2.0000000000000018</v>
      </c>
      <c r="M2009">
        <v>-2.0000000000000018</v>
      </c>
      <c r="N2009">
        <v>-2.9999999999999805</v>
      </c>
      <c r="O2009">
        <v>-2.9999999999999805</v>
      </c>
      <c r="P2009">
        <v>-3.0000000000000249</v>
      </c>
      <c r="Q2009">
        <v>-2.0000000000000018</v>
      </c>
      <c r="R2009">
        <v>-0.99999999999997868</v>
      </c>
      <c r="T2009" s="13">
        <f t="shared" si="567"/>
        <v>-3.4111742057952341</v>
      </c>
      <c r="U2009" s="14">
        <f t="shared" si="568"/>
        <v>-4.5674224335391607</v>
      </c>
      <c r="W2009" s="13">
        <f t="shared" si="569"/>
        <v>-0.85292874981666578</v>
      </c>
      <c r="X2009" s="10">
        <f t="shared" si="570"/>
        <v>-1.9483935535004049</v>
      </c>
      <c r="Y2009" s="10">
        <f t="shared" si="571"/>
        <v>-2.4033285684133916</v>
      </c>
      <c r="Z2009" s="10">
        <f t="shared" si="572"/>
        <v>-2.779195481144634</v>
      </c>
      <c r="AA2009" s="10">
        <f t="shared" si="573"/>
        <v>-2.7186644214055145</v>
      </c>
      <c r="AB2009" s="10">
        <f t="shared" si="574"/>
        <v>-2.3834067478377197</v>
      </c>
      <c r="AC2009" s="10">
        <f t="shared" si="575"/>
        <v>-1.969041133461737</v>
      </c>
      <c r="AD2009" s="14">
        <f t="shared" si="576"/>
        <v>-1.7501196079938004</v>
      </c>
      <c r="AF2009" s="13">
        <f t="shared" si="577"/>
        <v>0.72748745226382039</v>
      </c>
      <c r="AG2009" s="10">
        <f t="shared" si="578"/>
        <v>2.6632253203157561E-3</v>
      </c>
      <c r="AH2009" s="10">
        <f t="shared" si="579"/>
        <v>0.16267393409839448</v>
      </c>
      <c r="AI2009" s="10">
        <f t="shared" si="580"/>
        <v>4.8754635546941053E-2</v>
      </c>
      <c r="AJ2009" s="10">
        <f t="shared" si="581"/>
        <v>7.9149707783082959E-2</v>
      </c>
      <c r="AK2009" s="10">
        <f t="shared" si="582"/>
        <v>0.38018723861208809</v>
      </c>
      <c r="AL2009" s="10">
        <f t="shared" si="583"/>
        <v>9.5845141733408822E-4</v>
      </c>
      <c r="AM2009" s="14">
        <f t="shared" si="584"/>
        <v>0.56267942629680479</v>
      </c>
    </row>
    <row r="2010" spans="11:39" x14ac:dyDescent="0.35">
      <c r="K2010">
        <v>7.0000000000000062</v>
      </c>
      <c r="L2010">
        <v>3.0000000000000027</v>
      </c>
      <c r="M2010">
        <v>2.9999999999999805</v>
      </c>
      <c r="N2010">
        <v>4.9999999999999822</v>
      </c>
      <c r="O2010">
        <v>4.9999999999999822</v>
      </c>
      <c r="P2010">
        <v>6.0000000000000053</v>
      </c>
      <c r="Q2010">
        <v>6.0000000000000053</v>
      </c>
      <c r="R2010">
        <v>6.999999999999984</v>
      </c>
      <c r="T2010" s="13">
        <f t="shared" si="567"/>
        <v>14.745203543454647</v>
      </c>
      <c r="U2010" s="14">
        <f t="shared" si="568"/>
        <v>3.0781251191990702</v>
      </c>
      <c r="W2010" s="13">
        <f t="shared" si="569"/>
        <v>1.2001496956337214</v>
      </c>
      <c r="X2010" s="10">
        <f t="shared" si="570"/>
        <v>3.0368557365119937</v>
      </c>
      <c r="Y2010" s="10">
        <f t="shared" si="571"/>
        <v>4.1054497069807194</v>
      </c>
      <c r="Z2010" s="10">
        <f t="shared" si="572"/>
        <v>5.5050915568294094</v>
      </c>
      <c r="AA2010" s="10">
        <f t="shared" si="573"/>
        <v>6.0896805337425537</v>
      </c>
      <c r="AB2010" s="10">
        <f t="shared" si="574"/>
        <v>6.033857678050647</v>
      </c>
      <c r="AC2010" s="10">
        <f t="shared" si="575"/>
        <v>5.9810344343856059</v>
      </c>
      <c r="AD2010" s="14">
        <f t="shared" si="576"/>
        <v>5.7479221707934949</v>
      </c>
      <c r="AF2010" s="13">
        <f t="shared" si="577"/>
        <v>33.638263553057683</v>
      </c>
      <c r="AG2010" s="10">
        <f t="shared" si="578"/>
        <v>1.358345313841309E-3</v>
      </c>
      <c r="AH2010" s="10">
        <f t="shared" si="579"/>
        <v>1.2220190546638017</v>
      </c>
      <c r="AI2010" s="10">
        <f t="shared" si="580"/>
        <v>0.25511748078037449</v>
      </c>
      <c r="AJ2010" s="10">
        <f t="shared" si="581"/>
        <v>1.1874036656174953</v>
      </c>
      <c r="AK2010" s="10">
        <f t="shared" si="582"/>
        <v>1.1463423629809019E-3</v>
      </c>
      <c r="AL2010" s="10">
        <f t="shared" si="583"/>
        <v>3.5969267907409031E-4</v>
      </c>
      <c r="AM2010" s="14">
        <f t="shared" si="584"/>
        <v>1.5676988903904341</v>
      </c>
    </row>
    <row r="2011" spans="11:39" x14ac:dyDescent="0.35">
      <c r="K2011">
        <v>-2.0000000000000018</v>
      </c>
      <c r="L2011">
        <v>2.0000000000000018</v>
      </c>
      <c r="M2011">
        <v>1.0000000000000231</v>
      </c>
      <c r="N2011">
        <v>0</v>
      </c>
      <c r="O2011">
        <v>-0.99999999999997868</v>
      </c>
      <c r="P2011">
        <v>-2.0000000000000018</v>
      </c>
      <c r="Q2011">
        <v>-2.0000000000000018</v>
      </c>
      <c r="R2011">
        <v>-3.0000000000000249</v>
      </c>
      <c r="T2011" s="13">
        <f t="shared" si="567"/>
        <v>-9.4961080355477119</v>
      </c>
      <c r="U2011" s="14">
        <f t="shared" si="568"/>
        <v>6.9407599811880383</v>
      </c>
      <c r="W2011" s="13">
        <f t="shared" si="569"/>
        <v>0.55857835178910697</v>
      </c>
      <c r="X2011" s="10">
        <f t="shared" si="570"/>
        <v>0.92771738118013047</v>
      </c>
      <c r="Y2011" s="10">
        <f t="shared" si="571"/>
        <v>0.72030643896829605</v>
      </c>
      <c r="Z2011" s="10">
        <f t="shared" si="572"/>
        <v>-6.0561495659723796E-2</v>
      </c>
      <c r="AA2011" s="10">
        <f t="shared" si="573"/>
        <v>-0.8901538697808058</v>
      </c>
      <c r="AB2011" s="10">
        <f t="shared" si="574"/>
        <v>-1.6002643140662041</v>
      </c>
      <c r="AC2011" s="10">
        <f t="shared" si="575"/>
        <v>-2.4970072400680241</v>
      </c>
      <c r="AD2011" s="14">
        <f t="shared" si="576"/>
        <v>-2.7287546661952504</v>
      </c>
      <c r="AF2011" s="13">
        <f t="shared" si="577"/>
        <v>6.5463231822438726</v>
      </c>
      <c r="AG2011" s="10">
        <f t="shared" si="578"/>
        <v>1.1497900146232014</v>
      </c>
      <c r="AH2011" s="10">
        <f t="shared" si="579"/>
        <v>7.8228488082608419E-2</v>
      </c>
      <c r="AI2011" s="10">
        <f t="shared" si="580"/>
        <v>3.6676947565427442E-3</v>
      </c>
      <c r="AJ2011" s="10">
        <f t="shared" si="581"/>
        <v>1.2066172324127487E-2</v>
      </c>
      <c r="AK2011" s="10">
        <f t="shared" si="582"/>
        <v>0.15978861860896376</v>
      </c>
      <c r="AL2011" s="10">
        <f t="shared" si="583"/>
        <v>0.24701619668003277</v>
      </c>
      <c r="AM2011" s="14">
        <f t="shared" si="584"/>
        <v>7.3574031110863511E-2</v>
      </c>
    </row>
    <row r="2012" spans="11:39" x14ac:dyDescent="0.35">
      <c r="K2012">
        <v>1.0000000000000009</v>
      </c>
      <c r="L2012">
        <v>2.0000000000000018</v>
      </c>
      <c r="M2012">
        <v>2.9999999999999805</v>
      </c>
      <c r="N2012">
        <v>2.0000000000000018</v>
      </c>
      <c r="O2012">
        <v>0.99999999999997868</v>
      </c>
      <c r="P2012">
        <v>2.0000000000000018</v>
      </c>
      <c r="Q2012">
        <v>0</v>
      </c>
      <c r="R2012">
        <v>1.0000000000000231</v>
      </c>
      <c r="T2012" s="13">
        <f t="shared" si="567"/>
        <v>-1.0638945491389531</v>
      </c>
      <c r="U2012" s="14">
        <f t="shared" si="568"/>
        <v>6.66712483541406</v>
      </c>
      <c r="W2012" s="13">
        <f t="shared" si="569"/>
        <v>0.94140340118646304</v>
      </c>
      <c r="X2012" s="10">
        <f t="shared" si="570"/>
        <v>2.0071270774424352</v>
      </c>
      <c r="Y2012" s="10">
        <f t="shared" si="571"/>
        <v>2.3012173935181983</v>
      </c>
      <c r="Z2012" s="10">
        <f t="shared" si="572"/>
        <v>2.2932798401929801</v>
      </c>
      <c r="AA2012" s="10">
        <f t="shared" si="573"/>
        <v>1.9012711478214128</v>
      </c>
      <c r="AB2012" s="10">
        <f t="shared" si="574"/>
        <v>1.3292917321233264</v>
      </c>
      <c r="AC2012" s="10">
        <f t="shared" si="575"/>
        <v>0.61449508025978616</v>
      </c>
      <c r="AD2012" s="14">
        <f t="shared" si="576"/>
        <v>0.3364826487892737</v>
      </c>
      <c r="AF2012" s="13">
        <f t="shared" si="577"/>
        <v>3.4335613925147051E-3</v>
      </c>
      <c r="AG2012" s="10">
        <f t="shared" si="578"/>
        <v>5.0795232870443873E-5</v>
      </c>
      <c r="AH2012" s="10">
        <f t="shared" si="579"/>
        <v>0.48829713112147322</v>
      </c>
      <c r="AI2012" s="10">
        <f t="shared" si="580"/>
        <v>8.6013064663618924E-2</v>
      </c>
      <c r="AJ2012" s="10">
        <f t="shared" si="581"/>
        <v>0.81228968189536543</v>
      </c>
      <c r="AK2012" s="10">
        <f t="shared" si="582"/>
        <v>0.44984958059813013</v>
      </c>
      <c r="AL2012" s="10">
        <f t="shared" si="583"/>
        <v>0.37760420366348102</v>
      </c>
      <c r="AM2012" s="14">
        <f t="shared" si="584"/>
        <v>0.44025527535772896</v>
      </c>
    </row>
    <row r="2013" spans="11:39" x14ac:dyDescent="0.35">
      <c r="K2013">
        <v>-2.0000000000000018</v>
      </c>
      <c r="L2013">
        <v>0</v>
      </c>
      <c r="M2013">
        <v>1.0000000000000231</v>
      </c>
      <c r="N2013">
        <v>2.0000000000000018</v>
      </c>
      <c r="O2013">
        <v>2.0000000000000018</v>
      </c>
      <c r="P2013">
        <v>1.0000000000000231</v>
      </c>
      <c r="Q2013">
        <v>2.0000000000000018</v>
      </c>
      <c r="R2013">
        <v>2.0000000000000018</v>
      </c>
      <c r="T2013" s="13">
        <f t="shared" si="567"/>
        <v>6.1757861629184365</v>
      </c>
      <c r="U2013" s="14">
        <f t="shared" si="568"/>
        <v>-1.6518414421102436</v>
      </c>
      <c r="W2013" s="13">
        <f t="shared" si="569"/>
        <v>6.3802822418058902E-2</v>
      </c>
      <c r="X2013" s="10">
        <f t="shared" si="570"/>
        <v>0.32153609793691296</v>
      </c>
      <c r="Y2013" s="10">
        <f t="shared" si="571"/>
        <v>0.61063445597958976</v>
      </c>
      <c r="Z2013" s="10">
        <f t="shared" si="572"/>
        <v>1.1571279409631923</v>
      </c>
      <c r="AA2013" s="10">
        <f t="shared" si="573"/>
        <v>1.5513185083902057</v>
      </c>
      <c r="AB2013" s="10">
        <f t="shared" si="574"/>
        <v>1.7738402067254588</v>
      </c>
      <c r="AC2013" s="10">
        <f t="shared" si="575"/>
        <v>2.0584957007170086</v>
      </c>
      <c r="AD2013" s="14">
        <f t="shared" si="576"/>
        <v>2.086726633316021</v>
      </c>
      <c r="AF2013" s="13">
        <f t="shared" si="577"/>
        <v>4.2592820898207533</v>
      </c>
      <c r="AG2013" s="10">
        <f t="shared" si="578"/>
        <v>0.10338546227649609</v>
      </c>
      <c r="AH2013" s="10">
        <f t="shared" si="579"/>
        <v>0.15160552687032799</v>
      </c>
      <c r="AI2013" s="10">
        <f t="shared" si="580"/>
        <v>0.71043330790495085</v>
      </c>
      <c r="AJ2013" s="10">
        <f t="shared" si="581"/>
        <v>0.20131508091319153</v>
      </c>
      <c r="AK2013" s="10">
        <f t="shared" si="582"/>
        <v>0.59882866554486514</v>
      </c>
      <c r="AL2013" s="10">
        <f t="shared" si="583"/>
        <v>3.4217470023736331E-3</v>
      </c>
      <c r="AM2013" s="14">
        <f t="shared" si="584"/>
        <v>7.5215089263312622E-3</v>
      </c>
    </row>
    <row r="2014" spans="11:39" x14ac:dyDescent="0.35">
      <c r="K2014">
        <v>-1.0000000000000009</v>
      </c>
      <c r="L2014">
        <v>0</v>
      </c>
      <c r="M2014">
        <v>0.99999999999997868</v>
      </c>
      <c r="N2014">
        <v>0</v>
      </c>
      <c r="O2014">
        <v>1.0000000000000231</v>
      </c>
      <c r="P2014">
        <v>2.0000000000000018</v>
      </c>
      <c r="Q2014">
        <v>0.99999999999997868</v>
      </c>
      <c r="R2014">
        <v>0</v>
      </c>
      <c r="T2014" s="13">
        <f t="shared" si="567"/>
        <v>2.642561280979248</v>
      </c>
      <c r="U2014" s="14">
        <f t="shared" si="568"/>
        <v>-0.3298709348905679</v>
      </c>
      <c r="W2014" s="13">
        <f t="shared" si="569"/>
        <v>8.3546427103409565E-2</v>
      </c>
      <c r="X2014" s="10">
        <f t="shared" si="570"/>
        <v>0.25938889027636586</v>
      </c>
      <c r="Y2014" s="10">
        <f t="shared" si="571"/>
        <v>0.40340074529431613</v>
      </c>
      <c r="Z2014" s="10">
        <f t="shared" si="572"/>
        <v>0.64233130644476333</v>
      </c>
      <c r="AA2014" s="10">
        <f t="shared" si="573"/>
        <v>0.79186120403881211</v>
      </c>
      <c r="AB2014" s="10">
        <f t="shared" si="574"/>
        <v>0.8555605109473533</v>
      </c>
      <c r="AC2014" s="10">
        <f t="shared" si="575"/>
        <v>0.93804402943089737</v>
      </c>
      <c r="AD2014" s="14">
        <f t="shared" si="576"/>
        <v>0.93399234963931321</v>
      </c>
      <c r="AF2014" s="13">
        <f t="shared" si="577"/>
        <v>1.1740728596885666</v>
      </c>
      <c r="AG2014" s="10">
        <f t="shared" si="578"/>
        <v>6.7282596398804573E-2</v>
      </c>
      <c r="AH2014" s="10">
        <f t="shared" si="579"/>
        <v>0.355930670715352</v>
      </c>
      <c r="AI2014" s="10">
        <f t="shared" si="580"/>
        <v>0.41258950723903648</v>
      </c>
      <c r="AJ2014" s="10">
        <f t="shared" si="581"/>
        <v>4.3321758384182618E-2</v>
      </c>
      <c r="AK2014" s="10">
        <f t="shared" si="582"/>
        <v>1.3097417441030867</v>
      </c>
      <c r="AL2014" s="10">
        <f t="shared" si="583"/>
        <v>3.8385422891568694E-3</v>
      </c>
      <c r="AM2014" s="14">
        <f t="shared" si="584"/>
        <v>0.87234170918476506</v>
      </c>
    </row>
    <row r="2015" spans="11:39" x14ac:dyDescent="0.35">
      <c r="K2015">
        <v>-1.0000000000000009</v>
      </c>
      <c r="L2015">
        <v>2.0000000000000018</v>
      </c>
      <c r="M2015">
        <v>2.0000000000000018</v>
      </c>
      <c r="N2015">
        <v>4.0000000000000036</v>
      </c>
      <c r="O2015">
        <v>4.9999999999999822</v>
      </c>
      <c r="P2015">
        <v>5.9999999999999609</v>
      </c>
      <c r="Q2015">
        <v>7.0000000000000284</v>
      </c>
      <c r="R2015">
        <v>6.999999999999984</v>
      </c>
      <c r="T2015" s="13">
        <f t="shared" si="567"/>
        <v>20.651866278392042</v>
      </c>
      <c r="U2015" s="14">
        <f t="shared" si="568"/>
        <v>-5.3248806561208157</v>
      </c>
      <c r="W2015" s="13">
        <f t="shared" si="569"/>
        <v>0.24303459762849078</v>
      </c>
      <c r="X2015" s="10">
        <f t="shared" si="570"/>
        <v>1.1394887792815851</v>
      </c>
      <c r="Y2015" s="10">
        <f t="shared" si="571"/>
        <v>2.1169514855667062</v>
      </c>
      <c r="Z2015" s="10">
        <f t="shared" si="572"/>
        <v>3.9471152749587053</v>
      </c>
      <c r="AA2015" s="10">
        <f t="shared" si="573"/>
        <v>5.2551915723518352</v>
      </c>
      <c r="AB2015" s="10">
        <f t="shared" si="574"/>
        <v>5.9826765350304933</v>
      </c>
      <c r="AC2015" s="10">
        <f t="shared" si="575"/>
        <v>6.913820495844087</v>
      </c>
      <c r="AD2015" s="14">
        <f t="shared" si="576"/>
        <v>6.9997133039710331</v>
      </c>
      <c r="AF2015" s="13">
        <f t="shared" si="577"/>
        <v>1.5451350109014264</v>
      </c>
      <c r="AG2015" s="10">
        <f t="shared" si="578"/>
        <v>0.74047956098229961</v>
      </c>
      <c r="AH2015" s="10">
        <f t="shared" si="579"/>
        <v>1.3677649976259074E-2</v>
      </c>
      <c r="AI2015" s="10">
        <f t="shared" si="580"/>
        <v>2.7967941426937197E-3</v>
      </c>
      <c r="AJ2015" s="10">
        <f t="shared" si="581"/>
        <v>6.5122738599411006E-2</v>
      </c>
      <c r="AK2015" s="10">
        <f t="shared" si="582"/>
        <v>3.001024385483701E-4</v>
      </c>
      <c r="AL2015" s="10">
        <f t="shared" si="583"/>
        <v>7.4269069365639285E-3</v>
      </c>
      <c r="AM2015" s="14">
        <f t="shared" si="584"/>
        <v>8.219461301623131E-8</v>
      </c>
    </row>
    <row r="2016" spans="11:39" x14ac:dyDescent="0.35">
      <c r="K2016">
        <v>0</v>
      </c>
      <c r="L2016">
        <v>0</v>
      </c>
      <c r="M2016">
        <v>-0.99999999999997868</v>
      </c>
      <c r="N2016">
        <v>-1.0000000000000231</v>
      </c>
      <c r="O2016">
        <v>1.0000000000000231</v>
      </c>
      <c r="P2016">
        <v>0</v>
      </c>
      <c r="Q2016">
        <v>0.99999999999997868</v>
      </c>
      <c r="R2016">
        <v>0</v>
      </c>
      <c r="T2016" s="13">
        <f t="shared" si="567"/>
        <v>2.3303811190999069</v>
      </c>
      <c r="U2016" s="14">
        <f t="shared" si="568"/>
        <v>-2.428128902773353</v>
      </c>
      <c r="W2016" s="13">
        <f t="shared" si="569"/>
        <v>-0.24523655417875323</v>
      </c>
      <c r="X2016" s="10">
        <f t="shared" si="570"/>
        <v>-0.46189650372159674</v>
      </c>
      <c r="Y2016" s="10">
        <f t="shared" si="571"/>
        <v>-0.45005148287901697</v>
      </c>
      <c r="Z2016" s="10">
        <f t="shared" si="572"/>
        <v>-0.26821357129339329</v>
      </c>
      <c r="AA2016" s="10">
        <f t="shared" si="573"/>
        <v>-2.7821591219181152E-2</v>
      </c>
      <c r="AB2016" s="10">
        <f t="shared" si="574"/>
        <v>0.20704605213817151</v>
      </c>
      <c r="AC2016" s="10">
        <f t="shared" si="575"/>
        <v>0.50271757437195819</v>
      </c>
      <c r="AD2016" s="14">
        <f t="shared" si="576"/>
        <v>0.59060962915070769</v>
      </c>
      <c r="AF2016" s="13">
        <f t="shared" si="577"/>
        <v>6.0140967505468566E-2</v>
      </c>
      <c r="AG2016" s="10">
        <f t="shared" si="578"/>
        <v>0.21334838015023502</v>
      </c>
      <c r="AH2016" s="10">
        <f t="shared" si="579"/>
        <v>0.30244337148354472</v>
      </c>
      <c r="AI2016" s="10">
        <f t="shared" si="580"/>
        <v>0.53551137723920339</v>
      </c>
      <c r="AJ2016" s="10">
        <f t="shared" si="581"/>
        <v>1.0564172233763767</v>
      </c>
      <c r="AK2016" s="10">
        <f t="shared" si="582"/>
        <v>4.2868067706002433E-2</v>
      </c>
      <c r="AL2016" s="10">
        <f t="shared" si="583"/>
        <v>0.24728981083848775</v>
      </c>
      <c r="AM2016" s="14">
        <f t="shared" si="584"/>
        <v>0.34881973404553646</v>
      </c>
    </row>
    <row r="2017" spans="11:39" x14ac:dyDescent="0.35">
      <c r="K2017">
        <v>-1.0000000000000009</v>
      </c>
      <c r="L2017">
        <v>0</v>
      </c>
      <c r="M2017">
        <v>0.99999999999997868</v>
      </c>
      <c r="N2017">
        <v>0</v>
      </c>
      <c r="O2017">
        <v>-1.0000000000000231</v>
      </c>
      <c r="P2017">
        <v>-0.99999999999997868</v>
      </c>
      <c r="Q2017">
        <v>-0.99999999999997868</v>
      </c>
      <c r="R2017">
        <v>3.0000000000000249</v>
      </c>
      <c r="T2017" s="13">
        <f t="shared" si="567"/>
        <v>1.7398370618063446</v>
      </c>
      <c r="U2017" s="14">
        <f t="shared" si="568"/>
        <v>-1.7920549847334324</v>
      </c>
      <c r="W2017" s="13">
        <f t="shared" si="569"/>
        <v>-0.17999323444918047</v>
      </c>
      <c r="X2017" s="10">
        <f t="shared" si="570"/>
        <v>-0.33813847139925335</v>
      </c>
      <c r="Y2017" s="10">
        <f t="shared" si="571"/>
        <v>-0.32817658518331821</v>
      </c>
      <c r="Z2017" s="10">
        <f t="shared" si="572"/>
        <v>-0.19213800029899741</v>
      </c>
      <c r="AA2017" s="10">
        <f t="shared" si="573"/>
        <v>-1.3718129147172409E-2</v>
      </c>
      <c r="AB2017" s="10">
        <f t="shared" si="574"/>
        <v>0.15989578410571126</v>
      </c>
      <c r="AC2017" s="10">
        <f t="shared" si="575"/>
        <v>0.37847550479745207</v>
      </c>
      <c r="AD2017" s="14">
        <f t="shared" si="576"/>
        <v>0.44320632517763653</v>
      </c>
      <c r="AF2017" s="13">
        <f t="shared" si="577"/>
        <v>0.67241109554911815</v>
      </c>
      <c r="AG2017" s="10">
        <f t="shared" si="578"/>
        <v>0.11433762584022368</v>
      </c>
      <c r="AH2017" s="10">
        <f t="shared" si="579"/>
        <v>1.7640530414291637</v>
      </c>
      <c r="AI2017" s="10">
        <f t="shared" si="580"/>
        <v>3.6917011158897527E-2</v>
      </c>
      <c r="AJ2017" s="10">
        <f t="shared" si="581"/>
        <v>0.97275192877299921</v>
      </c>
      <c r="AK2017" s="10">
        <f t="shared" si="582"/>
        <v>1.3453582299861531</v>
      </c>
      <c r="AL2017" s="10">
        <f t="shared" si="583"/>
        <v>1.9001947173265319</v>
      </c>
      <c r="AM2017" s="14">
        <f t="shared" si="584"/>
        <v>6.5371938956117734</v>
      </c>
    </row>
    <row r="2018" spans="11:39" x14ac:dyDescent="0.35">
      <c r="K2018">
        <v>1.0000000000000009</v>
      </c>
      <c r="L2018">
        <v>1.0000000000000009</v>
      </c>
      <c r="M2018">
        <v>3.0000000000000249</v>
      </c>
      <c r="N2018">
        <v>3.0000000000000249</v>
      </c>
      <c r="O2018">
        <v>2.0000000000000018</v>
      </c>
      <c r="P2018">
        <v>0.99999999999997868</v>
      </c>
      <c r="Q2018">
        <v>-1.0000000000000231</v>
      </c>
      <c r="R2018">
        <v>-6.0000000000000053</v>
      </c>
      <c r="T2018" s="13">
        <f t="shared" si="567"/>
        <v>-11.935954438599431</v>
      </c>
      <c r="U2018" s="14">
        <f t="shared" si="568"/>
        <v>14.776207806890135</v>
      </c>
      <c r="W2018" s="13">
        <f t="shared" si="569"/>
        <v>1.6051853755940317</v>
      </c>
      <c r="X2018" s="10">
        <f t="shared" si="570"/>
        <v>3.1218216504461336</v>
      </c>
      <c r="Y2018" s="10">
        <f t="shared" si="571"/>
        <v>3.1872105395461867</v>
      </c>
      <c r="Z2018" s="10">
        <f t="shared" si="572"/>
        <v>2.2874566888846442</v>
      </c>
      <c r="AA2018" s="10">
        <f t="shared" si="573"/>
        <v>0.9373923465215146</v>
      </c>
      <c r="AB2018" s="10">
        <f t="shared" si="574"/>
        <v>-0.46118760195334652</v>
      </c>
      <c r="AC2018" s="10">
        <f t="shared" si="575"/>
        <v>-2.2196259809216872</v>
      </c>
      <c r="AD2018" s="14">
        <f t="shared" si="576"/>
        <v>-2.7699252223255284</v>
      </c>
      <c r="AF2018" s="13">
        <f t="shared" si="577"/>
        <v>0.36624933883288818</v>
      </c>
      <c r="AG2018" s="10">
        <f t="shared" si="578"/>
        <v>4.5021271163019501</v>
      </c>
      <c r="AH2018" s="10">
        <f t="shared" si="579"/>
        <v>3.5047786117165032E-2</v>
      </c>
      <c r="AI2018" s="10">
        <f t="shared" si="580"/>
        <v>0.50771797021527021</v>
      </c>
      <c r="AJ2018" s="10">
        <f t="shared" si="581"/>
        <v>1.1291350252310566</v>
      </c>
      <c r="AK2018" s="10">
        <f t="shared" si="582"/>
        <v>2.135069208102109</v>
      </c>
      <c r="AL2018" s="10">
        <f t="shared" si="583"/>
        <v>1.4874875333391313</v>
      </c>
      <c r="AM2018" s="14">
        <f t="shared" si="584"/>
        <v>10.433383069368821</v>
      </c>
    </row>
    <row r="2019" spans="11:39" x14ac:dyDescent="0.35">
      <c r="K2019">
        <v>1.0000000000000009</v>
      </c>
      <c r="L2019">
        <v>3.9999999999999813</v>
      </c>
      <c r="M2019">
        <v>0</v>
      </c>
      <c r="N2019">
        <v>0.99999999999997868</v>
      </c>
      <c r="O2019">
        <v>0</v>
      </c>
      <c r="P2019">
        <v>-0.99999999999997868</v>
      </c>
      <c r="Q2019">
        <v>-2.0000000000000018</v>
      </c>
      <c r="R2019">
        <v>-2.0000000000000018</v>
      </c>
      <c r="T2019" s="13">
        <f t="shared" si="567"/>
        <v>-9.3291188995218093</v>
      </c>
      <c r="U2019" s="14">
        <f t="shared" si="568"/>
        <v>9.6414499732991796</v>
      </c>
      <c r="W2019" s="13">
        <f t="shared" si="569"/>
        <v>0.9699603679339297</v>
      </c>
      <c r="X2019" s="10">
        <f t="shared" si="570"/>
        <v>1.8235694395175901</v>
      </c>
      <c r="Y2019" s="10">
        <f t="shared" si="571"/>
        <v>1.7718953829708222</v>
      </c>
      <c r="Z2019" s="10">
        <f t="shared" si="572"/>
        <v>1.0428844241586144</v>
      </c>
      <c r="AA2019" s="10">
        <f t="shared" si="573"/>
        <v>8.4543572891958796E-2</v>
      </c>
      <c r="AB2019" s="10">
        <f t="shared" si="574"/>
        <v>-0.84908900734555681</v>
      </c>
      <c r="AC2019" s="10">
        <f t="shared" si="575"/>
        <v>-2.0245004668856743</v>
      </c>
      <c r="AD2019" s="14">
        <f t="shared" si="576"/>
        <v>-2.372975135571028</v>
      </c>
      <c r="AF2019" s="13">
        <f t="shared" si="577"/>
        <v>9.0237949466493231E-4</v>
      </c>
      <c r="AG2019" s="10">
        <f t="shared" si="578"/>
        <v>4.7368499846016947</v>
      </c>
      <c r="AH2019" s="10">
        <f t="shared" si="579"/>
        <v>3.1396132481933163</v>
      </c>
      <c r="AI2019" s="10">
        <f t="shared" si="580"/>
        <v>1.8390738354177765E-3</v>
      </c>
      <c r="AJ2019" s="10">
        <f t="shared" si="581"/>
        <v>7.1476157173379498E-3</v>
      </c>
      <c r="AK2019" s="10">
        <f t="shared" si="582"/>
        <v>2.2774127703942972E-2</v>
      </c>
      <c r="AL2019" s="10">
        <f t="shared" si="583"/>
        <v>6.0027287761593641E-4</v>
      </c>
      <c r="AM2019" s="14">
        <f t="shared" si="584"/>
        <v>0.1391104517542254</v>
      </c>
    </row>
    <row r="2020" spans="11:39" x14ac:dyDescent="0.35">
      <c r="K2020">
        <v>0</v>
      </c>
      <c r="L2020">
        <v>2.0000000000000018</v>
      </c>
      <c r="M2020">
        <v>2.9999999999999805</v>
      </c>
      <c r="N2020">
        <v>3.0000000000000249</v>
      </c>
      <c r="O2020">
        <v>2.9999999999999805</v>
      </c>
      <c r="P2020">
        <v>2.9999999999999805</v>
      </c>
      <c r="Q2020">
        <v>2.0000000000000018</v>
      </c>
      <c r="R2020">
        <v>0.99999999999997868</v>
      </c>
      <c r="T2020" s="13">
        <f t="shared" si="567"/>
        <v>2.7886806459919971</v>
      </c>
      <c r="U2020" s="14">
        <f t="shared" si="568"/>
        <v>5.6919213136805258</v>
      </c>
      <c r="W2020" s="13">
        <f t="shared" si="569"/>
        <v>0.98944872738675516</v>
      </c>
      <c r="X2020" s="10">
        <f t="shared" si="570"/>
        <v>2.2255605985894458</v>
      </c>
      <c r="Y2020" s="10">
        <f t="shared" si="571"/>
        <v>2.7029728004471116</v>
      </c>
      <c r="Z2020" s="10">
        <f t="shared" si="572"/>
        <v>3.0366946798535914</v>
      </c>
      <c r="AA2020" s="10">
        <f t="shared" si="573"/>
        <v>2.8877842958707101</v>
      </c>
      <c r="AB2020" s="10">
        <f t="shared" si="574"/>
        <v>2.4499990151313242</v>
      </c>
      <c r="AC2020" s="10">
        <f t="shared" si="575"/>
        <v>1.9070131959387506</v>
      </c>
      <c r="AD2020" s="14">
        <f t="shared" si="576"/>
        <v>1.6442474003963294</v>
      </c>
      <c r="AF2020" s="13">
        <f t="shared" si="577"/>
        <v>0.97900878412726933</v>
      </c>
      <c r="AG2020" s="10">
        <f t="shared" si="578"/>
        <v>5.0877583636028283E-2</v>
      </c>
      <c r="AH2020" s="10">
        <f t="shared" si="579"/>
        <v>8.8225157274219757E-2</v>
      </c>
      <c r="AI2020" s="10">
        <f t="shared" si="580"/>
        <v>1.3464995295557436E-3</v>
      </c>
      <c r="AJ2020" s="10">
        <f t="shared" si="581"/>
        <v>1.2592364253227954E-2</v>
      </c>
      <c r="AK2020" s="10">
        <f t="shared" si="582"/>
        <v>0.30250108335649184</v>
      </c>
      <c r="AL2020" s="10">
        <f t="shared" si="583"/>
        <v>8.6465457295255132E-3</v>
      </c>
      <c r="AM2020" s="14">
        <f t="shared" si="584"/>
        <v>0.41505471291745588</v>
      </c>
    </row>
    <row r="2021" spans="11:39" x14ac:dyDescent="0.35">
      <c r="K2021">
        <v>0</v>
      </c>
      <c r="L2021">
        <v>0</v>
      </c>
      <c r="M2021">
        <v>2.0000000000000018</v>
      </c>
      <c r="N2021">
        <v>4.0000000000000036</v>
      </c>
      <c r="O2021">
        <v>4.0000000000000036</v>
      </c>
      <c r="P2021">
        <v>5.0000000000000266</v>
      </c>
      <c r="Q2021">
        <v>6.0000000000000053</v>
      </c>
      <c r="R2021">
        <v>6.0000000000000053</v>
      </c>
      <c r="T2021" s="13">
        <f t="shared" si="567"/>
        <v>18.090223817491697</v>
      </c>
      <c r="U2021" s="14">
        <f t="shared" si="568"/>
        <v>-5.2559618722664529</v>
      </c>
      <c r="W2021" s="13">
        <f t="shared" si="569"/>
        <v>0.12461493783203981</v>
      </c>
      <c r="X2021" s="10">
        <f t="shared" si="570"/>
        <v>0.80698052463013092</v>
      </c>
      <c r="Y2021" s="10">
        <f t="shared" si="571"/>
        <v>1.6313253463396249</v>
      </c>
      <c r="Z2021" s="10">
        <f t="shared" si="572"/>
        <v>3.2264868313561363</v>
      </c>
      <c r="AA2021" s="10">
        <f t="shared" si="573"/>
        <v>4.4023500752480995</v>
      </c>
      <c r="AB2021" s="10">
        <f t="shared" si="574"/>
        <v>5.0890599351273114</v>
      </c>
      <c r="AC2021" s="10">
        <f t="shared" si="575"/>
        <v>5.9664121783003132</v>
      </c>
      <c r="AD2021" s="14">
        <f t="shared" si="576"/>
        <v>6.0669680555563978</v>
      </c>
      <c r="AF2021" s="13">
        <f t="shared" si="577"/>
        <v>1.5528882730883146E-2</v>
      </c>
      <c r="AG2021" s="10">
        <f t="shared" si="578"/>
        <v>0.65121756713232137</v>
      </c>
      <c r="AH2021" s="10">
        <f t="shared" si="579"/>
        <v>0.13592100025159884</v>
      </c>
      <c r="AI2021" s="10">
        <f t="shared" si="580"/>
        <v>0.59832262206547571</v>
      </c>
      <c r="AJ2021" s="10">
        <f t="shared" si="581"/>
        <v>0.16188558305214848</v>
      </c>
      <c r="AK2021" s="10">
        <f t="shared" si="582"/>
        <v>7.9316720448761625E-3</v>
      </c>
      <c r="AL2021" s="10">
        <f t="shared" si="583"/>
        <v>1.1281417665303076E-3</v>
      </c>
      <c r="AM2021" s="14">
        <f t="shared" si="584"/>
        <v>4.4847204650040745E-3</v>
      </c>
    </row>
    <row r="2022" spans="11:39" x14ac:dyDescent="0.35">
      <c r="K2022">
        <v>0</v>
      </c>
      <c r="L2022">
        <v>1.0000000000000231</v>
      </c>
      <c r="M2022">
        <v>3.0000000000000249</v>
      </c>
      <c r="N2022">
        <v>2.0000000000000018</v>
      </c>
      <c r="O2022">
        <v>2.0000000000000018</v>
      </c>
      <c r="P2022">
        <v>2.0000000000000018</v>
      </c>
      <c r="Q2022">
        <v>0.99999999999997868</v>
      </c>
      <c r="R2022">
        <v>1.0000000000000231</v>
      </c>
      <c r="T2022" s="13">
        <f t="shared" si="567"/>
        <v>1.5197564437406785</v>
      </c>
      <c r="U2022" s="14">
        <f t="shared" si="568"/>
        <v>4.4853257187653206</v>
      </c>
      <c r="W2022" s="13">
        <f t="shared" si="569"/>
        <v>0.74564866820900788</v>
      </c>
      <c r="X2022" s="10">
        <f t="shared" si="570"/>
        <v>1.6599088025280468</v>
      </c>
      <c r="Y2022" s="10">
        <f t="shared" si="571"/>
        <v>1.9946223229809337</v>
      </c>
      <c r="Z2022" s="10">
        <f t="shared" si="572"/>
        <v>2.1951764739368667</v>
      </c>
      <c r="AA2022" s="10">
        <f t="shared" si="573"/>
        <v>2.0437772219441337</v>
      </c>
      <c r="AB2022" s="10">
        <f t="shared" si="574"/>
        <v>1.6895315479859918</v>
      </c>
      <c r="AC2022" s="10">
        <f t="shared" si="575"/>
        <v>1.2493196145456582</v>
      </c>
      <c r="AD2022" s="14">
        <f t="shared" si="576"/>
        <v>1.0469159208978958</v>
      </c>
      <c r="AF2022" s="13">
        <f t="shared" si="577"/>
        <v>0.55599193640186717</v>
      </c>
      <c r="AG2022" s="10">
        <f t="shared" si="578"/>
        <v>0.43547962765397025</v>
      </c>
      <c r="AH2022" s="10">
        <f t="shared" si="579"/>
        <v>1.0107842734483041</v>
      </c>
      <c r="AI2022" s="10">
        <f t="shared" si="580"/>
        <v>3.8093855978427696E-2</v>
      </c>
      <c r="AJ2022" s="10">
        <f t="shared" si="581"/>
        <v>1.916445161145785E-3</v>
      </c>
      <c r="AK2022" s="10">
        <f t="shared" si="582"/>
        <v>9.6390659695975614E-2</v>
      </c>
      <c r="AL2022" s="10">
        <f t="shared" si="583"/>
        <v>6.2160270197206213E-2</v>
      </c>
      <c r="AM2022" s="14">
        <f t="shared" si="584"/>
        <v>2.2011036336954449E-3</v>
      </c>
    </row>
    <row r="2023" spans="11:39" x14ac:dyDescent="0.35">
      <c r="K2023">
        <v>0</v>
      </c>
      <c r="L2023">
        <v>2.0000000000000018</v>
      </c>
      <c r="M2023">
        <v>0.99999999999997868</v>
      </c>
      <c r="N2023">
        <v>0.99999999999997868</v>
      </c>
      <c r="O2023">
        <v>2.0000000000000018</v>
      </c>
      <c r="P2023">
        <v>2.0000000000000018</v>
      </c>
      <c r="Q2023">
        <v>1.0000000000000231</v>
      </c>
      <c r="R2023">
        <v>2.0000000000000018</v>
      </c>
      <c r="T2023" s="13">
        <f t="shared" si="567"/>
        <v>3.6654163747489426</v>
      </c>
      <c r="U2023" s="14">
        <f t="shared" si="568"/>
        <v>1.5305821975762379</v>
      </c>
      <c r="W2023" s="13">
        <f t="shared" si="569"/>
        <v>0.41255076481540276</v>
      </c>
      <c r="X2023" s="10">
        <f t="shared" si="570"/>
        <v>1.0022541498411146</v>
      </c>
      <c r="Y2023" s="10">
        <f t="shared" si="571"/>
        <v>1.3091294963782762</v>
      </c>
      <c r="Z2023" s="10">
        <f t="shared" si="572"/>
        <v>1.667395588172764</v>
      </c>
      <c r="AA2023" s="10">
        <f t="shared" si="573"/>
        <v>1.773847844444199</v>
      </c>
      <c r="AB2023" s="10">
        <f t="shared" si="574"/>
        <v>1.6959752477919321</v>
      </c>
      <c r="AC2023" s="10">
        <f t="shared" si="575"/>
        <v>1.6030049709343184</v>
      </c>
      <c r="AD2023" s="14">
        <f t="shared" si="576"/>
        <v>1.5123004531652011</v>
      </c>
      <c r="AF2023" s="13">
        <f t="shared" si="577"/>
        <v>0.17019813354977376</v>
      </c>
      <c r="AG2023" s="10">
        <f t="shared" si="578"/>
        <v>0.99549678150928056</v>
      </c>
      <c r="AH2023" s="10">
        <f t="shared" si="579"/>
        <v>9.5561045531099884E-2</v>
      </c>
      <c r="AI2023" s="10">
        <f t="shared" si="580"/>
        <v>0.44541687111249806</v>
      </c>
      <c r="AJ2023" s="10">
        <f t="shared" si="581"/>
        <v>5.1144797462536036E-2</v>
      </c>
      <c r="AK2023" s="10">
        <f t="shared" si="582"/>
        <v>9.2431049955178174E-2</v>
      </c>
      <c r="AL2023" s="10">
        <f t="shared" si="583"/>
        <v>0.36361499497147032</v>
      </c>
      <c r="AM2023" s="14">
        <f t="shared" si="584"/>
        <v>0.23785084798286993</v>
      </c>
    </row>
    <row r="2024" spans="11:39" x14ac:dyDescent="0.35">
      <c r="K2024">
        <v>-1.0000000000000009</v>
      </c>
      <c r="L2024">
        <v>-2.0000000000000018</v>
      </c>
      <c r="M2024">
        <v>-2.9999999999999805</v>
      </c>
      <c r="N2024">
        <v>-2.9999999999999805</v>
      </c>
      <c r="O2024">
        <v>-4.0000000000000036</v>
      </c>
      <c r="P2024">
        <v>-3.0000000000000249</v>
      </c>
      <c r="Q2024">
        <v>-2.0000000000000018</v>
      </c>
      <c r="R2024">
        <v>-3.0000000000000249</v>
      </c>
      <c r="T2024" s="13">
        <f t="shared" si="567"/>
        <v>-5.4243392578278238</v>
      </c>
      <c r="U2024" s="14">
        <f t="shared" si="568"/>
        <v>-4.5448006194458692</v>
      </c>
      <c r="W2024" s="13">
        <f t="shared" si="569"/>
        <v>-0.95069982432423483</v>
      </c>
      <c r="X2024" s="10">
        <f t="shared" si="570"/>
        <v>-2.2199002522494538</v>
      </c>
      <c r="Y2024" s="10">
        <f t="shared" si="571"/>
        <v>-2.7968682462527057</v>
      </c>
      <c r="Z2024" s="10">
        <f t="shared" si="572"/>
        <v>-3.3578467441901667</v>
      </c>
      <c r="AA2024" s="10">
        <f t="shared" si="573"/>
        <v>-3.3996187755119709</v>
      </c>
      <c r="AB2024" s="10">
        <f t="shared" si="574"/>
        <v>-3.0937686686869523</v>
      </c>
      <c r="AC2024" s="10">
        <f t="shared" si="575"/>
        <v>-2.7183873632704989</v>
      </c>
      <c r="AD2024" s="14">
        <f t="shared" si="576"/>
        <v>-2.4865924836610418</v>
      </c>
      <c r="AF2024" s="13">
        <f t="shared" si="577"/>
        <v>2.4305073216613952E-3</v>
      </c>
      <c r="AG2024" s="10">
        <f t="shared" si="578"/>
        <v>4.835612093937261E-2</v>
      </c>
      <c r="AH2024" s="10">
        <f t="shared" si="579"/>
        <v>4.1262509380443478E-2</v>
      </c>
      <c r="AI2024" s="10">
        <f t="shared" si="580"/>
        <v>0.12805429232751658</v>
      </c>
      <c r="AJ2024" s="10">
        <f t="shared" si="581"/>
        <v>0.36045761471774945</v>
      </c>
      <c r="AK2024" s="10">
        <f t="shared" si="582"/>
        <v>8.7925632273187695E-3</v>
      </c>
      <c r="AL2024" s="10">
        <f t="shared" si="583"/>
        <v>0.51608040370673725</v>
      </c>
      <c r="AM2024" s="14">
        <f t="shared" si="584"/>
        <v>0.26358727783336316</v>
      </c>
    </row>
    <row r="2025" spans="11:39" x14ac:dyDescent="0.35">
      <c r="K2025">
        <v>1.0000000000000009</v>
      </c>
      <c r="L2025">
        <v>2.0000000000000018</v>
      </c>
      <c r="M2025">
        <v>2.0000000000000018</v>
      </c>
      <c r="N2025">
        <v>0</v>
      </c>
      <c r="O2025">
        <v>2.0000000000000018</v>
      </c>
      <c r="P2025">
        <v>2.0000000000000018</v>
      </c>
      <c r="Q2025">
        <v>2.9999999999999805</v>
      </c>
      <c r="R2025">
        <v>3.0000000000000249</v>
      </c>
      <c r="T2025" s="13">
        <f t="shared" si="567"/>
        <v>6.7180758416814843</v>
      </c>
      <c r="U2025" s="14">
        <f t="shared" si="568"/>
        <v>-0.22243861932126441</v>
      </c>
      <c r="W2025" s="13">
        <f t="shared" si="569"/>
        <v>0.30434175796940804</v>
      </c>
      <c r="X2025" s="10">
        <f t="shared" si="570"/>
        <v>0.85855121798169431</v>
      </c>
      <c r="Y2025" s="10">
        <f t="shared" si="571"/>
        <v>1.2578664353729858</v>
      </c>
      <c r="Z2025" s="10">
        <f t="shared" si="572"/>
        <v>1.8736122873556931</v>
      </c>
      <c r="AA2025" s="10">
        <f t="shared" si="573"/>
        <v>2.2224669366893304</v>
      </c>
      <c r="AB2025" s="10">
        <f t="shared" si="574"/>
        <v>2.3328884071809899</v>
      </c>
      <c r="AC2025" s="10">
        <f t="shared" si="575"/>
        <v>2.478309847689617</v>
      </c>
      <c r="AD2025" s="14">
        <f t="shared" si="576"/>
        <v>2.4416393514275843</v>
      </c>
      <c r="AF2025" s="13">
        <f t="shared" si="577"/>
        <v>0.48394038970509484</v>
      </c>
      <c r="AG2025" s="10">
        <f t="shared" si="578"/>
        <v>1.3029053219710776</v>
      </c>
      <c r="AH2025" s="10">
        <f t="shared" si="579"/>
        <v>0.55076222774600125</v>
      </c>
      <c r="AI2025" s="10">
        <f t="shared" si="580"/>
        <v>3.5104230033302324</v>
      </c>
      <c r="AJ2025" s="10">
        <f t="shared" si="581"/>
        <v>4.9491537919933735E-2</v>
      </c>
      <c r="AK2025" s="10">
        <f t="shared" si="582"/>
        <v>0.11081469163549533</v>
      </c>
      <c r="AL2025" s="10">
        <f t="shared" si="583"/>
        <v>0.27216061501761019</v>
      </c>
      <c r="AM2025" s="14">
        <f t="shared" si="584"/>
        <v>0.31176661387423654</v>
      </c>
    </row>
    <row r="2026" spans="11:39" x14ac:dyDescent="0.35">
      <c r="K2026">
        <v>1.0000000000000009</v>
      </c>
      <c r="L2026">
        <v>0</v>
      </c>
      <c r="M2026">
        <v>0</v>
      </c>
      <c r="N2026">
        <v>-2.0000000000000018</v>
      </c>
      <c r="O2026">
        <v>-2.0000000000000018</v>
      </c>
      <c r="P2026">
        <v>-2.0000000000000018</v>
      </c>
      <c r="Q2026">
        <v>-4.0000000000000036</v>
      </c>
      <c r="R2026">
        <v>-4.0000000000000036</v>
      </c>
      <c r="T2026" s="13">
        <f t="shared" si="567"/>
        <v>-12.332823206748323</v>
      </c>
      <c r="U2026" s="14">
        <f t="shared" si="568"/>
        <v>6.0600296978861321</v>
      </c>
      <c r="W2026" s="13">
        <f t="shared" si="569"/>
        <v>0.28463341604540127</v>
      </c>
      <c r="X2026" s="10">
        <f t="shared" si="570"/>
        <v>0.25023452743910157</v>
      </c>
      <c r="Y2026" s="10">
        <f t="shared" si="571"/>
        <v>-0.17830219717218387</v>
      </c>
      <c r="Z2026" s="10">
        <f t="shared" si="572"/>
        <v>-1.232333708153114</v>
      </c>
      <c r="AA2026" s="10">
        <f t="shared" si="573"/>
        <v>-2.1597380660598917</v>
      </c>
      <c r="AB2026" s="10">
        <f t="shared" si="574"/>
        <v>-2.8349832234854988</v>
      </c>
      <c r="AC2026" s="10">
        <f t="shared" si="575"/>
        <v>-3.6914651240432166</v>
      </c>
      <c r="AD2026" s="14">
        <f t="shared" si="576"/>
        <v>-3.8660169074244548</v>
      </c>
      <c r="AF2026" s="13">
        <f t="shared" si="577"/>
        <v>0.51174934943887318</v>
      </c>
      <c r="AG2026" s="10">
        <f t="shared" si="578"/>
        <v>6.2617318722670484E-2</v>
      </c>
      <c r="AH2026" s="10">
        <f t="shared" si="579"/>
        <v>3.1791673516428337E-2</v>
      </c>
      <c r="AI2026" s="10">
        <f t="shared" si="580"/>
        <v>0.58931153563795102</v>
      </c>
      <c r="AJ2026" s="10">
        <f t="shared" si="581"/>
        <v>2.5516249748553762E-2</v>
      </c>
      <c r="AK2026" s="10">
        <f t="shared" si="582"/>
        <v>0.69719698350223147</v>
      </c>
      <c r="AL2026" s="10">
        <f t="shared" si="583"/>
        <v>9.5193769681669926E-2</v>
      </c>
      <c r="AM2026" s="14">
        <f t="shared" si="584"/>
        <v>1.7951469096108067E-2</v>
      </c>
    </row>
    <row r="2027" spans="11:39" x14ac:dyDescent="0.35">
      <c r="K2027">
        <v>0</v>
      </c>
      <c r="L2027">
        <v>4.9999999999999822</v>
      </c>
      <c r="M2027">
        <v>4.0000000000000036</v>
      </c>
      <c r="N2027">
        <v>6.0000000000000053</v>
      </c>
      <c r="O2027">
        <v>5.0000000000000266</v>
      </c>
      <c r="P2027">
        <v>3.0000000000000249</v>
      </c>
      <c r="Q2027">
        <v>3.0000000000000249</v>
      </c>
      <c r="R2027">
        <v>2.0000000000000018</v>
      </c>
      <c r="T2027" s="13">
        <f t="shared" si="567"/>
        <v>2.5603763419031318</v>
      </c>
      <c r="U2027" s="14">
        <f t="shared" si="568"/>
        <v>11.313718564865878</v>
      </c>
      <c r="W2027" s="13">
        <f t="shared" si="569"/>
        <v>1.8168524807244466</v>
      </c>
      <c r="X2027" s="10">
        <f t="shared" si="570"/>
        <v>4.0106179445042267</v>
      </c>
      <c r="Y2027" s="10">
        <f t="shared" si="571"/>
        <v>4.7769554305965602</v>
      </c>
      <c r="Z2027" s="10">
        <f t="shared" si="572"/>
        <v>5.1655808121370805</v>
      </c>
      <c r="AA2027" s="10">
        <f t="shared" si="573"/>
        <v>4.7197281480757329</v>
      </c>
      <c r="AB2027" s="10">
        <f t="shared" si="574"/>
        <v>3.8087841791022603</v>
      </c>
      <c r="AC2027" s="10">
        <f t="shared" si="575"/>
        <v>2.6752404042150251</v>
      </c>
      <c r="AD2027" s="14">
        <f t="shared" si="576"/>
        <v>2.1734530788054585</v>
      </c>
      <c r="AF2027" s="13">
        <f t="shared" si="577"/>
        <v>3.3009529367145758</v>
      </c>
      <c r="AG2027" s="10">
        <f t="shared" si="578"/>
        <v>0.97887685173700623</v>
      </c>
      <c r="AH2027" s="10">
        <f t="shared" si="579"/>
        <v>0.60365974113348086</v>
      </c>
      <c r="AI2027" s="10">
        <f t="shared" si="580"/>
        <v>0.69625538107382301</v>
      </c>
      <c r="AJ2027" s="10">
        <f t="shared" si="581"/>
        <v>7.8552310981073223E-2</v>
      </c>
      <c r="AK2027" s="10">
        <f t="shared" si="582"/>
        <v>0.65413184836607685</v>
      </c>
      <c r="AL2027" s="10">
        <f t="shared" si="583"/>
        <v>0.10546879505443646</v>
      </c>
      <c r="AM2027" s="14">
        <f t="shared" si="584"/>
        <v>3.0085970547091966E-2</v>
      </c>
    </row>
    <row r="2028" spans="11:39" x14ac:dyDescent="0.35">
      <c r="K2028">
        <v>0</v>
      </c>
      <c r="L2028">
        <v>-2.0000000000000018</v>
      </c>
      <c r="M2028">
        <v>1.9999999999999574</v>
      </c>
      <c r="N2028">
        <v>2.0000000000000018</v>
      </c>
      <c r="O2028">
        <v>2.9999999999999805</v>
      </c>
      <c r="P2028">
        <v>4.0000000000000036</v>
      </c>
      <c r="Q2028">
        <v>2.9999999999999805</v>
      </c>
      <c r="R2028">
        <v>2.9999999999999805</v>
      </c>
      <c r="T2028" s="13">
        <f t="shared" si="567"/>
        <v>11.114405077512732</v>
      </c>
      <c r="U2028" s="14">
        <f t="shared" si="568"/>
        <v>-3.6861500287079254</v>
      </c>
      <c r="W2028" s="13">
        <f t="shared" si="569"/>
        <v>8.3760856533190431E-3</v>
      </c>
      <c r="X2028" s="10">
        <f t="shared" si="570"/>
        <v>0.34813471567339316</v>
      </c>
      <c r="Y2028" s="10">
        <f t="shared" si="571"/>
        <v>0.82998108937259096</v>
      </c>
      <c r="Z2028" s="10">
        <f t="shared" si="572"/>
        <v>1.8038563173454074</v>
      </c>
      <c r="AA2028" s="10">
        <f t="shared" si="573"/>
        <v>2.5494956107797657</v>
      </c>
      <c r="AB2028" s="10">
        <f t="shared" si="574"/>
        <v>3.0096073312479552</v>
      </c>
      <c r="AC2028" s="10">
        <f t="shared" si="575"/>
        <v>3.5963058630771454</v>
      </c>
      <c r="AD2028" s="14">
        <f t="shared" si="576"/>
        <v>3.677641967813702</v>
      </c>
      <c r="AF2028" s="13">
        <f t="shared" si="577"/>
        <v>7.0158810871737108E-5</v>
      </c>
      <c r="AG2028" s="10">
        <f t="shared" si="578"/>
        <v>5.5137366429505761</v>
      </c>
      <c r="AH2028" s="10">
        <f t="shared" si="579"/>
        <v>1.3689442512256491</v>
      </c>
      <c r="AI2028" s="10">
        <f t="shared" si="580"/>
        <v>3.8472344245306225E-2</v>
      </c>
      <c r="AJ2028" s="10">
        <f t="shared" si="581"/>
        <v>0.20295420470667874</v>
      </c>
      <c r="AK2028" s="10">
        <f t="shared" si="582"/>
        <v>0.9808776383178045</v>
      </c>
      <c r="AL2028" s="10">
        <f t="shared" si="583"/>
        <v>0.35558068234020257</v>
      </c>
      <c r="AM2028" s="14">
        <f t="shared" si="584"/>
        <v>0.45919863654245285</v>
      </c>
    </row>
    <row r="2029" spans="11:39" x14ac:dyDescent="0.35">
      <c r="K2029">
        <v>7.9999999999999849</v>
      </c>
      <c r="L2029">
        <v>2.0000000000000018</v>
      </c>
      <c r="M2029">
        <v>1.0000000000000231</v>
      </c>
      <c r="N2029">
        <v>1.9999999999999574</v>
      </c>
      <c r="O2029">
        <v>2.0000000000000018</v>
      </c>
      <c r="P2029">
        <v>2.9999999999999805</v>
      </c>
      <c r="Q2029">
        <v>4.0000000000000036</v>
      </c>
      <c r="R2029">
        <v>4.0000000000000036</v>
      </c>
      <c r="T2029" s="13">
        <f t="shared" si="567"/>
        <v>7.4743617934699635</v>
      </c>
      <c r="U2029" s="14">
        <f t="shared" si="568"/>
        <v>2.2140885452610544</v>
      </c>
      <c r="W2029" s="13">
        <f t="shared" si="569"/>
        <v>0.70591368593874426</v>
      </c>
      <c r="X2029" s="10">
        <f t="shared" si="570"/>
        <v>1.7506551094536404</v>
      </c>
      <c r="Y2029" s="10">
        <f t="shared" si="571"/>
        <v>2.3275525770732548</v>
      </c>
      <c r="Z2029" s="10">
        <f t="shared" si="572"/>
        <v>3.0458630781175442</v>
      </c>
      <c r="AA2029" s="10">
        <f t="shared" si="573"/>
        <v>3.3089933133474325</v>
      </c>
      <c r="AB2029" s="10">
        <f t="shared" si="574"/>
        <v>3.2260338620037956</v>
      </c>
      <c r="AC2029" s="10">
        <f t="shared" si="575"/>
        <v>3.1310621753536236</v>
      </c>
      <c r="AD2029" s="14">
        <f t="shared" si="576"/>
        <v>2.984917886571262</v>
      </c>
      <c r="AF2029" s="13">
        <f t="shared" si="577"/>
        <v>53.203695156975499</v>
      </c>
      <c r="AG2029" s="10">
        <f t="shared" si="578"/>
        <v>6.217287444157691E-2</v>
      </c>
      <c r="AH2029" s="10">
        <f t="shared" si="579"/>
        <v>1.7623958448937789</v>
      </c>
      <c r="AI2029" s="10">
        <f t="shared" si="580"/>
        <v>1.0938295781695935</v>
      </c>
      <c r="AJ2029" s="10">
        <f t="shared" si="581"/>
        <v>1.7134634943882849</v>
      </c>
      <c r="AK2029" s="10">
        <f t="shared" si="582"/>
        <v>5.1091306772359749E-2</v>
      </c>
      <c r="AL2029" s="10">
        <f t="shared" si="583"/>
        <v>0.75505294310118287</v>
      </c>
      <c r="AM2029" s="14">
        <f t="shared" si="584"/>
        <v>1.0303916970029605</v>
      </c>
    </row>
    <row r="2030" spans="11:39" x14ac:dyDescent="0.35">
      <c r="K2030">
        <v>2.0000000000000018</v>
      </c>
      <c r="L2030">
        <v>1.0000000000000231</v>
      </c>
      <c r="M2030">
        <v>2.0000000000000018</v>
      </c>
      <c r="N2030">
        <v>1.0000000000000231</v>
      </c>
      <c r="O2030">
        <v>1.0000000000000231</v>
      </c>
      <c r="P2030">
        <v>-0.99999999999997868</v>
      </c>
      <c r="Q2030">
        <v>-2.9999999999999805</v>
      </c>
      <c r="R2030">
        <v>-2.9999999999999805</v>
      </c>
      <c r="T2030" s="13">
        <f t="shared" si="567"/>
        <v>-11.228940876660108</v>
      </c>
      <c r="U2030" s="14">
        <f t="shared" si="568"/>
        <v>11.287900340860528</v>
      </c>
      <c r="W2030" s="13">
        <f t="shared" si="569"/>
        <v>1.120188687121874</v>
      </c>
      <c r="X2030" s="10">
        <f t="shared" si="570"/>
        <v>2.0924985625283758</v>
      </c>
      <c r="Y2030" s="10">
        <f t="shared" si="571"/>
        <v>2.0132226913733784</v>
      </c>
      <c r="Z2030" s="10">
        <f t="shared" si="572"/>
        <v>1.1314715593590106</v>
      </c>
      <c r="AA2030" s="10">
        <f t="shared" si="573"/>
        <v>-5.9341378390311839E-3</v>
      </c>
      <c r="AB2030" s="10">
        <f t="shared" si="574"/>
        <v>-1.1031933273741461</v>
      </c>
      <c r="AC2030" s="10">
        <f t="shared" si="575"/>
        <v>-2.4849071605197111</v>
      </c>
      <c r="AD2030" s="14">
        <f t="shared" si="576"/>
        <v>-2.8907813603098953</v>
      </c>
      <c r="AF2030" s="13">
        <f t="shared" si="577"/>
        <v>0.77406794626833475</v>
      </c>
      <c r="AG2030" s="10">
        <f t="shared" si="578"/>
        <v>1.193553109126517</v>
      </c>
      <c r="AH2030" s="10">
        <f t="shared" si="579"/>
        <v>1.7483956715556837E-4</v>
      </c>
      <c r="AI2030" s="10">
        <f t="shared" si="580"/>
        <v>1.7284770920283764E-2</v>
      </c>
      <c r="AJ2030" s="10">
        <f t="shared" si="581"/>
        <v>1.0119034896700014</v>
      </c>
      <c r="AK2030" s="10">
        <f t="shared" si="582"/>
        <v>1.0648862814552091E-2</v>
      </c>
      <c r="AL2030" s="10">
        <f t="shared" si="583"/>
        <v>0.26532063328384659</v>
      </c>
      <c r="AM2030" s="14">
        <f t="shared" si="584"/>
        <v>1.1928711255752646E-2</v>
      </c>
    </row>
    <row r="2031" spans="11:39" x14ac:dyDescent="0.35">
      <c r="K2031">
        <v>-1.0000000000000009</v>
      </c>
      <c r="L2031">
        <v>2.0000000000000018</v>
      </c>
      <c r="M2031">
        <v>4.0000000000000036</v>
      </c>
      <c r="N2031">
        <v>4.0000000000000036</v>
      </c>
      <c r="O2031">
        <v>6.0000000000000053</v>
      </c>
      <c r="P2031">
        <v>5.9999999999999609</v>
      </c>
      <c r="Q2031">
        <v>6.999999999999984</v>
      </c>
      <c r="R2031">
        <v>5.9999999999999609</v>
      </c>
      <c r="T2031" s="13">
        <f t="shared" si="567"/>
        <v>18.281410824656216</v>
      </c>
      <c r="U2031" s="14">
        <f t="shared" si="568"/>
        <v>-1.7503334967566877</v>
      </c>
      <c r="W2031" s="13">
        <f t="shared" si="569"/>
        <v>0.65732415906126973</v>
      </c>
      <c r="X2031" s="10">
        <f t="shared" si="570"/>
        <v>1.9662987438872315</v>
      </c>
      <c r="Y2031" s="10">
        <f t="shared" si="571"/>
        <v>2.9912320393056508</v>
      </c>
      <c r="Z2031" s="10">
        <f t="shared" si="572"/>
        <v>4.6513510868948051</v>
      </c>
      <c r="AA2031" s="10">
        <f t="shared" si="573"/>
        <v>5.6588075209887219</v>
      </c>
      <c r="AB2031" s="10">
        <f t="shared" si="574"/>
        <v>6.0550251241599629</v>
      </c>
      <c r="AC2031" s="10">
        <f t="shared" si="575"/>
        <v>6.5701866710230732</v>
      </c>
      <c r="AD2031" s="14">
        <f t="shared" si="576"/>
        <v>6.5194006765329142</v>
      </c>
      <c r="AF2031" s="13">
        <f t="shared" si="577"/>
        <v>2.7467233682081478</v>
      </c>
      <c r="AG2031" s="10">
        <f t="shared" si="578"/>
        <v>1.1357746635785378E-3</v>
      </c>
      <c r="AH2031" s="10">
        <f t="shared" si="579"/>
        <v>1.0176127985234431</v>
      </c>
      <c r="AI2031" s="10">
        <f t="shared" si="580"/>
        <v>0.42425823839903937</v>
      </c>
      <c r="AJ2031" s="10">
        <f t="shared" si="581"/>
        <v>0.11641230773386511</v>
      </c>
      <c r="AK2031" s="10">
        <f t="shared" si="582"/>
        <v>3.0277642888236287E-3</v>
      </c>
      <c r="AL2031" s="10">
        <f t="shared" si="583"/>
        <v>0.18473949776621418</v>
      </c>
      <c r="AM2031" s="14">
        <f t="shared" si="584"/>
        <v>0.2697770627828896</v>
      </c>
    </row>
    <row r="2032" spans="11:39" x14ac:dyDescent="0.35">
      <c r="K2032">
        <v>-1.0000000000000009</v>
      </c>
      <c r="L2032">
        <v>-1.0000000000000231</v>
      </c>
      <c r="M2032">
        <v>0</v>
      </c>
      <c r="N2032">
        <v>2.0000000000000018</v>
      </c>
      <c r="O2032">
        <v>3.9999999999999591</v>
      </c>
      <c r="P2032">
        <v>6.0000000000000053</v>
      </c>
      <c r="Q2032">
        <v>7.0000000000000284</v>
      </c>
      <c r="R2032">
        <v>7.0000000000000284</v>
      </c>
      <c r="T2032" s="13">
        <f t="shared" si="567"/>
        <v>24.164697469055355</v>
      </c>
      <c r="U2032" s="14">
        <f t="shared" si="568"/>
        <v>-12.795104464209786</v>
      </c>
      <c r="W2032" s="13">
        <f t="shared" si="569"/>
        <v>-0.6951648098538421</v>
      </c>
      <c r="X2032" s="10">
        <f t="shared" si="570"/>
        <v>-0.78798884948217163</v>
      </c>
      <c r="Y2032" s="10">
        <f t="shared" si="571"/>
        <v>2.0435775497711361E-3</v>
      </c>
      <c r="Z2032" s="10">
        <f t="shared" si="572"/>
        <v>2.0548505486546498</v>
      </c>
      <c r="AA2032" s="10">
        <f t="shared" si="573"/>
        <v>3.918766665504239</v>
      </c>
      <c r="AB2032" s="10">
        <f t="shared" si="574"/>
        <v>5.3188504419380127</v>
      </c>
      <c r="AC2032" s="10">
        <f t="shared" si="575"/>
        <v>7.0931140255310776</v>
      </c>
      <c r="AD2032" s="14">
        <f t="shared" si="576"/>
        <v>7.4745511822860937</v>
      </c>
      <c r="AF2032" s="13">
        <f t="shared" si="577"/>
        <v>9.2924493151444784E-2</v>
      </c>
      <c r="AG2032" s="10">
        <f t="shared" si="578"/>
        <v>4.4948727943903068E-2</v>
      </c>
      <c r="AH2032" s="10">
        <f t="shared" si="579"/>
        <v>4.1762092019286003E-6</v>
      </c>
      <c r="AI2032" s="10">
        <f t="shared" si="580"/>
        <v>3.0085826877159078E-3</v>
      </c>
      <c r="AJ2032" s="10">
        <f t="shared" si="581"/>
        <v>6.5988546332935525E-3</v>
      </c>
      <c r="AK2032" s="10">
        <f t="shared" si="582"/>
        <v>0.46396472044804787</v>
      </c>
      <c r="AL2032" s="10">
        <f t="shared" si="583"/>
        <v>8.6702217505968803E-3</v>
      </c>
      <c r="AM2032" s="14">
        <f t="shared" si="584"/>
        <v>0.22519882460910237</v>
      </c>
    </row>
    <row r="2033" spans="11:39" x14ac:dyDescent="0.35">
      <c r="K2033">
        <v>-2.9999999999999805</v>
      </c>
      <c r="L2033">
        <v>-6.999999999999984</v>
      </c>
      <c r="M2033">
        <v>-8.0000000000000071</v>
      </c>
      <c r="N2033">
        <v>-8.0000000000000071</v>
      </c>
      <c r="O2033">
        <v>-7.9999999999999627</v>
      </c>
      <c r="P2033">
        <v>-6.999999999999984</v>
      </c>
      <c r="Q2033">
        <v>-5.0000000000000266</v>
      </c>
      <c r="R2033">
        <v>-4.0000000000000036</v>
      </c>
      <c r="T2033" s="13">
        <f t="shared" si="567"/>
        <v>-5.8400625739040724</v>
      </c>
      <c r="U2033" s="14">
        <f t="shared" si="568"/>
        <v>-17.839426350752412</v>
      </c>
      <c r="W2033" s="13">
        <f t="shared" si="569"/>
        <v>-2.9553867090591983</v>
      </c>
      <c r="X2033" s="10">
        <f t="shared" si="570"/>
        <v>-6.573618300785375</v>
      </c>
      <c r="Y2033" s="10">
        <f t="shared" si="571"/>
        <v>-7.8923532449196356</v>
      </c>
      <c r="Z2033" s="10">
        <f t="shared" si="572"/>
        <v>-8.6711847927058336</v>
      </c>
      <c r="AA2033" s="10">
        <f t="shared" si="573"/>
        <v>-8.0587539515104361</v>
      </c>
      <c r="AB2033" s="10">
        <f t="shared" si="574"/>
        <v>-6.6470229721104195</v>
      </c>
      <c r="AC2033" s="10">
        <f t="shared" si="575"/>
        <v>-4.892454530112083</v>
      </c>
      <c r="AD2033" s="14">
        <f t="shared" si="576"/>
        <v>-4.0888426649343881</v>
      </c>
      <c r="AF2033" s="13">
        <f t="shared" si="577"/>
        <v>1.9903457285668745E-3</v>
      </c>
      <c r="AG2033" s="10">
        <f t="shared" si="578"/>
        <v>0.18180135342513731</v>
      </c>
      <c r="AH2033" s="10">
        <f t="shared" si="579"/>
        <v>1.1587823879333482E-2</v>
      </c>
      <c r="AI2033" s="10">
        <f t="shared" si="580"/>
        <v>0.45048902595956336</v>
      </c>
      <c r="AJ2033" s="10">
        <f t="shared" si="581"/>
        <v>3.4520268180950543E-3</v>
      </c>
      <c r="AK2033" s="10">
        <f t="shared" si="582"/>
        <v>0.12459278221775041</v>
      </c>
      <c r="AL2033" s="10">
        <f t="shared" si="583"/>
        <v>1.1566028093418598E-2</v>
      </c>
      <c r="AM2033" s="14">
        <f t="shared" si="584"/>
        <v>7.8930191126433194E-3</v>
      </c>
    </row>
    <row r="2034" spans="11:39" x14ac:dyDescent="0.35">
      <c r="K2034">
        <v>2.0000000000000018</v>
      </c>
      <c r="L2034">
        <v>2.0000000000000018</v>
      </c>
      <c r="M2034">
        <v>4.9999999999999822</v>
      </c>
      <c r="N2034">
        <v>2.0000000000000018</v>
      </c>
      <c r="O2034">
        <v>2.0000000000000018</v>
      </c>
      <c r="P2034">
        <v>2.0000000000000018</v>
      </c>
      <c r="Q2034">
        <v>2.0000000000000018</v>
      </c>
      <c r="R2034">
        <v>2.0000000000000018</v>
      </c>
      <c r="T2034" s="13">
        <f t="shared" si="567"/>
        <v>1.4100713064669392</v>
      </c>
      <c r="U2034" s="14">
        <f t="shared" si="568"/>
        <v>7.1469303521443202</v>
      </c>
      <c r="W2034" s="13">
        <f t="shared" si="569"/>
        <v>1.1372976014730467</v>
      </c>
      <c r="X2034" s="10">
        <f t="shared" si="570"/>
        <v>2.5048119755911493</v>
      </c>
      <c r="Y2034" s="10">
        <f t="shared" si="571"/>
        <v>2.9762176534622564</v>
      </c>
      <c r="Z2034" s="10">
        <f t="shared" si="572"/>
        <v>3.2026185372145202</v>
      </c>
      <c r="AA2034" s="10">
        <f t="shared" si="573"/>
        <v>2.9105536378067653</v>
      </c>
      <c r="AB2034" s="10">
        <f t="shared" si="574"/>
        <v>2.3322721389480474</v>
      </c>
      <c r="AC2034" s="10">
        <f t="shared" si="575"/>
        <v>1.6124352134984834</v>
      </c>
      <c r="AD2034" s="14">
        <f t="shared" si="576"/>
        <v>1.2968792488896803</v>
      </c>
      <c r="AF2034" s="13">
        <f t="shared" si="577"/>
        <v>0.74425542842416126</v>
      </c>
      <c r="AG2034" s="10">
        <f t="shared" si="578"/>
        <v>0.25483513070023733</v>
      </c>
      <c r="AH2034" s="10">
        <f t="shared" si="579"/>
        <v>4.0956949861577439</v>
      </c>
      <c r="AI2034" s="10">
        <f t="shared" si="580"/>
        <v>1.4462913460519879</v>
      </c>
      <c r="AJ2034" s="10">
        <f t="shared" si="581"/>
        <v>0.82910792732313077</v>
      </c>
      <c r="AK2034" s="10">
        <f t="shared" si="582"/>
        <v>0.11040477432110934</v>
      </c>
      <c r="AL2034" s="10">
        <f t="shared" si="583"/>
        <v>0.15020646373596752</v>
      </c>
      <c r="AM2034" s="14">
        <f t="shared" si="584"/>
        <v>0.49437879064194262</v>
      </c>
    </row>
    <row r="2035" spans="11:39" x14ac:dyDescent="0.35">
      <c r="K2035">
        <v>3.9999999999999813</v>
      </c>
      <c r="L2035">
        <v>4.9999999999999822</v>
      </c>
      <c r="M2035">
        <v>3.0000000000000249</v>
      </c>
      <c r="N2035">
        <v>4.9999999999999822</v>
      </c>
      <c r="O2035">
        <v>4.9999999999999822</v>
      </c>
      <c r="P2035">
        <v>4.9999999999999822</v>
      </c>
      <c r="Q2035">
        <v>6.999999999999984</v>
      </c>
      <c r="R2035">
        <v>6.0000000000000053</v>
      </c>
      <c r="T2035" s="13">
        <f t="shared" si="567"/>
        <v>13.682988490396584</v>
      </c>
      <c r="U2035" s="14">
        <f t="shared" si="568"/>
        <v>3.9644538777173386</v>
      </c>
      <c r="W2035" s="13">
        <f t="shared" si="569"/>
        <v>1.2790376068591587</v>
      </c>
      <c r="X2035" s="10">
        <f t="shared" si="570"/>
        <v>3.1761583862623937</v>
      </c>
      <c r="Y2035" s="10">
        <f t="shared" si="571"/>
        <v>4.2274758906558869</v>
      </c>
      <c r="Z2035" s="10">
        <f t="shared" si="572"/>
        <v>5.5412565005005243</v>
      </c>
      <c r="AA2035" s="10">
        <f t="shared" si="573"/>
        <v>6.0274658213788728</v>
      </c>
      <c r="AB2035" s="10">
        <f t="shared" si="574"/>
        <v>5.8830185900461007</v>
      </c>
      <c r="AC2035" s="10">
        <f t="shared" si="575"/>
        <v>5.7184187839186089</v>
      </c>
      <c r="AD2035" s="14">
        <f t="shared" si="576"/>
        <v>5.454678309842385</v>
      </c>
      <c r="AF2035" s="13">
        <f t="shared" si="577"/>
        <v>7.4036363448866327</v>
      </c>
      <c r="AG2035" s="10">
        <f t="shared" si="578"/>
        <v>3.3263982320009311</v>
      </c>
      <c r="AH2035" s="10">
        <f t="shared" si="579"/>
        <v>1.5066970621414018</v>
      </c>
      <c r="AI2035" s="10">
        <f t="shared" si="580"/>
        <v>0.29295859933409329</v>
      </c>
      <c r="AJ2035" s="10">
        <f t="shared" si="581"/>
        <v>1.0556860141017981</v>
      </c>
      <c r="AK2035" s="10">
        <f t="shared" si="582"/>
        <v>0.77972183036703502</v>
      </c>
      <c r="AL2035" s="10">
        <f t="shared" si="583"/>
        <v>1.6424504134126163</v>
      </c>
      <c r="AM2035" s="14">
        <f t="shared" si="584"/>
        <v>0.29737574575636366</v>
      </c>
    </row>
    <row r="2036" spans="11:39" x14ac:dyDescent="0.35">
      <c r="K2036">
        <v>0</v>
      </c>
      <c r="L2036">
        <v>-2.0000000000000018</v>
      </c>
      <c r="M2036">
        <v>-1.0000000000000231</v>
      </c>
      <c r="N2036">
        <v>0</v>
      </c>
      <c r="O2036">
        <v>0.99999999999997868</v>
      </c>
      <c r="P2036">
        <v>1.0000000000000231</v>
      </c>
      <c r="Q2036">
        <v>2.0000000000000018</v>
      </c>
      <c r="R2036">
        <v>2.0000000000000018</v>
      </c>
      <c r="T2036" s="13">
        <f t="shared" si="567"/>
        <v>8.205685957619826</v>
      </c>
      <c r="U2036" s="14">
        <f t="shared" si="568"/>
        <v>-6.8772032468542257</v>
      </c>
      <c r="W2036" s="13">
        <f t="shared" si="569"/>
        <v>-0.61392870080336392</v>
      </c>
      <c r="X2036" s="10">
        <f t="shared" si="570"/>
        <v>-1.0858984252627777</v>
      </c>
      <c r="Y2036" s="10">
        <f t="shared" si="571"/>
        <v>-0.95406645087404884</v>
      </c>
      <c r="Z2036" s="10">
        <f t="shared" si="572"/>
        <v>-0.29119092503984367</v>
      </c>
      <c r="AA2036" s="10">
        <f t="shared" si="573"/>
        <v>0.47033497192726381</v>
      </c>
      <c r="AB2036" s="10">
        <f t="shared" si="574"/>
        <v>1.1574938119778286</v>
      </c>
      <c r="AC2036" s="10">
        <f t="shared" si="575"/>
        <v>2.0241310979689011</v>
      </c>
      <c r="AD2036" s="14">
        <f t="shared" si="576"/>
        <v>2.2620308151265784</v>
      </c>
      <c r="AF2036" s="13">
        <f t="shared" si="577"/>
        <v>0.37690844967010634</v>
      </c>
      <c r="AG2036" s="10">
        <f t="shared" si="578"/>
        <v>0.83558168893707285</v>
      </c>
      <c r="AH2036" s="10">
        <f t="shared" si="579"/>
        <v>2.1098909353082897E-3</v>
      </c>
      <c r="AI2036" s="10">
        <f t="shared" si="580"/>
        <v>8.4792154825559851E-2</v>
      </c>
      <c r="AJ2036" s="10">
        <f t="shared" si="581"/>
        <v>0.28054504196326985</v>
      </c>
      <c r="AK2036" s="10">
        <f t="shared" si="582"/>
        <v>2.4804300811300365E-2</v>
      </c>
      <c r="AL2036" s="10">
        <f t="shared" si="583"/>
        <v>5.8230988918461779E-4</v>
      </c>
      <c r="AM2036" s="14">
        <f t="shared" si="584"/>
        <v>6.8660148075898195E-2</v>
      </c>
    </row>
    <row r="2037" spans="11:39" x14ac:dyDescent="0.35">
      <c r="K2037">
        <v>-2.0000000000000018</v>
      </c>
      <c r="L2037">
        <v>-8.0000000000000071</v>
      </c>
      <c r="M2037">
        <v>-6.0000000000000053</v>
      </c>
      <c r="N2037">
        <v>-4.9999999999999822</v>
      </c>
      <c r="O2037">
        <v>-3.9999999999999591</v>
      </c>
      <c r="P2037">
        <v>-2.0000000000000018</v>
      </c>
      <c r="Q2037">
        <v>-0.99999999999997868</v>
      </c>
      <c r="R2037">
        <v>0</v>
      </c>
      <c r="T2037" s="13">
        <f t="shared" si="567"/>
        <v>7.5356120563502467</v>
      </c>
      <c r="U2037" s="14">
        <f t="shared" si="568"/>
        <v>-20.763358403741563</v>
      </c>
      <c r="W2037" s="13">
        <f t="shared" si="569"/>
        <v>-2.7196617665945739</v>
      </c>
      <c r="X2037" s="10">
        <f t="shared" si="570"/>
        <v>-5.6659952100389974</v>
      </c>
      <c r="Y2037" s="10">
        <f t="shared" si="571"/>
        <v>-6.3233739089002023</v>
      </c>
      <c r="Z2037" s="10">
        <f t="shared" si="572"/>
        <v>-5.9097672035255417</v>
      </c>
      <c r="AA2037" s="10">
        <f t="shared" si="573"/>
        <v>-4.4767812079902587</v>
      </c>
      <c r="AB2037" s="10">
        <f t="shared" si="574"/>
        <v>-2.6377602396224362</v>
      </c>
      <c r="AC2037" s="10">
        <f t="shared" si="575"/>
        <v>-0.33486121647821676</v>
      </c>
      <c r="AD2037" s="14">
        <f t="shared" si="576"/>
        <v>0.50191944631784313</v>
      </c>
      <c r="AF2037" s="13">
        <f t="shared" si="577"/>
        <v>0.51791305829802048</v>
      </c>
      <c r="AG2037" s="10">
        <f t="shared" si="578"/>
        <v>5.4475783595609366</v>
      </c>
      <c r="AH2037" s="10">
        <f t="shared" si="579"/>
        <v>0.10457068495739291</v>
      </c>
      <c r="AI2037" s="10">
        <f t="shared" si="580"/>
        <v>0.82767636461071681</v>
      </c>
      <c r="AJ2037" s="10">
        <f t="shared" si="581"/>
        <v>0.22732032029268928</v>
      </c>
      <c r="AK2037" s="10">
        <f t="shared" si="582"/>
        <v>0.40673812324326503</v>
      </c>
      <c r="AL2037" s="10">
        <f t="shared" si="583"/>
        <v>0.44240960134480928</v>
      </c>
      <c r="AM2037" s="14">
        <f t="shared" si="584"/>
        <v>0.25192313059201021</v>
      </c>
    </row>
    <row r="2038" spans="11:39" x14ac:dyDescent="0.35">
      <c r="K2038">
        <v>4.0000000000000036</v>
      </c>
      <c r="L2038">
        <v>4.0000000000000036</v>
      </c>
      <c r="M2038">
        <v>4.0000000000000036</v>
      </c>
      <c r="N2038">
        <v>4.0000000000000036</v>
      </c>
      <c r="O2038">
        <v>4.9999999999999822</v>
      </c>
      <c r="P2038">
        <v>2.9999999999999805</v>
      </c>
      <c r="Q2038">
        <v>0</v>
      </c>
      <c r="R2038">
        <v>0</v>
      </c>
      <c r="T2038" s="13">
        <f t="shared" si="567"/>
        <v>-4.3490292525017189</v>
      </c>
      <c r="U2038" s="14">
        <f t="shared" si="568"/>
        <v>15.376238839457233</v>
      </c>
      <c r="W2038" s="13">
        <f t="shared" si="569"/>
        <v>2.0759078146191658</v>
      </c>
      <c r="X2038" s="10">
        <f t="shared" si="570"/>
        <v>4.3664857597322237</v>
      </c>
      <c r="Y2038" s="10">
        <f t="shared" si="571"/>
        <v>4.9286980698468277</v>
      </c>
      <c r="Z2038" s="10">
        <f t="shared" si="572"/>
        <v>4.7358217855952782</v>
      </c>
      <c r="AA2038" s="10">
        <f t="shared" si="573"/>
        <v>3.7365042621125957</v>
      </c>
      <c r="AB2038" s="10">
        <f t="shared" si="574"/>
        <v>2.391454662657762</v>
      </c>
      <c r="AC2038" s="10">
        <f t="shared" si="575"/>
        <v>0.70845327285245108</v>
      </c>
      <c r="AD2038" s="14">
        <f t="shared" si="576"/>
        <v>8.0311249167677845E-2</v>
      </c>
      <c r="AF2038" s="13">
        <f t="shared" si="577"/>
        <v>3.7021307378436079</v>
      </c>
      <c r="AG2038" s="10">
        <f t="shared" si="578"/>
        <v>0.13431181208650264</v>
      </c>
      <c r="AH2038" s="10">
        <f t="shared" si="579"/>
        <v>0.86248010493721661</v>
      </c>
      <c r="AI2038" s="10">
        <f t="shared" si="580"/>
        <v>0.5414337001566184</v>
      </c>
      <c r="AJ2038" s="10">
        <f t="shared" si="581"/>
        <v>1.5964214796595915</v>
      </c>
      <c r="AK2038" s="10">
        <f t="shared" si="582"/>
        <v>0.3703274276009545</v>
      </c>
      <c r="AL2038" s="10">
        <f t="shared" si="583"/>
        <v>0.50190603981534954</v>
      </c>
      <c r="AM2038" s="14">
        <f t="shared" si="584"/>
        <v>6.4498967428728354E-3</v>
      </c>
    </row>
    <row r="2039" spans="11:39" x14ac:dyDescent="0.35">
      <c r="K2039">
        <v>2.0000000000000018</v>
      </c>
      <c r="L2039">
        <v>1.0000000000000231</v>
      </c>
      <c r="M2039">
        <v>0</v>
      </c>
      <c r="N2039">
        <v>-2.0000000000000018</v>
      </c>
      <c r="O2039">
        <v>-2.9999999999999805</v>
      </c>
      <c r="P2039">
        <v>-2.9999999999999805</v>
      </c>
      <c r="Q2039">
        <v>-2.9999999999999805</v>
      </c>
      <c r="R2039">
        <v>-3.0000000000000249</v>
      </c>
      <c r="T2039" s="13">
        <f t="shared" si="567"/>
        <v>-11.754520415461513</v>
      </c>
      <c r="U2039" s="14">
        <f t="shared" si="568"/>
        <v>5.780412524098292</v>
      </c>
      <c r="W2039" s="13">
        <f t="shared" si="569"/>
        <v>0.27196488999030533</v>
      </c>
      <c r="X2039" s="10">
        <f t="shared" si="570"/>
        <v>0.23996967071506781</v>
      </c>
      <c r="Y2039" s="10">
        <f t="shared" si="571"/>
        <v>-0.16822745663161109</v>
      </c>
      <c r="Z2039" s="10">
        <f t="shared" si="572"/>
        <v>-1.1727726035431036</v>
      </c>
      <c r="AA2039" s="10">
        <f t="shared" si="573"/>
        <v>-2.0569205484343569</v>
      </c>
      <c r="AB2039" s="10">
        <f t="shared" si="574"/>
        <v>-2.700882622105977</v>
      </c>
      <c r="AC2039" s="10">
        <f t="shared" si="575"/>
        <v>-3.5176770971765134</v>
      </c>
      <c r="AD2039" s="14">
        <f t="shared" si="576"/>
        <v>-3.6842384549070903</v>
      </c>
      <c r="AF2039" s="13">
        <f t="shared" si="577"/>
        <v>2.9861053414262235</v>
      </c>
      <c r="AG2039" s="10">
        <f t="shared" si="578"/>
        <v>0.57764610143299755</v>
      </c>
      <c r="AH2039" s="10">
        <f t="shared" si="579"/>
        <v>2.830047716474059E-2</v>
      </c>
      <c r="AI2039" s="10">
        <f t="shared" si="580"/>
        <v>0.68430516544885811</v>
      </c>
      <c r="AJ2039" s="10">
        <f t="shared" si="581"/>
        <v>0.88939885196531732</v>
      </c>
      <c r="AK2039" s="10">
        <f t="shared" si="582"/>
        <v>8.9471205758184097E-2</v>
      </c>
      <c r="AL2039" s="10">
        <f t="shared" si="583"/>
        <v>0.26798957694112158</v>
      </c>
      <c r="AM2039" s="14">
        <f t="shared" si="584"/>
        <v>0.46818226317360828</v>
      </c>
    </row>
    <row r="2040" spans="11:39" x14ac:dyDescent="0.35">
      <c r="K2040">
        <v>3.0000000000000027</v>
      </c>
      <c r="L2040">
        <v>6.999999999999984</v>
      </c>
      <c r="M2040">
        <v>10.000000000000009</v>
      </c>
      <c r="N2040">
        <v>10.999999999999988</v>
      </c>
      <c r="O2040">
        <v>9.9999999999999645</v>
      </c>
      <c r="P2040">
        <v>8.0000000000000071</v>
      </c>
      <c r="Q2040">
        <v>7.9999999999999627</v>
      </c>
      <c r="R2040">
        <v>7.0000000000000284</v>
      </c>
      <c r="T2040" s="13">
        <f t="shared" si="567"/>
        <v>13.012375145687573</v>
      </c>
      <c r="U2040" s="14">
        <f t="shared" si="568"/>
        <v>17.416290185726432</v>
      </c>
      <c r="W2040" s="13">
        <f t="shared" si="569"/>
        <v>3.2526027819303023</v>
      </c>
      <c r="X2040" s="10">
        <f t="shared" si="570"/>
        <v>7.4302246893156436</v>
      </c>
      <c r="Y2040" s="10">
        <f t="shared" si="571"/>
        <v>9.1652709553587712</v>
      </c>
      <c r="Z2040" s="10">
        <f t="shared" si="572"/>
        <v>10.59897387853403</v>
      </c>
      <c r="AA2040" s="10">
        <f t="shared" si="573"/>
        <v>10.368412740428083</v>
      </c>
      <c r="AB2040" s="10">
        <f t="shared" si="574"/>
        <v>9.0900921005705033</v>
      </c>
      <c r="AC2040" s="10">
        <f t="shared" si="575"/>
        <v>7.5101434099337734</v>
      </c>
      <c r="AD2040" s="14">
        <f t="shared" si="576"/>
        <v>6.6753270325511718</v>
      </c>
      <c r="AF2040" s="13">
        <f t="shared" si="577"/>
        <v>6.3808165438926506E-2</v>
      </c>
      <c r="AG2040" s="10">
        <f t="shared" si="578"/>
        <v>0.18509328329675584</v>
      </c>
      <c r="AH2040" s="10">
        <f t="shared" si="579"/>
        <v>0.69677257796767333</v>
      </c>
      <c r="AI2040" s="10">
        <f t="shared" si="580"/>
        <v>0.16082195009802863</v>
      </c>
      <c r="AJ2040" s="10">
        <f t="shared" si="581"/>
        <v>0.13572794730975593</v>
      </c>
      <c r="AK2040" s="10">
        <f t="shared" si="582"/>
        <v>1.1883007877261968</v>
      </c>
      <c r="AL2040" s="10">
        <f t="shared" si="583"/>
        <v>0.23995947883127464</v>
      </c>
      <c r="AM2040" s="14">
        <f t="shared" si="584"/>
        <v>0.10541253579204633</v>
      </c>
    </row>
    <row r="2041" spans="11:39" x14ac:dyDescent="0.35">
      <c r="K2041">
        <v>1.0000000000000009</v>
      </c>
      <c r="L2041">
        <v>2.0000000000000018</v>
      </c>
      <c r="M2041">
        <v>0</v>
      </c>
      <c r="N2041">
        <v>0</v>
      </c>
      <c r="O2041">
        <v>-0.99999999999997868</v>
      </c>
      <c r="P2041">
        <v>-1.0000000000000231</v>
      </c>
      <c r="Q2041">
        <v>-2.9999999999999805</v>
      </c>
      <c r="R2041">
        <v>-3.0000000000000249</v>
      </c>
      <c r="T2041" s="13">
        <f t="shared" si="567"/>
        <v>-10.593471223358378</v>
      </c>
      <c r="U2041" s="14">
        <f t="shared" si="568"/>
        <v>8.1547281148247652</v>
      </c>
      <c r="W2041" s="13">
        <f t="shared" si="569"/>
        <v>0.68459008049819536</v>
      </c>
      <c r="X2041" s="10">
        <f t="shared" si="570"/>
        <v>1.1680283817538826</v>
      </c>
      <c r="Y2041" s="10">
        <f t="shared" si="571"/>
        <v>0.958842329293633</v>
      </c>
      <c r="Z2041" s="10">
        <f t="shared" si="572"/>
        <v>9.3301194740153193E-2</v>
      </c>
      <c r="AA2041" s="10">
        <f t="shared" si="573"/>
        <v>-0.85307419468672219</v>
      </c>
      <c r="AB2041" s="10">
        <f t="shared" si="574"/>
        <v>-1.6796833356660992</v>
      </c>
      <c r="AC2041" s="10">
        <f t="shared" si="575"/>
        <v>-2.7230180216877704</v>
      </c>
      <c r="AD2041" s="14">
        <f t="shared" si="576"/>
        <v>-2.9991736990641393</v>
      </c>
      <c r="AF2041" s="13">
        <f t="shared" si="577"/>
        <v>9.9483417320135437E-2</v>
      </c>
      <c r="AG2041" s="10">
        <f t="shared" si="578"/>
        <v>0.69217677356706631</v>
      </c>
      <c r="AH2041" s="10">
        <f t="shared" si="579"/>
        <v>0.91937861244523977</v>
      </c>
      <c r="AI2041" s="10">
        <f t="shared" si="580"/>
        <v>8.7051129399399896E-3</v>
      </c>
      <c r="AJ2041" s="10">
        <f t="shared" si="581"/>
        <v>2.1587192266948951E-2</v>
      </c>
      <c r="AK2041" s="10">
        <f t="shared" si="582"/>
        <v>0.46196943678216384</v>
      </c>
      <c r="AL2041" s="10">
        <f t="shared" si="583"/>
        <v>7.6719016309745605E-2</v>
      </c>
      <c r="AM2041" s="14">
        <f t="shared" si="584"/>
        <v>6.827732366453156E-7</v>
      </c>
    </row>
    <row r="2042" spans="11:39" x14ac:dyDescent="0.35">
      <c r="K2042">
        <v>1.0000000000000009</v>
      </c>
      <c r="L2042">
        <v>2.0000000000000018</v>
      </c>
      <c r="M2042">
        <v>-2.0000000000000018</v>
      </c>
      <c r="N2042">
        <v>-2.0000000000000018</v>
      </c>
      <c r="O2042">
        <v>-2.0000000000000018</v>
      </c>
      <c r="P2042">
        <v>-2.9999999999999805</v>
      </c>
      <c r="Q2042">
        <v>-2.0000000000000018</v>
      </c>
      <c r="R2042">
        <v>-2.0000000000000018</v>
      </c>
      <c r="T2042" s="13">
        <f t="shared" si="567"/>
        <v>-7.9391725081724385</v>
      </c>
      <c r="U2042" s="14">
        <f t="shared" si="568"/>
        <v>2.5461189453435766</v>
      </c>
      <c r="W2042" s="13">
        <f t="shared" si="569"/>
        <v>-1.8957487611388379E-2</v>
      </c>
      <c r="X2042" s="10">
        <f t="shared" si="570"/>
        <v>-0.27677479874334132</v>
      </c>
      <c r="Y2042" s="10">
        <f t="shared" si="571"/>
        <v>-0.62564909824865511</v>
      </c>
      <c r="Z2042" s="10">
        <f t="shared" si="572"/>
        <v>-1.322475950536941</v>
      </c>
      <c r="AA2042" s="10">
        <f t="shared" si="573"/>
        <v>-1.8506811649254851</v>
      </c>
      <c r="AB2042" s="10">
        <f t="shared" si="574"/>
        <v>-2.1720755182226714</v>
      </c>
      <c r="AC2042" s="10">
        <f t="shared" si="575"/>
        <v>-2.582092809511225</v>
      </c>
      <c r="AD2042" s="14">
        <f t="shared" si="576"/>
        <v>-2.6364712374531898</v>
      </c>
      <c r="AF2042" s="13">
        <f t="shared" si="577"/>
        <v>1.0382743615593146</v>
      </c>
      <c r="AG2042" s="10">
        <f t="shared" si="578"/>
        <v>5.1837034841927903</v>
      </c>
      <c r="AH2042" s="10">
        <f t="shared" si="579"/>
        <v>1.8888404011447397</v>
      </c>
      <c r="AI2042" s="10">
        <f t="shared" si="580"/>
        <v>0.45903883760082403</v>
      </c>
      <c r="AJ2042" s="10">
        <f t="shared" si="581"/>
        <v>2.2296114508010723E-2</v>
      </c>
      <c r="AK2042" s="10">
        <f t="shared" si="582"/>
        <v>0.68545894752622571</v>
      </c>
      <c r="AL2042" s="10">
        <f t="shared" si="583"/>
        <v>0.33883203888466917</v>
      </c>
      <c r="AM2042" s="14">
        <f t="shared" si="584"/>
        <v>0.40509563610519245</v>
      </c>
    </row>
    <row r="2043" spans="11:39" x14ac:dyDescent="0.35">
      <c r="K2043">
        <v>0.99999999999997868</v>
      </c>
      <c r="L2043">
        <v>4.0000000000000036</v>
      </c>
      <c r="M2043">
        <v>2.0000000000000018</v>
      </c>
      <c r="N2043">
        <v>2.0000000000000018</v>
      </c>
      <c r="O2043">
        <v>0</v>
      </c>
      <c r="P2043">
        <v>0.99999999999997868</v>
      </c>
      <c r="Q2043">
        <v>2.0000000000000018</v>
      </c>
      <c r="R2043">
        <v>2.0000000000000018</v>
      </c>
      <c r="T2043" s="13">
        <f t="shared" si="567"/>
        <v>1.0639493282880923</v>
      </c>
      <c r="U2043" s="14">
        <f t="shared" si="568"/>
        <v>4.9804560380510434</v>
      </c>
      <c r="W2043" s="13">
        <f t="shared" si="569"/>
        <v>0.79663017579583095</v>
      </c>
      <c r="X2043" s="10">
        <f t="shared" si="570"/>
        <v>1.7567817217005872</v>
      </c>
      <c r="Y2043" s="10">
        <f t="shared" si="571"/>
        <v>2.0902670478504897</v>
      </c>
      <c r="Z2043" s="10">
        <f t="shared" si="572"/>
        <v>2.2555277980996631</v>
      </c>
      <c r="AA2043" s="10">
        <f t="shared" si="573"/>
        <v>2.0560835025935571</v>
      </c>
      <c r="AB2043" s="10">
        <f t="shared" si="574"/>
        <v>1.654209985218797</v>
      </c>
      <c r="AC2043" s="10">
        <f t="shared" si="575"/>
        <v>1.1540591591006477</v>
      </c>
      <c r="AD2043" s="14">
        <f t="shared" si="576"/>
        <v>0.9335996918384295</v>
      </c>
      <c r="AF2043" s="13">
        <f t="shared" si="577"/>
        <v>4.135928539682595E-2</v>
      </c>
      <c r="AG2043" s="10">
        <f t="shared" si="578"/>
        <v>5.0320282440965967</v>
      </c>
      <c r="AH2043" s="10">
        <f t="shared" si="579"/>
        <v>8.1481399276422707E-3</v>
      </c>
      <c r="AI2043" s="10">
        <f t="shared" si="580"/>
        <v>6.5294455601661278E-2</v>
      </c>
      <c r="AJ2043" s="10">
        <f t="shared" si="581"/>
        <v>4.2274793696373898</v>
      </c>
      <c r="AK2043" s="10">
        <f t="shared" si="582"/>
        <v>0.4279907047600065</v>
      </c>
      <c r="AL2043" s="10">
        <f t="shared" si="583"/>
        <v>0.71561590630150629</v>
      </c>
      <c r="AM2043" s="14">
        <f t="shared" si="584"/>
        <v>1.1372096172470962</v>
      </c>
    </row>
    <row r="2044" spans="11:39" x14ac:dyDescent="0.35">
      <c r="K2044">
        <v>2.0000000000000018</v>
      </c>
      <c r="L2044">
        <v>0.99999999999997868</v>
      </c>
      <c r="M2044">
        <v>4.0000000000000036</v>
      </c>
      <c r="N2044">
        <v>4.0000000000000036</v>
      </c>
      <c r="O2044">
        <v>4.9999999999999822</v>
      </c>
      <c r="P2044">
        <v>6.0000000000000053</v>
      </c>
      <c r="Q2044">
        <v>6.999999999999984</v>
      </c>
      <c r="R2044">
        <v>7.0000000000000284</v>
      </c>
      <c r="T2044" s="13">
        <f t="shared" si="567"/>
        <v>18.92958331851105</v>
      </c>
      <c r="U2044" s="14">
        <f t="shared" si="568"/>
        <v>-2.4719018098664911</v>
      </c>
      <c r="W2044" s="13">
        <f t="shared" si="569"/>
        <v>0.58221892414717136</v>
      </c>
      <c r="X2044" s="10">
        <f t="shared" si="570"/>
        <v>1.8228946584012042</v>
      </c>
      <c r="Y2044" s="10">
        <f t="shared" si="571"/>
        <v>2.8486328269903893</v>
      </c>
      <c r="Z2044" s="10">
        <f t="shared" si="572"/>
        <v>4.5587041819155587</v>
      </c>
      <c r="AA2044" s="10">
        <f t="shared" si="573"/>
        <v>5.6353696921641383</v>
      </c>
      <c r="AB2044" s="10">
        <f t="shared" si="574"/>
        <v>6.1007768794493842</v>
      </c>
      <c r="AC2044" s="10">
        <f t="shared" si="575"/>
        <v>6.702996479193212</v>
      </c>
      <c r="AD2044" s="14">
        <f t="shared" si="576"/>
        <v>6.6786343260613625</v>
      </c>
      <c r="AF2044" s="13">
        <f t="shared" si="577"/>
        <v>2.0101031790464092</v>
      </c>
      <c r="AG2044" s="10">
        <f t="shared" si="578"/>
        <v>0.67715561882526965</v>
      </c>
      <c r="AH2044" s="10">
        <f t="shared" si="579"/>
        <v>1.325646367084151</v>
      </c>
      <c r="AI2044" s="10">
        <f t="shared" si="580"/>
        <v>0.31215036288992976</v>
      </c>
      <c r="AJ2044" s="10">
        <f t="shared" si="581"/>
        <v>0.40369464572077446</v>
      </c>
      <c r="AK2044" s="10">
        <f t="shared" si="582"/>
        <v>1.0155979431554638E-2</v>
      </c>
      <c r="AL2044" s="10">
        <f t="shared" si="583"/>
        <v>8.8211091371618686E-2</v>
      </c>
      <c r="AM2044" s="14">
        <f t="shared" si="584"/>
        <v>0.10327589638605292</v>
      </c>
    </row>
    <row r="2045" spans="11:39" x14ac:dyDescent="0.35">
      <c r="K2045">
        <v>-0.99999999999997868</v>
      </c>
      <c r="L2045">
        <v>-0.99999999999997868</v>
      </c>
      <c r="M2045">
        <v>-2.0000000000000018</v>
      </c>
      <c r="N2045">
        <v>-2.9999999999999805</v>
      </c>
      <c r="O2045">
        <v>-2.0000000000000018</v>
      </c>
      <c r="P2045">
        <v>-2.0000000000000018</v>
      </c>
      <c r="Q2045">
        <v>-2.0000000000000018</v>
      </c>
      <c r="R2045">
        <v>-1.0000000000000231</v>
      </c>
      <c r="T2045" s="13">
        <f t="shared" si="567"/>
        <v>-2.7689246217221379</v>
      </c>
      <c r="U2045" s="14">
        <f t="shared" si="568"/>
        <v>-3.9094108547631894</v>
      </c>
      <c r="W2045" s="13">
        <f t="shared" si="569"/>
        <v>-0.72247316588831145</v>
      </c>
      <c r="X2045" s="10">
        <f t="shared" si="570"/>
        <v>-1.6468084239317307</v>
      </c>
      <c r="Y2045" s="10">
        <f t="shared" si="571"/>
        <v>-2.0269693441923762</v>
      </c>
      <c r="Z2045" s="10">
        <f t="shared" si="572"/>
        <v>-2.3347961554658152</v>
      </c>
      <c r="AA2045" s="10">
        <f t="shared" si="573"/>
        <v>-2.2754076947273805</v>
      </c>
      <c r="AB2045" s="10">
        <f t="shared" si="574"/>
        <v>-1.9863880010387556</v>
      </c>
      <c r="AC2045" s="10">
        <f t="shared" si="575"/>
        <v>-1.6289747995327408</v>
      </c>
      <c r="AD2045" s="14">
        <f t="shared" si="576"/>
        <v>-1.4426294064535634</v>
      </c>
      <c r="AF2045" s="13">
        <f t="shared" si="577"/>
        <v>7.7021143652044863E-2</v>
      </c>
      <c r="AG2045" s="10">
        <f t="shared" si="578"/>
        <v>0.41836113726907698</v>
      </c>
      <c r="AH2045" s="10">
        <f t="shared" si="579"/>
        <v>7.2734552616675883E-4</v>
      </c>
      <c r="AI2045" s="10">
        <f t="shared" si="580"/>
        <v>0.44249615478303389</v>
      </c>
      <c r="AJ2045" s="10">
        <f t="shared" si="581"/>
        <v>7.5849398315049013E-2</v>
      </c>
      <c r="AK2045" s="10">
        <f t="shared" si="582"/>
        <v>1.8528651572096783E-4</v>
      </c>
      <c r="AL2045" s="10">
        <f t="shared" si="583"/>
        <v>0.13765969938177117</v>
      </c>
      <c r="AM2045" s="14">
        <f t="shared" si="584"/>
        <v>0.1959207914574134</v>
      </c>
    </row>
    <row r="2046" spans="11:39" x14ac:dyDescent="0.35">
      <c r="K2046">
        <v>0</v>
      </c>
      <c r="L2046">
        <v>0</v>
      </c>
      <c r="M2046">
        <v>-2.9999999999999805</v>
      </c>
      <c r="N2046">
        <v>-4.0000000000000036</v>
      </c>
      <c r="O2046">
        <v>-4.9999999999999822</v>
      </c>
      <c r="P2046">
        <v>-4.0000000000000036</v>
      </c>
      <c r="Q2046">
        <v>-4.9999999999999822</v>
      </c>
      <c r="R2046">
        <v>-4.9999999999999822</v>
      </c>
      <c r="T2046" s="13">
        <f t="shared" si="567"/>
        <v>-14.418297168317054</v>
      </c>
      <c r="U2046" s="14">
        <f t="shared" si="568"/>
        <v>1.7988569668542134</v>
      </c>
      <c r="W2046" s="13">
        <f t="shared" si="569"/>
        <v>-0.45599067408460675</v>
      </c>
      <c r="X2046" s="10">
        <f t="shared" si="570"/>
        <v>-1.4155895807662362</v>
      </c>
      <c r="Y2046" s="10">
        <f t="shared" si="571"/>
        <v>-2.2013973292497586</v>
      </c>
      <c r="Z2046" s="10">
        <f t="shared" si="572"/>
        <v>-3.5050593501612246</v>
      </c>
      <c r="AA2046" s="10">
        <f t="shared" si="573"/>
        <v>-4.3208720726462513</v>
      </c>
      <c r="AB2046" s="10">
        <f t="shared" si="574"/>
        <v>-4.6683452650341302</v>
      </c>
      <c r="AC2046" s="10">
        <f t="shared" si="575"/>
        <v>-5.1182882807964774</v>
      </c>
      <c r="AD2046" s="14">
        <f t="shared" si="576"/>
        <v>-5.0961396728360002</v>
      </c>
      <c r="AF2046" s="13">
        <f t="shared" si="577"/>
        <v>0.20792749485213405</v>
      </c>
      <c r="AG2046" s="10">
        <f t="shared" si="578"/>
        <v>2.0038938611739283</v>
      </c>
      <c r="AH2046" s="10">
        <f t="shared" si="579"/>
        <v>0.63776622572938724</v>
      </c>
      <c r="AI2046" s="10">
        <f t="shared" si="580"/>
        <v>0.2449662468628328</v>
      </c>
      <c r="AJ2046" s="10">
        <f t="shared" si="581"/>
        <v>0.46121474171177446</v>
      </c>
      <c r="AK2046" s="10">
        <f t="shared" si="582"/>
        <v>0.44668539329353696</v>
      </c>
      <c r="AL2046" s="10">
        <f t="shared" si="583"/>
        <v>1.3992117373790474E-2</v>
      </c>
      <c r="AM2046" s="14">
        <f t="shared" si="584"/>
        <v>9.2428366930165755E-3</v>
      </c>
    </row>
    <row r="2047" spans="11:39" x14ac:dyDescent="0.35">
      <c r="K2047">
        <v>0.99999999999997868</v>
      </c>
      <c r="L2047">
        <v>-2.9999999999999805</v>
      </c>
      <c r="M2047">
        <v>-2.0000000000000018</v>
      </c>
      <c r="N2047">
        <v>-2.0000000000000018</v>
      </c>
      <c r="O2047">
        <v>-2.0000000000000018</v>
      </c>
      <c r="P2047">
        <v>-2.0000000000000018</v>
      </c>
      <c r="Q2047">
        <v>-1.0000000000000231</v>
      </c>
      <c r="R2047">
        <v>-1.0000000000000231</v>
      </c>
      <c r="T2047" s="13">
        <f t="shared" si="567"/>
        <v>-1.1366144478567706</v>
      </c>
      <c r="U2047" s="14">
        <f t="shared" si="568"/>
        <v>-5.0017077559971588</v>
      </c>
      <c r="W2047" s="13">
        <f t="shared" si="569"/>
        <v>-0.80345220352131119</v>
      </c>
      <c r="X2047" s="10">
        <f t="shared" si="570"/>
        <v>-1.7737130740615092</v>
      </c>
      <c r="Y2047" s="10">
        <f t="shared" si="571"/>
        <v>-2.1127922147542475</v>
      </c>
      <c r="Z2047" s="10">
        <f t="shared" si="572"/>
        <v>-2.2850326259899916</v>
      </c>
      <c r="AA2047" s="10">
        <f t="shared" si="573"/>
        <v>-2.0881603469817045</v>
      </c>
      <c r="AB2047" s="10">
        <f t="shared" si="574"/>
        <v>-1.6855031692056004</v>
      </c>
      <c r="AC2047" s="10">
        <f t="shared" si="575"/>
        <v>-1.1844575612385191</v>
      </c>
      <c r="AD2047" s="14">
        <f t="shared" si="576"/>
        <v>-0.96258899470566661</v>
      </c>
      <c r="AF2047" s="13">
        <f t="shared" si="577"/>
        <v>3.2524398503857959</v>
      </c>
      <c r="AG2047" s="10">
        <f t="shared" si="578"/>
        <v>1.5037796247276256</v>
      </c>
      <c r="AH2047" s="10">
        <f t="shared" si="579"/>
        <v>1.2722083709167886E-2</v>
      </c>
      <c r="AI2047" s="10">
        <f t="shared" si="580"/>
        <v>8.1243597878749407E-2</v>
      </c>
      <c r="AJ2047" s="10">
        <f t="shared" si="581"/>
        <v>7.7722467799342197E-3</v>
      </c>
      <c r="AK2047" s="10">
        <f t="shared" si="582"/>
        <v>9.890825657972234E-2</v>
      </c>
      <c r="AL2047" s="10">
        <f t="shared" si="583"/>
        <v>3.4024591898053499E-2</v>
      </c>
      <c r="AM2047" s="14">
        <f t="shared" si="584"/>
        <v>1.3995833171343687E-3</v>
      </c>
    </row>
    <row r="2048" spans="11:39" x14ac:dyDescent="0.35">
      <c r="K2048">
        <v>5.0000000000000266</v>
      </c>
      <c r="L2048">
        <v>4.9999999999999822</v>
      </c>
      <c r="M2048">
        <v>6.0000000000000053</v>
      </c>
      <c r="N2048">
        <v>6.999999999999984</v>
      </c>
      <c r="O2048">
        <v>6.0000000000000053</v>
      </c>
      <c r="P2048">
        <v>4.0000000000000036</v>
      </c>
      <c r="Q2048">
        <v>3.0000000000000249</v>
      </c>
      <c r="R2048">
        <v>2.0000000000000018</v>
      </c>
      <c r="T2048" s="13">
        <f t="shared" si="567"/>
        <v>8.9084109221770458E-2</v>
      </c>
      <c r="U2048" s="14">
        <f t="shared" si="568"/>
        <v>17.330939134950953</v>
      </c>
      <c r="W2048" s="13">
        <f t="shared" si="569"/>
        <v>2.5905670213193557</v>
      </c>
      <c r="X2048" s="10">
        <f t="shared" si="570"/>
        <v>5.6128092002769758</v>
      </c>
      <c r="Y2048" s="10">
        <f t="shared" si="571"/>
        <v>6.5520551291203839</v>
      </c>
      <c r="Z2048" s="10">
        <f t="shared" si="572"/>
        <v>6.7943404593380645</v>
      </c>
      <c r="AA2048" s="10">
        <f t="shared" si="573"/>
        <v>5.9187640523341516</v>
      </c>
      <c r="AB2048" s="10">
        <f t="shared" si="574"/>
        <v>4.4709426683664724</v>
      </c>
      <c r="AC2048" s="10">
        <f t="shared" si="575"/>
        <v>2.6647889768789641</v>
      </c>
      <c r="AD2048" s="14">
        <f t="shared" si="576"/>
        <v>1.9224791527992329</v>
      </c>
      <c r="AF2048" s="13">
        <f t="shared" si="577"/>
        <v>5.8053672787540105</v>
      </c>
      <c r="AG2048" s="10">
        <f t="shared" si="578"/>
        <v>0.37553511594412842</v>
      </c>
      <c r="AH2048" s="10">
        <f t="shared" si="579"/>
        <v>0.30476486558811788</v>
      </c>
      <c r="AI2048" s="10">
        <f t="shared" si="580"/>
        <v>4.2295846665271718E-2</v>
      </c>
      <c r="AJ2048" s="10">
        <f t="shared" si="581"/>
        <v>6.5992791931693273E-3</v>
      </c>
      <c r="AK2048" s="10">
        <f t="shared" si="582"/>
        <v>0.22178699688812983</v>
      </c>
      <c r="AL2048" s="10">
        <f t="shared" si="583"/>
        <v>0.11236643002186834</v>
      </c>
      <c r="AM2048" s="14">
        <f t="shared" si="584"/>
        <v>6.0094817507249602E-3</v>
      </c>
    </row>
    <row r="2049" spans="11:39" x14ac:dyDescent="0.35">
      <c r="K2049">
        <v>-1.0000000000000231</v>
      </c>
      <c r="L2049">
        <v>-2.0000000000000018</v>
      </c>
      <c r="M2049">
        <v>-1.0000000000000231</v>
      </c>
      <c r="N2049">
        <v>-2.0000000000000018</v>
      </c>
      <c r="O2049">
        <v>-3.0000000000000249</v>
      </c>
      <c r="P2049">
        <v>-2.9999999999999805</v>
      </c>
      <c r="Q2049">
        <v>-4.0000000000000036</v>
      </c>
      <c r="R2049">
        <v>-4.0000000000000036</v>
      </c>
      <c r="T2049" s="13">
        <f t="shared" si="567"/>
        <v>-10.477602387809117</v>
      </c>
      <c r="U2049" s="14">
        <f t="shared" si="568"/>
        <v>1.4628886177605498</v>
      </c>
      <c r="W2049" s="13">
        <f t="shared" si="569"/>
        <v>-0.30813248084183364</v>
      </c>
      <c r="X2049" s="10">
        <f t="shared" si="570"/>
        <v>-0.97838373168380188</v>
      </c>
      <c r="Y2049" s="10">
        <f t="shared" si="571"/>
        <v>-1.541032630294132</v>
      </c>
      <c r="Z2049" s="10">
        <f t="shared" si="572"/>
        <v>-2.4862853668099216</v>
      </c>
      <c r="AA2049" s="10">
        <f t="shared" si="573"/>
        <v>-3.087031985841219</v>
      </c>
      <c r="AB2049" s="10">
        <f t="shared" si="574"/>
        <v>-3.3525530375582635</v>
      </c>
      <c r="AC2049" s="10">
        <f t="shared" si="575"/>
        <v>-3.6957601332061767</v>
      </c>
      <c r="AD2049" s="14">
        <f t="shared" si="576"/>
        <v>-3.6863275530189199</v>
      </c>
      <c r="AF2049" s="13">
        <f t="shared" si="577"/>
        <v>0.47868066406610765</v>
      </c>
      <c r="AG2049" s="10">
        <f t="shared" si="578"/>
        <v>1.0436997996883175</v>
      </c>
      <c r="AH2049" s="10">
        <f t="shared" si="579"/>
        <v>0.29271630704296187</v>
      </c>
      <c r="AI2049" s="10">
        <f t="shared" si="580"/>
        <v>0.23647345797345831</v>
      </c>
      <c r="AJ2049" s="10">
        <f t="shared" si="581"/>
        <v>7.5745665594618089E-3</v>
      </c>
      <c r="AK2049" s="10">
        <f t="shared" si="582"/>
        <v>0.12429364429157214</v>
      </c>
      <c r="AL2049" s="10">
        <f t="shared" si="583"/>
        <v>9.2561896546725517E-2</v>
      </c>
      <c r="AM2049" s="14">
        <f t="shared" si="584"/>
        <v>9.8390403995100739E-2</v>
      </c>
    </row>
    <row r="2050" spans="11:39" x14ac:dyDescent="0.35">
      <c r="K2050">
        <v>-2.0000000000000018</v>
      </c>
      <c r="L2050">
        <v>-2.9999999999999805</v>
      </c>
      <c r="M2050">
        <v>-6.0000000000000053</v>
      </c>
      <c r="N2050">
        <v>-6.999999999999984</v>
      </c>
      <c r="O2050">
        <v>-5.9999999999999609</v>
      </c>
      <c r="P2050">
        <v>-6.0000000000000053</v>
      </c>
      <c r="Q2050">
        <v>-4.9999999999999822</v>
      </c>
      <c r="R2050">
        <v>-4.0000000000000036</v>
      </c>
      <c r="T2050" s="13">
        <f t="shared" si="567"/>
        <v>-9.2796125598570782</v>
      </c>
      <c r="U2050" s="14">
        <f t="shared" si="568"/>
        <v>-9.3685780196258328</v>
      </c>
      <c r="W2050" s="13">
        <f t="shared" si="569"/>
        <v>-1.8641940921569879</v>
      </c>
      <c r="X2050" s="10">
        <f t="shared" si="570"/>
        <v>-4.3126408950318247</v>
      </c>
      <c r="Y2050" s="10">
        <f t="shared" si="571"/>
        <v>-5.3855453670412956</v>
      </c>
      <c r="Z2050" s="10">
        <f t="shared" si="572"/>
        <v>-6.3667557854483228</v>
      </c>
      <c r="AA2050" s="10">
        <f t="shared" si="573"/>
        <v>-6.357293634486112</v>
      </c>
      <c r="AB2050" s="10">
        <f t="shared" si="574"/>
        <v>-5.700822022088774</v>
      </c>
      <c r="AC2050" s="10">
        <f t="shared" si="575"/>
        <v>-4.8924142552958481</v>
      </c>
      <c r="AD2050" s="14">
        <f t="shared" si="576"/>
        <v>-4.4276734512915983</v>
      </c>
      <c r="AF2050" s="13">
        <f t="shared" si="577"/>
        <v>1.8443244605065166E-2</v>
      </c>
      <c r="AG2050" s="10">
        <f t="shared" si="578"/>
        <v>1.7230261193100012</v>
      </c>
      <c r="AH2050" s="10">
        <f t="shared" si="579"/>
        <v>0.3775544959644227</v>
      </c>
      <c r="AI2050" s="10">
        <f t="shared" si="580"/>
        <v>0.40099823526315037</v>
      </c>
      <c r="AJ2050" s="10">
        <f t="shared" si="581"/>
        <v>0.1276587412443233</v>
      </c>
      <c r="AK2050" s="10">
        <f t="shared" si="582"/>
        <v>8.9507462467053239E-2</v>
      </c>
      <c r="AL2050" s="10">
        <f t="shared" si="583"/>
        <v>1.1574692463543135E-2</v>
      </c>
      <c r="AM2050" s="14">
        <f t="shared" si="584"/>
        <v>0.18290458093966405</v>
      </c>
    </row>
    <row r="2051" spans="11:39" x14ac:dyDescent="0.35">
      <c r="K2051">
        <v>1.0000000000000231</v>
      </c>
      <c r="L2051">
        <v>2.9999999999999805</v>
      </c>
      <c r="M2051">
        <v>4.0000000000000036</v>
      </c>
      <c r="N2051">
        <v>4.9999999999999822</v>
      </c>
      <c r="O2051">
        <v>4.9999999999999822</v>
      </c>
      <c r="P2051">
        <v>4.9999999999999822</v>
      </c>
      <c r="Q2051">
        <v>4.9999999999999822</v>
      </c>
      <c r="R2051">
        <v>5.0000000000000266</v>
      </c>
      <c r="T2051" s="13">
        <f t="shared" si="567"/>
        <v>11.782236316418274</v>
      </c>
      <c r="U2051" s="14">
        <f t="shared" si="568"/>
        <v>3.8193613924694718</v>
      </c>
      <c r="W2051" s="13">
        <f t="shared" si="569"/>
        <v>1.1618884258150528</v>
      </c>
      <c r="X2051" s="10">
        <f t="shared" si="570"/>
        <v>2.8660238445929123</v>
      </c>
      <c r="Y2051" s="10">
        <f t="shared" si="571"/>
        <v>3.7931541590424338</v>
      </c>
      <c r="Z2051" s="10">
        <f t="shared" si="572"/>
        <v>4.9299114334080976</v>
      </c>
      <c r="AA2051" s="10">
        <f t="shared" si="573"/>
        <v>5.3279824207933775</v>
      </c>
      <c r="AB2051" s="10">
        <f t="shared" si="574"/>
        <v>5.1696866786846867</v>
      </c>
      <c r="AC2051" s="10">
        <f t="shared" si="575"/>
        <v>4.9856417675616616</v>
      </c>
      <c r="AD2051" s="14">
        <f t="shared" si="576"/>
        <v>4.7411792798115755</v>
      </c>
      <c r="AF2051" s="13">
        <f t="shared" si="577"/>
        <v>2.620786241286838E-2</v>
      </c>
      <c r="AG2051" s="10">
        <f t="shared" si="578"/>
        <v>1.7949610217658889E-2</v>
      </c>
      <c r="AH2051" s="10">
        <f t="shared" si="579"/>
        <v>4.2785201921444242E-2</v>
      </c>
      <c r="AI2051" s="10">
        <f t="shared" si="580"/>
        <v>4.912407166905052E-3</v>
      </c>
      <c r="AJ2051" s="10">
        <f t="shared" si="581"/>
        <v>0.10757246834949578</v>
      </c>
      <c r="AK2051" s="10">
        <f t="shared" si="582"/>
        <v>2.8793568923046128E-2</v>
      </c>
      <c r="AL2051" s="10">
        <f t="shared" si="583"/>
        <v>2.0615883875284432E-4</v>
      </c>
      <c r="AM2051" s="14">
        <f t="shared" si="584"/>
        <v>6.6988165198868521E-2</v>
      </c>
    </row>
    <row r="2052" spans="11:39" x14ac:dyDescent="0.35">
      <c r="K2052">
        <v>0</v>
      </c>
      <c r="L2052">
        <v>-0.99999999999997868</v>
      </c>
      <c r="M2052">
        <v>1.0000000000000231</v>
      </c>
      <c r="N2052">
        <v>2.0000000000000018</v>
      </c>
      <c r="O2052">
        <v>2.0000000000000018</v>
      </c>
      <c r="P2052">
        <v>2.0000000000000018</v>
      </c>
      <c r="Q2052">
        <v>2.0000000000000018</v>
      </c>
      <c r="R2052">
        <v>2.0000000000000018</v>
      </c>
      <c r="T2052" s="13">
        <f t="shared" si="567"/>
        <v>6.7806579445760793</v>
      </c>
      <c r="U2052" s="14">
        <f t="shared" si="568"/>
        <v>-1.8065767070025562</v>
      </c>
      <c r="W2052" s="13">
        <f t="shared" si="569"/>
        <v>7.1103842921509619E-2</v>
      </c>
      <c r="X2052" s="10">
        <f t="shared" si="570"/>
        <v>0.35530639414730136</v>
      </c>
      <c r="Y2052" s="10">
        <f t="shared" si="571"/>
        <v>0.67309962465313888</v>
      </c>
      <c r="Z2052" s="10">
        <f t="shared" si="572"/>
        <v>1.2732132573475869</v>
      </c>
      <c r="AA2052" s="10">
        <f t="shared" si="573"/>
        <v>1.7056538218052233</v>
      </c>
      <c r="AB2052" s="10">
        <f t="shared" si="574"/>
        <v>1.9493803812802228</v>
      </c>
      <c r="AC2052" s="10">
        <f t="shared" si="575"/>
        <v>2.2611803416636036</v>
      </c>
      <c r="AD2052" s="14">
        <f t="shared" si="576"/>
        <v>2.2918745614175622</v>
      </c>
      <c r="AF2052" s="13">
        <f t="shared" si="577"/>
        <v>5.0557564782067136E-3</v>
      </c>
      <c r="AG2052" s="10">
        <f t="shared" si="578"/>
        <v>1.8368554220165023</v>
      </c>
      <c r="AH2052" s="10">
        <f t="shared" si="579"/>
        <v>0.10686385540193379</v>
      </c>
      <c r="AI2052" s="10">
        <f t="shared" si="580"/>
        <v>0.52821896929530743</v>
      </c>
      <c r="AJ2052" s="10">
        <f t="shared" si="581"/>
        <v>8.6639672617872296E-2</v>
      </c>
      <c r="AK2052" s="10">
        <f t="shared" si="582"/>
        <v>2.5623457993357939E-3</v>
      </c>
      <c r="AL2052" s="10">
        <f t="shared" si="583"/>
        <v>6.8215170871515782E-2</v>
      </c>
      <c r="AM2052" s="14">
        <f t="shared" si="584"/>
        <v>8.5190759602693247E-2</v>
      </c>
    </row>
    <row r="2053" spans="11:39" x14ac:dyDescent="0.35">
      <c r="K2053">
        <v>0</v>
      </c>
      <c r="L2053">
        <v>0.99999999999997868</v>
      </c>
      <c r="M2053">
        <v>0.99999999999997868</v>
      </c>
      <c r="N2053">
        <v>0</v>
      </c>
      <c r="O2053">
        <v>0</v>
      </c>
      <c r="P2053">
        <v>0</v>
      </c>
      <c r="Q2053">
        <v>-1.0000000000000231</v>
      </c>
      <c r="R2053">
        <v>-2.0000000000000018</v>
      </c>
      <c r="T2053" s="13">
        <f t="shared" si="567"/>
        <v>-5.3239582373023868</v>
      </c>
      <c r="U2053" s="14">
        <f t="shared" si="568"/>
        <v>5.0762250150679558</v>
      </c>
      <c r="W2053" s="13">
        <f t="shared" si="569"/>
        <v>0.48997551920659527</v>
      </c>
      <c r="X2053" s="10">
        <f t="shared" si="570"/>
        <v>0.90302461541943013</v>
      </c>
      <c r="Y2053" s="10">
        <f t="shared" si="571"/>
        <v>0.85058362306185376</v>
      </c>
      <c r="Z2053" s="10">
        <f t="shared" si="572"/>
        <v>0.42879691356513439</v>
      </c>
      <c r="AA2053" s="10">
        <f t="shared" si="573"/>
        <v>-9.6480058764821575E-2</v>
      </c>
      <c r="AB2053" s="10">
        <f t="shared" si="574"/>
        <v>-0.59367142812145413</v>
      </c>
      <c r="AC2053" s="10">
        <f t="shared" si="575"/>
        <v>-1.2200242907474874</v>
      </c>
      <c r="AD2053" s="14">
        <f t="shared" si="576"/>
        <v>-1.4006623558893259</v>
      </c>
      <c r="AF2053" s="13">
        <f t="shared" si="577"/>
        <v>0.2400760094217726</v>
      </c>
      <c r="AG2053" s="10">
        <f t="shared" si="578"/>
        <v>9.4042252145452934E-3</v>
      </c>
      <c r="AH2053" s="10">
        <f t="shared" si="579"/>
        <v>2.232525369731583E-2</v>
      </c>
      <c r="AI2053" s="10">
        <f t="shared" si="580"/>
        <v>0.18386679308298534</v>
      </c>
      <c r="AJ2053" s="10">
        <f t="shared" si="581"/>
        <v>9.3084017392634239E-3</v>
      </c>
      <c r="AK2053" s="10">
        <f t="shared" si="582"/>
        <v>0.35244576456776688</v>
      </c>
      <c r="AL2053" s="10">
        <f t="shared" si="583"/>
        <v>4.8410688518924716E-2</v>
      </c>
      <c r="AM2053" s="14">
        <f t="shared" si="584"/>
        <v>0.35920561164813525</v>
      </c>
    </row>
    <row r="2054" spans="11:39" x14ac:dyDescent="0.35">
      <c r="K2054">
        <v>-1.0000000000000231</v>
      </c>
      <c r="L2054">
        <v>0</v>
      </c>
      <c r="M2054">
        <v>0</v>
      </c>
      <c r="N2054">
        <v>0</v>
      </c>
      <c r="O2054">
        <v>0</v>
      </c>
      <c r="P2054">
        <v>1.0000000000000231</v>
      </c>
      <c r="Q2054">
        <v>1.0000000000000231</v>
      </c>
      <c r="R2054">
        <v>0.99999999999997868</v>
      </c>
      <c r="T2054" s="13">
        <f t="shared" si="567"/>
        <v>3.7004010002268046</v>
      </c>
      <c r="U2054" s="14">
        <f t="shared" si="568"/>
        <v>-2.5909714811126081</v>
      </c>
      <c r="W2054" s="13">
        <f t="shared" si="569"/>
        <v>-0.20070225701209934</v>
      </c>
      <c r="X2054" s="10">
        <f t="shared" si="570"/>
        <v>-0.32477551541019101</v>
      </c>
      <c r="Y2054" s="10">
        <f t="shared" si="571"/>
        <v>-0.23782784343210461</v>
      </c>
      <c r="Z2054" s="10">
        <f t="shared" si="572"/>
        <v>6.7992612404178088E-2</v>
      </c>
      <c r="AA2054" s="10">
        <f t="shared" si="573"/>
        <v>0.38549223908069219</v>
      </c>
      <c r="AB2054" s="10">
        <f t="shared" si="574"/>
        <v>0.65270072275307689</v>
      </c>
      <c r="AC2054" s="10">
        <f t="shared" si="575"/>
        <v>0.9902823889853889</v>
      </c>
      <c r="AD2054" s="14">
        <f t="shared" si="576"/>
        <v>1.0757239305074944</v>
      </c>
      <c r="AF2054" s="13">
        <f t="shared" si="577"/>
        <v>0.638876881945589</v>
      </c>
      <c r="AG2054" s="10">
        <f t="shared" si="578"/>
        <v>0.10547913540995521</v>
      </c>
      <c r="AH2054" s="10">
        <f t="shared" si="579"/>
        <v>5.6562083111565666E-2</v>
      </c>
      <c r="AI2054" s="10">
        <f t="shared" si="580"/>
        <v>4.622995341544792E-3</v>
      </c>
      <c r="AJ2054" s="10">
        <f t="shared" si="581"/>
        <v>0.14860426639144556</v>
      </c>
      <c r="AK2054" s="10">
        <f t="shared" si="582"/>
        <v>0.12061678797625121</v>
      </c>
      <c r="AL2054" s="10">
        <f t="shared" si="583"/>
        <v>9.4431963831739874E-5</v>
      </c>
      <c r="AM2054" s="14">
        <f t="shared" si="584"/>
        <v>5.7341136515070652E-3</v>
      </c>
    </row>
    <row r="2055" spans="11:39" x14ac:dyDescent="0.35">
      <c r="K2055">
        <v>0</v>
      </c>
      <c r="L2055">
        <v>0</v>
      </c>
      <c r="M2055">
        <v>0</v>
      </c>
      <c r="N2055">
        <v>-2.0000000000000018</v>
      </c>
      <c r="O2055">
        <v>-2.0000000000000018</v>
      </c>
      <c r="P2055">
        <v>-3.0000000000000249</v>
      </c>
      <c r="Q2055">
        <v>-3.0000000000000249</v>
      </c>
      <c r="R2055">
        <v>-2.0000000000000018</v>
      </c>
      <c r="T2055" s="13">
        <f t="shared" si="567"/>
        <v>-8.6282757581541532</v>
      </c>
      <c r="U2055" s="14">
        <f t="shared" si="568"/>
        <v>2.8328074457151806</v>
      </c>
      <c r="W2055" s="13">
        <f t="shared" si="569"/>
        <v>-1.0800694966673907E-2</v>
      </c>
      <c r="X2055" s="10">
        <f t="shared" si="570"/>
        <v>-0.27957036020055892</v>
      </c>
      <c r="Y2055" s="10">
        <f t="shared" si="571"/>
        <v>-0.65518678116996476</v>
      </c>
      <c r="Z2055" s="10">
        <f t="shared" si="572"/>
        <v>-1.4116094654257045</v>
      </c>
      <c r="AA2055" s="10">
        <f t="shared" si="573"/>
        <v>-1.9889974979915923</v>
      </c>
      <c r="AB2055" s="10">
        <f t="shared" si="574"/>
        <v>-2.3437806009899127</v>
      </c>
      <c r="AC2055" s="10">
        <f t="shared" si="575"/>
        <v>-2.796238666573327</v>
      </c>
      <c r="AD2055" s="14">
        <f t="shared" si="576"/>
        <v>-2.8581483390780038</v>
      </c>
      <c r="AF2055" s="13">
        <f t="shared" si="577"/>
        <v>1.1665501176313508E-4</v>
      </c>
      <c r="AG2055" s="10">
        <f t="shared" si="578"/>
        <v>7.8159586302670253E-2</v>
      </c>
      <c r="AH2055" s="10">
        <f t="shared" si="579"/>
        <v>0.42926971821985926</v>
      </c>
      <c r="AI2055" s="10">
        <f t="shared" si="580"/>
        <v>0.34620342117662728</v>
      </c>
      <c r="AJ2055" s="10">
        <f t="shared" si="581"/>
        <v>1.2105505044505431E-4</v>
      </c>
      <c r="AK2055" s="10">
        <f t="shared" si="582"/>
        <v>0.43062389963719283</v>
      </c>
      <c r="AL2055" s="10">
        <f t="shared" si="583"/>
        <v>4.1518680999825953E-2</v>
      </c>
      <c r="AM2055" s="14">
        <f t="shared" si="584"/>
        <v>0.7364185718623335</v>
      </c>
    </row>
    <row r="2056" spans="11:39" x14ac:dyDescent="0.35">
      <c r="K2056">
        <v>-2.0000000000000018</v>
      </c>
      <c r="L2056">
        <v>2.0000000000000018</v>
      </c>
      <c r="M2056">
        <v>3.0000000000000249</v>
      </c>
      <c r="N2056">
        <v>2.0000000000000018</v>
      </c>
      <c r="O2056">
        <v>2.9999999999999805</v>
      </c>
      <c r="P2056">
        <v>4.0000000000000036</v>
      </c>
      <c r="Q2056">
        <v>3.0000000000000249</v>
      </c>
      <c r="R2056">
        <v>3.0000000000000249</v>
      </c>
      <c r="T2056" s="13">
        <f t="shared" si="567"/>
        <v>8.4806404063351799</v>
      </c>
      <c r="U2056" s="14">
        <f t="shared" si="568"/>
        <v>0.72011068617997909</v>
      </c>
      <c r="W2056" s="13">
        <f t="shared" si="569"/>
        <v>0.53354308898821223</v>
      </c>
      <c r="X2056" s="10">
        <f t="shared" si="570"/>
        <v>1.4072443940074806</v>
      </c>
      <c r="Y2056" s="10">
        <f t="shared" si="571"/>
        <v>1.965253569020424</v>
      </c>
      <c r="Z2056" s="10">
        <f t="shared" si="572"/>
        <v>2.7560662175785726</v>
      </c>
      <c r="AA2056" s="10">
        <f t="shared" si="573"/>
        <v>3.1456214842505306</v>
      </c>
      <c r="AB2056" s="10">
        <f t="shared" si="574"/>
        <v>3.2013273755680109</v>
      </c>
      <c r="AC2056" s="10">
        <f t="shared" si="575"/>
        <v>3.2804979438939186</v>
      </c>
      <c r="AD2056" s="14">
        <f t="shared" si="576"/>
        <v>3.1913714926368368</v>
      </c>
      <c r="AF2056" s="13">
        <f t="shared" si="577"/>
        <v>6.4188405837599412</v>
      </c>
      <c r="AG2056" s="10">
        <f t="shared" si="578"/>
        <v>0.35135920843556101</v>
      </c>
      <c r="AH2056" s="10">
        <f t="shared" si="579"/>
        <v>1.0707001764250219</v>
      </c>
      <c r="AI2056" s="10">
        <f t="shared" si="580"/>
        <v>0.57163612536356678</v>
      </c>
      <c r="AJ2056" s="10">
        <f t="shared" si="581"/>
        <v>2.1205616675333213E-2</v>
      </c>
      <c r="AK2056" s="10">
        <f t="shared" si="582"/>
        <v>0.63787796101708671</v>
      </c>
      <c r="AL2056" s="10">
        <f t="shared" si="583"/>
        <v>7.8679096528701947E-2</v>
      </c>
      <c r="AM2056" s="14">
        <f t="shared" si="584"/>
        <v>3.6623048194041379E-2</v>
      </c>
    </row>
    <row r="2057" spans="11:39" x14ac:dyDescent="0.35">
      <c r="K2057">
        <v>2.0000000000000018</v>
      </c>
      <c r="L2057">
        <v>0</v>
      </c>
      <c r="M2057">
        <v>-2.0000000000000018</v>
      </c>
      <c r="N2057">
        <v>-0.99999999999997868</v>
      </c>
      <c r="O2057">
        <v>-2.9999999999999805</v>
      </c>
      <c r="P2057">
        <v>-2.9999999999999805</v>
      </c>
      <c r="Q2057">
        <v>-4.0000000000000036</v>
      </c>
      <c r="R2057">
        <v>-3.0000000000000249</v>
      </c>
      <c r="T2057" s="13">
        <f t="shared" si="567"/>
        <v>-11.259657890076467</v>
      </c>
      <c r="U2057" s="14">
        <f t="shared" si="568"/>
        <v>4.0411231808509598</v>
      </c>
      <c r="W2057" s="13">
        <f t="shared" si="569"/>
        <v>3.7294482251922445E-2</v>
      </c>
      <c r="X2057" s="10">
        <f t="shared" si="570"/>
        <v>-0.25354263405426058</v>
      </c>
      <c r="Y2057" s="10">
        <f t="shared" si="571"/>
        <v>-0.72515583646099246</v>
      </c>
      <c r="Z2057" s="10">
        <f t="shared" si="572"/>
        <v>-1.7076147342733086</v>
      </c>
      <c r="AA2057" s="10">
        <f t="shared" si="573"/>
        <v>-2.4785777442218393</v>
      </c>
      <c r="AB2057" s="10">
        <f t="shared" si="574"/>
        <v>-2.9703540841976315</v>
      </c>
      <c r="AC2057" s="10">
        <f t="shared" si="575"/>
        <v>-3.5967220619639266</v>
      </c>
      <c r="AD2057" s="14">
        <f t="shared" si="576"/>
        <v>-3.6922509649079114</v>
      </c>
      <c r="AF2057" s="13">
        <f t="shared" si="577"/>
        <v>3.8522129493987558</v>
      </c>
      <c r="AG2057" s="10">
        <f t="shared" si="578"/>
        <v>6.4283867283172702E-2</v>
      </c>
      <c r="AH2057" s="10">
        <f t="shared" si="579"/>
        <v>1.6252276413094764</v>
      </c>
      <c r="AI2057" s="10">
        <f t="shared" si="580"/>
        <v>0.50071861216071523</v>
      </c>
      <c r="AJ2057" s="10">
        <f t="shared" si="581"/>
        <v>0.27188116882076524</v>
      </c>
      <c r="AK2057" s="10">
        <f t="shared" si="582"/>
        <v>8.7888032375996541E-4</v>
      </c>
      <c r="AL2057" s="10">
        <f t="shared" si="583"/>
        <v>0.16263309530662989</v>
      </c>
      <c r="AM2057" s="14">
        <f t="shared" si="584"/>
        <v>0.47921139841589994</v>
      </c>
    </row>
    <row r="2058" spans="11:39" x14ac:dyDescent="0.35">
      <c r="K2058">
        <v>-2.0000000000000018</v>
      </c>
      <c r="L2058">
        <v>-1.0000000000000231</v>
      </c>
      <c r="M2058">
        <v>-2.0000000000000018</v>
      </c>
      <c r="N2058">
        <v>-2.0000000000000018</v>
      </c>
      <c r="O2058">
        <v>-2.0000000000000018</v>
      </c>
      <c r="P2058">
        <v>-3.0000000000000249</v>
      </c>
      <c r="Q2058">
        <v>-2.0000000000000018</v>
      </c>
      <c r="R2058">
        <v>-2.9999999999999805</v>
      </c>
      <c r="T2058" s="13">
        <f t="shared" si="567"/>
        <v>-6.0509054597662342</v>
      </c>
      <c r="U2058" s="14">
        <f t="shared" si="568"/>
        <v>-1.4650149740415985</v>
      </c>
      <c r="W2058" s="13">
        <f t="shared" si="569"/>
        <v>-0.52262013351614023</v>
      </c>
      <c r="X2058" s="10">
        <f t="shared" si="570"/>
        <v>-1.3114487788426321</v>
      </c>
      <c r="Y2058" s="10">
        <f t="shared" si="571"/>
        <v>-1.7608379681035726</v>
      </c>
      <c r="Z2058" s="10">
        <f t="shared" si="572"/>
        <v>-2.3379275014861989</v>
      </c>
      <c r="AA2058" s="10">
        <f t="shared" si="573"/>
        <v>-2.567571541880048</v>
      </c>
      <c r="AB2058" s="10">
        <f t="shared" si="574"/>
        <v>-2.5277861408107221</v>
      </c>
      <c r="AC2058" s="10">
        <f t="shared" si="575"/>
        <v>-2.4850533006016042</v>
      </c>
      <c r="AD2058" s="14">
        <f t="shared" si="576"/>
        <v>-2.3807534192552042</v>
      </c>
      <c r="AF2058" s="13">
        <f t="shared" si="577"/>
        <v>2.1826512698918727</v>
      </c>
      <c r="AG2058" s="10">
        <f t="shared" si="578"/>
        <v>9.7000341842552379E-2</v>
      </c>
      <c r="AH2058" s="10">
        <f t="shared" si="579"/>
        <v>5.7198477500828591E-2</v>
      </c>
      <c r="AI2058" s="10">
        <f t="shared" si="580"/>
        <v>0.11419499626070374</v>
      </c>
      <c r="AJ2058" s="10">
        <f t="shared" si="581"/>
        <v>0.32213745515209308</v>
      </c>
      <c r="AK2058" s="10">
        <f t="shared" si="582"/>
        <v>0.2229859288104547</v>
      </c>
      <c r="AL2058" s="10">
        <f t="shared" si="583"/>
        <v>0.23527670442450851</v>
      </c>
      <c r="AM2058" s="14">
        <f t="shared" si="584"/>
        <v>0.38346632776409667</v>
      </c>
    </row>
    <row r="2059" spans="11:39" x14ac:dyDescent="0.35">
      <c r="K2059">
        <v>2.0000000000000018</v>
      </c>
      <c r="L2059">
        <v>0</v>
      </c>
      <c r="M2059">
        <v>0</v>
      </c>
      <c r="N2059">
        <v>-1.0000000000000231</v>
      </c>
      <c r="O2059">
        <v>-2.0000000000000018</v>
      </c>
      <c r="P2059">
        <v>-2.9999999999999805</v>
      </c>
      <c r="Q2059">
        <v>-4.0000000000000036</v>
      </c>
      <c r="R2059">
        <v>-5.0000000000000266</v>
      </c>
      <c r="T2059" s="13">
        <f t="shared" ref="T2059:T2122" si="585">$J$1+SUMPRODUCT($K$1:$R$1,K2059:R2059)</f>
        <v>-15.014504141549658</v>
      </c>
      <c r="U2059" s="14">
        <f t="shared" ref="U2059:U2122" si="586">$J$2+SUMPRODUCT($K$2:$R$2,K2059:R2059)</f>
        <v>8.6298165772747382</v>
      </c>
      <c r="W2059" s="13">
        <f t="shared" ref="W2059:W2122" si="587">K$3+K$4*$T2059+K$5*$U2059</f>
        <v>0.53335769717902115</v>
      </c>
      <c r="X2059" s="10">
        <f t="shared" ref="X2059:X2122" si="588">L$3+L$4*$T2059+L$5*$U2059</f>
        <v>0.70925373044091744</v>
      </c>
      <c r="Y2059" s="10">
        <f t="shared" ref="Y2059:Y2122" si="589">M$3+M$4*$T2059+M$5*$U2059</f>
        <v>0.25499692380119754</v>
      </c>
      <c r="Z2059" s="10">
        <f t="shared" ref="Z2059:Z2122" si="590">N$3+N$4*$T2059+N$5*$U2059</f>
        <v>-1.0113147142873591</v>
      </c>
      <c r="AA2059" s="10">
        <f t="shared" ref="AA2059:AA2122" si="591">O$3+O$4*$T2059+O$5*$U2059</f>
        <v>-2.203955906145441</v>
      </c>
      <c r="AB2059" s="10">
        <f t="shared" ref="AB2059:AB2122" si="592">P$3+P$4*$T2059+P$5*$U2059</f>
        <v>-3.1307143275275084</v>
      </c>
      <c r="AC2059" s="10">
        <f t="shared" ref="AC2059:AC2122" si="593">Q$3+Q$4*$T2059+Q$5*$U2059</f>
        <v>-4.3040350107565128</v>
      </c>
      <c r="AD2059" s="14">
        <f t="shared" ref="AD2059:AD2122" si="594">R$3+R$4*$T2059+R$5*$U2059</f>
        <v>-4.5701259081299126</v>
      </c>
      <c r="AF2059" s="13">
        <f t="shared" ref="AF2059:AF2122" si="595">(W2059-K2059)^2</f>
        <v>2.1510396444240287</v>
      </c>
      <c r="AG2059" s="10">
        <f t="shared" ref="AG2059:AG2122" si="596">(X2059-L2059)^2</f>
        <v>0.50304085414435762</v>
      </c>
      <c r="AH2059" s="10">
        <f t="shared" ref="AH2059:AH2122" si="597">(Y2059-M2059)^2</f>
        <v>6.502343114807374E-2</v>
      </c>
      <c r="AI2059" s="10">
        <f t="shared" ref="AI2059:AI2122" si="598">(Z2059-N2059)^2</f>
        <v>1.2802275940404522E-4</v>
      </c>
      <c r="AJ2059" s="10">
        <f t="shared" ref="AJ2059:AJ2122" si="599">(AA2059-O2059)^2</f>
        <v>4.1598011651607217E-2</v>
      </c>
      <c r="AK2059" s="10">
        <f t="shared" ref="AK2059:AK2122" si="600">(AB2059-P2059)^2</f>
        <v>1.7086235420973862E-2</v>
      </c>
      <c r="AL2059" s="10">
        <f t="shared" ref="AL2059:AL2122" si="601">(AC2059-Q2059)^2</f>
        <v>9.2437287765710724E-2</v>
      </c>
      <c r="AM2059" s="14">
        <f t="shared" ref="AM2059:AM2122" si="602">(AD2059-R2059)^2</f>
        <v>0.18479173486115524</v>
      </c>
    </row>
    <row r="2060" spans="11:39" x14ac:dyDescent="0.35">
      <c r="K2060">
        <v>2.0000000000000018</v>
      </c>
      <c r="L2060">
        <v>3.0000000000000249</v>
      </c>
      <c r="M2060">
        <v>0.99999999999997868</v>
      </c>
      <c r="N2060">
        <v>1.0000000000000231</v>
      </c>
      <c r="O2060">
        <v>0.99999999999997868</v>
      </c>
      <c r="P2060">
        <v>0.99999999999997868</v>
      </c>
      <c r="Q2060">
        <v>0</v>
      </c>
      <c r="R2060">
        <v>0</v>
      </c>
      <c r="T2060" s="13">
        <f t="shared" si="585"/>
        <v>-2.7691838355380254</v>
      </c>
      <c r="U2060" s="14">
        <f t="shared" si="586"/>
        <v>6.4993901392086846</v>
      </c>
      <c r="W2060" s="13">
        <f t="shared" si="587"/>
        <v>0.83069615565660082</v>
      </c>
      <c r="X2060" s="10">
        <f t="shared" si="588"/>
        <v>1.7167467172658131</v>
      </c>
      <c r="Y2060" s="10">
        <f t="shared" si="589"/>
        <v>1.8973966886448248</v>
      </c>
      <c r="Z2060" s="10">
        <f t="shared" si="590"/>
        <v>1.7301325636831852</v>
      </c>
      <c r="AA2060" s="10">
        <f t="shared" si="591"/>
        <v>1.2609566066674123</v>
      </c>
      <c r="AB2060" s="10">
        <f t="shared" si="592"/>
        <v>0.67969340228746322</v>
      </c>
      <c r="AC2060" s="10">
        <f t="shared" si="593"/>
        <v>-4.8630593846284542E-2</v>
      </c>
      <c r="AD2060" s="14">
        <f t="shared" si="594"/>
        <v>-0.30773994132756222</v>
      </c>
      <c r="AF2060" s="13">
        <f t="shared" si="595"/>
        <v>1.3672714803962565</v>
      </c>
      <c r="AG2060" s="10">
        <f t="shared" si="596"/>
        <v>1.6467389876481309</v>
      </c>
      <c r="AH2060" s="10">
        <f t="shared" si="597"/>
        <v>0.80532081679073486</v>
      </c>
      <c r="AI2060" s="10">
        <f t="shared" si="598"/>
        <v>0.5330935605505468</v>
      </c>
      <c r="AJ2060" s="10">
        <f t="shared" si="599"/>
        <v>6.8098350563381649E-2</v>
      </c>
      <c r="AK2060" s="10">
        <f t="shared" si="600"/>
        <v>0.10259631653816721</v>
      </c>
      <c r="AL2060" s="10">
        <f t="shared" si="601"/>
        <v>2.364934657842288E-3</v>
      </c>
      <c r="AM2060" s="14">
        <f t="shared" si="602"/>
        <v>9.470387148829143E-2</v>
      </c>
    </row>
    <row r="2061" spans="11:39" x14ac:dyDescent="0.35">
      <c r="K2061">
        <v>1.0000000000000231</v>
      </c>
      <c r="L2061">
        <v>2.0000000000000018</v>
      </c>
      <c r="M2061">
        <v>2.0000000000000018</v>
      </c>
      <c r="N2061">
        <v>2.9999999999999805</v>
      </c>
      <c r="O2061">
        <v>2.0000000000000018</v>
      </c>
      <c r="P2061">
        <v>3.0000000000000249</v>
      </c>
      <c r="Q2061">
        <v>2.0000000000000018</v>
      </c>
      <c r="R2061">
        <v>3.0000000000000249</v>
      </c>
      <c r="T2061" s="13">
        <f t="shared" si="585"/>
        <v>5.5289878904147738</v>
      </c>
      <c r="U2061" s="14">
        <f t="shared" si="586"/>
        <v>2.7974954152613329</v>
      </c>
      <c r="W2061" s="13">
        <f t="shared" si="587"/>
        <v>0.69522794115761966</v>
      </c>
      <c r="X2061" s="10">
        <f t="shared" si="588"/>
        <v>1.6697542580844145</v>
      </c>
      <c r="Y2061" s="10">
        <f t="shared" si="589"/>
        <v>2.1589842479225361</v>
      </c>
      <c r="Z2061" s="10">
        <f t="shared" si="590"/>
        <v>2.7060011325445856</v>
      </c>
      <c r="AA2061" s="10">
        <f t="shared" si="591"/>
        <v>2.8417582805128259</v>
      </c>
      <c r="AB2061" s="10">
        <f t="shared" si="592"/>
        <v>2.6834306273901269</v>
      </c>
      <c r="AC2061" s="10">
        <f t="shared" si="593"/>
        <v>2.492212952400378</v>
      </c>
      <c r="AD2061" s="14">
        <f t="shared" si="594"/>
        <v>2.3344764841770438</v>
      </c>
      <c r="AF2061" s="13">
        <f t="shared" si="595"/>
        <v>9.2886007851037428E-2</v>
      </c>
      <c r="AG2061" s="10">
        <f t="shared" si="596"/>
        <v>0.10906225005337671</v>
      </c>
      <c r="AH2061" s="10">
        <f t="shared" si="597"/>
        <v>2.527599108749385E-2</v>
      </c>
      <c r="AI2061" s="10">
        <f t="shared" si="598"/>
        <v>8.6435334065054811E-2</v>
      </c>
      <c r="AJ2061" s="10">
        <f t="shared" si="599"/>
        <v>0.70855700281190626</v>
      </c>
      <c r="AK2061" s="10">
        <f t="shared" si="600"/>
        <v>0.10021616767462439</v>
      </c>
      <c r="AL2061" s="10">
        <f t="shared" si="601"/>
        <v>0.24227359051069502</v>
      </c>
      <c r="AM2061" s="14">
        <f t="shared" si="602"/>
        <v>0.44292155011338175</v>
      </c>
    </row>
    <row r="2062" spans="11:39" x14ac:dyDescent="0.35">
      <c r="K2062">
        <v>0</v>
      </c>
      <c r="L2062">
        <v>0</v>
      </c>
      <c r="M2062">
        <v>1.0000000000000231</v>
      </c>
      <c r="N2062">
        <v>0</v>
      </c>
      <c r="O2062">
        <v>0</v>
      </c>
      <c r="P2062">
        <v>0</v>
      </c>
      <c r="Q2062">
        <v>1.0000000000000231</v>
      </c>
      <c r="R2062">
        <v>0.99999999999997868</v>
      </c>
      <c r="T2062" s="13">
        <f t="shared" si="585"/>
        <v>1.995739818491252</v>
      </c>
      <c r="U2062" s="14">
        <f t="shared" si="586"/>
        <v>-0.70775625010720356</v>
      </c>
      <c r="W2062" s="13">
        <f t="shared" si="587"/>
        <v>-5.3389285669466491E-3</v>
      </c>
      <c r="X2062" s="10">
        <f t="shared" si="588"/>
        <v>4.7693022410020242E-2</v>
      </c>
      <c r="Y2062" s="10">
        <f t="shared" si="589"/>
        <v>0.13174409728432862</v>
      </c>
      <c r="Z2062" s="10">
        <f t="shared" si="590"/>
        <v>0.30599700426768645</v>
      </c>
      <c r="AA2062" s="10">
        <f t="shared" si="591"/>
        <v>0.44221517101277458</v>
      </c>
      <c r="AB2062" s="10">
        <f t="shared" si="592"/>
        <v>0.52866862532357795</v>
      </c>
      <c r="AC2062" s="10">
        <f t="shared" si="593"/>
        <v>0.63880166891086776</v>
      </c>
      <c r="AD2062" s="14">
        <f t="shared" si="594"/>
        <v>0.65536923209371245</v>
      </c>
      <c r="AF2062" s="13">
        <f t="shared" si="595"/>
        <v>2.8504158242958999E-5</v>
      </c>
      <c r="AG2062" s="10">
        <f t="shared" si="596"/>
        <v>2.2746243866026928E-3</v>
      </c>
      <c r="AH2062" s="10">
        <f t="shared" si="597"/>
        <v>0.75386831260064535</v>
      </c>
      <c r="AI2062" s="10">
        <f t="shared" si="598"/>
        <v>9.3634166620798515E-2</v>
      </c>
      <c r="AJ2062" s="10">
        <f t="shared" si="599"/>
        <v>0.19555425747385746</v>
      </c>
      <c r="AK2062" s="10">
        <f t="shared" si="600"/>
        <v>0.27949051540152164</v>
      </c>
      <c r="AL2062" s="10">
        <f t="shared" si="601"/>
        <v>0.13046423438159108</v>
      </c>
      <c r="AM2062" s="14">
        <f t="shared" si="602"/>
        <v>0.11877036618766275</v>
      </c>
    </row>
    <row r="2063" spans="11:39" x14ac:dyDescent="0.35">
      <c r="K2063">
        <v>0</v>
      </c>
      <c r="L2063">
        <v>2.9999999999999805</v>
      </c>
      <c r="M2063">
        <v>4.0000000000000036</v>
      </c>
      <c r="N2063">
        <v>4.0000000000000036</v>
      </c>
      <c r="O2063">
        <v>4.0000000000000036</v>
      </c>
      <c r="P2063">
        <v>4.0000000000000036</v>
      </c>
      <c r="Q2063">
        <v>3.9999999999999591</v>
      </c>
      <c r="R2063">
        <v>3.0000000000000249</v>
      </c>
      <c r="T2063" s="13">
        <f t="shared" si="585"/>
        <v>7.437735464472083</v>
      </c>
      <c r="U2063" s="14">
        <f t="shared" si="586"/>
        <v>5.1766144214287522</v>
      </c>
      <c r="W2063" s="13">
        <f t="shared" si="587"/>
        <v>1.1461362045032253</v>
      </c>
      <c r="X2063" s="10">
        <f t="shared" si="588"/>
        <v>2.7029190171713147</v>
      </c>
      <c r="Y2063" s="10">
        <f t="shared" si="589"/>
        <v>3.4371951686743571</v>
      </c>
      <c r="Z2063" s="10">
        <f t="shared" si="590"/>
        <v>4.1921456819881477</v>
      </c>
      <c r="AA2063" s="10">
        <f t="shared" si="591"/>
        <v>4.3030006513705583</v>
      </c>
      <c r="AB2063" s="10">
        <f t="shared" si="592"/>
        <v>3.971843940059602</v>
      </c>
      <c r="AC2063" s="10">
        <f t="shared" si="593"/>
        <v>3.5671875702143199</v>
      </c>
      <c r="AD2063" s="14">
        <f t="shared" si="594"/>
        <v>3.2945104277723991</v>
      </c>
      <c r="AF2063" s="13">
        <f t="shared" si="595"/>
        <v>1.313628199273059</v>
      </c>
      <c r="AG2063" s="10">
        <f t="shared" si="596"/>
        <v>8.8257110358446023E-2</v>
      </c>
      <c r="AH2063" s="10">
        <f t="shared" si="597"/>
        <v>0.3167492781634893</v>
      </c>
      <c r="AI2063" s="10">
        <f t="shared" si="598"/>
        <v>3.691996310668904E-2</v>
      </c>
      <c r="AJ2063" s="10">
        <f t="shared" si="599"/>
        <v>9.1809394730980473E-2</v>
      </c>
      <c r="AK2063" s="10">
        <f t="shared" si="600"/>
        <v>7.9276371136748785E-4</v>
      </c>
      <c r="AL2063" s="10">
        <f t="shared" si="601"/>
        <v>0.18732659937694893</v>
      </c>
      <c r="AM2063" s="14">
        <f t="shared" si="602"/>
        <v>8.6736392066666862E-2</v>
      </c>
    </row>
    <row r="2064" spans="11:39" x14ac:dyDescent="0.35">
      <c r="K2064">
        <v>-2.0000000000000018</v>
      </c>
      <c r="L2064">
        <v>-2.9999999999999805</v>
      </c>
      <c r="M2064">
        <v>-3.0000000000000249</v>
      </c>
      <c r="N2064">
        <v>0</v>
      </c>
      <c r="O2064">
        <v>0</v>
      </c>
      <c r="P2064">
        <v>0</v>
      </c>
      <c r="Q2064">
        <v>0</v>
      </c>
      <c r="R2064">
        <v>0</v>
      </c>
      <c r="T2064" s="13">
        <f t="shared" si="585"/>
        <v>4.7480930783059723</v>
      </c>
      <c r="U2064" s="14">
        <f t="shared" si="586"/>
        <v>-7.8290081790056067</v>
      </c>
      <c r="W2064" s="13">
        <f t="shared" si="587"/>
        <v>-0.92967378098145848</v>
      </c>
      <c r="X2064" s="10">
        <f t="shared" si="588"/>
        <v>-1.8723385363548282</v>
      </c>
      <c r="Y2064" s="10">
        <f t="shared" si="589"/>
        <v>-2.0034737967754195</v>
      </c>
      <c r="Z2064" s="10">
        <f t="shared" si="590"/>
        <v>-1.6719060811579938</v>
      </c>
      <c r="AA2064" s="10">
        <f t="shared" si="591"/>
        <v>-1.0357799415363549</v>
      </c>
      <c r="AB2064" s="10">
        <f t="shared" si="592"/>
        <v>-0.31629949037421956</v>
      </c>
      <c r="AC2064" s="10">
        <f t="shared" si="593"/>
        <v>0.58671719064214467</v>
      </c>
      <c r="AD2064" s="14">
        <f t="shared" si="594"/>
        <v>0.88912310493042601</v>
      </c>
      <c r="AF2064" s="13">
        <f t="shared" si="595"/>
        <v>1.1455982151185309</v>
      </c>
      <c r="AG2064" s="10">
        <f t="shared" si="596"/>
        <v>1.2716203765903271</v>
      </c>
      <c r="AH2064" s="10">
        <f t="shared" si="597"/>
        <v>0.99306447371324758</v>
      </c>
      <c r="AI2064" s="10">
        <f t="shared" si="598"/>
        <v>2.7952699442130799</v>
      </c>
      <c r="AJ2064" s="10">
        <f t="shared" si="599"/>
        <v>1.0728400872890547</v>
      </c>
      <c r="AK2064" s="10">
        <f t="shared" si="600"/>
        <v>0.10004536761099102</v>
      </c>
      <c r="AL2064" s="10">
        <f t="shared" si="601"/>
        <v>0.34423706179501073</v>
      </c>
      <c r="AM2064" s="14">
        <f t="shared" si="602"/>
        <v>0.79053989572112138</v>
      </c>
    </row>
    <row r="2065" spans="11:39" x14ac:dyDescent="0.35">
      <c r="K2065">
        <v>-1.0000000000000231</v>
      </c>
      <c r="L2065">
        <v>-2.0000000000000018</v>
      </c>
      <c r="M2065">
        <v>-2.9999999999999805</v>
      </c>
      <c r="N2065">
        <v>-6.0000000000000053</v>
      </c>
      <c r="O2065">
        <v>-6.0000000000000053</v>
      </c>
      <c r="P2065">
        <v>-6.0000000000000053</v>
      </c>
      <c r="Q2065">
        <v>-6.999999999999984</v>
      </c>
      <c r="R2065">
        <v>-6.0000000000000053</v>
      </c>
      <c r="T2065" s="13">
        <f t="shared" si="585"/>
        <v>-17.689568459701785</v>
      </c>
      <c r="U2065" s="14">
        <f t="shared" si="586"/>
        <v>0.14144655824178187</v>
      </c>
      <c r="W2065" s="13">
        <f t="shared" si="587"/>
        <v>-0.86766363727540075</v>
      </c>
      <c r="X2065" s="10">
        <f t="shared" si="588"/>
        <v>-2.4042402773626281</v>
      </c>
      <c r="Y2065" s="10">
        <f t="shared" si="589"/>
        <v>-3.479626170214563</v>
      </c>
      <c r="Z2065" s="10">
        <f t="shared" si="590"/>
        <v>-5.1069656214445285</v>
      </c>
      <c r="AA2065" s="10">
        <f t="shared" si="591"/>
        <v>-6.002985969046267</v>
      </c>
      <c r="AB2065" s="10">
        <f t="shared" si="592"/>
        <v>-6.2565952464178789</v>
      </c>
      <c r="AC2065" s="10">
        <f t="shared" si="593"/>
        <v>-6.593168138549732</v>
      </c>
      <c r="AD2065" s="14">
        <f t="shared" si="594"/>
        <v>-6.4775971922322215</v>
      </c>
      <c r="AF2065" s="13">
        <f t="shared" si="595"/>
        <v>1.7512912899182814E-2</v>
      </c>
      <c r="AG2065" s="10">
        <f t="shared" si="596"/>
        <v>0.16341020184221308</v>
      </c>
      <c r="AH2065" s="10">
        <f t="shared" si="597"/>
        <v>0.23004126315470769</v>
      </c>
      <c r="AI2065" s="10">
        <f t="shared" si="598"/>
        <v>0.79751040128196671</v>
      </c>
      <c r="AJ2065" s="10">
        <f t="shared" si="599"/>
        <v>8.9160111452329696E-6</v>
      </c>
      <c r="AK2065" s="10">
        <f t="shared" si="600"/>
        <v>6.5841120484249255E-2</v>
      </c>
      <c r="AL2065" s="10">
        <f t="shared" si="601"/>
        <v>0.165512163491077</v>
      </c>
      <c r="AM2065" s="14">
        <f t="shared" si="602"/>
        <v>0.22809907802809648</v>
      </c>
    </row>
    <row r="2066" spans="11:39" x14ac:dyDescent="0.35">
      <c r="K2066">
        <v>-0.99999999999997868</v>
      </c>
      <c r="L2066">
        <v>-1.0000000000000231</v>
      </c>
      <c r="M2066">
        <v>-2.0000000000000018</v>
      </c>
      <c r="N2066">
        <v>-2.0000000000000018</v>
      </c>
      <c r="O2066">
        <v>-1.9999999999999574</v>
      </c>
      <c r="P2066">
        <v>-1.0000000000000231</v>
      </c>
      <c r="Q2066">
        <v>0</v>
      </c>
      <c r="R2066">
        <v>0</v>
      </c>
      <c r="T2066" s="13">
        <f t="shared" si="585"/>
        <v>1.5581509966828722</v>
      </c>
      <c r="U2066" s="14">
        <f t="shared" si="586"/>
        <v>-5.9517983197365183</v>
      </c>
      <c r="W2066" s="13">
        <f t="shared" si="587"/>
        <v>-0.80983094765101193</v>
      </c>
      <c r="X2066" s="10">
        <f t="shared" si="588"/>
        <v>-1.7075172728491845</v>
      </c>
      <c r="Y2066" s="10">
        <f t="shared" si="589"/>
        <v>-1.9328059343793043</v>
      </c>
      <c r="Z2066" s="10">
        <f t="shared" si="590"/>
        <v>-1.8696846628237189</v>
      </c>
      <c r="AA2066" s="10">
        <f t="shared" si="591"/>
        <v>-1.4891651083982365</v>
      </c>
      <c r="AB2066" s="10">
        <f t="shared" si="592"/>
        <v>-0.97023855793930469</v>
      </c>
      <c r="AC2066" s="10">
        <f t="shared" si="593"/>
        <v>-0.32106516308325506</v>
      </c>
      <c r="AD2066" s="14">
        <f t="shared" si="594"/>
        <v>-7.7064197987873229E-2</v>
      </c>
      <c r="AF2066" s="13">
        <f t="shared" si="595"/>
        <v>3.6164268471304058E-2</v>
      </c>
      <c r="AG2066" s="10">
        <f t="shared" si="596"/>
        <v>0.50058069137991479</v>
      </c>
      <c r="AH2066" s="10">
        <f t="shared" si="597"/>
        <v>4.515042454638604E-3</v>
      </c>
      <c r="AI2066" s="10">
        <f t="shared" si="598"/>
        <v>1.6982087103368286E-2</v>
      </c>
      <c r="AJ2066" s="10">
        <f t="shared" si="599"/>
        <v>0.26095228647774193</v>
      </c>
      <c r="AK2066" s="10">
        <f t="shared" si="600"/>
        <v>8.8574343353349841E-4</v>
      </c>
      <c r="AL2066" s="10">
        <f t="shared" si="601"/>
        <v>0.10308283894567717</v>
      </c>
      <c r="AM2066" s="14">
        <f t="shared" si="602"/>
        <v>5.9388906115141245E-3</v>
      </c>
    </row>
    <row r="2067" spans="11:39" x14ac:dyDescent="0.35">
      <c r="K2067">
        <v>2.0000000000000018</v>
      </c>
      <c r="L2067">
        <v>5.0000000000000266</v>
      </c>
      <c r="M2067">
        <v>2.9999999999999805</v>
      </c>
      <c r="N2067">
        <v>3.0000000000000249</v>
      </c>
      <c r="O2067">
        <v>3.9999999999999591</v>
      </c>
      <c r="P2067">
        <v>3.0000000000000249</v>
      </c>
      <c r="Q2067">
        <v>2.0000000000000018</v>
      </c>
      <c r="R2067">
        <v>2.0000000000000018</v>
      </c>
      <c r="T2067" s="13">
        <f t="shared" si="585"/>
        <v>1.5513815084412612</v>
      </c>
      <c r="U2067" s="14">
        <f t="shared" si="586"/>
        <v>9.4446897772239353</v>
      </c>
      <c r="W2067" s="13">
        <f t="shared" si="587"/>
        <v>1.4872648749618842</v>
      </c>
      <c r="X2067" s="10">
        <f t="shared" si="588"/>
        <v>3.2669010743256091</v>
      </c>
      <c r="Y2067" s="10">
        <f t="shared" si="589"/>
        <v>3.8707615777463404</v>
      </c>
      <c r="Z2067" s="10">
        <f t="shared" si="590"/>
        <v>4.1412121633031669</v>
      </c>
      <c r="AA2067" s="10">
        <f t="shared" si="591"/>
        <v>3.7395690348389348</v>
      </c>
      <c r="AB2067" s="10">
        <f t="shared" si="592"/>
        <v>2.9711034230856832</v>
      </c>
      <c r="AC2067" s="10">
        <f t="shared" si="593"/>
        <v>2.0141601160336915</v>
      </c>
      <c r="AD2067" s="14">
        <f t="shared" si="594"/>
        <v>1.5992973375829347</v>
      </c>
      <c r="AF2067" s="13">
        <f t="shared" si="595"/>
        <v>0.26289730844785408</v>
      </c>
      <c r="AG2067" s="10">
        <f t="shared" si="596"/>
        <v>3.0036318861738205</v>
      </c>
      <c r="AH2067" s="10">
        <f t="shared" si="597"/>
        <v>0.75822572527933008</v>
      </c>
      <c r="AI2067" s="10">
        <f t="shared" si="598"/>
        <v>1.3023652016710372</v>
      </c>
      <c r="AJ2067" s="10">
        <f t="shared" si="599"/>
        <v>6.7824287614702689E-2</v>
      </c>
      <c r="AK2067" s="10">
        <f t="shared" si="600"/>
        <v>8.3501215736646371E-4</v>
      </c>
      <c r="AL2067" s="10">
        <f t="shared" si="601"/>
        <v>2.0050888608755664E-4</v>
      </c>
      <c r="AM2067" s="14">
        <f t="shared" si="602"/>
        <v>0.16056262366812604</v>
      </c>
    </row>
    <row r="2068" spans="11:39" x14ac:dyDescent="0.35">
      <c r="K2068">
        <v>4.0000000000000036</v>
      </c>
      <c r="L2068">
        <v>-7.0000000000000284</v>
      </c>
      <c r="M2068">
        <v>-4.9999999999999822</v>
      </c>
      <c r="N2068">
        <v>-6.0000000000000053</v>
      </c>
      <c r="O2068">
        <v>-7.9999999999999627</v>
      </c>
      <c r="P2068">
        <v>-7.0000000000000284</v>
      </c>
      <c r="Q2068">
        <v>-6.0000000000000053</v>
      </c>
      <c r="R2068">
        <v>-5.0000000000000266</v>
      </c>
      <c r="T2068" s="13">
        <f t="shared" si="585"/>
        <v>-13.5003397926024</v>
      </c>
      <c r="U2068" s="14">
        <f t="shared" si="586"/>
        <v>-7.0514456721068735</v>
      </c>
      <c r="W2068" s="13">
        <f t="shared" si="587"/>
        <v>-1.7304961587882597</v>
      </c>
      <c r="X2068" s="10">
        <f t="shared" si="588"/>
        <v>-4.1484196697691855</v>
      </c>
      <c r="Y2068" s="10">
        <f t="shared" si="589"/>
        <v>-5.3548821726069074</v>
      </c>
      <c r="Z2068" s="10">
        <f t="shared" si="590"/>
        <v>-6.69353489903905</v>
      </c>
      <c r="AA2068" s="10">
        <f t="shared" si="591"/>
        <v>-7.0138115608731191</v>
      </c>
      <c r="AB2068" s="10">
        <f t="shared" si="592"/>
        <v>-6.6087646305315273</v>
      </c>
      <c r="AC2068" s="10">
        <f t="shared" si="593"/>
        <v>-6.1188406931512267</v>
      </c>
      <c r="AD2068" s="14">
        <f t="shared" si="594"/>
        <v>-5.7242446785353822</v>
      </c>
      <c r="AF2068" s="13">
        <f t="shared" si="595"/>
        <v>32.838586225887035</v>
      </c>
      <c r="AG2068" s="10">
        <f t="shared" si="596"/>
        <v>8.1315103797594439</v>
      </c>
      <c r="AH2068" s="10">
        <f t="shared" si="597"/>
        <v>0.12594135643421139</v>
      </c>
      <c r="AI2068" s="10">
        <f t="shared" si="598"/>
        <v>0.48099065618509784</v>
      </c>
      <c r="AJ2068" s="10">
        <f t="shared" si="599"/>
        <v>0.97256763746744013</v>
      </c>
      <c r="AK2068" s="10">
        <f t="shared" si="600"/>
        <v>0.15306511432315459</v>
      </c>
      <c r="AL2068" s="10">
        <f t="shared" si="601"/>
        <v>1.4123110348662753E-2</v>
      </c>
      <c r="AM2068" s="14">
        <f t="shared" si="602"/>
        <v>0.52453035438678053</v>
      </c>
    </row>
    <row r="2069" spans="11:39" x14ac:dyDescent="0.35">
      <c r="K2069">
        <v>2.0000000000000018</v>
      </c>
      <c r="L2069">
        <v>2.0000000000000018</v>
      </c>
      <c r="M2069">
        <v>2.0000000000000018</v>
      </c>
      <c r="N2069">
        <v>0.99999999999997868</v>
      </c>
      <c r="O2069">
        <v>2.0000000000000018</v>
      </c>
      <c r="P2069">
        <v>-0.99999999999997868</v>
      </c>
      <c r="Q2069">
        <v>-0.99999999999997868</v>
      </c>
      <c r="R2069">
        <v>-2.0000000000000018</v>
      </c>
      <c r="T2069" s="13">
        <f t="shared" si="585"/>
        <v>-7.8167829556677386</v>
      </c>
      <c r="U2069" s="14">
        <f t="shared" si="586"/>
        <v>10.054264247063001</v>
      </c>
      <c r="W2069" s="13">
        <f t="shared" si="587"/>
        <v>1.1075434631455308</v>
      </c>
      <c r="X2069" s="10">
        <f t="shared" si="588"/>
        <v>2.1664235393596898</v>
      </c>
      <c r="Y2069" s="10">
        <f t="shared" si="589"/>
        <v>2.2295815613015448</v>
      </c>
      <c r="Z2069" s="10">
        <f t="shared" si="590"/>
        <v>1.6454358973596621</v>
      </c>
      <c r="AA2069" s="10">
        <f t="shared" si="591"/>
        <v>0.742122128840633</v>
      </c>
      <c r="AB2069" s="10">
        <f t="shared" si="592"/>
        <v>-0.20535506169770512</v>
      </c>
      <c r="AC2069" s="10">
        <f t="shared" si="593"/>
        <v>-1.3963135202461294</v>
      </c>
      <c r="AD2069" s="14">
        <f t="shared" si="594"/>
        <v>-1.7728530859874982</v>
      </c>
      <c r="AF2069" s="13">
        <f t="shared" si="595"/>
        <v>0.79647867017427576</v>
      </c>
      <c r="AG2069" s="10">
        <f t="shared" si="596"/>
        <v>2.7696794453005623E-2</v>
      </c>
      <c r="AH2069" s="10">
        <f t="shared" si="597"/>
        <v>5.2707693289654176E-2</v>
      </c>
      <c r="AI2069" s="10">
        <f t="shared" si="598"/>
        <v>0.41658749760049979</v>
      </c>
      <c r="AJ2069" s="10">
        <f t="shared" si="599"/>
        <v>1.5822567387524256</v>
      </c>
      <c r="AK2069" s="10">
        <f t="shared" si="600"/>
        <v>0.63146057796942412</v>
      </c>
      <c r="AL2069" s="10">
        <f t="shared" si="601"/>
        <v>0.15706440632989613</v>
      </c>
      <c r="AM2069" s="14">
        <f t="shared" si="602"/>
        <v>5.1595720545403671E-2</v>
      </c>
    </row>
    <row r="2070" spans="11:39" x14ac:dyDescent="0.35">
      <c r="K2070">
        <v>-3.0000000000000249</v>
      </c>
      <c r="L2070">
        <v>-0.99999999999997868</v>
      </c>
      <c r="M2070">
        <v>-2.0000000000000018</v>
      </c>
      <c r="N2070">
        <v>-2.9999999999999805</v>
      </c>
      <c r="O2070">
        <v>-4.0000000000000036</v>
      </c>
      <c r="P2070">
        <v>-2.9999999999999805</v>
      </c>
      <c r="Q2070">
        <v>-4.0000000000000036</v>
      </c>
      <c r="R2070">
        <v>-3.9999999999999591</v>
      </c>
      <c r="T2070" s="13">
        <f t="shared" si="585"/>
        <v>-9.8136583834550812</v>
      </c>
      <c r="U2070" s="14">
        <f t="shared" si="586"/>
        <v>-0.80415018397556093</v>
      </c>
      <c r="W2070" s="13">
        <f t="shared" si="587"/>
        <v>-0.61305760822503419</v>
      </c>
      <c r="X2070" s="10">
        <f t="shared" si="588"/>
        <v>-1.6190203717323544</v>
      </c>
      <c r="Y2070" s="10">
        <f t="shared" si="589"/>
        <v>-2.2631688528958107</v>
      </c>
      <c r="Z2070" s="10">
        <f t="shared" si="590"/>
        <v>-3.1778906002194622</v>
      </c>
      <c r="AA2070" s="10">
        <f t="shared" si="591"/>
        <v>-3.6301578062100095</v>
      </c>
      <c r="AB2070" s="10">
        <f t="shared" si="592"/>
        <v>-3.6970569931902637</v>
      </c>
      <c r="AC2070" s="10">
        <f t="shared" si="593"/>
        <v>-3.7917125028926244</v>
      </c>
      <c r="AD2070" s="14">
        <f t="shared" si="594"/>
        <v>-3.6898243439860114</v>
      </c>
      <c r="AF2070" s="13">
        <f t="shared" si="595"/>
        <v>5.6974939816525128</v>
      </c>
      <c r="AG2070" s="10">
        <f t="shared" si="596"/>
        <v>0.38318622061968854</v>
      </c>
      <c r="AH2070" s="10">
        <f t="shared" si="597"/>
        <v>6.9257845134495927E-2</v>
      </c>
      <c r="AI2070" s="10">
        <f t="shared" si="598"/>
        <v>3.1645065646447493E-2</v>
      </c>
      <c r="AJ2070" s="10">
        <f t="shared" si="599"/>
        <v>0.13678324830739552</v>
      </c>
      <c r="AK2070" s="10">
        <f t="shared" si="600"/>
        <v>0.48588845175547857</v>
      </c>
      <c r="AL2070" s="10">
        <f t="shared" si="601"/>
        <v>4.3383681451256477E-2</v>
      </c>
      <c r="AM2070" s="14">
        <f t="shared" si="602"/>
        <v>9.6208937583682805E-2</v>
      </c>
    </row>
    <row r="2071" spans="11:39" x14ac:dyDescent="0.35">
      <c r="K2071">
        <v>-0.99999999999997868</v>
      </c>
      <c r="L2071">
        <v>-2.0000000000000018</v>
      </c>
      <c r="M2071">
        <v>-2.0000000000000018</v>
      </c>
      <c r="N2071">
        <v>-1.0000000000000231</v>
      </c>
      <c r="O2071">
        <v>-1.0000000000000231</v>
      </c>
      <c r="P2071">
        <v>-1.0000000000000231</v>
      </c>
      <c r="Q2071">
        <v>0</v>
      </c>
      <c r="R2071">
        <v>0</v>
      </c>
      <c r="T2071" s="13">
        <f t="shared" si="585"/>
        <v>2.3007914466266386</v>
      </c>
      <c r="U2071" s="14">
        <f t="shared" si="586"/>
        <v>-5.9487956338683921</v>
      </c>
      <c r="W2071" s="13">
        <f t="shared" si="587"/>
        <v>-0.77207070009366396</v>
      </c>
      <c r="X2071" s="10">
        <f t="shared" si="588"/>
        <v>-1.6036936356919118</v>
      </c>
      <c r="Y2071" s="10">
        <f t="shared" si="589"/>
        <v>-1.783353895219159</v>
      </c>
      <c r="Z2071" s="10">
        <f t="shared" si="590"/>
        <v>-1.6517931760591162</v>
      </c>
      <c r="AA2071" s="10">
        <f t="shared" si="591"/>
        <v>-1.2341110590012678</v>
      </c>
      <c r="AB2071" s="10">
        <f t="shared" si="592"/>
        <v>-0.70528507287152242</v>
      </c>
      <c r="AC2071" s="10">
        <f t="shared" si="593"/>
        <v>-4.2914346257823421E-2</v>
      </c>
      <c r="AD2071" s="14">
        <f t="shared" si="594"/>
        <v>0.19585210426437916</v>
      </c>
      <c r="AF2071" s="13">
        <f t="shared" si="595"/>
        <v>5.195176575578276E-2</v>
      </c>
      <c r="AG2071" s="10">
        <f t="shared" si="596"/>
        <v>0.15705873439109652</v>
      </c>
      <c r="AH2071" s="10">
        <f t="shared" si="597"/>
        <v>4.6935534716711913E-2</v>
      </c>
      <c r="AI2071" s="10">
        <f t="shared" si="598"/>
        <v>0.42483434435720002</v>
      </c>
      <c r="AJ2071" s="10">
        <f t="shared" si="599"/>
        <v>5.4807987946684296E-2</v>
      </c>
      <c r="AK2071" s="10">
        <f t="shared" si="600"/>
        <v>8.6856888272357463E-2</v>
      </c>
      <c r="AL2071" s="10">
        <f t="shared" si="601"/>
        <v>1.8416411147363632E-3</v>
      </c>
      <c r="AM2071" s="14">
        <f t="shared" si="602"/>
        <v>3.8358046744785247E-2</v>
      </c>
    </row>
    <row r="2072" spans="11:39" x14ac:dyDescent="0.35">
      <c r="K2072">
        <v>0.99999999999997868</v>
      </c>
      <c r="L2072">
        <v>2.9999999999999805</v>
      </c>
      <c r="M2072">
        <v>4.0000000000000036</v>
      </c>
      <c r="N2072">
        <v>5.0000000000000266</v>
      </c>
      <c r="O2072">
        <v>6.0000000000000053</v>
      </c>
      <c r="P2072">
        <v>6.0000000000000053</v>
      </c>
      <c r="Q2072">
        <v>4.9999999999999822</v>
      </c>
      <c r="R2072">
        <v>4.9999999999999822</v>
      </c>
      <c r="T2072" s="13">
        <f t="shared" si="585"/>
        <v>12.731280954711369</v>
      </c>
      <c r="U2072" s="14">
        <f t="shared" si="586"/>
        <v>3.9418168214904519</v>
      </c>
      <c r="W2072" s="13">
        <f t="shared" si="587"/>
        <v>1.2278434788661485</v>
      </c>
      <c r="X2072" s="10">
        <f t="shared" si="588"/>
        <v>3.0370348053008893</v>
      </c>
      <c r="Y2072" s="10">
        <f t="shared" si="589"/>
        <v>4.0288663092118826</v>
      </c>
      <c r="Z2072" s="10">
        <f t="shared" si="590"/>
        <v>5.2546867206898735</v>
      </c>
      <c r="AA2072" s="10">
        <f t="shared" si="591"/>
        <v>5.694225621846793</v>
      </c>
      <c r="AB2072" s="10">
        <f t="shared" si="592"/>
        <v>5.5386630320447114</v>
      </c>
      <c r="AC2072" s="10">
        <f t="shared" si="593"/>
        <v>5.35911046950174</v>
      </c>
      <c r="AD2072" s="14">
        <f t="shared" si="594"/>
        <v>5.1028822223247605</v>
      </c>
      <c r="AF2072" s="13">
        <f t="shared" si="595"/>
        <v>5.1912650861838786E-2</v>
      </c>
      <c r="AG2072" s="10">
        <f t="shared" si="596"/>
        <v>1.3715768036762267E-3</v>
      </c>
      <c r="AH2072" s="10">
        <f t="shared" si="597"/>
        <v>8.3326380751581322E-4</v>
      </c>
      <c r="AI2072" s="10">
        <f t="shared" si="598"/>
        <v>6.4865325695748072E-2</v>
      </c>
      <c r="AJ2072" s="10">
        <f t="shared" si="599"/>
        <v>9.3497970334983665E-2</v>
      </c>
      <c r="AK2072" s="10">
        <f t="shared" si="600"/>
        <v>0.21283179800218385</v>
      </c>
      <c r="AL2072" s="10">
        <f t="shared" si="601"/>
        <v>0.12896032930577286</v>
      </c>
      <c r="AM2072" s="14">
        <f t="shared" si="602"/>
        <v>1.0584751670485107E-2</v>
      </c>
    </row>
    <row r="2073" spans="11:39" x14ac:dyDescent="0.35">
      <c r="K2073">
        <v>-2.0000000000000018</v>
      </c>
      <c r="L2073">
        <v>0</v>
      </c>
      <c r="M2073">
        <v>0.99999999999997868</v>
      </c>
      <c r="N2073">
        <v>0.99999999999997868</v>
      </c>
      <c r="O2073">
        <v>0</v>
      </c>
      <c r="P2073">
        <v>0</v>
      </c>
      <c r="Q2073">
        <v>1.0000000000000231</v>
      </c>
      <c r="R2073">
        <v>0.99999999999997868</v>
      </c>
      <c r="T2073" s="13">
        <f t="shared" si="585"/>
        <v>2.5647081978542969</v>
      </c>
      <c r="U2073" s="14">
        <f t="shared" si="586"/>
        <v>-1.0503691943690927</v>
      </c>
      <c r="W2073" s="13">
        <f t="shared" si="587"/>
        <v>-2.7876554058494235E-2</v>
      </c>
      <c r="X2073" s="10">
        <f t="shared" si="588"/>
        <v>1.5778374988854538E-2</v>
      </c>
      <c r="Y2073" s="10">
        <f t="shared" si="589"/>
        <v>0.11620335164389528</v>
      </c>
      <c r="Z2073" s="10">
        <f t="shared" si="590"/>
        <v>0.33823204899302611</v>
      </c>
      <c r="AA2073" s="10">
        <f t="shared" si="591"/>
        <v>0.52043648751418359</v>
      </c>
      <c r="AB2073" s="10">
        <f t="shared" si="592"/>
        <v>0.64331251519340393</v>
      </c>
      <c r="AC2073" s="10">
        <f t="shared" si="593"/>
        <v>0.79953419833669703</v>
      </c>
      <c r="AD2073" s="14">
        <f t="shared" si="594"/>
        <v>0.82685234167616628</v>
      </c>
      <c r="AF2073" s="13">
        <f t="shared" si="595"/>
        <v>3.8892708860322065</v>
      </c>
      <c r="AG2073" s="10">
        <f t="shared" si="596"/>
        <v>2.4895711728891042E-4</v>
      </c>
      <c r="AH2073" s="10">
        <f t="shared" si="597"/>
        <v>0.78109651564544658</v>
      </c>
      <c r="AI2073" s="10">
        <f t="shared" si="598"/>
        <v>0.4379368209799403</v>
      </c>
      <c r="AJ2073" s="10">
        <f t="shared" si="599"/>
        <v>0.27085413753610099</v>
      </c>
      <c r="AK2073" s="10">
        <f t="shared" si="600"/>
        <v>0.41385099220446359</v>
      </c>
      <c r="AL2073" s="10">
        <f t="shared" si="601"/>
        <v>4.0186537636519984E-2</v>
      </c>
      <c r="AM2073" s="14">
        <f t="shared" si="602"/>
        <v>2.9980111583019681E-2</v>
      </c>
    </row>
    <row r="2074" spans="11:39" x14ac:dyDescent="0.35">
      <c r="K2074">
        <v>0</v>
      </c>
      <c r="L2074">
        <v>2.0000000000000018</v>
      </c>
      <c r="M2074">
        <v>3.0000000000000249</v>
      </c>
      <c r="N2074">
        <v>3.0000000000000249</v>
      </c>
      <c r="O2074">
        <v>2.9999999999999805</v>
      </c>
      <c r="P2074">
        <v>4.0000000000000036</v>
      </c>
      <c r="Q2074">
        <v>4.0000000000000036</v>
      </c>
      <c r="R2074">
        <v>4.0000000000000036</v>
      </c>
      <c r="T2074" s="13">
        <f t="shared" si="585"/>
        <v>10.099660375003435</v>
      </c>
      <c r="U2074" s="14">
        <f t="shared" si="586"/>
        <v>0.82431708312294383</v>
      </c>
      <c r="W2074" s="13">
        <f t="shared" si="587"/>
        <v>0.63043636187117535</v>
      </c>
      <c r="X2074" s="10">
        <f t="shared" si="588"/>
        <v>1.6651476395118099</v>
      </c>
      <c r="Y2074" s="10">
        <f t="shared" si="589"/>
        <v>2.3278925914462656</v>
      </c>
      <c r="Z2074" s="10">
        <f t="shared" si="590"/>
        <v>3.269228163734633</v>
      </c>
      <c r="AA2074" s="10">
        <f t="shared" si="591"/>
        <v>3.734841890312782</v>
      </c>
      <c r="AB2074" s="10">
        <f t="shared" si="592"/>
        <v>3.8039640300090323</v>
      </c>
      <c r="AC2074" s="10">
        <f t="shared" si="593"/>
        <v>3.9017190605215797</v>
      </c>
      <c r="AD2074" s="14">
        <f t="shared" si="594"/>
        <v>3.7970014345350602</v>
      </c>
      <c r="AF2074" s="13">
        <f t="shared" si="595"/>
        <v>0.39745000636936356</v>
      </c>
      <c r="AG2074" s="10">
        <f t="shared" si="596"/>
        <v>0.11212610332451402</v>
      </c>
      <c r="AH2074" s="10">
        <f t="shared" si="597"/>
        <v>0.45172836863284987</v>
      </c>
      <c r="AI2074" s="10">
        <f t="shared" si="598"/>
        <v>7.2483804147908962E-2</v>
      </c>
      <c r="AJ2074" s="10">
        <f t="shared" si="599"/>
        <v>0.53999260375849145</v>
      </c>
      <c r="AK2074" s="10">
        <f t="shared" si="600"/>
        <v>3.8430101530300992E-2</v>
      </c>
      <c r="AL2074" s="10">
        <f t="shared" si="601"/>
        <v>9.6591430647616147E-3</v>
      </c>
      <c r="AM2074" s="14">
        <f t="shared" si="602"/>
        <v>4.1208417580824878E-2</v>
      </c>
    </row>
    <row r="2075" spans="11:39" x14ac:dyDescent="0.35">
      <c r="K2075">
        <v>-0.99999999999997868</v>
      </c>
      <c r="L2075">
        <v>-2.9999999999999805</v>
      </c>
      <c r="M2075">
        <v>-5.0000000000000266</v>
      </c>
      <c r="N2075">
        <v>-6.0000000000000053</v>
      </c>
      <c r="O2075">
        <v>-5.9999999999999609</v>
      </c>
      <c r="P2075">
        <v>-6.0000000000000053</v>
      </c>
      <c r="Q2075">
        <v>-6.0000000000000053</v>
      </c>
      <c r="R2075">
        <v>-6.0000000000000053</v>
      </c>
      <c r="T2075" s="13">
        <f t="shared" si="585"/>
        <v>-14.511898258071101</v>
      </c>
      <c r="U2075" s="14">
        <f t="shared" si="586"/>
        <v>-4.0309848628480038</v>
      </c>
      <c r="W2075" s="13">
        <f t="shared" si="587"/>
        <v>-1.3306118270634215</v>
      </c>
      <c r="X2075" s="10">
        <f t="shared" si="588"/>
        <v>-3.3124591380919908</v>
      </c>
      <c r="Y2075" s="10">
        <f t="shared" si="589"/>
        <v>-4.418109612263601</v>
      </c>
      <c r="Z2075" s="10">
        <f t="shared" si="590"/>
        <v>-5.8091333176188913</v>
      </c>
      <c r="AA2075" s="10">
        <f t="shared" si="591"/>
        <v>-6.3336140058676111</v>
      </c>
      <c r="AB2075" s="10">
        <f t="shared" si="592"/>
        <v>-6.194933750508735</v>
      </c>
      <c r="AC2075" s="10">
        <f t="shared" si="593"/>
        <v>-6.0384741582224439</v>
      </c>
      <c r="AD2075" s="14">
        <f t="shared" si="594"/>
        <v>-5.7661872603132398</v>
      </c>
      <c r="AF2075" s="13">
        <f t="shared" si="595"/>
        <v>0.10930418019422783</v>
      </c>
      <c r="AG2075" s="10">
        <f t="shared" si="596"/>
        <v>9.7630712977201967E-2</v>
      </c>
      <c r="AH2075" s="10">
        <f t="shared" si="597"/>
        <v>0.3385964233400478</v>
      </c>
      <c r="AI2075" s="10">
        <f t="shared" si="598"/>
        <v>3.6430090443173066E-2</v>
      </c>
      <c r="AJ2075" s="10">
        <f t="shared" si="599"/>
        <v>0.11129830491106056</v>
      </c>
      <c r="AK2075" s="10">
        <f t="shared" si="600"/>
        <v>3.799916708739965E-2</v>
      </c>
      <c r="AL2075" s="10">
        <f t="shared" si="601"/>
        <v>1.4802608509252399E-3</v>
      </c>
      <c r="AM2075" s="14">
        <f t="shared" si="602"/>
        <v>5.4668397239831176E-2</v>
      </c>
    </row>
    <row r="2076" spans="11:39" x14ac:dyDescent="0.35">
      <c r="K2076">
        <v>2.0000000000000018</v>
      </c>
      <c r="L2076">
        <v>2.0000000000000018</v>
      </c>
      <c r="M2076">
        <v>3.0000000000000249</v>
      </c>
      <c r="N2076">
        <v>2.0000000000000018</v>
      </c>
      <c r="O2076">
        <v>2.0000000000000018</v>
      </c>
      <c r="P2076">
        <v>0.99999999999997868</v>
      </c>
      <c r="Q2076">
        <v>0</v>
      </c>
      <c r="R2076">
        <v>1.0000000000000231</v>
      </c>
      <c r="T2076" s="13">
        <f t="shared" si="585"/>
        <v>-1.8871397074631757</v>
      </c>
      <c r="U2076" s="14">
        <f t="shared" si="586"/>
        <v>7.7372443482997504</v>
      </c>
      <c r="W2076" s="13">
        <f t="shared" si="587"/>
        <v>1.0597227048597966</v>
      </c>
      <c r="X2076" s="10">
        <f t="shared" si="588"/>
        <v>2.2389180447116184</v>
      </c>
      <c r="Y2076" s="10">
        <f t="shared" si="589"/>
        <v>2.5402649853491512</v>
      </c>
      <c r="Z2076" s="10">
        <f t="shared" si="590"/>
        <v>2.4709582398158538</v>
      </c>
      <c r="AA2076" s="10">
        <f t="shared" si="591"/>
        <v>1.9832445155552789</v>
      </c>
      <c r="AB2076" s="10">
        <f t="shared" si="592"/>
        <v>1.3105402544018323</v>
      </c>
      <c r="AC2076" s="10">
        <f t="shared" si="593"/>
        <v>0.46914347190479644</v>
      </c>
      <c r="AD2076" s="14">
        <f t="shared" si="594"/>
        <v>0.15099426151368545</v>
      </c>
      <c r="AF2076" s="13">
        <f t="shared" si="595"/>
        <v>0.88412139175618054</v>
      </c>
      <c r="AG2076" s="10">
        <f t="shared" si="596"/>
        <v>5.7081832088822025E-2</v>
      </c>
      <c r="AH2076" s="10">
        <f t="shared" si="597"/>
        <v>0.21135628369603898</v>
      </c>
      <c r="AI2076" s="10">
        <f t="shared" si="598"/>
        <v>0.22180166365044562</v>
      </c>
      <c r="AJ2076" s="10">
        <f t="shared" si="599"/>
        <v>2.8074625897734961E-4</v>
      </c>
      <c r="AK2076" s="10">
        <f t="shared" si="600"/>
        <v>9.6435249603967974E-2</v>
      </c>
      <c r="AL2076" s="10">
        <f t="shared" si="601"/>
        <v>0.22009559723088654</v>
      </c>
      <c r="AM2076" s="14">
        <f t="shared" si="602"/>
        <v>0.72081074398273159</v>
      </c>
    </row>
    <row r="2077" spans="11:39" x14ac:dyDescent="0.35">
      <c r="K2077">
        <v>0.99999999999997868</v>
      </c>
      <c r="L2077">
        <v>2.9999999999999805</v>
      </c>
      <c r="M2077">
        <v>2.0000000000000018</v>
      </c>
      <c r="N2077">
        <v>2.0000000000000018</v>
      </c>
      <c r="O2077">
        <v>2.0000000000000018</v>
      </c>
      <c r="P2077">
        <v>2.0000000000000018</v>
      </c>
      <c r="Q2077">
        <v>0</v>
      </c>
      <c r="R2077">
        <v>0</v>
      </c>
      <c r="T2077" s="13">
        <f t="shared" si="585"/>
        <v>-2.2657098249323369</v>
      </c>
      <c r="U2077" s="14">
        <f t="shared" si="586"/>
        <v>7.973500121972406</v>
      </c>
      <c r="W2077" s="13">
        <f t="shared" si="587"/>
        <v>1.0759560119141167</v>
      </c>
      <c r="X2077" s="10">
        <f t="shared" si="588"/>
        <v>2.2628330545427806</v>
      </c>
      <c r="Y2077" s="10">
        <f t="shared" si="589"/>
        <v>2.5537323009114639</v>
      </c>
      <c r="Z2077" s="10">
        <f t="shared" si="590"/>
        <v>2.4527493683672512</v>
      </c>
      <c r="AA2077" s="10">
        <f t="shared" si="591"/>
        <v>1.9340169469407535</v>
      </c>
      <c r="AB2077" s="10">
        <f t="shared" si="592"/>
        <v>1.2363850144462369</v>
      </c>
      <c r="AC2077" s="10">
        <f t="shared" si="593"/>
        <v>0.36345744518865675</v>
      </c>
      <c r="AD2077" s="14">
        <f t="shared" si="594"/>
        <v>3.7800251326780554E-2</v>
      </c>
      <c r="AF2077" s="13">
        <f t="shared" si="595"/>
        <v>5.7693157459006786E-3</v>
      </c>
      <c r="AG2077" s="10">
        <f t="shared" si="596"/>
        <v>0.54341510547469829</v>
      </c>
      <c r="AH2077" s="10">
        <f t="shared" si="597"/>
        <v>0.30661946107270199</v>
      </c>
      <c r="AI2077" s="10">
        <f t="shared" si="598"/>
        <v>0.20498199055694333</v>
      </c>
      <c r="AJ2077" s="10">
        <f t="shared" si="599"/>
        <v>4.353763291019567E-3</v>
      </c>
      <c r="AK2077" s="10">
        <f t="shared" si="600"/>
        <v>0.58310784616227651</v>
      </c>
      <c r="AL2077" s="10">
        <f t="shared" si="601"/>
        <v>0.13210131446306542</v>
      </c>
      <c r="AM2077" s="14">
        <f t="shared" si="602"/>
        <v>1.428859000367775E-3</v>
      </c>
    </row>
    <row r="2078" spans="11:39" x14ac:dyDescent="0.35">
      <c r="K2078">
        <v>0</v>
      </c>
      <c r="L2078">
        <v>0</v>
      </c>
      <c r="M2078">
        <v>0</v>
      </c>
      <c r="N2078">
        <v>0</v>
      </c>
      <c r="O2078">
        <v>-2.0000000000000018</v>
      </c>
      <c r="P2078">
        <v>-0.99999999999997868</v>
      </c>
      <c r="Q2078">
        <v>-2.0000000000000018</v>
      </c>
      <c r="R2078">
        <v>-2.9999999999999805</v>
      </c>
      <c r="T2078" s="13">
        <f t="shared" si="585"/>
        <v>-7.8288246562276083</v>
      </c>
      <c r="U2078" s="14">
        <f t="shared" si="586"/>
        <v>4.2447979065143517</v>
      </c>
      <c r="W2078" s="13">
        <f t="shared" si="587"/>
        <v>0.24006045991905112</v>
      </c>
      <c r="X2078" s="10">
        <f t="shared" si="588"/>
        <v>0.28743401000163482</v>
      </c>
      <c r="Y2078" s="10">
        <f t="shared" si="589"/>
        <v>3.6840442704398013E-2</v>
      </c>
      <c r="Z2078" s="10">
        <f t="shared" si="590"/>
        <v>-0.62687989681765433</v>
      </c>
      <c r="AA2078" s="10">
        <f t="shared" si="591"/>
        <v>-1.2357982149760016</v>
      </c>
      <c r="AB2078" s="10">
        <f t="shared" si="592"/>
        <v>-1.6977107888809031</v>
      </c>
      <c r="AC2078" s="10">
        <f t="shared" si="593"/>
        <v>-2.2829082129759026</v>
      </c>
      <c r="AD2078" s="14">
        <f t="shared" si="594"/>
        <v>-2.4107422412201629</v>
      </c>
      <c r="AF2078" s="13">
        <f t="shared" si="595"/>
        <v>5.7629024416546347E-2</v>
      </c>
      <c r="AG2078" s="10">
        <f t="shared" si="596"/>
        <v>8.2618310105619902E-2</v>
      </c>
      <c r="AH2078" s="10">
        <f t="shared" si="597"/>
        <v>1.3572182186560328E-3</v>
      </c>
      <c r="AI2078" s="10">
        <f t="shared" si="598"/>
        <v>0.39297840503411291</v>
      </c>
      <c r="AJ2078" s="10">
        <f t="shared" si="599"/>
        <v>0.58400436823386814</v>
      </c>
      <c r="AK2078" s="10">
        <f t="shared" si="600"/>
        <v>0.4868003449208419</v>
      </c>
      <c r="AL2078" s="10">
        <f t="shared" si="601"/>
        <v>8.0037056969217674E-2</v>
      </c>
      <c r="AM2078" s="14">
        <f t="shared" si="602"/>
        <v>0.34722470628221369</v>
      </c>
    </row>
    <row r="2079" spans="11:39" x14ac:dyDescent="0.35">
      <c r="K2079">
        <v>2.0000000000000018</v>
      </c>
      <c r="L2079">
        <v>2.0000000000000018</v>
      </c>
      <c r="M2079">
        <v>4.0000000000000036</v>
      </c>
      <c r="N2079">
        <v>4.9999999999999822</v>
      </c>
      <c r="O2079">
        <v>5.9999999999999609</v>
      </c>
      <c r="P2079">
        <v>4.0000000000000036</v>
      </c>
      <c r="Q2079">
        <v>4.9999999999999822</v>
      </c>
      <c r="R2079">
        <v>5.9999999999999609</v>
      </c>
      <c r="T2079" s="13">
        <f t="shared" si="585"/>
        <v>13.042222457298696</v>
      </c>
      <c r="U2079" s="14">
        <f t="shared" si="586"/>
        <v>2.770009900677108</v>
      </c>
      <c r="W2079" s="13">
        <f t="shared" si="587"/>
        <v>1.0686110939889106</v>
      </c>
      <c r="X2079" s="10">
        <f t="shared" si="588"/>
        <v>2.7014312642107146</v>
      </c>
      <c r="Y2079" s="10">
        <f t="shared" si="589"/>
        <v>3.6491624945946288</v>
      </c>
      <c r="Z2079" s="10">
        <f t="shared" si="590"/>
        <v>4.8877943126160472</v>
      </c>
      <c r="AA2079" s="10">
        <f t="shared" si="591"/>
        <v>5.4024604252096653</v>
      </c>
      <c r="AB2079" s="10">
        <f t="shared" si="592"/>
        <v>5.3491225383482632</v>
      </c>
      <c r="AC2079" s="10">
        <f t="shared" si="593"/>
        <v>5.2974569059973069</v>
      </c>
      <c r="AD2079" s="14">
        <f t="shared" si="594"/>
        <v>5.0892396011366499</v>
      </c>
      <c r="AF2079" s="13">
        <f t="shared" si="595"/>
        <v>0.86748529424053722</v>
      </c>
      <c r="AG2079" s="10">
        <f t="shared" si="596"/>
        <v>0.49200581841223878</v>
      </c>
      <c r="AH2079" s="10">
        <f t="shared" si="597"/>
        <v>0.12308695519906634</v>
      </c>
      <c r="AI2079" s="10">
        <f t="shared" si="598"/>
        <v>1.2590116281301349E-2</v>
      </c>
      <c r="AJ2079" s="10">
        <f t="shared" si="599"/>
        <v>0.35705354344056728</v>
      </c>
      <c r="AK2079" s="10">
        <f t="shared" si="600"/>
        <v>1.8201316234792515</v>
      </c>
      <c r="AL2079" s="10">
        <f t="shared" si="601"/>
        <v>8.8480610925501246E-2</v>
      </c>
      <c r="AM2079" s="14">
        <f t="shared" si="602"/>
        <v>0.82948450413765751</v>
      </c>
    </row>
    <row r="2080" spans="11:39" x14ac:dyDescent="0.35">
      <c r="K2080">
        <v>1.0000000000000231</v>
      </c>
      <c r="L2080">
        <v>3.0000000000000249</v>
      </c>
      <c r="M2080">
        <v>1.9999999999999574</v>
      </c>
      <c r="N2080">
        <v>0</v>
      </c>
      <c r="O2080">
        <v>-0.99999999999997868</v>
      </c>
      <c r="P2080">
        <v>-1.0000000000000231</v>
      </c>
      <c r="Q2080">
        <v>-0.99999999999997868</v>
      </c>
      <c r="R2080">
        <v>-2.0000000000000018</v>
      </c>
      <c r="T2080" s="13">
        <f t="shared" si="585"/>
        <v>-8.6852228855805045</v>
      </c>
      <c r="U2080" s="14">
        <f t="shared" si="586"/>
        <v>8.858686619288326</v>
      </c>
      <c r="W2080" s="13">
        <f t="shared" si="587"/>
        <v>0.8855088588637654</v>
      </c>
      <c r="X2080" s="10">
        <f t="shared" si="588"/>
        <v>1.6597979742252782</v>
      </c>
      <c r="Y2080" s="10">
        <f t="shared" si="589"/>
        <v>1.6053697801410185</v>
      </c>
      <c r="Z2080" s="10">
        <f t="shared" si="590"/>
        <v>0.92509072369042045</v>
      </c>
      <c r="AA2080" s="10">
        <f t="shared" si="591"/>
        <v>3.8851510656380484E-2</v>
      </c>
      <c r="AB2080" s="10">
        <f t="shared" si="592"/>
        <v>-0.82053342240403149</v>
      </c>
      <c r="AC2080" s="10">
        <f t="shared" si="593"/>
        <v>-1.9025814306566786</v>
      </c>
      <c r="AD2080" s="14">
        <f t="shared" si="594"/>
        <v>-2.2219839434773809</v>
      </c>
      <c r="AF2080" s="13">
        <f t="shared" si="595"/>
        <v>1.3108221398682477E-2</v>
      </c>
      <c r="AG2080" s="10">
        <f t="shared" si="596"/>
        <v>1.7961414698907348</v>
      </c>
      <c r="AH2080" s="10">
        <f t="shared" si="597"/>
        <v>0.15573301042591442</v>
      </c>
      <c r="AI2080" s="10">
        <f t="shared" si="598"/>
        <v>0.8557928470580658</v>
      </c>
      <c r="AJ2080" s="10">
        <f t="shared" si="599"/>
        <v>1.0792124611929996</v>
      </c>
      <c r="AK2080" s="10">
        <f t="shared" si="600"/>
        <v>3.2208252474018075E-2</v>
      </c>
      <c r="AL2080" s="10">
        <f t="shared" si="601"/>
        <v>0.81465323896629527</v>
      </c>
      <c r="AM2080" s="14">
        <f t="shared" si="602"/>
        <v>4.9276871161768265E-2</v>
      </c>
    </row>
    <row r="2081" spans="11:39" x14ac:dyDescent="0.35">
      <c r="K2081">
        <v>0</v>
      </c>
      <c r="L2081">
        <v>2.0000000000000018</v>
      </c>
      <c r="M2081">
        <v>1.0000000000000231</v>
      </c>
      <c r="N2081">
        <v>2.0000000000000018</v>
      </c>
      <c r="O2081">
        <v>0.99999999999997868</v>
      </c>
      <c r="P2081">
        <v>1.0000000000000231</v>
      </c>
      <c r="Q2081">
        <v>0</v>
      </c>
      <c r="R2081">
        <v>0</v>
      </c>
      <c r="T2081" s="13">
        <f t="shared" si="585"/>
        <v>-1.5013749547077393</v>
      </c>
      <c r="U2081" s="14">
        <f t="shared" si="586"/>
        <v>5.0514524273285568</v>
      </c>
      <c r="W2081" s="13">
        <f t="shared" si="587"/>
        <v>0.67833554815992003</v>
      </c>
      <c r="X2081" s="10">
        <f t="shared" si="588"/>
        <v>1.4244349220828458</v>
      </c>
      <c r="Y2081" s="10">
        <f t="shared" si="589"/>
        <v>1.6046888932489332</v>
      </c>
      <c r="Z2081" s="10">
        <f t="shared" si="590"/>
        <v>1.5346362960435034</v>
      </c>
      <c r="AA2081" s="10">
        <f t="shared" si="591"/>
        <v>1.2026884492907972</v>
      </c>
      <c r="AB2081" s="10">
        <f t="shared" si="592"/>
        <v>0.75981579708304314</v>
      </c>
      <c r="AC2081" s="10">
        <f t="shared" si="593"/>
        <v>0.20558955839861981</v>
      </c>
      <c r="AD2081" s="14">
        <f t="shared" si="594"/>
        <v>-2.7043892832423477E-4</v>
      </c>
      <c r="AF2081" s="13">
        <f t="shared" si="595"/>
        <v>0.46013911589741918</v>
      </c>
      <c r="AG2081" s="10">
        <f t="shared" si="596"/>
        <v>0.33127515891778181</v>
      </c>
      <c r="AH2081" s="10">
        <f t="shared" si="597"/>
        <v>0.36564865761859178</v>
      </c>
      <c r="AI2081" s="10">
        <f t="shared" si="598"/>
        <v>0.21656337696011149</v>
      </c>
      <c r="AJ2081" s="10">
        <f t="shared" si="599"/>
        <v>4.1082607475916716E-2</v>
      </c>
      <c r="AK2081" s="10">
        <f t="shared" si="600"/>
        <v>5.7688451330864997E-2</v>
      </c>
      <c r="AL2081" s="10">
        <f t="shared" si="601"/>
        <v>4.2267066522539504E-2</v>
      </c>
      <c r="AM2081" s="14">
        <f t="shared" si="602"/>
        <v>7.3137213953160597E-8</v>
      </c>
    </row>
    <row r="2082" spans="11:39" x14ac:dyDescent="0.35">
      <c r="K2082">
        <v>4.0000000000000036</v>
      </c>
      <c r="L2082">
        <v>2.0000000000000018</v>
      </c>
      <c r="M2082">
        <v>0</v>
      </c>
      <c r="N2082">
        <v>-0.99999999999997868</v>
      </c>
      <c r="O2082">
        <v>-0.99999999999997868</v>
      </c>
      <c r="P2082">
        <v>-1.0000000000000231</v>
      </c>
      <c r="Q2082">
        <v>-2.0000000000000018</v>
      </c>
      <c r="R2082">
        <v>-2.9999999999999805</v>
      </c>
      <c r="T2082" s="13">
        <f t="shared" si="585"/>
        <v>-10.320642469411622</v>
      </c>
      <c r="U2082" s="14">
        <f t="shared" si="586"/>
        <v>8.2490007837610833</v>
      </c>
      <c r="W2082" s="13">
        <f t="shared" si="587"/>
        <v>0.71236490447491196</v>
      </c>
      <c r="X2082" s="10">
        <f t="shared" si="588"/>
        <v>1.2362783852866843</v>
      </c>
      <c r="Y2082" s="10">
        <f t="shared" si="589"/>
        <v>1.0488751224118329</v>
      </c>
      <c r="Z2082" s="10">
        <f t="shared" si="590"/>
        <v>0.20973543759138558</v>
      </c>
      <c r="AA2082" s="10">
        <f t="shared" si="591"/>
        <v>-0.7277183769477289</v>
      </c>
      <c r="AB2082" s="10">
        <f t="shared" si="592"/>
        <v>-1.5584805983299947</v>
      </c>
      <c r="AC2082" s="10">
        <f t="shared" si="593"/>
        <v>-2.6066853234593248</v>
      </c>
      <c r="AD2082" s="14">
        <f t="shared" si="594"/>
        <v>-2.8887513365831468</v>
      </c>
      <c r="AF2082" s="13">
        <f t="shared" si="595"/>
        <v>10.80854452132828</v>
      </c>
      <c r="AG2082" s="10">
        <f t="shared" si="596"/>
        <v>0.58327070478031695</v>
      </c>
      <c r="AH2082" s="10">
        <f t="shared" si="597"/>
        <v>1.1001390224144374</v>
      </c>
      <c r="AI2082" s="10">
        <f t="shared" si="598"/>
        <v>1.4634598289643697</v>
      </c>
      <c r="AJ2082" s="10">
        <f t="shared" si="599"/>
        <v>7.4137282251967446E-2</v>
      </c>
      <c r="AK2082" s="10">
        <f t="shared" si="600"/>
        <v>0.31190057871100313</v>
      </c>
      <c r="AL2082" s="10">
        <f t="shared" si="601"/>
        <v>0.36806708170094338</v>
      </c>
      <c r="AM2082" s="14">
        <f t="shared" si="602"/>
        <v>1.2376265112031954E-2</v>
      </c>
    </row>
    <row r="2083" spans="11:39" x14ac:dyDescent="0.35">
      <c r="K2083">
        <v>0.99999999999997868</v>
      </c>
      <c r="L2083">
        <v>0.99999999999997868</v>
      </c>
      <c r="M2083">
        <v>4.9999999999999822</v>
      </c>
      <c r="N2083">
        <v>4.9999999999999822</v>
      </c>
      <c r="O2083">
        <v>6.0000000000000053</v>
      </c>
      <c r="P2083">
        <v>5.0000000000000266</v>
      </c>
      <c r="Q2083">
        <v>6.0000000000000053</v>
      </c>
      <c r="R2083">
        <v>6.0000000000000053</v>
      </c>
      <c r="T2083" s="13">
        <f t="shared" si="585"/>
        <v>15.434579601452228</v>
      </c>
      <c r="U2083" s="14">
        <f t="shared" si="586"/>
        <v>1.212358769147194</v>
      </c>
      <c r="W2083" s="13">
        <f t="shared" si="587"/>
        <v>0.95637948603607925</v>
      </c>
      <c r="X2083" s="10">
        <f t="shared" si="588"/>
        <v>2.5294120460172795</v>
      </c>
      <c r="Y2083" s="10">
        <f t="shared" si="589"/>
        <v>3.5396840399640177</v>
      </c>
      <c r="Z2083" s="10">
        <f t="shared" si="590"/>
        <v>4.9776190194140044</v>
      </c>
      <c r="AA2083" s="10">
        <f t="shared" si="591"/>
        <v>5.6915889543170426</v>
      </c>
      <c r="AB2083" s="10">
        <f t="shared" si="592"/>
        <v>5.8011852008613642</v>
      </c>
      <c r="AC2083" s="10">
        <f t="shared" si="593"/>
        <v>5.9555198563072338</v>
      </c>
      <c r="AD2083" s="14">
        <f t="shared" si="594"/>
        <v>5.7975154010795995</v>
      </c>
      <c r="AF2083" s="13">
        <f t="shared" si="595"/>
        <v>1.9027492384747454E-3</v>
      </c>
      <c r="AG2083" s="10">
        <f t="shared" si="596"/>
        <v>2.3391012065028263</v>
      </c>
      <c r="AH2083" s="10">
        <f t="shared" si="597"/>
        <v>2.132522703135761</v>
      </c>
      <c r="AI2083" s="10">
        <f t="shared" si="598"/>
        <v>5.0090829198991597E-4</v>
      </c>
      <c r="AJ2083" s="10">
        <f t="shared" si="599"/>
        <v>9.5117373099258523E-2</v>
      </c>
      <c r="AK2083" s="10">
        <f t="shared" si="600"/>
        <v>0.64189772607922191</v>
      </c>
      <c r="AL2083" s="10">
        <f t="shared" si="601"/>
        <v>1.9784831829296034E-3</v>
      </c>
      <c r="AM2083" s="14">
        <f t="shared" si="602"/>
        <v>4.1000012799957609E-2</v>
      </c>
    </row>
    <row r="2084" spans="11:39" x14ac:dyDescent="0.35">
      <c r="K2084">
        <v>4.0000000000000036</v>
      </c>
      <c r="L2084">
        <v>2.0000000000000018</v>
      </c>
      <c r="M2084">
        <v>1.0000000000000231</v>
      </c>
      <c r="N2084">
        <v>4.0000000000000036</v>
      </c>
      <c r="O2084">
        <v>4.0000000000000036</v>
      </c>
      <c r="P2084">
        <v>4.9999999999999822</v>
      </c>
      <c r="Q2084">
        <v>5.9999999999999609</v>
      </c>
      <c r="R2084">
        <v>4.9999999999999822</v>
      </c>
      <c r="T2084" s="13">
        <f t="shared" si="585"/>
        <v>14.362463787633654</v>
      </c>
      <c r="U2084" s="14">
        <f t="shared" si="586"/>
        <v>-0.87659050865803323</v>
      </c>
      <c r="W2084" s="13">
        <f t="shared" si="587"/>
        <v>0.59080438227811038</v>
      </c>
      <c r="X2084" s="10">
        <f t="shared" si="588"/>
        <v>1.7058860905587949</v>
      </c>
      <c r="Y2084" s="10">
        <f t="shared" si="589"/>
        <v>2.5379673231557893</v>
      </c>
      <c r="Z2084" s="10">
        <f t="shared" si="590"/>
        <v>3.8489435612991096</v>
      </c>
      <c r="AA2084" s="10">
        <f t="shared" si="591"/>
        <v>4.6151188309917552</v>
      </c>
      <c r="AB2084" s="10">
        <f t="shared" si="592"/>
        <v>4.8847182320640803</v>
      </c>
      <c r="AC2084" s="10">
        <f t="shared" si="593"/>
        <v>5.2374447269815336</v>
      </c>
      <c r="AD2084" s="14">
        <f t="shared" si="594"/>
        <v>5.1762105543609733</v>
      </c>
      <c r="AF2084" s="13">
        <f t="shared" si="595"/>
        <v>11.62261475989416</v>
      </c>
      <c r="AG2084" s="10">
        <f t="shared" si="596"/>
        <v>8.6502991726790421E-2</v>
      </c>
      <c r="AH2084" s="10">
        <f t="shared" si="597"/>
        <v>2.365343487094913</v>
      </c>
      <c r="AI2084" s="10">
        <f t="shared" si="598"/>
        <v>2.281804767299692E-2</v>
      </c>
      <c r="AJ2084" s="10">
        <f t="shared" si="599"/>
        <v>0.37837117624065919</v>
      </c>
      <c r="AK2084" s="10">
        <f t="shared" si="600"/>
        <v>1.3289886018427149E-2</v>
      </c>
      <c r="AL2084" s="10">
        <f t="shared" si="601"/>
        <v>0.58149054440820824</v>
      </c>
      <c r="AM2084" s="14">
        <f t="shared" si="602"/>
        <v>3.1050159468207796E-2</v>
      </c>
    </row>
    <row r="2085" spans="11:39" x14ac:dyDescent="0.35">
      <c r="K2085">
        <v>1.0000000000000231</v>
      </c>
      <c r="L2085">
        <v>2.0000000000000018</v>
      </c>
      <c r="M2085">
        <v>4.0000000000000036</v>
      </c>
      <c r="N2085">
        <v>2.9999999999999805</v>
      </c>
      <c r="O2085">
        <v>4.0000000000000036</v>
      </c>
      <c r="P2085">
        <v>4.0000000000000036</v>
      </c>
      <c r="Q2085">
        <v>3.0000000000000249</v>
      </c>
      <c r="R2085">
        <v>3.0000000000000249</v>
      </c>
      <c r="T2085" s="13">
        <f t="shared" si="585"/>
        <v>6.7258104532666456</v>
      </c>
      <c r="U2085" s="14">
        <f t="shared" si="586"/>
        <v>4.6622428733977301</v>
      </c>
      <c r="W2085" s="13">
        <f t="shared" si="587"/>
        <v>1.0336136495044428</v>
      </c>
      <c r="X2085" s="10">
        <f t="shared" si="588"/>
        <v>2.4381011607189871</v>
      </c>
      <c r="Y2085" s="10">
        <f t="shared" si="589"/>
        <v>3.1010768170815073</v>
      </c>
      <c r="Z2085" s="10">
        <f t="shared" si="590"/>
        <v>3.783510037321169</v>
      </c>
      <c r="AA2085" s="10">
        <f t="shared" si="591"/>
        <v>3.8847127267506982</v>
      </c>
      <c r="AB2085" s="10">
        <f t="shared" si="592"/>
        <v>3.5868319279095968</v>
      </c>
      <c r="AC2085" s="10">
        <f t="shared" si="593"/>
        <v>3.2228774359533165</v>
      </c>
      <c r="AD2085" s="14">
        <f t="shared" si="594"/>
        <v>2.9771082389433188</v>
      </c>
      <c r="AF2085" s="13">
        <f t="shared" si="595"/>
        <v>1.1298774330059744E-3</v>
      </c>
      <c r="AG2085" s="10">
        <f t="shared" si="596"/>
        <v>0.1919326270233222</v>
      </c>
      <c r="AH2085" s="10">
        <f t="shared" si="597"/>
        <v>0.80806288878832033</v>
      </c>
      <c r="AI2085" s="10">
        <f t="shared" si="598"/>
        <v>0.61388797858305022</v>
      </c>
      <c r="AJ2085" s="10">
        <f t="shared" si="599"/>
        <v>1.3291155373259991E-2</v>
      </c>
      <c r="AK2085" s="10">
        <f t="shared" si="600"/>
        <v>0.17070785579490352</v>
      </c>
      <c r="AL2085" s="10">
        <f t="shared" si="601"/>
        <v>4.9674351457113637E-2</v>
      </c>
      <c r="AM2085" s="14">
        <f t="shared" si="602"/>
        <v>5.2403272427732574E-4</v>
      </c>
    </row>
    <row r="2086" spans="11:39" x14ac:dyDescent="0.35">
      <c r="K2086">
        <v>2.9999999999999805</v>
      </c>
      <c r="L2086">
        <v>3.0000000000000249</v>
      </c>
      <c r="M2086">
        <v>2.0000000000000018</v>
      </c>
      <c r="N2086">
        <v>3.0000000000000249</v>
      </c>
      <c r="O2086">
        <v>2.9999999999999805</v>
      </c>
      <c r="P2086">
        <v>2.0000000000000018</v>
      </c>
      <c r="Q2086">
        <v>0.99999999999997868</v>
      </c>
      <c r="R2086">
        <v>0.99999999999997868</v>
      </c>
      <c r="T2086" s="13">
        <f t="shared" si="585"/>
        <v>-0.38776739265600058</v>
      </c>
      <c r="U2086" s="14">
        <f t="shared" si="586"/>
        <v>8.3891096809370254</v>
      </c>
      <c r="W2086" s="13">
        <f t="shared" si="587"/>
        <v>1.23232523759535</v>
      </c>
      <c r="X2086" s="10">
        <f t="shared" si="588"/>
        <v>2.6572257745851222</v>
      </c>
      <c r="Y2086" s="10">
        <f t="shared" si="589"/>
        <v>3.0854912064855431</v>
      </c>
      <c r="Z2086" s="10">
        <f t="shared" si="590"/>
        <v>3.1630845209916321</v>
      </c>
      <c r="AA2086" s="10">
        <f t="shared" si="591"/>
        <v>2.7176076632699822</v>
      </c>
      <c r="AB2086" s="10">
        <f t="shared" si="592"/>
        <v>2.0108945558888647</v>
      </c>
      <c r="AC2086" s="10">
        <f t="shared" si="593"/>
        <v>1.1287797360128593</v>
      </c>
      <c r="AD2086" s="14">
        <f t="shared" si="594"/>
        <v>0.77242429676572311</v>
      </c>
      <c r="AF2086" s="13">
        <f t="shared" si="595"/>
        <v>3.1246740656422669</v>
      </c>
      <c r="AG2086" s="10">
        <f t="shared" si="596"/>
        <v>0.1174941696087865</v>
      </c>
      <c r="AH2086" s="10">
        <f t="shared" si="597"/>
        <v>1.1782911593574361</v>
      </c>
      <c r="AI2086" s="10">
        <f t="shared" si="598"/>
        <v>2.6596560987061969E-2</v>
      </c>
      <c r="AJ2086" s="10">
        <f t="shared" si="599"/>
        <v>7.9745431843828748E-2</v>
      </c>
      <c r="AK2086" s="10">
        <f t="shared" si="600"/>
        <v>1.186913480155573E-4</v>
      </c>
      <c r="AL2086" s="10">
        <f t="shared" si="601"/>
        <v>1.6584220407547222E-2</v>
      </c>
      <c r="AM2086" s="14">
        <f t="shared" si="602"/>
        <v>5.1790700702565966E-2</v>
      </c>
    </row>
    <row r="2087" spans="11:39" x14ac:dyDescent="0.35">
      <c r="K2087">
        <v>0</v>
      </c>
      <c r="L2087">
        <v>-1.0000000000000231</v>
      </c>
      <c r="M2087">
        <v>-1.0000000000000231</v>
      </c>
      <c r="N2087">
        <v>0</v>
      </c>
      <c r="O2087">
        <v>1.0000000000000231</v>
      </c>
      <c r="P2087">
        <v>2.0000000000000018</v>
      </c>
      <c r="Q2087">
        <v>3.0000000000000249</v>
      </c>
      <c r="R2087">
        <v>3.0000000000000249</v>
      </c>
      <c r="T2087" s="13">
        <f t="shared" si="585"/>
        <v>10.815201009132135</v>
      </c>
      <c r="U2087" s="14">
        <f t="shared" si="586"/>
        <v>-7.7930813424852374</v>
      </c>
      <c r="W2087" s="13">
        <f t="shared" si="587"/>
        <v>-0.61948552468243978</v>
      </c>
      <c r="X2087" s="10">
        <f t="shared" si="588"/>
        <v>-1.0204538140100283</v>
      </c>
      <c r="Y2087" s="10">
        <f t="shared" si="589"/>
        <v>-0.77820726884676494</v>
      </c>
      <c r="Z2087" s="10">
        <f t="shared" si="590"/>
        <v>0.11264027369737351</v>
      </c>
      <c r="AA2087" s="10">
        <f t="shared" si="591"/>
        <v>1.0517926331393186</v>
      </c>
      <c r="AB2087" s="10">
        <f t="shared" si="592"/>
        <v>1.8511951314404806</v>
      </c>
      <c r="AC2087" s="10">
        <f t="shared" si="593"/>
        <v>2.8608406093272349</v>
      </c>
      <c r="AD2087" s="14">
        <f t="shared" si="594"/>
        <v>3.1199947009734594</v>
      </c>
      <c r="AF2087" s="13">
        <f t="shared" si="595"/>
        <v>0.38376231529107768</v>
      </c>
      <c r="AG2087" s="10">
        <f t="shared" si="596"/>
        <v>4.1835850755588639E-4</v>
      </c>
      <c r="AH2087" s="10">
        <f t="shared" si="597"/>
        <v>4.9192015592421451E-2</v>
      </c>
      <c r="AI2087" s="10">
        <f t="shared" si="598"/>
        <v>1.2687831258619213E-2</v>
      </c>
      <c r="AJ2087" s="10">
        <f t="shared" si="599"/>
        <v>2.6824768475016501E-3</v>
      </c>
      <c r="AK2087" s="10">
        <f t="shared" si="600"/>
        <v>2.2142888907016361E-2</v>
      </c>
      <c r="AL2087" s="10">
        <f t="shared" si="601"/>
        <v>1.9365336012422171E-2</v>
      </c>
      <c r="AM2087" s="14">
        <f t="shared" si="602"/>
        <v>1.4398728261703977E-2</v>
      </c>
    </row>
    <row r="2088" spans="11:39" x14ac:dyDescent="0.35">
      <c r="K2088">
        <v>0.99999999999997868</v>
      </c>
      <c r="L2088">
        <v>1.0000000000000231</v>
      </c>
      <c r="M2088">
        <v>1.0000000000000231</v>
      </c>
      <c r="N2088">
        <v>0.99999999999997868</v>
      </c>
      <c r="O2088">
        <v>2.0000000000000018</v>
      </c>
      <c r="P2088">
        <v>2.9999999999999805</v>
      </c>
      <c r="Q2088">
        <v>4.0000000000000036</v>
      </c>
      <c r="R2088">
        <v>2.9999999999999805</v>
      </c>
      <c r="T2088" s="13">
        <f t="shared" si="585"/>
        <v>9.7482521430623486</v>
      </c>
      <c r="U2088" s="14">
        <f t="shared" si="586"/>
        <v>-2.6623946018055453</v>
      </c>
      <c r="W2088" s="13">
        <f t="shared" si="587"/>
        <v>9.2499922768526754E-2</v>
      </c>
      <c r="X2088" s="10">
        <f t="shared" si="588"/>
        <v>0.48975219889242649</v>
      </c>
      <c r="Y2088" s="10">
        <f t="shared" si="589"/>
        <v>0.94311869814627536</v>
      </c>
      <c r="Z2088" s="10">
        <f t="shared" si="590"/>
        <v>1.8049954633650742</v>
      </c>
      <c r="AA2088" s="10">
        <f t="shared" si="591"/>
        <v>2.430004878127658</v>
      </c>
      <c r="AB2088" s="10">
        <f t="shared" si="592"/>
        <v>2.7858477298825903</v>
      </c>
      <c r="AC2088" s="10">
        <f t="shared" si="593"/>
        <v>3.2409054380472724</v>
      </c>
      <c r="AD2088" s="14">
        <f t="shared" si="594"/>
        <v>3.2878217206163058</v>
      </c>
      <c r="AF2088" s="13">
        <f t="shared" si="595"/>
        <v>0.82355639017509108</v>
      </c>
      <c r="AG2088" s="10">
        <f t="shared" si="596"/>
        <v>0.26035281853513748</v>
      </c>
      <c r="AH2088" s="10">
        <f t="shared" si="597"/>
        <v>3.2354825005771653E-3</v>
      </c>
      <c r="AI2088" s="10">
        <f t="shared" si="598"/>
        <v>0.64801769603838488</v>
      </c>
      <c r="AJ2088" s="10">
        <f t="shared" si="599"/>
        <v>0.18490419521358045</v>
      </c>
      <c r="AK2088" s="10">
        <f t="shared" si="600"/>
        <v>4.5861194796431623E-2</v>
      </c>
      <c r="AL2088" s="10">
        <f t="shared" si="601"/>
        <v>0.57622455398620887</v>
      </c>
      <c r="AM2088" s="14">
        <f t="shared" si="602"/>
        <v>8.2841342858542069E-2</v>
      </c>
    </row>
    <row r="2089" spans="11:39" x14ac:dyDescent="0.35">
      <c r="K2089">
        <v>-0.99999999999997868</v>
      </c>
      <c r="L2089">
        <v>0</v>
      </c>
      <c r="M2089">
        <v>-1.0000000000000231</v>
      </c>
      <c r="N2089">
        <v>-2.0000000000000018</v>
      </c>
      <c r="O2089">
        <v>-2.0000000000000018</v>
      </c>
      <c r="P2089">
        <v>-2.9999999999999805</v>
      </c>
      <c r="Q2089">
        <v>-4.0000000000000036</v>
      </c>
      <c r="R2089">
        <v>-2.9999999999999805</v>
      </c>
      <c r="T2089" s="13">
        <f t="shared" si="585"/>
        <v>-10.231970129398036</v>
      </c>
      <c r="U2089" s="14">
        <f t="shared" si="586"/>
        <v>2.9707950779590253</v>
      </c>
      <c r="W2089" s="13">
        <f t="shared" si="587"/>
        <v>-7.0784217527611992E-2</v>
      </c>
      <c r="X2089" s="10">
        <f t="shared" si="588"/>
        <v>-0.45708636151170223</v>
      </c>
      <c r="Y2089" s="10">
        <f t="shared" si="589"/>
        <v>-0.92345085415820094</v>
      </c>
      <c r="Z2089" s="10">
        <f t="shared" si="590"/>
        <v>-1.8257137436613755</v>
      </c>
      <c r="AA2089" s="10">
        <f t="shared" si="591"/>
        <v>-2.4906886172576668</v>
      </c>
      <c r="AB2089" s="10">
        <f t="shared" si="592"/>
        <v>-2.8789283279487794</v>
      </c>
      <c r="AC2089" s="10">
        <f t="shared" si="593"/>
        <v>-3.374955080676171</v>
      </c>
      <c r="AD2089" s="14">
        <f t="shared" si="594"/>
        <v>-3.4317439193278454</v>
      </c>
      <c r="AF2089" s="13">
        <f t="shared" si="595"/>
        <v>0.86344197039573267</v>
      </c>
      <c r="AG2089" s="10">
        <f t="shared" si="596"/>
        <v>0.20892794188000655</v>
      </c>
      <c r="AH2089" s="10">
        <f t="shared" si="597"/>
        <v>5.8597717291125574E-3</v>
      </c>
      <c r="AI2089" s="10">
        <f t="shared" si="598"/>
        <v>3.0375699148533344E-2</v>
      </c>
      <c r="AJ2089" s="10">
        <f t="shared" si="599"/>
        <v>0.24077531910623926</v>
      </c>
      <c r="AK2089" s="10">
        <f t="shared" si="600"/>
        <v>1.465834977327358E-2</v>
      </c>
      <c r="AL2089" s="10">
        <f t="shared" si="601"/>
        <v>0.39068115117253632</v>
      </c>
      <c r="AM2089" s="14">
        <f t="shared" si="602"/>
        <v>0.18640281187658594</v>
      </c>
    </row>
    <row r="2090" spans="11:39" x14ac:dyDescent="0.35">
      <c r="K2090">
        <v>-0.99999999999997868</v>
      </c>
      <c r="L2090">
        <v>0</v>
      </c>
      <c r="M2090">
        <v>-0.99999999999997868</v>
      </c>
      <c r="N2090">
        <v>-2.0000000000000018</v>
      </c>
      <c r="O2090">
        <v>-3.0000000000000249</v>
      </c>
      <c r="P2090">
        <v>-4.0000000000000036</v>
      </c>
      <c r="Q2090">
        <v>-5.0000000000000266</v>
      </c>
      <c r="R2090">
        <v>-5.0000000000000266</v>
      </c>
      <c r="T2090" s="13">
        <f t="shared" si="585"/>
        <v>-15.183638943723231</v>
      </c>
      <c r="U2090" s="14">
        <f t="shared" si="586"/>
        <v>5.6947410162465477</v>
      </c>
      <c r="W2090" s="13">
        <f t="shared" si="587"/>
        <v>8.6893289052678013E-2</v>
      </c>
      <c r="X2090" s="10">
        <f t="shared" si="588"/>
        <v>-0.26263689965107018</v>
      </c>
      <c r="Y2090" s="10">
        <f t="shared" si="589"/>
        <v>-0.88539066305495551</v>
      </c>
      <c r="Z2090" s="10">
        <f t="shared" si="590"/>
        <v>-2.2069226284519927</v>
      </c>
      <c r="AA2090" s="10">
        <f t="shared" si="591"/>
        <v>-3.2590212254191377</v>
      </c>
      <c r="AB2090" s="10">
        <f t="shared" si="592"/>
        <v>-3.9426898717981378</v>
      </c>
      <c r="AC2090" s="10">
        <f t="shared" si="593"/>
        <v>-4.8129325130217246</v>
      </c>
      <c r="AD2090" s="14">
        <f t="shared" si="594"/>
        <v>-4.9522506173161549</v>
      </c>
      <c r="AF2090" s="13">
        <f t="shared" si="595"/>
        <v>1.1813370217877022</v>
      </c>
      <c r="AG2090" s="10">
        <f t="shared" si="596"/>
        <v>6.8978141058326309E-2</v>
      </c>
      <c r="AH2090" s="10">
        <f t="shared" si="597"/>
        <v>1.3135300114977854E-2</v>
      </c>
      <c r="AI2090" s="10">
        <f t="shared" si="598"/>
        <v>4.2816974165480692E-2</v>
      </c>
      <c r="AJ2090" s="10">
        <f t="shared" si="599"/>
        <v>6.7091995217618883E-2</v>
      </c>
      <c r="AK2090" s="10">
        <f t="shared" si="600"/>
        <v>3.2844507945142894E-3</v>
      </c>
      <c r="AL2090" s="10">
        <f t="shared" si="601"/>
        <v>3.4994244684377188E-2</v>
      </c>
      <c r="AM2090" s="14">
        <f t="shared" si="602"/>
        <v>2.2800035466908307E-3</v>
      </c>
    </row>
    <row r="2091" spans="11:39" x14ac:dyDescent="0.35">
      <c r="K2091">
        <v>0</v>
      </c>
      <c r="L2091">
        <v>0</v>
      </c>
      <c r="M2091">
        <v>0</v>
      </c>
      <c r="N2091">
        <v>-0.99999999999997868</v>
      </c>
      <c r="O2091">
        <v>-0.99999999999997868</v>
      </c>
      <c r="P2091">
        <v>-0.99999999999997868</v>
      </c>
      <c r="Q2091">
        <v>-2.0000000000000018</v>
      </c>
      <c r="R2091">
        <v>-2.0000000000000018</v>
      </c>
      <c r="T2091" s="13">
        <f t="shared" si="585"/>
        <v>-5.970388879750498</v>
      </c>
      <c r="U2091" s="14">
        <f t="shared" si="586"/>
        <v>2.7451305400114228</v>
      </c>
      <c r="W2091" s="13">
        <f t="shared" si="587"/>
        <v>0.10965548245876261</v>
      </c>
      <c r="X2091" s="10">
        <f t="shared" si="588"/>
        <v>6.020577426899798E-2</v>
      </c>
      <c r="Y2091" s="10">
        <f t="shared" si="589"/>
        <v>-0.15741108643803647</v>
      </c>
      <c r="Z2091" s="10">
        <f t="shared" si="590"/>
        <v>-0.6702204910605416</v>
      </c>
      <c r="AA2091" s="10">
        <f t="shared" si="591"/>
        <v>-1.1096070071565909</v>
      </c>
      <c r="AB2091" s="10">
        <f t="shared" si="592"/>
        <v>-1.4207311625603922</v>
      </c>
      <c r="AC2091" s="10">
        <f t="shared" si="593"/>
        <v>-1.8156899346175988</v>
      </c>
      <c r="AD2091" s="14">
        <f t="shared" si="594"/>
        <v>-1.8921216277902957</v>
      </c>
      <c r="AF2091" s="13">
        <f t="shared" si="595"/>
        <v>1.2024324833263994E-2</v>
      </c>
      <c r="AG2091" s="10">
        <f t="shared" si="596"/>
        <v>3.6247352553295392E-3</v>
      </c>
      <c r="AH2091" s="10">
        <f t="shared" si="597"/>
        <v>2.4778250133602991E-2</v>
      </c>
      <c r="AI2091" s="10">
        <f t="shared" si="598"/>
        <v>0.10875452451633626</v>
      </c>
      <c r="AJ2091" s="10">
        <f t="shared" si="599"/>
        <v>1.2013696017829638E-2</v>
      </c>
      <c r="AK2091" s="10">
        <f t="shared" si="600"/>
        <v>0.17701471114943712</v>
      </c>
      <c r="AL2091" s="10">
        <f t="shared" si="601"/>
        <v>3.3970200201265677E-2</v>
      </c>
      <c r="AM2091" s="14">
        <f t="shared" si="602"/>
        <v>1.1637743190615887E-2</v>
      </c>
    </row>
    <row r="2092" spans="11:39" x14ac:dyDescent="0.35">
      <c r="K2092">
        <v>1.9999999999999574</v>
      </c>
      <c r="L2092">
        <v>0.99999999999997868</v>
      </c>
      <c r="M2092">
        <v>4.0000000000000036</v>
      </c>
      <c r="N2092">
        <v>2.9999999999999805</v>
      </c>
      <c r="O2092">
        <v>2.0000000000000018</v>
      </c>
      <c r="P2092">
        <v>2.0000000000000018</v>
      </c>
      <c r="Q2092">
        <v>2.0000000000000018</v>
      </c>
      <c r="R2092">
        <v>2.0000000000000018</v>
      </c>
      <c r="T2092" s="13">
        <f t="shared" si="585"/>
        <v>2.5162828526058494</v>
      </c>
      <c r="U2092" s="14">
        <f t="shared" si="586"/>
        <v>5.7140309958494573</v>
      </c>
      <c r="W2092" s="13">
        <f t="shared" si="587"/>
        <v>0.97906191866203918</v>
      </c>
      <c r="X2092" s="10">
        <f t="shared" si="588"/>
        <v>2.1949790931213764</v>
      </c>
      <c r="Y2092" s="10">
        <f t="shared" si="589"/>
        <v>2.6569055774404529</v>
      </c>
      <c r="Z2092" s="10">
        <f t="shared" si="590"/>
        <v>2.9658376188018534</v>
      </c>
      <c r="AA2092" s="10">
        <f t="shared" si="591"/>
        <v>2.8021175024715679</v>
      </c>
      <c r="AB2092" s="10">
        <f t="shared" si="592"/>
        <v>2.3587604697206226</v>
      </c>
      <c r="AC2092" s="10">
        <f t="shared" si="593"/>
        <v>1.8085127936503609</v>
      </c>
      <c r="AD2092" s="14">
        <f t="shared" si="594"/>
        <v>1.5466736551986833</v>
      </c>
      <c r="AF2092" s="13">
        <f t="shared" si="595"/>
        <v>1.0423145659259498</v>
      </c>
      <c r="AG2092" s="10">
        <f t="shared" si="596"/>
        <v>1.427975032997238</v>
      </c>
      <c r="AH2092" s="10">
        <f t="shared" si="597"/>
        <v>1.803902627910573</v>
      </c>
      <c r="AI2092" s="10">
        <f t="shared" si="598"/>
        <v>1.1670682891261473E-3</v>
      </c>
      <c r="AJ2092" s="10">
        <f t="shared" si="599"/>
        <v>0.64339248777122282</v>
      </c>
      <c r="AK2092" s="10">
        <f t="shared" si="600"/>
        <v>0.12870907463416048</v>
      </c>
      <c r="AL2092" s="10">
        <f t="shared" si="601"/>
        <v>3.6667350195589948E-2</v>
      </c>
      <c r="AM2092" s="14">
        <f t="shared" si="602"/>
        <v>0.20550477489092392</v>
      </c>
    </row>
    <row r="2093" spans="11:39" x14ac:dyDescent="0.35">
      <c r="K2093">
        <v>-1.9999999999999574</v>
      </c>
      <c r="L2093">
        <v>-0.99999999999997868</v>
      </c>
      <c r="M2093">
        <v>-2.0000000000000018</v>
      </c>
      <c r="N2093">
        <v>-2.0000000000000018</v>
      </c>
      <c r="O2093">
        <v>-1.0000000000000231</v>
      </c>
      <c r="P2093">
        <v>0</v>
      </c>
      <c r="Q2093">
        <v>1.0000000000000231</v>
      </c>
      <c r="R2093">
        <v>1.0000000000000231</v>
      </c>
      <c r="T2093" s="13">
        <f t="shared" si="585"/>
        <v>5.517474460517791</v>
      </c>
      <c r="U2093" s="14">
        <f t="shared" si="586"/>
        <v>-8.2313666388275042</v>
      </c>
      <c r="W2093" s="13">
        <f t="shared" si="587"/>
        <v>-0.95105725186484424</v>
      </c>
      <c r="X2093" s="10">
        <f t="shared" si="588"/>
        <v>-1.8958033137213688</v>
      </c>
      <c r="Y2093" s="10">
        <f t="shared" si="589"/>
        <v>-2.0015138946631761</v>
      </c>
      <c r="Z2093" s="10">
        <f t="shared" si="590"/>
        <v>-1.6045188439512232</v>
      </c>
      <c r="AA2093" s="10">
        <f t="shared" si="591"/>
        <v>-0.90930255905056745</v>
      </c>
      <c r="AB2093" s="10">
        <f t="shared" si="592"/>
        <v>-0.14566494818461839</v>
      </c>
      <c r="AC2093" s="10">
        <f t="shared" si="593"/>
        <v>0.81331840009868239</v>
      </c>
      <c r="AD2093" s="14">
        <f t="shared" si="594"/>
        <v>1.127653836060349</v>
      </c>
      <c r="AF2093" s="13">
        <f t="shared" si="595"/>
        <v>1.1002808888652436</v>
      </c>
      <c r="AG2093" s="10">
        <f t="shared" si="596"/>
        <v>0.80246357687422321</v>
      </c>
      <c r="AH2093" s="10">
        <f t="shared" si="597"/>
        <v>2.2918770511876541E-6</v>
      </c>
      <c r="AI2093" s="10">
        <f t="shared" si="598"/>
        <v>0.15640534478967832</v>
      </c>
      <c r="AJ2093" s="10">
        <f t="shared" si="599"/>
        <v>8.2260257947799932E-3</v>
      </c>
      <c r="AK2093" s="10">
        <f t="shared" si="600"/>
        <v>2.1218277129627563E-2</v>
      </c>
      <c r="AL2093" s="10">
        <f t="shared" si="601"/>
        <v>3.4850019741724247E-2</v>
      </c>
      <c r="AM2093" s="14">
        <f t="shared" si="602"/>
        <v>1.6295501860916554E-2</v>
      </c>
    </row>
    <row r="2094" spans="11:39" x14ac:dyDescent="0.35">
      <c r="K2094">
        <v>0</v>
      </c>
      <c r="L2094">
        <v>0</v>
      </c>
      <c r="M2094">
        <v>-2.0000000000000018</v>
      </c>
      <c r="N2094">
        <v>-2.0000000000000018</v>
      </c>
      <c r="O2094">
        <v>-2.0000000000000018</v>
      </c>
      <c r="P2094">
        <v>-3.0000000000000249</v>
      </c>
      <c r="Q2094">
        <v>-2.0000000000000018</v>
      </c>
      <c r="R2094">
        <v>-2.0000000000000018</v>
      </c>
      <c r="T2094" s="13">
        <f t="shared" si="585"/>
        <v>-6.1494460579906729</v>
      </c>
      <c r="U2094" s="14">
        <f t="shared" si="586"/>
        <v>-0.23429920775635082</v>
      </c>
      <c r="W2094" s="13">
        <f t="shared" si="587"/>
        <v>-0.34392590274955737</v>
      </c>
      <c r="X2094" s="10">
        <f t="shared" si="588"/>
        <v>-0.92739207316810957</v>
      </c>
      <c r="Y2094" s="10">
        <f t="shared" si="589"/>
        <v>-1.3165031734635306</v>
      </c>
      <c r="Z2094" s="10">
        <f t="shared" si="590"/>
        <v>-1.8860458492350289</v>
      </c>
      <c r="AA2094" s="10">
        <f t="shared" si="591"/>
        <v>-2.1831360609348938</v>
      </c>
      <c r="AB2094" s="10">
        <f t="shared" si="592"/>
        <v>-2.2475976100065056</v>
      </c>
      <c r="AC2094" s="10">
        <f t="shared" si="593"/>
        <v>-2.3350323090650975</v>
      </c>
      <c r="AD2094" s="14">
        <f t="shared" si="594"/>
        <v>-2.2827247999757909</v>
      </c>
      <c r="AF2094" s="13">
        <f t="shared" si="595"/>
        <v>0.118285026582098</v>
      </c>
      <c r="AG2094" s="10">
        <f t="shared" si="596"/>
        <v>0.86005605737504431</v>
      </c>
      <c r="AH2094" s="10">
        <f t="shared" si="597"/>
        <v>0.46716791188542695</v>
      </c>
      <c r="AI2094" s="10">
        <f t="shared" si="598"/>
        <v>1.2985548476566159E-2</v>
      </c>
      <c r="AJ2094" s="10">
        <f t="shared" si="599"/>
        <v>3.3538816814748469E-2</v>
      </c>
      <c r="AK2094" s="10">
        <f t="shared" si="600"/>
        <v>0.5661093564679599</v>
      </c>
      <c r="AL2094" s="10">
        <f t="shared" si="601"/>
        <v>0.11224664811748983</v>
      </c>
      <c r="AM2094" s="14">
        <f t="shared" si="602"/>
        <v>7.9933312521349983E-2</v>
      </c>
    </row>
    <row r="2095" spans="11:39" x14ac:dyDescent="0.35">
      <c r="K2095">
        <v>0</v>
      </c>
      <c r="L2095">
        <v>1.9999999999999574</v>
      </c>
      <c r="M2095">
        <v>0.99999999999997868</v>
      </c>
      <c r="N2095">
        <v>0</v>
      </c>
      <c r="O2095">
        <v>0</v>
      </c>
      <c r="P2095">
        <v>1.0000000000000231</v>
      </c>
      <c r="Q2095">
        <v>0</v>
      </c>
      <c r="R2095">
        <v>0</v>
      </c>
      <c r="T2095" s="13">
        <f t="shared" si="585"/>
        <v>-1.3300523880526431</v>
      </c>
      <c r="U2095" s="14">
        <f t="shared" si="586"/>
        <v>3.1462006823771875</v>
      </c>
      <c r="W2095" s="13">
        <f t="shared" si="587"/>
        <v>0.40264504183318728</v>
      </c>
      <c r="X2095" s="10">
        <f t="shared" si="588"/>
        <v>0.83248282678262386</v>
      </c>
      <c r="Y2095" s="10">
        <f t="shared" si="589"/>
        <v>0.92057059856586654</v>
      </c>
      <c r="Z2095" s="10">
        <f t="shared" si="590"/>
        <v>0.84056390425248106</v>
      </c>
      <c r="AA2095" s="10">
        <f t="shared" si="591"/>
        <v>0.6139717130077107</v>
      </c>
      <c r="AB2095" s="10">
        <f t="shared" si="592"/>
        <v>0.33273872380054093</v>
      </c>
      <c r="AC2095" s="10">
        <f t="shared" si="593"/>
        <v>-1.9635655417572839E-2</v>
      </c>
      <c r="AD2095" s="14">
        <f t="shared" si="594"/>
        <v>-0.14513615425854914</v>
      </c>
      <c r="AF2095" s="13">
        <f t="shared" si="595"/>
        <v>0.16212302971284914</v>
      </c>
      <c r="AG2095" s="10">
        <f t="shared" si="596"/>
        <v>1.3630963497573931</v>
      </c>
      <c r="AH2095" s="10">
        <f t="shared" si="597"/>
        <v>6.3090298121813368E-3</v>
      </c>
      <c r="AI2095" s="10">
        <f t="shared" si="598"/>
        <v>0.70654767713217415</v>
      </c>
      <c r="AJ2095" s="10">
        <f t="shared" si="599"/>
        <v>0.37696126437362265</v>
      </c>
      <c r="AK2095" s="10">
        <f t="shared" si="600"/>
        <v>0.44523761071536161</v>
      </c>
      <c r="AL2095" s="10">
        <f t="shared" si="601"/>
        <v>3.8555896367765757E-4</v>
      </c>
      <c r="AM2095" s="14">
        <f t="shared" si="602"/>
        <v>2.1064503272961374E-2</v>
      </c>
    </row>
    <row r="2096" spans="11:39" x14ac:dyDescent="0.35">
      <c r="K2096">
        <v>0.99999999999997868</v>
      </c>
      <c r="L2096">
        <v>-1.9999999999999574</v>
      </c>
      <c r="M2096">
        <v>1.0000000000000231</v>
      </c>
      <c r="N2096">
        <v>0</v>
      </c>
      <c r="O2096">
        <v>0</v>
      </c>
      <c r="P2096">
        <v>0</v>
      </c>
      <c r="Q2096">
        <v>0</v>
      </c>
      <c r="R2096">
        <v>0</v>
      </c>
      <c r="T2096" s="13">
        <f t="shared" si="585"/>
        <v>0.38314199588396269</v>
      </c>
      <c r="U2096" s="14">
        <f t="shared" si="586"/>
        <v>-0.51638203723187526</v>
      </c>
      <c r="W2096" s="13">
        <f t="shared" si="587"/>
        <v>-5.7803535312306122E-2</v>
      </c>
      <c r="X2096" s="10">
        <f t="shared" si="588"/>
        <v>-0.1138042715334666</v>
      </c>
      <c r="Y2096" s="10">
        <f t="shared" si="589"/>
        <v>-0.11816989177331692</v>
      </c>
      <c r="Z2096" s="10">
        <f t="shared" si="590"/>
        <v>-8.9856152053123195E-2</v>
      </c>
      <c r="AA2096" s="10">
        <f t="shared" si="591"/>
        <v>-4.438312503756453E-2</v>
      </c>
      <c r="AB2096" s="10">
        <f t="shared" si="592"/>
        <v>4.0283787804011872E-3</v>
      </c>
      <c r="AC2096" s="10">
        <f t="shared" si="593"/>
        <v>6.4862053307153777E-2</v>
      </c>
      <c r="AD2096" s="14">
        <f t="shared" si="594"/>
        <v>8.4326926192245161E-2</v>
      </c>
      <c r="AF2096" s="13">
        <f t="shared" si="595"/>
        <v>1.118948319319168</v>
      </c>
      <c r="AG2096" s="10">
        <f t="shared" si="596"/>
        <v>3.5577343260852357</v>
      </c>
      <c r="AH2096" s="10">
        <f t="shared" si="597"/>
        <v>1.250303906868403</v>
      </c>
      <c r="AI2096" s="10">
        <f t="shared" si="598"/>
        <v>8.0741280617939951E-3</v>
      </c>
      <c r="AJ2096" s="10">
        <f t="shared" si="599"/>
        <v>1.9698617881000876E-3</v>
      </c>
      <c r="AK2096" s="10">
        <f t="shared" si="600"/>
        <v>1.6227835598386558E-5</v>
      </c>
      <c r="AL2096" s="10">
        <f t="shared" si="601"/>
        <v>4.2070859592200586E-3</v>
      </c>
      <c r="AM2096" s="14">
        <f t="shared" si="602"/>
        <v>7.1110304810323632E-3</v>
      </c>
    </row>
    <row r="2097" spans="11:39" x14ac:dyDescent="0.35">
      <c r="K2097">
        <v>0.99999999999997868</v>
      </c>
      <c r="L2097">
        <v>1.9999999999999574</v>
      </c>
      <c r="M2097">
        <v>2.0000000000000018</v>
      </c>
      <c r="N2097">
        <v>3.0000000000000249</v>
      </c>
      <c r="O2097">
        <v>3.0000000000000249</v>
      </c>
      <c r="P2097">
        <v>2.0000000000000018</v>
      </c>
      <c r="Q2097">
        <v>2.0000000000000018</v>
      </c>
      <c r="R2097">
        <v>0.99999999999997868</v>
      </c>
      <c r="T2097" s="13">
        <f t="shared" si="585"/>
        <v>2.3290065838629563</v>
      </c>
      <c r="U2097" s="14">
        <f t="shared" si="586"/>
        <v>5.3261387844031685</v>
      </c>
      <c r="W2097" s="13">
        <f t="shared" si="587"/>
        <v>0.91177210069172643</v>
      </c>
      <c r="X2097" s="10">
        <f t="shared" si="588"/>
        <v>2.0436950462315697</v>
      </c>
      <c r="Y2097" s="10">
        <f t="shared" si="589"/>
        <v>2.4732562770961004</v>
      </c>
      <c r="Z2097" s="10">
        <f t="shared" si="590"/>
        <v>2.7597006742991841</v>
      </c>
      <c r="AA2097" s="10">
        <f t="shared" si="591"/>
        <v>2.606267478872403</v>
      </c>
      <c r="AB2097" s="10">
        <f t="shared" si="592"/>
        <v>2.1927823831146216</v>
      </c>
      <c r="AC2097" s="10">
        <f t="shared" si="593"/>
        <v>1.6795883509102119</v>
      </c>
      <c r="AD2097" s="14">
        <f t="shared" si="594"/>
        <v>1.4356371171774995</v>
      </c>
      <c r="AF2097" s="13">
        <f t="shared" si="595"/>
        <v>7.7841622163470989E-3</v>
      </c>
      <c r="AG2097" s="10">
        <f t="shared" si="596"/>
        <v>1.9092570651827411E-3</v>
      </c>
      <c r="AH2097" s="10">
        <f t="shared" si="597"/>
        <v>0.22397150381085928</v>
      </c>
      <c r="AI2097" s="10">
        <f t="shared" si="598"/>
        <v>5.7743765932278757E-2</v>
      </c>
      <c r="AJ2097" s="10">
        <f t="shared" si="599"/>
        <v>0.15502529819351324</v>
      </c>
      <c r="AK2097" s="10">
        <f t="shared" si="600"/>
        <v>3.7165047239352052E-2</v>
      </c>
      <c r="AL2097" s="10">
        <f t="shared" si="601"/>
        <v>0.10266362487243867</v>
      </c>
      <c r="AM2097" s="14">
        <f t="shared" si="602"/>
        <v>0.18977969786274104</v>
      </c>
    </row>
    <row r="2098" spans="11:39" x14ac:dyDescent="0.35">
      <c r="K2098">
        <v>1.0000000000000231</v>
      </c>
      <c r="L2098">
        <v>3.0000000000000249</v>
      </c>
      <c r="M2098">
        <v>2.0000000000000018</v>
      </c>
      <c r="N2098">
        <v>2.9999999999999805</v>
      </c>
      <c r="O2098">
        <v>2.9999999999999805</v>
      </c>
      <c r="P2098">
        <v>2.9999999999999805</v>
      </c>
      <c r="Q2098">
        <v>2.9999999999999805</v>
      </c>
      <c r="R2098">
        <v>3.0000000000000249</v>
      </c>
      <c r="T2098" s="13">
        <f t="shared" si="585"/>
        <v>6.3229124331125952</v>
      </c>
      <c r="U2098" s="14">
        <f t="shared" si="586"/>
        <v>3.3961144517124748</v>
      </c>
      <c r="W2098" s="13">
        <f t="shared" si="587"/>
        <v>0.82444162331832427</v>
      </c>
      <c r="X2098" s="10">
        <f t="shared" si="588"/>
        <v>1.9731532575947734</v>
      </c>
      <c r="Y2098" s="10">
        <f t="shared" si="589"/>
        <v>2.5432432526001207</v>
      </c>
      <c r="Z2098" s="10">
        <f t="shared" si="590"/>
        <v>3.1714676649865297</v>
      </c>
      <c r="AA2098" s="10">
        <f t="shared" si="591"/>
        <v>3.3167192506449248</v>
      </c>
      <c r="AB2098" s="10">
        <f t="shared" si="592"/>
        <v>3.1191925350365985</v>
      </c>
      <c r="AC2098" s="10">
        <f t="shared" si="593"/>
        <v>2.8799769862400986</v>
      </c>
      <c r="AD2098" s="14">
        <f t="shared" si="594"/>
        <v>2.691163318808246</v>
      </c>
      <c r="AF2098" s="13">
        <f t="shared" si="595"/>
        <v>3.0820743623113253E-2</v>
      </c>
      <c r="AG2098" s="10">
        <f t="shared" si="596"/>
        <v>1.0544142323882768</v>
      </c>
      <c r="AH2098" s="10">
        <f t="shared" si="597"/>
        <v>0.29511323149555668</v>
      </c>
      <c r="AI2098" s="10">
        <f t="shared" si="598"/>
        <v>2.9401160135939471E-2</v>
      </c>
      <c r="AJ2098" s="10">
        <f t="shared" si="599"/>
        <v>0.10031108372909507</v>
      </c>
      <c r="AK2098" s="10">
        <f t="shared" si="600"/>
        <v>1.4206860408455429E-2</v>
      </c>
      <c r="AL2098" s="10">
        <f t="shared" si="601"/>
        <v>1.4405523832004798E-2</v>
      </c>
      <c r="AM2098" s="14">
        <f t="shared" si="602"/>
        <v>9.5380095649552465E-2</v>
      </c>
    </row>
    <row r="2099" spans="11:39" x14ac:dyDescent="0.35">
      <c r="K2099">
        <v>0</v>
      </c>
      <c r="L2099">
        <v>0</v>
      </c>
      <c r="M2099">
        <v>0.99999999999997868</v>
      </c>
      <c r="N2099">
        <v>-0.99999999999997868</v>
      </c>
      <c r="O2099">
        <v>-2.0000000000000018</v>
      </c>
      <c r="P2099">
        <v>-2.9999999999999805</v>
      </c>
      <c r="Q2099">
        <v>-2.9999999999999805</v>
      </c>
      <c r="R2099">
        <v>-4.0000000000000036</v>
      </c>
      <c r="T2099" s="13">
        <f t="shared" si="585"/>
        <v>-12.234673428563738</v>
      </c>
      <c r="U2099" s="14">
        <f t="shared" si="586"/>
        <v>6.7825230914408214</v>
      </c>
      <c r="W2099" s="13">
        <f t="shared" si="587"/>
        <v>0.39737386635630212</v>
      </c>
      <c r="X2099" s="10">
        <f t="shared" si="588"/>
        <v>0.49730079504868296</v>
      </c>
      <c r="Y2099" s="10">
        <f t="shared" si="589"/>
        <v>0.11370106967769811</v>
      </c>
      <c r="Z2099" s="10">
        <f t="shared" si="590"/>
        <v>-0.92153225795566085</v>
      </c>
      <c r="AA2099" s="10">
        <f t="shared" si="591"/>
        <v>-1.8806926316392891</v>
      </c>
      <c r="AB2099" s="10">
        <f t="shared" si="592"/>
        <v>-2.6150039054745315</v>
      </c>
      <c r="AC2099" s="10">
        <f t="shared" si="593"/>
        <v>-3.545062832229624</v>
      </c>
      <c r="AD2099" s="14">
        <f t="shared" si="594"/>
        <v>-3.7512093723484834</v>
      </c>
      <c r="AF2099" s="13">
        <f t="shared" si="595"/>
        <v>0.15790598966295627</v>
      </c>
      <c r="AG2099" s="10">
        <f t="shared" si="596"/>
        <v>0.24730808075605218</v>
      </c>
      <c r="AH2099" s="10">
        <f t="shared" si="597"/>
        <v>0.78552579389041877</v>
      </c>
      <c r="AI2099" s="10">
        <f t="shared" si="598"/>
        <v>6.1571865415336047E-3</v>
      </c>
      <c r="AJ2099" s="10">
        <f t="shared" si="599"/>
        <v>1.4234248145158779E-2</v>
      </c>
      <c r="AK2099" s="10">
        <f t="shared" si="600"/>
        <v>0.14822199279984841</v>
      </c>
      <c r="AL2099" s="10">
        <f t="shared" si="601"/>
        <v>0.2970934910782006</v>
      </c>
      <c r="AM2099" s="14">
        <f t="shared" si="602"/>
        <v>6.1896776407237349E-2</v>
      </c>
    </row>
    <row r="2100" spans="11:39" x14ac:dyDescent="0.35">
      <c r="K2100">
        <v>0.99999999999997868</v>
      </c>
      <c r="L2100">
        <v>0</v>
      </c>
      <c r="M2100">
        <v>0</v>
      </c>
      <c r="N2100">
        <v>0.99999999999997868</v>
      </c>
      <c r="O2100">
        <v>0</v>
      </c>
      <c r="P2100">
        <v>0</v>
      </c>
      <c r="Q2100">
        <v>-1.0000000000000231</v>
      </c>
      <c r="R2100">
        <v>-2.0000000000000018</v>
      </c>
      <c r="T2100" s="13">
        <f t="shared" si="585"/>
        <v>-4.6097921384108105</v>
      </c>
      <c r="U2100" s="14">
        <f t="shared" si="586"/>
        <v>4.2130942766364825</v>
      </c>
      <c r="W2100" s="13">
        <f t="shared" si="587"/>
        <v>0.39706228752347883</v>
      </c>
      <c r="X2100" s="10">
        <f t="shared" si="588"/>
        <v>0.72301471185079513</v>
      </c>
      <c r="Y2100" s="10">
        <f t="shared" si="589"/>
        <v>0.66779152274397657</v>
      </c>
      <c r="Z2100" s="10">
        <f t="shared" si="590"/>
        <v>0.30012326912047427</v>
      </c>
      <c r="AA2100" s="10">
        <f t="shared" si="591"/>
        <v>-0.14544024584669635</v>
      </c>
      <c r="AB2100" s="10">
        <f t="shared" si="592"/>
        <v>-0.56070399571356955</v>
      </c>
      <c r="AC2100" s="10">
        <f t="shared" si="593"/>
        <v>-1.0840319654036159</v>
      </c>
      <c r="AD2100" s="14">
        <f t="shared" si="594"/>
        <v>-1.2326416014241777</v>
      </c>
      <c r="AF2100" s="13">
        <f t="shared" si="595"/>
        <v>0.3635338851263944</v>
      </c>
      <c r="AG2100" s="10">
        <f t="shared" si="596"/>
        <v>0.52275027355268833</v>
      </c>
      <c r="AH2100" s="10">
        <f t="shared" si="597"/>
        <v>0.445945517848719</v>
      </c>
      <c r="AI2100" s="10">
        <f t="shared" si="598"/>
        <v>0.48982743842658227</v>
      </c>
      <c r="AJ2100" s="10">
        <f t="shared" si="599"/>
        <v>2.1152865111947475E-2</v>
      </c>
      <c r="AK2100" s="10">
        <f t="shared" si="600"/>
        <v>0.31438897080916262</v>
      </c>
      <c r="AL2100" s="10">
        <f t="shared" si="601"/>
        <v>7.0613712095906195E-3</v>
      </c>
      <c r="AM2100" s="14">
        <f t="shared" si="602"/>
        <v>0.58883891186485338</v>
      </c>
    </row>
    <row r="2101" spans="11:39" x14ac:dyDescent="0.35">
      <c r="K2101">
        <v>0</v>
      </c>
      <c r="L2101">
        <v>0.99999999999997868</v>
      </c>
      <c r="M2101">
        <v>1.0000000000000231</v>
      </c>
      <c r="N2101">
        <v>1.0000000000000231</v>
      </c>
      <c r="O2101">
        <v>2.0000000000000018</v>
      </c>
      <c r="P2101">
        <v>2.9999999999999805</v>
      </c>
      <c r="Q2101">
        <v>3.0000000000000249</v>
      </c>
      <c r="R2101">
        <v>2.9999999999999805</v>
      </c>
      <c r="T2101" s="13">
        <f t="shared" si="585"/>
        <v>8.9064550097526496</v>
      </c>
      <c r="U2101" s="14">
        <f t="shared" si="586"/>
        <v>-2.4140543264800702</v>
      </c>
      <c r="W2101" s="13">
        <f t="shared" si="587"/>
        <v>8.7262724283348581E-2</v>
      </c>
      <c r="X2101" s="10">
        <f t="shared" si="588"/>
        <v>0.45341684278077377</v>
      </c>
      <c r="Y2101" s="10">
        <f t="shared" si="589"/>
        <v>0.86862665066849332</v>
      </c>
      <c r="Z2101" s="10">
        <f t="shared" si="590"/>
        <v>1.6563261757884946</v>
      </c>
      <c r="AA2101" s="10">
        <f t="shared" si="591"/>
        <v>2.2264277438872577</v>
      </c>
      <c r="AB2101" s="10">
        <f t="shared" si="592"/>
        <v>2.5500011026766716</v>
      </c>
      <c r="AC2101" s="10">
        <f t="shared" si="593"/>
        <v>2.963840210393021</v>
      </c>
      <c r="AD2101" s="14">
        <f t="shared" si="594"/>
        <v>3.0059162485528867</v>
      </c>
      <c r="AF2101" s="13">
        <f t="shared" si="595"/>
        <v>7.6147830493517137E-3</v>
      </c>
      <c r="AG2101" s="10">
        <f t="shared" si="596"/>
        <v>0.2987531477557141</v>
      </c>
      <c r="AH2101" s="10">
        <f t="shared" si="597"/>
        <v>1.7258956914584154E-2</v>
      </c>
      <c r="AI2101" s="10">
        <f t="shared" si="598"/>
        <v>0.43076404902511961</v>
      </c>
      <c r="AJ2101" s="10">
        <f t="shared" si="599"/>
        <v>5.1269523201872773E-2</v>
      </c>
      <c r="AK2101" s="10">
        <f t="shared" si="600"/>
        <v>0.20249900759219389</v>
      </c>
      <c r="AL2101" s="10">
        <f t="shared" si="601"/>
        <v>1.3075303844227826E-3</v>
      </c>
      <c r="AM2101" s="14">
        <f t="shared" si="602"/>
        <v>3.5001996939765759E-5</v>
      </c>
    </row>
    <row r="2102" spans="11:39" x14ac:dyDescent="0.35">
      <c r="K2102">
        <v>3.0000000000000249</v>
      </c>
      <c r="L2102">
        <v>3.0000000000000249</v>
      </c>
      <c r="M2102">
        <v>4.9999999999999822</v>
      </c>
      <c r="N2102">
        <v>6.999999999999984</v>
      </c>
      <c r="O2102">
        <v>8.0000000000000071</v>
      </c>
      <c r="P2102">
        <v>8.0000000000000071</v>
      </c>
      <c r="Q2102">
        <v>8.0000000000000071</v>
      </c>
      <c r="R2102">
        <v>7.0000000000000284</v>
      </c>
      <c r="T2102" s="13">
        <f t="shared" si="585"/>
        <v>19.262850083882736</v>
      </c>
      <c r="U2102" s="14">
        <f t="shared" si="586"/>
        <v>3.5619932246439356</v>
      </c>
      <c r="W2102" s="13">
        <f t="shared" si="587"/>
        <v>1.4993299534058517</v>
      </c>
      <c r="X2102" s="10">
        <f t="shared" si="588"/>
        <v>3.8188966822227695</v>
      </c>
      <c r="Y2102" s="10">
        <f t="shared" si="589"/>
        <v>5.1901450068021777</v>
      </c>
      <c r="Z2102" s="10">
        <f t="shared" si="590"/>
        <v>7.0124078519470725</v>
      </c>
      <c r="AA2102" s="10">
        <f t="shared" si="591"/>
        <v>7.7994220000237799</v>
      </c>
      <c r="AB2102" s="10">
        <f t="shared" si="592"/>
        <v>7.7648906372404358</v>
      </c>
      <c r="AC2102" s="10">
        <f t="shared" si="593"/>
        <v>7.7437831611925576</v>
      </c>
      <c r="AD2102" s="14">
        <f t="shared" si="594"/>
        <v>7.4589022111451495</v>
      </c>
      <c r="AF2102" s="13">
        <f t="shared" si="595"/>
        <v>2.252010588744958</v>
      </c>
      <c r="AG2102" s="10">
        <f t="shared" si="596"/>
        <v>0.67059177615541876</v>
      </c>
      <c r="AH2102" s="10">
        <f t="shared" si="597"/>
        <v>3.6155123611806964E-2</v>
      </c>
      <c r="AI2102" s="10">
        <f t="shared" si="598"/>
        <v>1.5395478994086758E-4</v>
      </c>
      <c r="AJ2102" s="10">
        <f t="shared" si="599"/>
        <v>4.0231534074463386E-2</v>
      </c>
      <c r="AK2102" s="10">
        <f t="shared" si="600"/>
        <v>5.5276412457211682E-2</v>
      </c>
      <c r="AL2102" s="10">
        <f t="shared" si="601"/>
        <v>6.5647068488482563E-2</v>
      </c>
      <c r="AM2102" s="14">
        <f t="shared" si="602"/>
        <v>0.2105912393938813</v>
      </c>
    </row>
    <row r="2103" spans="11:39" x14ac:dyDescent="0.35">
      <c r="K2103">
        <v>0.99999999999997868</v>
      </c>
      <c r="L2103">
        <v>0</v>
      </c>
      <c r="M2103">
        <v>0.99999999999997868</v>
      </c>
      <c r="N2103">
        <v>2.0000000000000018</v>
      </c>
      <c r="O2103">
        <v>0.99999999999997868</v>
      </c>
      <c r="P2103">
        <v>0.99999999999997868</v>
      </c>
      <c r="Q2103">
        <v>2.0000000000000018</v>
      </c>
      <c r="R2103">
        <v>0.99999999999997868</v>
      </c>
      <c r="T2103" s="13">
        <f t="shared" si="585"/>
        <v>3.3563365598309578</v>
      </c>
      <c r="U2103" s="14">
        <f t="shared" si="586"/>
        <v>0.76020748651784187</v>
      </c>
      <c r="W2103" s="13">
        <f t="shared" si="587"/>
        <v>0.28206787649776832</v>
      </c>
      <c r="X2103" s="10">
        <f t="shared" si="588"/>
        <v>0.7105019599918152</v>
      </c>
      <c r="Y2103" s="10">
        <f t="shared" si="589"/>
        <v>0.95694670646633972</v>
      </c>
      <c r="Z2103" s="10">
        <f t="shared" si="590"/>
        <v>1.2763407644487019</v>
      </c>
      <c r="AA2103" s="10">
        <f t="shared" si="591"/>
        <v>1.4063819323226705</v>
      </c>
      <c r="AB2103" s="10">
        <f t="shared" si="592"/>
        <v>1.3886957921704033</v>
      </c>
      <c r="AC2103" s="10">
        <f t="shared" si="593"/>
        <v>1.3704596381248555</v>
      </c>
      <c r="AD2103" s="14">
        <f t="shared" si="594"/>
        <v>1.3148492584598357</v>
      </c>
      <c r="AF2103" s="13">
        <f t="shared" si="595"/>
        <v>0.51542653395639304</v>
      </c>
      <c r="AG2103" s="10">
        <f t="shared" si="596"/>
        <v>0.50481303515221099</v>
      </c>
      <c r="AH2103" s="10">
        <f t="shared" si="597"/>
        <v>1.8535860840936782E-3</v>
      </c>
      <c r="AI2103" s="10">
        <f t="shared" si="598"/>
        <v>0.52368268919869165</v>
      </c>
      <c r="AJ2103" s="10">
        <f t="shared" si="599"/>
        <v>0.16514627491832487</v>
      </c>
      <c r="AK2103" s="10">
        <f t="shared" si="600"/>
        <v>0.15108441885099391</v>
      </c>
      <c r="AL2103" s="10">
        <f t="shared" si="601"/>
        <v>0.39632106722989013</v>
      </c>
      <c r="AM2103" s="14">
        <f t="shared" si="602"/>
        <v>9.9130055552721835E-2</v>
      </c>
    </row>
    <row r="2104" spans="11:39" x14ac:dyDescent="0.35">
      <c r="K2104">
        <v>0</v>
      </c>
      <c r="L2104">
        <v>-1.0000000000000231</v>
      </c>
      <c r="M2104">
        <v>-0.99999999999997868</v>
      </c>
      <c r="N2104">
        <v>0</v>
      </c>
      <c r="O2104">
        <v>2.0000000000000018</v>
      </c>
      <c r="P2104">
        <v>2.0000000000000018</v>
      </c>
      <c r="Q2104">
        <v>2.9999999999999805</v>
      </c>
      <c r="R2104">
        <v>4.0000000000000036</v>
      </c>
      <c r="T2104" s="13">
        <f t="shared" si="585"/>
        <v>12.458514270477583</v>
      </c>
      <c r="U2104" s="14">
        <f t="shared" si="586"/>
        <v>-8.4958244175232789</v>
      </c>
      <c r="W2104" s="13">
        <f t="shared" si="587"/>
        <v>-0.6417832253784963</v>
      </c>
      <c r="X2104" s="10">
        <f t="shared" si="588"/>
        <v>-1.0199507393615608</v>
      </c>
      <c r="Y2104" s="10">
        <f t="shared" si="589"/>
        <v>-0.71495959222178884</v>
      </c>
      <c r="Z2104" s="10">
        <f t="shared" si="590"/>
        <v>0.31774927211582771</v>
      </c>
      <c r="AA2104" s="10">
        <f t="shared" si="591"/>
        <v>1.3751570539667699</v>
      </c>
      <c r="AB2104" s="10">
        <f t="shared" si="592"/>
        <v>2.2557768509014213</v>
      </c>
      <c r="AC2104" s="10">
        <f t="shared" si="593"/>
        <v>3.368620907495341</v>
      </c>
      <c r="AD2104" s="14">
        <f t="shared" si="594"/>
        <v>3.6465511202980556</v>
      </c>
      <c r="AF2104" s="13">
        <f t="shared" si="595"/>
        <v>0.41188570837722577</v>
      </c>
      <c r="AG2104" s="10">
        <f t="shared" si="596"/>
        <v>3.9803200107200906E-4</v>
      </c>
      <c r="AH2104" s="10">
        <f t="shared" si="597"/>
        <v>8.124803406635675E-2</v>
      </c>
      <c r="AI2104" s="10">
        <f t="shared" si="598"/>
        <v>0.10096459993013833</v>
      </c>
      <c r="AJ2104" s="10">
        <f t="shared" si="599"/>
        <v>0.39042870720748829</v>
      </c>
      <c r="AK2104" s="10">
        <f t="shared" si="600"/>
        <v>6.5421797457047001E-2</v>
      </c>
      <c r="AL2104" s="10">
        <f t="shared" si="601"/>
        <v>0.13588137344270318</v>
      </c>
      <c r="AM2104" s="14">
        <f t="shared" si="602"/>
        <v>0.12492611056256206</v>
      </c>
    </row>
    <row r="2105" spans="11:39" x14ac:dyDescent="0.35">
      <c r="K2105">
        <v>0</v>
      </c>
      <c r="L2105">
        <v>-2.0000000000000018</v>
      </c>
      <c r="M2105">
        <v>-4.0000000000000036</v>
      </c>
      <c r="N2105">
        <v>-4.0000000000000036</v>
      </c>
      <c r="O2105">
        <v>-4.9999999999999822</v>
      </c>
      <c r="P2105">
        <v>-4.9999999999999822</v>
      </c>
      <c r="Q2105">
        <v>-4.9999999999999822</v>
      </c>
      <c r="R2105">
        <v>-4.9999999999999822</v>
      </c>
      <c r="T2105" s="13">
        <f t="shared" si="585"/>
        <v>-13.08824478026432</v>
      </c>
      <c r="U2105" s="14">
        <f t="shared" si="586"/>
        <v>-1.3473437155230803</v>
      </c>
      <c r="W2105" s="13">
        <f t="shared" si="587"/>
        <v>-0.85863571591780552</v>
      </c>
      <c r="X2105" s="10">
        <f t="shared" si="588"/>
        <v>-2.2480724075488818</v>
      </c>
      <c r="Y2105" s="10">
        <f t="shared" si="589"/>
        <v>-3.1219679278156471</v>
      </c>
      <c r="Z2105" s="10">
        <f t="shared" si="590"/>
        <v>-4.345623254413721</v>
      </c>
      <c r="AA2105" s="10">
        <f t="shared" si="591"/>
        <v>-4.9348437856539675</v>
      </c>
      <c r="AB2105" s="10">
        <f t="shared" si="592"/>
        <v>-5.0010839888346661</v>
      </c>
      <c r="AC2105" s="10">
        <f t="shared" si="593"/>
        <v>-5.0986526253788869</v>
      </c>
      <c r="AD2105" s="14">
        <f t="shared" si="594"/>
        <v>-4.9510035185774299</v>
      </c>
      <c r="AF2105" s="13">
        <f t="shared" si="595"/>
        <v>0.73725529264968237</v>
      </c>
      <c r="AG2105" s="10">
        <f t="shared" si="596"/>
        <v>6.1539919387097637E-2</v>
      </c>
      <c r="AH2105" s="10">
        <f t="shared" si="597"/>
        <v>0.77094031978435484</v>
      </c>
      <c r="AI2105" s="10">
        <f t="shared" si="598"/>
        <v>0.11945543399152925</v>
      </c>
      <c r="AJ2105" s="10">
        <f t="shared" si="599"/>
        <v>4.2453322679038129E-3</v>
      </c>
      <c r="AK2105" s="10">
        <f t="shared" si="600"/>
        <v>1.175031793719268E-6</v>
      </c>
      <c r="AL2105" s="10">
        <f t="shared" si="601"/>
        <v>9.7323404941504973E-3</v>
      </c>
      <c r="AM2105" s="14">
        <f t="shared" si="602"/>
        <v>2.4006551917905134E-3</v>
      </c>
    </row>
    <row r="2106" spans="11:39" x14ac:dyDescent="0.35">
      <c r="K2106">
        <v>3.0000000000000249</v>
      </c>
      <c r="L2106">
        <v>3.0000000000000249</v>
      </c>
      <c r="M2106">
        <v>2.0000000000000018</v>
      </c>
      <c r="N2106">
        <v>0</v>
      </c>
      <c r="O2106">
        <v>0</v>
      </c>
      <c r="P2106">
        <v>0</v>
      </c>
      <c r="Q2106">
        <v>-1.0000000000000231</v>
      </c>
      <c r="R2106">
        <v>0</v>
      </c>
      <c r="T2106" s="13">
        <f t="shared" si="585"/>
        <v>-5.7514875463071409</v>
      </c>
      <c r="U2106" s="14">
        <f t="shared" si="586"/>
        <v>8.0923868099164622</v>
      </c>
      <c r="W2106" s="13">
        <f t="shared" si="587"/>
        <v>0.91856150718196616</v>
      </c>
      <c r="X2106" s="10">
        <f t="shared" si="588"/>
        <v>1.8184820929563936</v>
      </c>
      <c r="Y2106" s="10">
        <f t="shared" si="589"/>
        <v>1.9023774686717498</v>
      </c>
      <c r="Z2106" s="10">
        <f t="shared" si="590"/>
        <v>1.4819521428084463</v>
      </c>
      <c r="AA2106" s="10">
        <f t="shared" si="591"/>
        <v>0.78203482933738022</v>
      </c>
      <c r="AB2106" s="10">
        <f t="shared" si="592"/>
        <v>2.6818799145292616E-2</v>
      </c>
      <c r="AC2106" s="10">
        <f t="shared" si="593"/>
        <v>-0.9219249903894402</v>
      </c>
      <c r="AD2106" s="14">
        <f t="shared" si="594"/>
        <v>-1.2287036730841017</v>
      </c>
      <c r="AF2106" s="13">
        <f t="shared" si="595"/>
        <v>4.3323861993847119</v>
      </c>
      <c r="AG2106" s="10">
        <f t="shared" si="596"/>
        <v>1.3959845646647628</v>
      </c>
      <c r="AH2106" s="10">
        <f t="shared" si="597"/>
        <v>9.5301586229355317E-3</v>
      </c>
      <c r="AI2106" s="10">
        <f t="shared" si="598"/>
        <v>2.1961821535745458</v>
      </c>
      <c r="AJ2106" s="10">
        <f t="shared" si="599"/>
        <v>0.61157847429674539</v>
      </c>
      <c r="AK2106" s="10">
        <f t="shared" si="600"/>
        <v>7.1924798759554788E-4</v>
      </c>
      <c r="AL2106" s="10">
        <f t="shared" si="601"/>
        <v>6.0957071256926105E-3</v>
      </c>
      <c r="AM2106" s="14">
        <f t="shared" si="602"/>
        <v>1.509712716250363</v>
      </c>
    </row>
    <row r="2107" spans="11:39" x14ac:dyDescent="0.35">
      <c r="K2107">
        <v>-1.0000000000000231</v>
      </c>
      <c r="L2107">
        <v>0.99999999999997868</v>
      </c>
      <c r="M2107">
        <v>0</v>
      </c>
      <c r="N2107">
        <v>0</v>
      </c>
      <c r="O2107">
        <v>0</v>
      </c>
      <c r="P2107">
        <v>0</v>
      </c>
      <c r="Q2107">
        <v>1.0000000000000231</v>
      </c>
      <c r="R2107">
        <v>0.99999999999997868</v>
      </c>
      <c r="T2107" s="13">
        <f t="shared" si="585"/>
        <v>2.3114383240745431</v>
      </c>
      <c r="U2107" s="14">
        <f t="shared" si="586"/>
        <v>-1.2966989804936337</v>
      </c>
      <c r="W2107" s="13">
        <f t="shared" si="587"/>
        <v>-7.7358375259783008E-2</v>
      </c>
      <c r="X2107" s="10">
        <f t="shared" si="588"/>
        <v>-9.8899853818334715E-2</v>
      </c>
      <c r="Y2107" s="10">
        <f t="shared" si="589"/>
        <v>-2.725306069783523E-2</v>
      </c>
      <c r="Z2107" s="10">
        <f t="shared" si="590"/>
        <v>0.1681218439557659</v>
      </c>
      <c r="AA2107" s="10">
        <f t="shared" si="591"/>
        <v>0.35010882217229644</v>
      </c>
      <c r="AB2107" s="10">
        <f t="shared" si="592"/>
        <v>0.49011875146891831</v>
      </c>
      <c r="AC2107" s="10">
        <f t="shared" si="593"/>
        <v>0.66742723842278351</v>
      </c>
      <c r="AD2107" s="14">
        <f t="shared" si="594"/>
        <v>0.70702869871824903</v>
      </c>
      <c r="AF2107" s="13">
        <f t="shared" si="595"/>
        <v>0.85126756770330991</v>
      </c>
      <c r="AG2107" s="10">
        <f t="shared" si="596"/>
        <v>1.2075808887219106</v>
      </c>
      <c r="AH2107" s="10">
        <f t="shared" si="597"/>
        <v>7.4272931739989122E-4</v>
      </c>
      <c r="AI2107" s="10">
        <f t="shared" si="598"/>
        <v>2.8264954415086901E-2</v>
      </c>
      <c r="AJ2107" s="10">
        <f t="shared" si="599"/>
        <v>0.12257618736287269</v>
      </c>
      <c r="AK2107" s="10">
        <f t="shared" si="600"/>
        <v>0.24021639054145133</v>
      </c>
      <c r="AL2107" s="10">
        <f t="shared" si="601"/>
        <v>0.11060464174311145</v>
      </c>
      <c r="AM2107" s="14">
        <f t="shared" si="602"/>
        <v>8.5832183374710005E-2</v>
      </c>
    </row>
    <row r="2108" spans="11:39" x14ac:dyDescent="0.35">
      <c r="K2108">
        <v>-4.9999999999999822</v>
      </c>
      <c r="L2108">
        <v>-6.0000000000000053</v>
      </c>
      <c r="M2108">
        <v>-6.0000000000000053</v>
      </c>
      <c r="N2108">
        <v>-6.999999999999984</v>
      </c>
      <c r="O2108">
        <v>-6.999999999999984</v>
      </c>
      <c r="P2108">
        <v>-5.0000000000000266</v>
      </c>
      <c r="Q2108">
        <v>-5.0000000000000266</v>
      </c>
      <c r="R2108">
        <v>-4.0000000000000036</v>
      </c>
      <c r="T2108" s="13">
        <f t="shared" si="585"/>
        <v>-5.5757550026366189</v>
      </c>
      <c r="U2108" s="14">
        <f t="shared" si="586"/>
        <v>-14.894209071093012</v>
      </c>
      <c r="W2108" s="13">
        <f t="shared" si="587"/>
        <v>-2.5026272441015096</v>
      </c>
      <c r="X2108" s="10">
        <f t="shared" si="588"/>
        <v>-5.5852692633887084</v>
      </c>
      <c r="Y2108" s="10">
        <f t="shared" si="589"/>
        <v>-6.7291340595465039</v>
      </c>
      <c r="Z2108" s="10">
        <f t="shared" si="590"/>
        <v>-7.4438426701023168</v>
      </c>
      <c r="AA2108" s="10">
        <f t="shared" si="591"/>
        <v>-6.9676873203607474</v>
      </c>
      <c r="AB2108" s="10">
        <f t="shared" si="592"/>
        <v>-5.7985932328606893</v>
      </c>
      <c r="AC2108" s="10">
        <f t="shared" si="593"/>
        <v>-4.3464292688676789</v>
      </c>
      <c r="AD2108" s="14">
        <f t="shared" si="594"/>
        <v>-3.6706785818780032</v>
      </c>
      <c r="AF2108" s="13">
        <f t="shared" si="595"/>
        <v>6.2368706819039321</v>
      </c>
      <c r="AG2108" s="10">
        <f t="shared" si="596"/>
        <v>0.17200158389014891</v>
      </c>
      <c r="AH2108" s="10">
        <f t="shared" si="597"/>
        <v>0.53163647679075687</v>
      </c>
      <c r="AI2108" s="10">
        <f t="shared" si="598"/>
        <v>0.19699631580356822</v>
      </c>
      <c r="AJ2108" s="10">
        <f t="shared" si="599"/>
        <v>1.0441092654679331E-3</v>
      </c>
      <c r="AK2108" s="10">
        <f t="shared" si="600"/>
        <v>0.6377511515708445</v>
      </c>
      <c r="AL2108" s="10">
        <f t="shared" si="601"/>
        <v>0.42715470059287158</v>
      </c>
      <c r="AM2108" s="14">
        <f t="shared" si="602"/>
        <v>0.10845259643388537</v>
      </c>
    </row>
    <row r="2109" spans="11:39" x14ac:dyDescent="0.35">
      <c r="K2109">
        <v>-1.0000000000000231</v>
      </c>
      <c r="L2109">
        <v>-2.9999999999999805</v>
      </c>
      <c r="M2109">
        <v>-2.0000000000000018</v>
      </c>
      <c r="N2109">
        <v>-1.0000000000000231</v>
      </c>
      <c r="O2109">
        <v>-2.0000000000000018</v>
      </c>
      <c r="P2109">
        <v>-2.9999999999999805</v>
      </c>
      <c r="Q2109">
        <v>-2.9999999999999805</v>
      </c>
      <c r="R2109">
        <v>-4.0000000000000036</v>
      </c>
      <c r="T2109" s="13">
        <f t="shared" si="585"/>
        <v>-7.8786257975050704</v>
      </c>
      <c r="U2109" s="14">
        <f t="shared" si="586"/>
        <v>-0.47671646970145698</v>
      </c>
      <c r="W2109" s="13">
        <f t="shared" si="587"/>
        <v>-0.46697746349727293</v>
      </c>
      <c r="X2109" s="10">
        <f t="shared" si="588"/>
        <v>-1.2452147624050229</v>
      </c>
      <c r="Y2109" s="10">
        <f t="shared" si="589"/>
        <v>-1.7532527513938123</v>
      </c>
      <c r="Z2109" s="10">
        <f t="shared" si="590"/>
        <v>-2.485331065145663</v>
      </c>
      <c r="AA2109" s="10">
        <f t="shared" si="591"/>
        <v>-2.8569966249223326</v>
      </c>
      <c r="AB2109" s="10">
        <f t="shared" si="592"/>
        <v>-2.9248242942134475</v>
      </c>
      <c r="AC2109" s="10">
        <f t="shared" si="593"/>
        <v>-3.0184308963954831</v>
      </c>
      <c r="AD2109" s="14">
        <f t="shared" si="594"/>
        <v>-2.9438599192619082</v>
      </c>
      <c r="AF2109" s="13">
        <f t="shared" si="595"/>
        <v>0.28411302441982556</v>
      </c>
      <c r="AG2109" s="10">
        <f t="shared" si="596"/>
        <v>3.0792712300811917</v>
      </c>
      <c r="AH2109" s="10">
        <f t="shared" si="597"/>
        <v>6.0884204694724664E-2</v>
      </c>
      <c r="AI2109" s="10">
        <f t="shared" si="598"/>
        <v>2.2062083730866813</v>
      </c>
      <c r="AJ2109" s="10">
        <f t="shared" si="599"/>
        <v>0.73444321512826627</v>
      </c>
      <c r="AK2109" s="10">
        <f t="shared" si="600"/>
        <v>5.6513867405033691E-3</v>
      </c>
      <c r="AL2109" s="10">
        <f t="shared" si="601"/>
        <v>3.3969794194175297E-4</v>
      </c>
      <c r="AM2109" s="14">
        <f t="shared" si="602"/>
        <v>1.1154318701414707</v>
      </c>
    </row>
    <row r="2110" spans="11:39" x14ac:dyDescent="0.35">
      <c r="K2110">
        <v>-0.99999999999997868</v>
      </c>
      <c r="L2110">
        <v>-2.0000000000000018</v>
      </c>
      <c r="M2110">
        <v>-4.9999999999999822</v>
      </c>
      <c r="N2110">
        <v>-6.0000000000000053</v>
      </c>
      <c r="O2110">
        <v>-5.0000000000000266</v>
      </c>
      <c r="P2110">
        <v>-4.9999999999999822</v>
      </c>
      <c r="Q2110">
        <v>-5.0000000000000266</v>
      </c>
      <c r="R2110">
        <v>-4.0000000000000036</v>
      </c>
      <c r="T2110" s="13">
        <f t="shared" si="585"/>
        <v>-10.259069945213337</v>
      </c>
      <c r="U2110" s="14">
        <f t="shared" si="586"/>
        <v>-5.6496060335170926</v>
      </c>
      <c r="W2110" s="13">
        <f t="shared" si="587"/>
        <v>-1.3584663516385587</v>
      </c>
      <c r="X2110" s="10">
        <f t="shared" si="588"/>
        <v>-3.2465114521907843</v>
      </c>
      <c r="Y2110" s="10">
        <f t="shared" si="589"/>
        <v>-4.1790027536113525</v>
      </c>
      <c r="Z2110" s="10">
        <f t="shared" si="590"/>
        <v>-5.2001931204632328</v>
      </c>
      <c r="AA2110" s="10">
        <f t="shared" si="591"/>
        <v>-5.4287919238281148</v>
      </c>
      <c r="AB2110" s="10">
        <f t="shared" si="592"/>
        <v>-5.0966507115851485</v>
      </c>
      <c r="AC2110" s="10">
        <f t="shared" si="593"/>
        <v>-4.6939843486960076</v>
      </c>
      <c r="AD2110" s="14">
        <f t="shared" si="594"/>
        <v>-4.381666955141764</v>
      </c>
      <c r="AF2110" s="13">
        <f t="shared" si="595"/>
        <v>0.12849812525707408</v>
      </c>
      <c r="AG2110" s="10">
        <f t="shared" si="596"/>
        <v>1.5537908004427734</v>
      </c>
      <c r="AH2110" s="10">
        <f t="shared" si="597"/>
        <v>0.67403647857771232</v>
      </c>
      <c r="AI2110" s="10">
        <f t="shared" si="598"/>
        <v>0.63969104455434933</v>
      </c>
      <c r="AJ2110" s="10">
        <f t="shared" si="599"/>
        <v>0.18386251394019296</v>
      </c>
      <c r="AK2110" s="10">
        <f t="shared" si="600"/>
        <v>9.341360049918989E-3</v>
      </c>
      <c r="AL2110" s="10">
        <f t="shared" si="601"/>
        <v>9.3645578843023006E-2</v>
      </c>
      <c r="AM2110" s="14">
        <f t="shared" si="602"/>
        <v>0.14566966464718256</v>
      </c>
    </row>
    <row r="2111" spans="11:39" x14ac:dyDescent="0.35">
      <c r="K2111">
        <v>-10.000000000000009</v>
      </c>
      <c r="L2111">
        <v>-16.000000000000014</v>
      </c>
      <c r="M2111">
        <v>-16.999999999999993</v>
      </c>
      <c r="N2111">
        <v>-17.999999999999972</v>
      </c>
      <c r="O2111">
        <v>-16.999999999999993</v>
      </c>
      <c r="P2111">
        <v>-16.000000000000014</v>
      </c>
      <c r="Q2111">
        <v>-13.999999999999968</v>
      </c>
      <c r="R2111">
        <v>-12.999999999999989</v>
      </c>
      <c r="T2111" s="13">
        <f t="shared" si="585"/>
        <v>-21.158014889711495</v>
      </c>
      <c r="U2111" s="14">
        <f t="shared" si="586"/>
        <v>-34.477265109232043</v>
      </c>
      <c r="W2111" s="13">
        <f t="shared" si="587"/>
        <v>-6.2076685930002027</v>
      </c>
      <c r="X2111" s="10">
        <f t="shared" si="588"/>
        <v>-14.071602434822413</v>
      </c>
      <c r="Y2111" s="10">
        <f t="shared" si="589"/>
        <v>-17.224594807404216</v>
      </c>
      <c r="Z2111" s="10">
        <f t="shared" si="590"/>
        <v>-19.638964072325635</v>
      </c>
      <c r="AA2111" s="10">
        <f t="shared" si="591"/>
        <v>-18.951348332862132</v>
      </c>
      <c r="AB2111" s="10">
        <f t="shared" si="592"/>
        <v>-16.357895878782735</v>
      </c>
      <c r="AC2111" s="10">
        <f t="shared" si="593"/>
        <v>-13.146522676841279</v>
      </c>
      <c r="AD2111" s="14">
        <f t="shared" si="594"/>
        <v>-11.525557197086114</v>
      </c>
      <c r="AF2111" s="13">
        <f t="shared" si="595"/>
        <v>14.38177750051713</v>
      </c>
      <c r="AG2111" s="10">
        <f t="shared" si="596"/>
        <v>3.7187171693829004</v>
      </c>
      <c r="AH2111" s="10">
        <f t="shared" si="597"/>
        <v>5.0442827512940124E-2</v>
      </c>
      <c r="AI2111" s="10">
        <f t="shared" si="598"/>
        <v>2.6862032303743222</v>
      </c>
      <c r="AJ2111" s="10">
        <f t="shared" si="599"/>
        <v>3.8077603161638494</v>
      </c>
      <c r="AK2111" s="10">
        <f t="shared" si="600"/>
        <v>0.12808946004965571</v>
      </c>
      <c r="AL2111" s="10">
        <f t="shared" si="601"/>
        <v>0.72842354114612118</v>
      </c>
      <c r="AM2111" s="14">
        <f t="shared" si="602"/>
        <v>2.173981579064526</v>
      </c>
    </row>
    <row r="2112" spans="11:39" x14ac:dyDescent="0.35">
      <c r="K2112">
        <v>6.0000000000000053</v>
      </c>
      <c r="L2112">
        <v>10.000000000000009</v>
      </c>
      <c r="M2112">
        <v>9.9999999999999645</v>
      </c>
      <c r="N2112">
        <v>8.9999999999999858</v>
      </c>
      <c r="O2112">
        <v>8.0000000000000071</v>
      </c>
      <c r="P2112">
        <v>6.999999999999984</v>
      </c>
      <c r="Q2112">
        <v>6.0000000000000053</v>
      </c>
      <c r="R2112">
        <v>4.9999999999999822</v>
      </c>
      <c r="T2112" s="13">
        <f t="shared" si="585"/>
        <v>3.725528471316883</v>
      </c>
      <c r="U2112" s="14">
        <f t="shared" si="586"/>
        <v>24.078373428696271</v>
      </c>
      <c r="W2112" s="13">
        <f t="shared" si="587"/>
        <v>3.7801113342256434</v>
      </c>
      <c r="X2112" s="10">
        <f t="shared" si="588"/>
        <v>8.2968700586543598</v>
      </c>
      <c r="Y2112" s="10">
        <f t="shared" si="589"/>
        <v>9.8223018563832589</v>
      </c>
      <c r="Z2112" s="10">
        <f t="shared" si="590"/>
        <v>10.490646347342928</v>
      </c>
      <c r="AA2112" s="10">
        <f t="shared" si="591"/>
        <v>9.4551584763905243</v>
      </c>
      <c r="AB2112" s="10">
        <f t="shared" si="592"/>
        <v>7.4928877479967433</v>
      </c>
      <c r="AC2112" s="10">
        <f t="shared" si="593"/>
        <v>5.0490716484285825</v>
      </c>
      <c r="AD2112" s="14">
        <f t="shared" si="594"/>
        <v>3.9929953613435001</v>
      </c>
      <c r="AF2112" s="13">
        <f t="shared" si="595"/>
        <v>4.9279056884334764</v>
      </c>
      <c r="AG2112" s="10">
        <f t="shared" si="596"/>
        <v>2.900651597108034</v>
      </c>
      <c r="AH2112" s="10">
        <f t="shared" si="597"/>
        <v>3.1576630244823309E-2</v>
      </c>
      <c r="AI2112" s="10">
        <f t="shared" si="598"/>
        <v>2.2220265328468547</v>
      </c>
      <c r="AJ2112" s="10">
        <f t="shared" si="599"/>
        <v>2.1174861914111713</v>
      </c>
      <c r="AK2112" s="10">
        <f t="shared" si="600"/>
        <v>0.24293833212531687</v>
      </c>
      <c r="AL2112" s="10">
        <f t="shared" si="601"/>
        <v>0.90426472982234363</v>
      </c>
      <c r="AM2112" s="14">
        <f t="shared" si="602"/>
        <v>1.0140583422756722</v>
      </c>
    </row>
    <row r="2113" spans="11:39" x14ac:dyDescent="0.35">
      <c r="K2113">
        <v>0</v>
      </c>
      <c r="L2113">
        <v>-2.0000000000000018</v>
      </c>
      <c r="M2113">
        <v>1.0000000000000231</v>
      </c>
      <c r="N2113">
        <v>1.0000000000000231</v>
      </c>
      <c r="O2113">
        <v>-1.0000000000000231</v>
      </c>
      <c r="P2113">
        <v>-0.99999999999997868</v>
      </c>
      <c r="Q2113">
        <v>-2.0000000000000018</v>
      </c>
      <c r="R2113">
        <v>-0.99999999999997868</v>
      </c>
      <c r="T2113" s="13">
        <f t="shared" si="585"/>
        <v>-4.2410556691449024</v>
      </c>
      <c r="U2113" s="14">
        <f t="shared" si="586"/>
        <v>2.2386822307860541</v>
      </c>
      <c r="W2113" s="13">
        <f t="shared" si="587"/>
        <v>0.12097039605268892</v>
      </c>
      <c r="X2113" s="10">
        <f t="shared" si="588"/>
        <v>0.13605474470703227</v>
      </c>
      <c r="Y2113" s="10">
        <f t="shared" si="589"/>
        <v>-2.9747489037376118E-3</v>
      </c>
      <c r="Z2113" s="10">
        <f t="shared" si="590"/>
        <v>-0.3633489398088523</v>
      </c>
      <c r="AA2113" s="10">
        <f t="shared" si="591"/>
        <v>-0.69012554387089819</v>
      </c>
      <c r="AB2113" s="10">
        <f t="shared" si="592"/>
        <v>-0.93526886667506204</v>
      </c>
      <c r="AC2113" s="10">
        <f t="shared" si="593"/>
        <v>-1.2459394629112004</v>
      </c>
      <c r="AD2113" s="14">
        <f t="shared" si="594"/>
        <v>-1.3125871221807854</v>
      </c>
      <c r="AF2113" s="13">
        <f t="shared" si="595"/>
        <v>1.4633836721144414E-2</v>
      </c>
      <c r="AG2113" s="10">
        <f t="shared" si="596"/>
        <v>4.5627298723854315</v>
      </c>
      <c r="AH2113" s="10">
        <f t="shared" si="597"/>
        <v>1.005958346938562</v>
      </c>
      <c r="AI2113" s="10">
        <f t="shared" si="598"/>
        <v>1.8587203316779846</v>
      </c>
      <c r="AJ2113" s="10">
        <f t="shared" si="599"/>
        <v>9.6022178561320948E-2</v>
      </c>
      <c r="AK2113" s="10">
        <f t="shared" si="600"/>
        <v>4.1901196215281345E-3</v>
      </c>
      <c r="AL2113" s="10">
        <f t="shared" si="601"/>
        <v>0.56860729359465156</v>
      </c>
      <c r="AM2113" s="14">
        <f t="shared" si="602"/>
        <v>9.7710708953278616E-2</v>
      </c>
    </row>
    <row r="2114" spans="11:39" x14ac:dyDescent="0.35">
      <c r="K2114">
        <v>4.9999999999999822</v>
      </c>
      <c r="L2114">
        <v>7.0000000000000284</v>
      </c>
      <c r="M2114">
        <v>6.999999999999984</v>
      </c>
      <c r="N2114">
        <v>6.0000000000000053</v>
      </c>
      <c r="O2114">
        <v>7.0000000000000284</v>
      </c>
      <c r="P2114">
        <v>6.0000000000000053</v>
      </c>
      <c r="Q2114">
        <v>4.9999999999999822</v>
      </c>
      <c r="R2114">
        <v>4.0000000000000036</v>
      </c>
      <c r="T2114" s="13">
        <f t="shared" si="585"/>
        <v>5.159665631182679</v>
      </c>
      <c r="U2114" s="14">
        <f t="shared" si="586"/>
        <v>16.138160694387206</v>
      </c>
      <c r="W2114" s="13">
        <f t="shared" si="587"/>
        <v>2.6673420271653416</v>
      </c>
      <c r="X2114" s="10">
        <f t="shared" si="588"/>
        <v>5.9296236320284423</v>
      </c>
      <c r="Y2114" s="10">
        <f t="shared" si="589"/>
        <v>7.1150384025895113</v>
      </c>
      <c r="Z2114" s="10">
        <f t="shared" si="590"/>
        <v>7.8082256693284293</v>
      </c>
      <c r="AA2114" s="10">
        <f t="shared" si="591"/>
        <v>7.2479963464823713</v>
      </c>
      <c r="AB2114" s="10">
        <f t="shared" si="592"/>
        <v>5.9692083684465169</v>
      </c>
      <c r="AC2114" s="10">
        <f t="shared" si="593"/>
        <v>4.3797192164593231</v>
      </c>
      <c r="AD2114" s="14">
        <f t="shared" si="594"/>
        <v>3.6535930145414506</v>
      </c>
      <c r="AF2114" s="13">
        <f t="shared" si="595"/>
        <v>5.4412932182290152</v>
      </c>
      <c r="AG2114" s="10">
        <f t="shared" si="596"/>
        <v>1.1457055691120444</v>
      </c>
      <c r="AH2114" s="10">
        <f t="shared" si="597"/>
        <v>1.3233834070350149E-2</v>
      </c>
      <c r="AI2114" s="10">
        <f t="shared" si="598"/>
        <v>3.269680071218227</v>
      </c>
      <c r="AJ2114" s="10">
        <f t="shared" si="599"/>
        <v>6.1502187868590283E-2</v>
      </c>
      <c r="AK2114" s="10">
        <f t="shared" si="600"/>
        <v>9.4812457372578298E-4</v>
      </c>
      <c r="AL2114" s="10">
        <f t="shared" si="601"/>
        <v>0.38474825042981409</v>
      </c>
      <c r="AM2114" s="14">
        <f t="shared" si="602"/>
        <v>0.11999779957448213</v>
      </c>
    </row>
    <row r="2115" spans="11:39" x14ac:dyDescent="0.35">
      <c r="K2115">
        <v>2.0000000000000018</v>
      </c>
      <c r="L2115">
        <v>4.9999999999999822</v>
      </c>
      <c r="M2115">
        <v>3.0000000000000249</v>
      </c>
      <c r="N2115">
        <v>3.9999999999999591</v>
      </c>
      <c r="O2115">
        <v>4.0000000000000036</v>
      </c>
      <c r="P2115">
        <v>4.9999999999999822</v>
      </c>
      <c r="Q2115">
        <v>4.0000000000000036</v>
      </c>
      <c r="R2115">
        <v>4.0000000000000036</v>
      </c>
      <c r="T2115" s="13">
        <f t="shared" si="585"/>
        <v>7.9529700992686649</v>
      </c>
      <c r="U2115" s="14">
        <f t="shared" si="586"/>
        <v>6.1992083421902011</v>
      </c>
      <c r="W2115" s="13">
        <f t="shared" si="587"/>
        <v>1.3246125399576785</v>
      </c>
      <c r="X2115" s="10">
        <f t="shared" si="588"/>
        <v>3.1047273116885643</v>
      </c>
      <c r="Y2115" s="10">
        <f t="shared" si="589"/>
        <v>3.9256450480573499</v>
      </c>
      <c r="Z2115" s="10">
        <f t="shared" si="590"/>
        <v>4.7418615287088421</v>
      </c>
      <c r="AA2115" s="10">
        <f t="shared" si="591"/>
        <v>4.8266786225149847</v>
      </c>
      <c r="AB2115" s="10">
        <f t="shared" si="592"/>
        <v>4.4170651650028816</v>
      </c>
      <c r="AC2115" s="10">
        <f t="shared" si="593"/>
        <v>3.9151164041982796</v>
      </c>
      <c r="AD2115" s="14">
        <f t="shared" si="594"/>
        <v>3.5951337008049684</v>
      </c>
      <c r="AF2115" s="13">
        <f t="shared" si="595"/>
        <v>0.45614822118242088</v>
      </c>
      <c r="AG2115" s="10">
        <f t="shared" si="596"/>
        <v>3.5920585630591892</v>
      </c>
      <c r="AH2115" s="10">
        <f t="shared" si="597"/>
        <v>0.8568187549930476</v>
      </c>
      <c r="AI2115" s="10">
        <f t="shared" si="598"/>
        <v>0.55035852777828087</v>
      </c>
      <c r="AJ2115" s="10">
        <f t="shared" si="599"/>
        <v>0.68339754492326665</v>
      </c>
      <c r="AK2115" s="10">
        <f t="shared" si="600"/>
        <v>0.33981302185309692</v>
      </c>
      <c r="AL2115" s="10">
        <f t="shared" si="601"/>
        <v>7.2052248362304561E-3</v>
      </c>
      <c r="AM2115" s="14">
        <f t="shared" si="602"/>
        <v>0.16391672022388371</v>
      </c>
    </row>
    <row r="2116" spans="11:39" x14ac:dyDescent="0.35">
      <c r="K2116">
        <v>2.0000000000000018</v>
      </c>
      <c r="L2116">
        <v>-2.9999999999999805</v>
      </c>
      <c r="M2116">
        <v>-2.0000000000000018</v>
      </c>
      <c r="N2116">
        <v>-2.0000000000000018</v>
      </c>
      <c r="O2116">
        <v>-2.0000000000000018</v>
      </c>
      <c r="P2116">
        <v>-2.0000000000000018</v>
      </c>
      <c r="Q2116">
        <v>-0.99999999999997868</v>
      </c>
      <c r="R2116">
        <v>-1.0000000000000231</v>
      </c>
      <c r="T2116" s="13">
        <f t="shared" si="585"/>
        <v>-1.5286598951040182</v>
      </c>
      <c r="U2116" s="14">
        <f t="shared" si="586"/>
        <v>-4.4319391381338562</v>
      </c>
      <c r="W2116" s="13">
        <f t="shared" si="587"/>
        <v>-0.73812975239342882</v>
      </c>
      <c r="X2116" s="10">
        <f t="shared" si="588"/>
        <v>-1.6438900951603872</v>
      </c>
      <c r="Y2116" s="10">
        <f t="shared" si="589"/>
        <v>-1.9762722390503364</v>
      </c>
      <c r="Z2116" s="10">
        <f t="shared" si="590"/>
        <v>-2.1769253520219936</v>
      </c>
      <c r="AA2116" s="10">
        <f t="shared" si="591"/>
        <v>-2.028684398728382</v>
      </c>
      <c r="AB2116" s="10">
        <f t="shared" si="592"/>
        <v>-1.6790240675702828</v>
      </c>
      <c r="AC2116" s="10">
        <f t="shared" si="593"/>
        <v>-1.2445428160465057</v>
      </c>
      <c r="AD2116" s="14">
        <f t="shared" si="594"/>
        <v>-1.0443626465494993</v>
      </c>
      <c r="AF2116" s="13">
        <f t="shared" si="595"/>
        <v>7.4973545409421085</v>
      </c>
      <c r="AG2116" s="10">
        <f t="shared" si="596"/>
        <v>1.8390340740040507</v>
      </c>
      <c r="AH2116" s="10">
        <f t="shared" si="597"/>
        <v>5.6300663968446307E-4</v>
      </c>
      <c r="AI2116" s="10">
        <f t="shared" si="598"/>
        <v>3.1302580188105708E-2</v>
      </c>
      <c r="AJ2116" s="10">
        <f t="shared" si="599"/>
        <v>8.2279473040870223E-4</v>
      </c>
      <c r="AK2116" s="10">
        <f t="shared" si="600"/>
        <v>0.10302554919912754</v>
      </c>
      <c r="AL2116" s="10">
        <f t="shared" si="601"/>
        <v>5.9801188879965571E-2</v>
      </c>
      <c r="AM2116" s="14">
        <f t="shared" si="602"/>
        <v>1.9680444088737521E-3</v>
      </c>
    </row>
    <row r="2117" spans="11:39" x14ac:dyDescent="0.35">
      <c r="K2117">
        <v>0</v>
      </c>
      <c r="L2117">
        <v>2.9999999999999805</v>
      </c>
      <c r="M2117">
        <v>2.9999999999999805</v>
      </c>
      <c r="N2117">
        <v>5.0000000000000266</v>
      </c>
      <c r="O2117">
        <v>6.0000000000000053</v>
      </c>
      <c r="P2117">
        <v>5.0000000000000266</v>
      </c>
      <c r="Q2117">
        <v>5.9999999999999609</v>
      </c>
      <c r="R2117">
        <v>6.0000000000000053</v>
      </c>
      <c r="T2117" s="13">
        <f t="shared" si="585"/>
        <v>15.673931165371366</v>
      </c>
      <c r="U2117" s="14">
        <f t="shared" si="586"/>
        <v>0.60424192623786954</v>
      </c>
      <c r="W2117" s="13">
        <f t="shared" si="587"/>
        <v>0.87766304377831394</v>
      </c>
      <c r="X2117" s="10">
        <f t="shared" si="588"/>
        <v>2.3660492724617397</v>
      </c>
      <c r="Y2117" s="10">
        <f t="shared" si="589"/>
        <v>3.3582096997036492</v>
      </c>
      <c r="Z2117" s="10">
        <f t="shared" si="590"/>
        <v>4.8099759727581954</v>
      </c>
      <c r="AA2117" s="10">
        <f t="shared" si="591"/>
        <v>5.5668522048894209</v>
      </c>
      <c r="AB2117" s="10">
        <f t="shared" si="592"/>
        <v>5.7305645547873523</v>
      </c>
      <c r="AC2117" s="10">
        <f t="shared" si="593"/>
        <v>5.9526857405230409</v>
      </c>
      <c r="AD2117" s="14">
        <f t="shared" si="594"/>
        <v>5.8190606824847926</v>
      </c>
      <c r="AF2117" s="13">
        <f t="shared" si="595"/>
        <v>0.77029241841421459</v>
      </c>
      <c r="AG2117" s="10">
        <f t="shared" si="596"/>
        <v>0.40189352494626479</v>
      </c>
      <c r="AH2117" s="10">
        <f t="shared" si="597"/>
        <v>0.12831418896179256</v>
      </c>
      <c r="AI2117" s="10">
        <f t="shared" si="598"/>
        <v>3.610913092920421E-2</v>
      </c>
      <c r="AJ2117" s="10">
        <f t="shared" si="599"/>
        <v>0.18761701240916084</v>
      </c>
      <c r="AK2117" s="10">
        <f t="shared" si="600"/>
        <v>0.53372456871160334</v>
      </c>
      <c r="AL2117" s="10">
        <f t="shared" si="601"/>
        <v>2.2386391498493167E-3</v>
      </c>
      <c r="AM2117" s="14">
        <f t="shared" si="602"/>
        <v>3.2739036622870976E-2</v>
      </c>
    </row>
    <row r="2118" spans="11:39" x14ac:dyDescent="0.35">
      <c r="K2118">
        <v>-0.99999999999997868</v>
      </c>
      <c r="L2118">
        <v>-2.0000000000000018</v>
      </c>
      <c r="M2118">
        <v>-2.0000000000000018</v>
      </c>
      <c r="N2118">
        <v>-4.0000000000000036</v>
      </c>
      <c r="O2118">
        <v>-5.0000000000000266</v>
      </c>
      <c r="P2118">
        <v>-4.0000000000000036</v>
      </c>
      <c r="Q2118">
        <v>-4.9999999999999822</v>
      </c>
      <c r="R2118">
        <v>-4.9999999999999822</v>
      </c>
      <c r="T2118" s="13">
        <f t="shared" si="585"/>
        <v>-13.251064277938472</v>
      </c>
      <c r="U2118" s="14">
        <f t="shared" si="586"/>
        <v>0.14293769389559596</v>
      </c>
      <c r="W2118" s="13">
        <f t="shared" si="587"/>
        <v>-0.64443911165269196</v>
      </c>
      <c r="X2118" s="10">
        <f t="shared" si="588"/>
        <v>-1.7890398101019735</v>
      </c>
      <c r="Y2118" s="10">
        <f t="shared" si="589"/>
        <v>-2.5926071724309243</v>
      </c>
      <c r="Z2118" s="10">
        <f t="shared" si="590"/>
        <v>-3.8111300501503615</v>
      </c>
      <c r="AA2118" s="10">
        <f t="shared" si="591"/>
        <v>-4.4842070941904657</v>
      </c>
      <c r="AB2118" s="10">
        <f t="shared" si="592"/>
        <v>-4.6772750895243549</v>
      </c>
      <c r="AC2118" s="10">
        <f t="shared" si="593"/>
        <v>-4.9332557178733243</v>
      </c>
      <c r="AD2118" s="14">
        <f t="shared" si="594"/>
        <v>-4.848265442956059</v>
      </c>
      <c r="AF2118" s="13">
        <f t="shared" si="595"/>
        <v>0.1264235453223117</v>
      </c>
      <c r="AG2118" s="10">
        <f t="shared" si="596"/>
        <v>4.4504201721812131E-2</v>
      </c>
      <c r="AH2118" s="10">
        <f t="shared" si="597"/>
        <v>0.35118326081657314</v>
      </c>
      <c r="AI2118" s="10">
        <f t="shared" si="598"/>
        <v>3.5671857956206289E-2</v>
      </c>
      <c r="AJ2118" s="10">
        <f t="shared" si="599"/>
        <v>0.26604232168347058</v>
      </c>
      <c r="AK2118" s="10">
        <f t="shared" si="600"/>
        <v>0.45870154689021814</v>
      </c>
      <c r="AL2118" s="10">
        <f t="shared" si="601"/>
        <v>4.4547991966029116E-3</v>
      </c>
      <c r="AM2118" s="14">
        <f t="shared" si="602"/>
        <v>2.3023375801315596E-2</v>
      </c>
    </row>
    <row r="2119" spans="11:39" x14ac:dyDescent="0.35">
      <c r="K2119">
        <v>-1.0000000000000231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T2119" s="13">
        <f t="shared" si="585"/>
        <v>0.39204544724730245</v>
      </c>
      <c r="U2119" s="14">
        <f t="shared" si="586"/>
        <v>-0.56976861786333932</v>
      </c>
      <c r="W2119" s="13">
        <f t="shared" si="587"/>
        <v>-6.5322451127885123E-2</v>
      </c>
      <c r="X2119" s="10">
        <f t="shared" si="588"/>
        <v>-0.1298229789011261</v>
      </c>
      <c r="Y2119" s="10">
        <f t="shared" si="589"/>
        <v>-0.13651997570391378</v>
      </c>
      <c r="Z2119" s="10">
        <f t="shared" si="590"/>
        <v>-0.10810727396799653</v>
      </c>
      <c r="AA2119" s="10">
        <f t="shared" si="591"/>
        <v>-5.9475948253316369E-2</v>
      </c>
      <c r="AB2119" s="10">
        <f t="shared" si="592"/>
        <v>-6.4791016353075159E-3</v>
      </c>
      <c r="AC2119" s="10">
        <f t="shared" si="593"/>
        <v>6.0085254808001545E-2</v>
      </c>
      <c r="AD2119" s="14">
        <f t="shared" si="594"/>
        <v>8.1773651843848855E-2</v>
      </c>
      <c r="AF2119" s="13">
        <f t="shared" si="595"/>
        <v>0.87362212036562781</v>
      </c>
      <c r="AG2119" s="10">
        <f t="shared" si="596"/>
        <v>1.685400585076223E-2</v>
      </c>
      <c r="AH2119" s="10">
        <f t="shared" si="597"/>
        <v>1.8637703766197208E-2</v>
      </c>
      <c r="AI2119" s="10">
        <f t="shared" si="598"/>
        <v>1.168718268479146E-2</v>
      </c>
      <c r="AJ2119" s="10">
        <f t="shared" si="599"/>
        <v>3.5373884206311664E-3</v>
      </c>
      <c r="AK2119" s="10">
        <f t="shared" si="600"/>
        <v>4.1978758000644528E-5</v>
      </c>
      <c r="AL2119" s="10">
        <f t="shared" si="601"/>
        <v>3.6102378453424728E-3</v>
      </c>
      <c r="AM2119" s="14">
        <f t="shared" si="602"/>
        <v>6.6869301358790049E-3</v>
      </c>
    </row>
    <row r="2120" spans="11:39" x14ac:dyDescent="0.35">
      <c r="K2120">
        <v>2.0000000000000018</v>
      </c>
      <c r="L2120">
        <v>2.0000000000000018</v>
      </c>
      <c r="M2120">
        <v>3.0000000000000249</v>
      </c>
      <c r="N2120">
        <v>2.9999999999999805</v>
      </c>
      <c r="O2120">
        <v>3.0000000000000249</v>
      </c>
      <c r="P2120">
        <v>2.9999999999999805</v>
      </c>
      <c r="Q2120">
        <v>2.0000000000000018</v>
      </c>
      <c r="R2120">
        <v>2.0000000000000018</v>
      </c>
      <c r="T2120" s="13">
        <f t="shared" si="585"/>
        <v>3.3889805492348808</v>
      </c>
      <c r="U2120" s="14">
        <f t="shared" si="586"/>
        <v>5.8173123123474291</v>
      </c>
      <c r="W2120" s="13">
        <f t="shared" si="587"/>
        <v>1.0383199761481934</v>
      </c>
      <c r="X2120" s="10">
        <f t="shared" si="588"/>
        <v>2.349220156502144</v>
      </c>
      <c r="Y2120" s="10">
        <f t="shared" si="589"/>
        <v>2.870140545331672</v>
      </c>
      <c r="Z2120" s="10">
        <f t="shared" si="590"/>
        <v>3.2608450197397225</v>
      </c>
      <c r="AA2120" s="10">
        <f t="shared" si="591"/>
        <v>3.1357303029378314</v>
      </c>
      <c r="AB2120" s="10">
        <f t="shared" si="592"/>
        <v>2.6956660508612966</v>
      </c>
      <c r="AC2120" s="10">
        <f t="shared" si="593"/>
        <v>2.1505218102943466</v>
      </c>
      <c r="AD2120" s="14">
        <f t="shared" si="594"/>
        <v>1.8782624124925453</v>
      </c>
      <c r="AF2120" s="13">
        <f t="shared" si="595"/>
        <v>0.92482846827561471</v>
      </c>
      <c r="AG2120" s="10">
        <f t="shared" si="596"/>
        <v>0.1219547177073807</v>
      </c>
      <c r="AH2120" s="10">
        <f t="shared" si="597"/>
        <v>1.6863477966762005E-2</v>
      </c>
      <c r="AI2120" s="10">
        <f t="shared" si="598"/>
        <v>6.8040124323026419E-2</v>
      </c>
      <c r="AJ2120" s="10">
        <f t="shared" si="599"/>
        <v>1.842271513558873E-2</v>
      </c>
      <c r="AK2120" s="10">
        <f t="shared" si="600"/>
        <v>9.2619152598346993E-2</v>
      </c>
      <c r="AL2120" s="10">
        <f t="shared" si="601"/>
        <v>2.2656815374286741E-2</v>
      </c>
      <c r="AM2120" s="14">
        <f t="shared" si="602"/>
        <v>1.4820040212135616E-2</v>
      </c>
    </row>
    <row r="2121" spans="11:39" x14ac:dyDescent="0.35">
      <c r="K2121">
        <v>-0.99999999999997868</v>
      </c>
      <c r="L2121">
        <v>2.0000000000000018</v>
      </c>
      <c r="M2121">
        <v>0.99999999999997868</v>
      </c>
      <c r="N2121">
        <v>1.0000000000000231</v>
      </c>
      <c r="O2121">
        <v>0</v>
      </c>
      <c r="P2121">
        <v>0</v>
      </c>
      <c r="Q2121">
        <v>0</v>
      </c>
      <c r="R2121">
        <v>-1.0000000000000231</v>
      </c>
      <c r="T2121" s="13">
        <f t="shared" si="585"/>
        <v>-3.2276424283594727</v>
      </c>
      <c r="U2121" s="14">
        <f t="shared" si="586"/>
        <v>4.5764503260392457</v>
      </c>
      <c r="W2121" s="13">
        <f t="shared" si="587"/>
        <v>0.52072442071105152</v>
      </c>
      <c r="X2121" s="10">
        <f t="shared" si="588"/>
        <v>1.0318560719822159</v>
      </c>
      <c r="Y2121" s="10">
        <f t="shared" si="589"/>
        <v>1.0808297681314496</v>
      </c>
      <c r="Z2121" s="10">
        <f t="shared" si="590"/>
        <v>0.8453683501822653</v>
      </c>
      <c r="AA2121" s="10">
        <f t="shared" si="591"/>
        <v>0.45080197641553865</v>
      </c>
      <c r="AB2121" s="10">
        <f t="shared" si="592"/>
        <v>2.4049416487915032E-2</v>
      </c>
      <c r="AC2121" s="10">
        <f t="shared" si="593"/>
        <v>-0.51203503251488325</v>
      </c>
      <c r="AD2121" s="14">
        <f t="shared" si="594"/>
        <v>-0.68569785127633143</v>
      </c>
      <c r="AF2121" s="13">
        <f t="shared" si="595"/>
        <v>2.3126027637468982</v>
      </c>
      <c r="AG2121" s="10">
        <f t="shared" si="596"/>
        <v>0.9373026653577079</v>
      </c>
      <c r="AH2121" s="10">
        <f t="shared" si="597"/>
        <v>6.5334514161873511E-3</v>
      </c>
      <c r="AI2121" s="10">
        <f t="shared" si="598"/>
        <v>2.3910947125361671E-2</v>
      </c>
      <c r="AJ2121" s="10">
        <f t="shared" si="599"/>
        <v>0.20322242194015586</v>
      </c>
      <c r="AK2121" s="10">
        <f t="shared" si="600"/>
        <v>5.7837443340919936E-4</v>
      </c>
      <c r="AL2121" s="10">
        <f t="shared" si="601"/>
        <v>0.26217987452251756</v>
      </c>
      <c r="AM2121" s="14">
        <f t="shared" si="602"/>
        <v>9.8785840692329596E-2</v>
      </c>
    </row>
    <row r="2122" spans="11:39" x14ac:dyDescent="0.35">
      <c r="K2122">
        <v>4.0000000000000036</v>
      </c>
      <c r="L2122">
        <v>4.9999999999999822</v>
      </c>
      <c r="M2122">
        <v>4.0000000000000036</v>
      </c>
      <c r="N2122">
        <v>4.0000000000000036</v>
      </c>
      <c r="O2122">
        <v>4.0000000000000036</v>
      </c>
      <c r="P2122">
        <v>2.0000000000000018</v>
      </c>
      <c r="Q2122">
        <v>2.0000000000000018</v>
      </c>
      <c r="R2122">
        <v>1.0000000000000231</v>
      </c>
      <c r="T2122" s="13">
        <f t="shared" si="585"/>
        <v>-2.1448384334105199</v>
      </c>
      <c r="U2122" s="14">
        <f t="shared" si="586"/>
        <v>13.708744154617168</v>
      </c>
      <c r="W2122" s="13">
        <f t="shared" si="587"/>
        <v>1.9378315847934717</v>
      </c>
      <c r="X2122" s="10">
        <f t="shared" si="588"/>
        <v>4.1329103013175796</v>
      </c>
      <c r="Y2122" s="10">
        <f t="shared" si="589"/>
        <v>4.7402249064573452</v>
      </c>
      <c r="Z2122" s="10">
        <f t="shared" si="590"/>
        <v>4.7278376298458724</v>
      </c>
      <c r="AA2122" s="10">
        <f t="shared" si="591"/>
        <v>3.9239470174719022</v>
      </c>
      <c r="AB2122" s="10">
        <f t="shared" si="592"/>
        <v>2.7484436879725993</v>
      </c>
      <c r="AC2122" s="10">
        <f t="shared" si="593"/>
        <v>1.2794770369894306</v>
      </c>
      <c r="AD2122" s="14">
        <f t="shared" si="594"/>
        <v>0.70754247743618293</v>
      </c>
      <c r="AF2122" s="13">
        <f t="shared" si="595"/>
        <v>4.2525385726754203</v>
      </c>
      <c r="AG2122" s="10">
        <f t="shared" si="596"/>
        <v>0.75184454556113978</v>
      </c>
      <c r="AH2122" s="10">
        <f t="shared" si="597"/>
        <v>0.54793291213978013</v>
      </c>
      <c r="AI2122" s="10">
        <f t="shared" si="598"/>
        <v>0.52974761541965198</v>
      </c>
      <c r="AJ2122" s="10">
        <f t="shared" si="599"/>
        <v>5.7840561514196868E-3</v>
      </c>
      <c r="AK2122" s="10">
        <f t="shared" si="600"/>
        <v>0.56016795406602293</v>
      </c>
      <c r="AL2122" s="10">
        <f t="shared" si="601"/>
        <v>0.51915334022553294</v>
      </c>
      <c r="AM2122" s="14">
        <f t="shared" si="602"/>
        <v>8.553140250417908E-2</v>
      </c>
    </row>
    <row r="2123" spans="11:39" x14ac:dyDescent="0.35">
      <c r="K2123">
        <v>0</v>
      </c>
      <c r="L2123">
        <v>0</v>
      </c>
      <c r="M2123">
        <v>-2.0000000000000018</v>
      </c>
      <c r="N2123">
        <v>-4.0000000000000036</v>
      </c>
      <c r="O2123">
        <v>-5.0000000000000266</v>
      </c>
      <c r="P2123">
        <v>-4.0000000000000036</v>
      </c>
      <c r="Q2123">
        <v>-4.9999999999999822</v>
      </c>
      <c r="R2123">
        <v>-5.0000000000000266</v>
      </c>
      <c r="T2123" s="13">
        <f t="shared" ref="T2123:T2186" si="603">$J$1+SUMPRODUCT($K$1:$R$1,K2123:R2123)</f>
        <v>-15.040790728120321</v>
      </c>
      <c r="U2123" s="14">
        <f t="shared" ref="U2123:U2186" si="604">$J$2+SUMPRODUCT($K$2:$R$2,K2123:R2123)</f>
        <v>2.9233558469955643</v>
      </c>
      <c r="W2123" s="13">
        <f t="shared" ref="W2123:W2186" si="605">K$3+K$4*$T2123+K$5*$U2123</f>
        <v>-0.31947069651452104</v>
      </c>
      <c r="X2123" s="10">
        <f t="shared" ref="X2123:X2186" si="606">L$3+L$4*$T2123+L$5*$U2123</f>
        <v>-1.1384225356772038</v>
      </c>
      <c r="Y2123" s="10">
        <f t="shared" ref="Y2123:Y2186" si="607">M$3+M$4*$T2123+M$5*$U2123</f>
        <v>-1.9017530972160499</v>
      </c>
      <c r="Z2123" s="10">
        <f t="shared" ref="Z2123:Z2186" si="608">N$3+N$4*$T2123+N$5*$U2123</f>
        <v>-3.2475601514522818</v>
      </c>
      <c r="AA2123" s="10">
        <f t="shared" ref="AA2123:AA2186" si="609">O$3+O$4*$T2123+O$5*$U2123</f>
        <v>-4.1517521981810717</v>
      </c>
      <c r="AB2123" s="10">
        <f t="shared" ref="AB2123:AB2186" si="610">P$3+P$4*$T2123+P$5*$U2123</f>
        <v>-4.6017529977405394</v>
      </c>
      <c r="AC2123" s="10">
        <f t="shared" ref="AC2123:AC2186" si="611">Q$3+Q$4*$T2123+Q$5*$U2123</f>
        <v>-5.1803162183194775</v>
      </c>
      <c r="AD2123" s="14">
        <f t="shared" ref="AD2123:AD2186" si="612">R$3+R$4*$T2123+R$5*$U2123</f>
        <v>-5.2020118804334832</v>
      </c>
      <c r="AF2123" s="13">
        <f t="shared" ref="AF2123:AF2186" si="613">(W2123-K2123)^2</f>
        <v>0.1020615259314732</v>
      </c>
      <c r="AG2123" s="10">
        <f t="shared" ref="AG2123:AG2186" si="614">(X2123-L2123)^2</f>
        <v>1.2960058697377141</v>
      </c>
      <c r="AH2123" s="10">
        <f t="shared" ref="AH2123:AH2186" si="615">(Y2123-M2123)^2</f>
        <v>9.6524539066392898E-3</v>
      </c>
      <c r="AI2123" s="10">
        <f t="shared" ref="AI2123:AI2186" si="616">(Z2123-N2123)^2</f>
        <v>0.56616572568251844</v>
      </c>
      <c r="AJ2123" s="10">
        <f t="shared" ref="AJ2123:AJ2186" si="617">(AA2123-O2123)^2</f>
        <v>0.7195243332906891</v>
      </c>
      <c r="AK2123" s="10">
        <f t="shared" ref="AK2123:AK2186" si="618">(AB2123-P2123)^2</f>
        <v>0.36210667028972132</v>
      </c>
      <c r="AL2123" s="10">
        <f t="shared" ref="AL2123:AL2186" si="619">(AC2123-Q2123)^2</f>
        <v>3.2513938589043889E-2</v>
      </c>
      <c r="AM2123" s="14">
        <f t="shared" ref="AM2123:AM2186" si="620">(AD2123-R2123)^2</f>
        <v>4.0808799836261136E-2</v>
      </c>
    </row>
    <row r="2124" spans="11:39" x14ac:dyDescent="0.35">
      <c r="K2124">
        <v>0</v>
      </c>
      <c r="L2124">
        <v>-4.0000000000000036</v>
      </c>
      <c r="M2124">
        <v>-0.99999999999997868</v>
      </c>
      <c r="N2124">
        <v>0</v>
      </c>
      <c r="O2124">
        <v>-0.99999999999997868</v>
      </c>
      <c r="P2124">
        <v>-0.99999999999997868</v>
      </c>
      <c r="Q2124">
        <v>-1.0000000000000231</v>
      </c>
      <c r="R2124">
        <v>0</v>
      </c>
      <c r="T2124" s="13">
        <f t="shared" si="603"/>
        <v>1.2349683468220343</v>
      </c>
      <c r="U2124" s="14">
        <f t="shared" si="604"/>
        <v>-4.8501444864466219</v>
      </c>
      <c r="W2124" s="13">
        <f t="shared" si="605"/>
        <v>-0.66168170599903464</v>
      </c>
      <c r="X2124" s="10">
        <f t="shared" si="606"/>
        <v>-1.3962789740548061</v>
      </c>
      <c r="Y2124" s="10">
        <f t="shared" si="607"/>
        <v>-1.5819966529989351</v>
      </c>
      <c r="Z2124" s="10">
        <f t="shared" si="608"/>
        <v>-1.5337617490594755</v>
      </c>
      <c r="AA2124" s="10">
        <f t="shared" si="609"/>
        <v>-1.2254221570178616</v>
      </c>
      <c r="AB2124" s="10">
        <f t="shared" si="610"/>
        <v>-0.80302212652128246</v>
      </c>
      <c r="AC2124" s="10">
        <f t="shared" si="611"/>
        <v>-0.27464075560309181</v>
      </c>
      <c r="AD2124" s="14">
        <f t="shared" si="612"/>
        <v>-7.5564287555885123E-2</v>
      </c>
      <c r="AF2124" s="13">
        <f t="shared" si="613"/>
        <v>0.43782268005379293</v>
      </c>
      <c r="AG2124" s="10">
        <f t="shared" si="614"/>
        <v>6.7793631809491108</v>
      </c>
      <c r="AH2124" s="10">
        <f t="shared" si="615"/>
        <v>0.33872010410198766</v>
      </c>
      <c r="AI2124" s="10">
        <f t="shared" si="616"/>
        <v>2.3524251028779815</v>
      </c>
      <c r="AJ2124" s="10">
        <f t="shared" si="617"/>
        <v>5.0815148874595067E-2</v>
      </c>
      <c r="AK2124" s="10">
        <f t="shared" si="618"/>
        <v>3.8800282640189254E-2</v>
      </c>
      <c r="AL2124" s="10">
        <f t="shared" si="619"/>
        <v>0.52614603343208699</v>
      </c>
      <c r="AM2124" s="14">
        <f t="shared" si="620"/>
        <v>5.7099615538284956E-3</v>
      </c>
    </row>
    <row r="2125" spans="11:39" x14ac:dyDescent="0.35">
      <c r="K2125">
        <v>0</v>
      </c>
      <c r="L2125">
        <v>1.0000000000000231</v>
      </c>
      <c r="M2125">
        <v>-1.0000000000000231</v>
      </c>
      <c r="N2125">
        <v>-1.0000000000000231</v>
      </c>
      <c r="O2125">
        <v>0</v>
      </c>
      <c r="P2125">
        <v>-1.0000000000000231</v>
      </c>
      <c r="Q2125">
        <v>0</v>
      </c>
      <c r="R2125">
        <v>0</v>
      </c>
      <c r="T2125" s="13">
        <f t="shared" si="603"/>
        <v>-0.55134660121748813</v>
      </c>
      <c r="U2125" s="14">
        <f t="shared" si="604"/>
        <v>-0.62715067098719723</v>
      </c>
      <c r="W2125" s="13">
        <f t="shared" si="605"/>
        <v>-0.12128337258199938</v>
      </c>
      <c r="X2125" s="10">
        <f t="shared" si="606"/>
        <v>-0.2790226938782801</v>
      </c>
      <c r="Y2125" s="10">
        <f t="shared" si="607"/>
        <v>-0.34656865506685613</v>
      </c>
      <c r="Z2125" s="10">
        <f t="shared" si="608"/>
        <v>-0.40581955981871554</v>
      </c>
      <c r="AA2125" s="10">
        <f t="shared" si="609"/>
        <v>-0.40167650438164687</v>
      </c>
      <c r="AB2125" s="10">
        <f t="shared" si="610"/>
        <v>-0.35677633171821665</v>
      </c>
      <c r="AC2125" s="10">
        <f t="shared" si="611"/>
        <v>-0.30138923284945657</v>
      </c>
      <c r="AD2125" s="14">
        <f t="shared" si="612"/>
        <v>-0.27075883008654122</v>
      </c>
      <c r="AF2125" s="13">
        <f t="shared" si="613"/>
        <v>1.4709656464864079E-2</v>
      </c>
      <c r="AG2125" s="10">
        <f t="shared" si="614"/>
        <v>1.6358990514557115</v>
      </c>
      <c r="AH2125" s="10">
        <f t="shared" si="615"/>
        <v>0.42697252254116747</v>
      </c>
      <c r="AI2125" s="10">
        <f t="shared" si="616"/>
        <v>0.35305039549405243</v>
      </c>
      <c r="AJ2125" s="10">
        <f t="shared" si="617"/>
        <v>0.16134401417225919</v>
      </c>
      <c r="AK2125" s="10">
        <f t="shared" si="618"/>
        <v>0.41373668743790337</v>
      </c>
      <c r="AL2125" s="10">
        <f t="shared" si="619"/>
        <v>9.0835469677583949E-2</v>
      </c>
      <c r="AM2125" s="14">
        <f t="shared" si="620"/>
        <v>7.33103440698325E-2</v>
      </c>
    </row>
    <row r="2126" spans="11:39" x14ac:dyDescent="0.35">
      <c r="K2126">
        <v>-1.0000000000000231</v>
      </c>
      <c r="L2126">
        <v>-2.0000000000000018</v>
      </c>
      <c r="M2126">
        <v>-2.9999999999999805</v>
      </c>
      <c r="N2126">
        <v>-2.9999999999999805</v>
      </c>
      <c r="O2126">
        <v>-5.0000000000000266</v>
      </c>
      <c r="P2126">
        <v>-2.9999999999999805</v>
      </c>
      <c r="Q2126">
        <v>-2.9999999999999805</v>
      </c>
      <c r="R2126">
        <v>-2.9999999999999805</v>
      </c>
      <c r="T2126" s="13">
        <f t="shared" si="603"/>
        <v>-6.9171043019928522</v>
      </c>
      <c r="U2126" s="14">
        <f t="shared" si="604"/>
        <v>-4.0380948882787537</v>
      </c>
      <c r="W2126" s="13">
        <f t="shared" si="605"/>
        <v>-0.9500905244798018</v>
      </c>
      <c r="X2126" s="10">
        <f t="shared" si="606"/>
        <v>-2.2629021039980004</v>
      </c>
      <c r="Y2126" s="10">
        <f t="shared" si="607"/>
        <v>-2.9039602011748182</v>
      </c>
      <c r="Z2126" s="10">
        <f t="shared" si="608"/>
        <v>-3.5955819642670717</v>
      </c>
      <c r="AA2126" s="10">
        <f t="shared" si="609"/>
        <v>-3.7380902717660272</v>
      </c>
      <c r="AB2126" s="10">
        <f t="shared" si="610"/>
        <v>-3.4950090812591617</v>
      </c>
      <c r="AC2126" s="10">
        <f t="shared" si="611"/>
        <v>-3.199639019929279</v>
      </c>
      <c r="AD2126" s="14">
        <f t="shared" si="612"/>
        <v>-2.9792657111090142</v>
      </c>
      <c r="AF2126" s="13">
        <f t="shared" si="613"/>
        <v>2.4909557467035683E-3</v>
      </c>
      <c r="AG2126" s="10">
        <f t="shared" si="614"/>
        <v>6.911751628657449E-2</v>
      </c>
      <c r="AH2126" s="10">
        <f t="shared" si="615"/>
        <v>9.2236429583776314E-3</v>
      </c>
      <c r="AI2126" s="10">
        <f t="shared" si="616"/>
        <v>0.35471787616024669</v>
      </c>
      <c r="AJ2126" s="10">
        <f t="shared" si="617"/>
        <v>1.5924161622116064</v>
      </c>
      <c r="AK2126" s="10">
        <f t="shared" si="618"/>
        <v>0.24503399052905864</v>
      </c>
      <c r="AL2126" s="10">
        <f t="shared" si="619"/>
        <v>3.9855738278330867E-2</v>
      </c>
      <c r="AM2126" s="14">
        <f t="shared" si="620"/>
        <v>4.2991073581404813E-4</v>
      </c>
    </row>
    <row r="2127" spans="11:39" x14ac:dyDescent="0.35">
      <c r="K2127">
        <v>2.0000000000000018</v>
      </c>
      <c r="L2127">
        <v>2.0000000000000018</v>
      </c>
      <c r="M2127">
        <v>2.9999999999999805</v>
      </c>
      <c r="N2127">
        <v>2.9999999999999805</v>
      </c>
      <c r="O2127">
        <v>5.0000000000000266</v>
      </c>
      <c r="P2127">
        <v>4.0000000000000036</v>
      </c>
      <c r="Q2127">
        <v>4.0000000000000036</v>
      </c>
      <c r="R2127">
        <v>4.0000000000000036</v>
      </c>
      <c r="T2127" s="13">
        <f t="shared" si="603"/>
        <v>9.8334144077251331</v>
      </c>
      <c r="U2127" s="14">
        <f t="shared" si="604"/>
        <v>2.5866606428927543</v>
      </c>
      <c r="W2127" s="13">
        <f t="shared" si="605"/>
        <v>0.88003316972346635</v>
      </c>
      <c r="X2127" s="10">
        <f t="shared" si="606"/>
        <v>2.1977725463900502</v>
      </c>
      <c r="Y2127" s="10">
        <f t="shared" si="607"/>
        <v>2.9391723091505311</v>
      </c>
      <c r="Z2127" s="10">
        <f t="shared" si="608"/>
        <v>3.8797891246072389</v>
      </c>
      <c r="AA2127" s="10">
        <f t="shared" si="609"/>
        <v>4.2425344073533564</v>
      </c>
      <c r="AB2127" s="10">
        <f t="shared" si="610"/>
        <v>4.1606680072828643</v>
      </c>
      <c r="AC2127" s="10">
        <f t="shared" si="611"/>
        <v>4.0697508992986853</v>
      </c>
      <c r="AD2127" s="14">
        <f t="shared" si="612"/>
        <v>3.891442337928833</v>
      </c>
      <c r="AF2127" s="13">
        <f t="shared" si="613"/>
        <v>1.2543257009196698</v>
      </c>
      <c r="AG2127" s="10">
        <f t="shared" si="614"/>
        <v>3.9113980105603838E-2</v>
      </c>
      <c r="AH2127" s="10">
        <f t="shared" si="615"/>
        <v>3.700007974076189E-3</v>
      </c>
      <c r="AI2127" s="10">
        <f t="shared" si="616"/>
        <v>0.77402890377720612</v>
      </c>
      <c r="AJ2127" s="10">
        <f t="shared" si="617"/>
        <v>0.5737541240435714</v>
      </c>
      <c r="AK2127" s="10">
        <f t="shared" si="618"/>
        <v>2.5814208564245409E-2</v>
      </c>
      <c r="AL2127" s="10">
        <f t="shared" si="619"/>
        <v>4.8651879529748388E-3</v>
      </c>
      <c r="AM2127" s="14">
        <f t="shared" si="620"/>
        <v>1.1784765994358464E-2</v>
      </c>
    </row>
    <row r="2128" spans="11:39" x14ac:dyDescent="0.35">
      <c r="K2128">
        <v>-2.0000000000000018</v>
      </c>
      <c r="L2128">
        <v>0</v>
      </c>
      <c r="M2128">
        <v>-2.0000000000000018</v>
      </c>
      <c r="N2128">
        <v>-2.9999999999999805</v>
      </c>
      <c r="O2128">
        <v>-3.0000000000000249</v>
      </c>
      <c r="P2128">
        <v>-3.0000000000000249</v>
      </c>
      <c r="Q2128">
        <v>-2.0000000000000018</v>
      </c>
      <c r="R2128">
        <v>-2.0000000000000018</v>
      </c>
      <c r="T2128" s="13">
        <f t="shared" si="603"/>
        <v>-5.4091551119726393</v>
      </c>
      <c r="U2128" s="14">
        <f t="shared" si="604"/>
        <v>-2.4821638969694395</v>
      </c>
      <c r="W2128" s="13">
        <f t="shared" si="605"/>
        <v>-0.64215403456781761</v>
      </c>
      <c r="X2128" s="10">
        <f t="shared" si="606"/>
        <v>-1.5512588158894571</v>
      </c>
      <c r="Y2128" s="10">
        <f t="shared" si="607"/>
        <v>-2.0161622137869881</v>
      </c>
      <c r="Z2128" s="10">
        <f t="shared" si="608"/>
        <v>-2.5478831963006767</v>
      </c>
      <c r="AA2128" s="10">
        <f t="shared" si="609"/>
        <v>-2.6936314807165509</v>
      </c>
      <c r="AB2128" s="10">
        <f t="shared" si="610"/>
        <v>-2.5600307934191768</v>
      </c>
      <c r="AC2128" s="10">
        <f t="shared" si="611"/>
        <v>-2.3995249934554752</v>
      </c>
      <c r="AD2128" s="14">
        <f t="shared" si="612"/>
        <v>-2.2561074057235833</v>
      </c>
      <c r="AF2128" s="13">
        <f t="shared" si="613"/>
        <v>1.8437456658404603</v>
      </c>
      <c r="AG2128" s="10">
        <f t="shared" si="614"/>
        <v>2.4064039138747608</v>
      </c>
      <c r="AH2128" s="10">
        <f t="shared" si="615"/>
        <v>2.6121715449625152E-4</v>
      </c>
      <c r="AI2128" s="10">
        <f t="shared" si="616"/>
        <v>0.20440960418727475</v>
      </c>
      <c r="AJ2128" s="10">
        <f t="shared" si="617"/>
        <v>9.3861669607948367E-2</v>
      </c>
      <c r="AK2128" s="10">
        <f t="shared" si="618"/>
        <v>0.19357290273938094</v>
      </c>
      <c r="AL2128" s="10">
        <f t="shared" si="619"/>
        <v>0.15962022039559609</v>
      </c>
      <c r="AM2128" s="14">
        <f t="shared" si="620"/>
        <v>6.559100326646318E-2</v>
      </c>
    </row>
    <row r="2129" spans="11:39" x14ac:dyDescent="0.35">
      <c r="K2129">
        <v>-0.99999999999997868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T2129" s="13">
        <f t="shared" si="603"/>
        <v>0.39204544724728502</v>
      </c>
      <c r="U2129" s="14">
        <f t="shared" si="604"/>
        <v>-0.56976861786331401</v>
      </c>
      <c r="W2129" s="13">
        <f t="shared" si="605"/>
        <v>-6.5322451127882208E-2</v>
      </c>
      <c r="X2129" s="10">
        <f t="shared" si="606"/>
        <v>-0.12982297890112032</v>
      </c>
      <c r="Y2129" s="10">
        <f t="shared" si="607"/>
        <v>-0.13651997570390773</v>
      </c>
      <c r="Z2129" s="10">
        <f t="shared" si="608"/>
        <v>-0.10810727396799175</v>
      </c>
      <c r="AA2129" s="10">
        <f t="shared" si="609"/>
        <v>-5.9475948253313704E-2</v>
      </c>
      <c r="AB2129" s="10">
        <f t="shared" si="610"/>
        <v>-6.4791016353072106E-3</v>
      </c>
      <c r="AC2129" s="10">
        <f t="shared" si="611"/>
        <v>6.0085254807998867E-2</v>
      </c>
      <c r="AD2129" s="14">
        <f t="shared" si="612"/>
        <v>8.1773651843845219E-2</v>
      </c>
      <c r="AF2129" s="13">
        <f t="shared" si="613"/>
        <v>0.8736221203655502</v>
      </c>
      <c r="AG2129" s="10">
        <f t="shared" si="614"/>
        <v>1.6854005850760731E-2</v>
      </c>
      <c r="AH2129" s="10">
        <f t="shared" si="615"/>
        <v>1.8637703766195557E-2</v>
      </c>
      <c r="AI2129" s="10">
        <f t="shared" si="616"/>
        <v>1.1687182684790427E-2</v>
      </c>
      <c r="AJ2129" s="10">
        <f t="shared" si="617"/>
        <v>3.5373884206308494E-3</v>
      </c>
      <c r="AK2129" s="10">
        <f t="shared" si="618"/>
        <v>4.1978758000640571E-5</v>
      </c>
      <c r="AL2129" s="10">
        <f t="shared" si="619"/>
        <v>3.610237845342151E-3</v>
      </c>
      <c r="AM2129" s="14">
        <f t="shared" si="620"/>
        <v>6.6869301358784107E-3</v>
      </c>
    </row>
    <row r="2130" spans="11:39" x14ac:dyDescent="0.35">
      <c r="K2130">
        <v>0.99999999999997868</v>
      </c>
      <c r="L2130">
        <v>-2.0000000000000018</v>
      </c>
      <c r="M2130">
        <v>-2.0000000000000018</v>
      </c>
      <c r="N2130">
        <v>-2.0000000000000018</v>
      </c>
      <c r="O2130">
        <v>-2.9999999999999805</v>
      </c>
      <c r="P2130">
        <v>-2.9999999999999805</v>
      </c>
      <c r="Q2130">
        <v>-2.0000000000000018</v>
      </c>
      <c r="R2130">
        <v>-2.0000000000000018</v>
      </c>
      <c r="T2130" s="13">
        <f t="shared" si="603"/>
        <v>-5.4027329659115368</v>
      </c>
      <c r="U2130" s="14">
        <f t="shared" si="604"/>
        <v>-2.186583287151262</v>
      </c>
      <c r="W2130" s="13">
        <f t="shared" si="605"/>
        <v>-0.59772536843022439</v>
      </c>
      <c r="X2130" s="10">
        <f t="shared" si="606"/>
        <v>-1.4548528643286329</v>
      </c>
      <c r="Y2130" s="10">
        <f t="shared" si="607"/>
        <v>-1.9034371804188088</v>
      </c>
      <c r="Z2130" s="10">
        <f t="shared" si="608"/>
        <v>-2.4305744064654311</v>
      </c>
      <c r="AA2130" s="10">
        <f t="shared" si="609"/>
        <v>-2.5910093707046302</v>
      </c>
      <c r="AB2130" s="10">
        <f t="shared" si="610"/>
        <v>-2.4820343855213132</v>
      </c>
      <c r="AC2130" s="10">
        <f t="shared" si="611"/>
        <v>-2.3522434924314939</v>
      </c>
      <c r="AD2130" s="14">
        <f t="shared" si="612"/>
        <v>-2.2215197697267897</v>
      </c>
      <c r="AF2130" s="13">
        <f t="shared" si="613"/>
        <v>2.5527263529254283</v>
      </c>
      <c r="AG2130" s="10">
        <f t="shared" si="614"/>
        <v>0.29718539953069784</v>
      </c>
      <c r="AH2130" s="10">
        <f t="shared" si="615"/>
        <v>9.324378125470021E-3</v>
      </c>
      <c r="AI2130" s="10">
        <f t="shared" si="616"/>
        <v>0.18539431950305674</v>
      </c>
      <c r="AJ2130" s="10">
        <f t="shared" si="617"/>
        <v>0.16727333485140661</v>
      </c>
      <c r="AK2130" s="10">
        <f t="shared" si="618"/>
        <v>0.26828837778226339</v>
      </c>
      <c r="AL2130" s="10">
        <f t="shared" si="619"/>
        <v>0.12407547796033463</v>
      </c>
      <c r="AM2130" s="14">
        <f t="shared" si="620"/>
        <v>4.9071008379809128E-2</v>
      </c>
    </row>
    <row r="2131" spans="11:39" x14ac:dyDescent="0.35">
      <c r="K2131">
        <v>-0.99999999999997868</v>
      </c>
      <c r="L2131">
        <v>-1.0000000000000231</v>
      </c>
      <c r="M2131">
        <v>0</v>
      </c>
      <c r="N2131">
        <v>0</v>
      </c>
      <c r="O2131">
        <v>0.99999999999997868</v>
      </c>
      <c r="P2131">
        <v>0.99999999999997868</v>
      </c>
      <c r="Q2131">
        <v>0</v>
      </c>
      <c r="R2131">
        <v>0.99999999999997868</v>
      </c>
      <c r="T2131" s="13">
        <f t="shared" si="603"/>
        <v>3.4243213847450766</v>
      </c>
      <c r="U2131" s="14">
        <f t="shared" si="604"/>
        <v>-2.5667841935204576</v>
      </c>
      <c r="W2131" s="13">
        <f t="shared" si="605"/>
        <v>-0.21096403357626986</v>
      </c>
      <c r="X2131" s="10">
        <f t="shared" si="606"/>
        <v>-0.35519556584453921</v>
      </c>
      <c r="Y2131" s="10">
        <f t="shared" si="607"/>
        <v>-0.28384708181323237</v>
      </c>
      <c r="Z2131" s="10">
        <f t="shared" si="608"/>
        <v>-3.1275071011515054E-3</v>
      </c>
      <c r="AA2131" s="10">
        <f t="shared" si="609"/>
        <v>0.29927188948251737</v>
      </c>
      <c r="AB2131" s="10">
        <f t="shared" si="610"/>
        <v>0.56068458910978825</v>
      </c>
      <c r="AC2131" s="10">
        <f t="shared" si="611"/>
        <v>0.89072070353872201</v>
      </c>
      <c r="AD2131" s="14">
        <f t="shared" si="612"/>
        <v>0.9770253029577034</v>
      </c>
      <c r="AF2131" s="13">
        <f t="shared" si="613"/>
        <v>0.62257775631019607</v>
      </c>
      <c r="AG2131" s="10">
        <f t="shared" si="614"/>
        <v>0.41577275830657384</v>
      </c>
      <c r="AH2131" s="10">
        <f t="shared" si="615"/>
        <v>8.0569165853887834E-2</v>
      </c>
      <c r="AI2131" s="10">
        <f t="shared" si="616"/>
        <v>9.7813006677530934E-6</v>
      </c>
      <c r="AJ2131" s="10">
        <f t="shared" si="617"/>
        <v>0.49101988486937148</v>
      </c>
      <c r="AK2131" s="10">
        <f t="shared" si="618"/>
        <v>0.19299803024561685</v>
      </c>
      <c r="AL2131" s="10">
        <f t="shared" si="619"/>
        <v>0.79338337171251594</v>
      </c>
      <c r="AM2131" s="14">
        <f t="shared" si="620"/>
        <v>5.2783670418433265E-4</v>
      </c>
    </row>
    <row r="2132" spans="11:39" x14ac:dyDescent="0.35">
      <c r="K2132">
        <v>0</v>
      </c>
      <c r="L2132">
        <v>-0.99999999999997868</v>
      </c>
      <c r="M2132">
        <v>-4.0000000000000036</v>
      </c>
      <c r="N2132">
        <v>-4.0000000000000036</v>
      </c>
      <c r="O2132">
        <v>-4.9999999999999822</v>
      </c>
      <c r="P2132">
        <v>-4.9999999999999822</v>
      </c>
      <c r="Q2132">
        <v>-5.0000000000000266</v>
      </c>
      <c r="R2132">
        <v>-5.9999999999999609</v>
      </c>
      <c r="T2132" s="13">
        <f t="shared" si="603"/>
        <v>-15.171476079469057</v>
      </c>
      <c r="U2132" s="14">
        <f t="shared" si="604"/>
        <v>0.77212728915501838</v>
      </c>
      <c r="W2132" s="13">
        <f t="shared" si="605"/>
        <v>-0.64703908041832781</v>
      </c>
      <c r="X2132" s="10">
        <f t="shared" si="606"/>
        <v>-1.8516888598974997</v>
      </c>
      <c r="Y2132" s="10">
        <f t="shared" si="607"/>
        <v>-2.738928671536891</v>
      </c>
      <c r="Z2132" s="10">
        <f t="shared" si="608"/>
        <v>-4.1258277339988076</v>
      </c>
      <c r="AA2132" s="10">
        <f t="shared" si="609"/>
        <v>-4.9273484223364061</v>
      </c>
      <c r="AB2132" s="10">
        <f t="shared" si="610"/>
        <v>-5.1992713262197583</v>
      </c>
      <c r="AC2132" s="10">
        <f t="shared" si="611"/>
        <v>-5.5558193721695508</v>
      </c>
      <c r="AD2132" s="14">
        <f t="shared" si="612"/>
        <v>-5.4845522271781206</v>
      </c>
      <c r="AF2132" s="13">
        <f t="shared" si="613"/>
        <v>0.41865957158859529</v>
      </c>
      <c r="AG2132" s="10">
        <f t="shared" si="614"/>
        <v>0.72537391407353913</v>
      </c>
      <c r="AH2132" s="10">
        <f t="shared" si="615"/>
        <v>1.5903008954717195</v>
      </c>
      <c r="AI2132" s="10">
        <f t="shared" si="616"/>
        <v>1.5832618643273799E-2</v>
      </c>
      <c r="AJ2132" s="10">
        <f t="shared" si="617"/>
        <v>5.2782517370066305E-3</v>
      </c>
      <c r="AK2132" s="10">
        <f t="shared" si="618"/>
        <v>3.9709061453388407E-2</v>
      </c>
      <c r="AL2132" s="10">
        <f t="shared" si="619"/>
        <v>0.30893517447892399</v>
      </c>
      <c r="AM2132" s="14">
        <f t="shared" si="620"/>
        <v>0.26568640650699549</v>
      </c>
    </row>
    <row r="2133" spans="11:39" x14ac:dyDescent="0.35">
      <c r="K2133">
        <v>0</v>
      </c>
      <c r="L2133">
        <v>0</v>
      </c>
      <c r="M2133">
        <v>1.0000000000000231</v>
      </c>
      <c r="N2133">
        <v>2.0000000000000018</v>
      </c>
      <c r="O2133">
        <v>2.0000000000000018</v>
      </c>
      <c r="P2133">
        <v>0.99999999999997868</v>
      </c>
      <c r="Q2133">
        <v>1.0000000000000231</v>
      </c>
      <c r="R2133">
        <v>0</v>
      </c>
      <c r="T2133" s="13">
        <f t="shared" si="603"/>
        <v>1.3890710923919178</v>
      </c>
      <c r="U2133" s="14">
        <f t="shared" si="604"/>
        <v>2.334097160924737</v>
      </c>
      <c r="W2133" s="13">
        <f t="shared" si="605"/>
        <v>0.41808028430519423</v>
      </c>
      <c r="X2133" s="10">
        <f t="shared" si="606"/>
        <v>0.94664247830773562</v>
      </c>
      <c r="Y2133" s="10">
        <f t="shared" si="607"/>
        <v>1.1574467486600732</v>
      </c>
      <c r="Z2133" s="10">
        <f t="shared" si="608"/>
        <v>1.31690889139032</v>
      </c>
      <c r="AA2133" s="10">
        <f t="shared" si="609"/>
        <v>1.2681809977887779</v>
      </c>
      <c r="AB2133" s="10">
        <f t="shared" si="610"/>
        <v>1.0920132195067547</v>
      </c>
      <c r="AC2133" s="10">
        <f t="shared" si="611"/>
        <v>0.87381646069557006</v>
      </c>
      <c r="AD2133" s="14">
        <f t="shared" si="612"/>
        <v>0.76437557415324553</v>
      </c>
      <c r="AF2133" s="13">
        <f t="shared" si="613"/>
        <v>0.17479112412471204</v>
      </c>
      <c r="AG2133" s="10">
        <f t="shared" si="614"/>
        <v>0.89613198173661168</v>
      </c>
      <c r="AH2133" s="10">
        <f t="shared" si="615"/>
        <v>2.4789478663621006E-2</v>
      </c>
      <c r="AI2133" s="10">
        <f t="shared" si="616"/>
        <v>0.46661346266160408</v>
      </c>
      <c r="AJ2133" s="10">
        <f t="shared" si="617"/>
        <v>0.53555905199743126</v>
      </c>
      <c r="AK2133" s="10">
        <f t="shared" si="618"/>
        <v>8.4664325640021413E-3</v>
      </c>
      <c r="AL2133" s="10">
        <f t="shared" si="619"/>
        <v>1.5922285591398442E-2</v>
      </c>
      <c r="AM2133" s="14">
        <f t="shared" si="620"/>
        <v>0.58427001836210379</v>
      </c>
    </row>
    <row r="2134" spans="11:39" x14ac:dyDescent="0.35">
      <c r="K2134">
        <v>0</v>
      </c>
      <c r="L2134">
        <v>0</v>
      </c>
      <c r="M2134">
        <v>2.9999999999999805</v>
      </c>
      <c r="N2134">
        <v>0</v>
      </c>
      <c r="O2134">
        <v>0</v>
      </c>
      <c r="P2134">
        <v>1.0000000000000231</v>
      </c>
      <c r="Q2134">
        <v>0</v>
      </c>
      <c r="R2134">
        <v>0.99999999999997868</v>
      </c>
      <c r="T2134" s="13">
        <f t="shared" si="603"/>
        <v>0.20703229301282433</v>
      </c>
      <c r="U2134" s="14">
        <f t="shared" si="604"/>
        <v>2.1704026703635844</v>
      </c>
      <c r="W2134" s="13">
        <f t="shared" si="605"/>
        <v>0.33426537946875401</v>
      </c>
      <c r="X2134" s="10">
        <f t="shared" si="606"/>
        <v>0.73003622154751824</v>
      </c>
      <c r="Y2134" s="10">
        <f t="shared" si="607"/>
        <v>0.85965275659908691</v>
      </c>
      <c r="Z2134" s="10">
        <f t="shared" si="608"/>
        <v>0.90803546889045084</v>
      </c>
      <c r="AA2134" s="10">
        <f t="shared" si="609"/>
        <v>0.80822662474250462</v>
      </c>
      <c r="AB2134" s="10">
        <f t="shared" si="610"/>
        <v>0.62958910069858465</v>
      </c>
      <c r="AC2134" s="10">
        <f t="shared" si="611"/>
        <v>0.4069628391461797</v>
      </c>
      <c r="AD2134" s="14">
        <f t="shared" si="612"/>
        <v>0.31265453196397186</v>
      </c>
      <c r="AF2134" s="13">
        <f t="shared" si="613"/>
        <v>0.11173334391139012</v>
      </c>
      <c r="AG2134" s="10">
        <f t="shared" si="614"/>
        <v>0.53295288477137714</v>
      </c>
      <c r="AH2134" s="10">
        <f t="shared" si="615"/>
        <v>4.5810863223338032</v>
      </c>
      <c r="AI2134" s="10">
        <f t="shared" si="616"/>
        <v>0.82452841276310096</v>
      </c>
      <c r="AJ2134" s="10">
        <f t="shared" si="617"/>
        <v>0.65323027694266134</v>
      </c>
      <c r="AK2134" s="10">
        <f t="shared" si="618"/>
        <v>0.13720423432130038</v>
      </c>
      <c r="AL2134" s="10">
        <f t="shared" si="619"/>
        <v>0.16561875244591934</v>
      </c>
      <c r="AM2134" s="14">
        <f t="shared" si="620"/>
        <v>0.4724437924296373</v>
      </c>
    </row>
    <row r="2135" spans="11:39" x14ac:dyDescent="0.35">
      <c r="K2135">
        <v>0.99999999999997868</v>
      </c>
      <c r="L2135">
        <v>4.9999999999999822</v>
      </c>
      <c r="M2135">
        <v>2.0000000000000018</v>
      </c>
      <c r="N2135">
        <v>2.0000000000000018</v>
      </c>
      <c r="O2135">
        <v>2.0000000000000018</v>
      </c>
      <c r="P2135">
        <v>2.0000000000000018</v>
      </c>
      <c r="Q2135">
        <v>0.99999999999997868</v>
      </c>
      <c r="R2135">
        <v>1.0000000000000231</v>
      </c>
      <c r="T2135" s="13">
        <f t="shared" si="603"/>
        <v>-1.0451574495723557</v>
      </c>
      <c r="U2135" s="14">
        <f t="shared" si="604"/>
        <v>8.3518945269604306</v>
      </c>
      <c r="W2135" s="13">
        <f t="shared" si="605"/>
        <v>1.193743069787363</v>
      </c>
      <c r="X2135" s="10">
        <f t="shared" si="606"/>
        <v>2.5541533273873971</v>
      </c>
      <c r="Y2135" s="10">
        <f t="shared" si="607"/>
        <v>2.9401662656730267</v>
      </c>
      <c r="Z2135" s="10">
        <f t="shared" si="608"/>
        <v>2.9567097986560613</v>
      </c>
      <c r="AA2135" s="10">
        <f t="shared" si="609"/>
        <v>2.4800911912444117</v>
      </c>
      <c r="AB2135" s="10">
        <f t="shared" si="610"/>
        <v>1.7675043626247227</v>
      </c>
      <c r="AC2135" s="10">
        <f t="shared" si="611"/>
        <v>0.87731180598436909</v>
      </c>
      <c r="AD2135" s="14">
        <f t="shared" si="612"/>
        <v>0.52706890538439843</v>
      </c>
      <c r="AF2135" s="13">
        <f t="shared" si="613"/>
        <v>3.753637709063927E-2</v>
      </c>
      <c r="AG2135" s="10">
        <f t="shared" si="614"/>
        <v>5.9821659459300545</v>
      </c>
      <c r="AH2135" s="10">
        <f t="shared" si="615"/>
        <v>0.88391260710956099</v>
      </c>
      <c r="AI2135" s="10">
        <f t="shared" si="616"/>
        <v>0.91529363884451798</v>
      </c>
      <c r="AJ2135" s="10">
        <f t="shared" si="617"/>
        <v>0.23048755191047657</v>
      </c>
      <c r="AK2135" s="10">
        <f t="shared" si="618"/>
        <v>5.4054221398537286E-2</v>
      </c>
      <c r="AL2135" s="10">
        <f t="shared" si="619"/>
        <v>1.5052392950811863E-2</v>
      </c>
      <c r="AM2135" s="14">
        <f t="shared" si="620"/>
        <v>0.22366382025433293</v>
      </c>
    </row>
    <row r="2136" spans="11:39" x14ac:dyDescent="0.35">
      <c r="K2136">
        <v>-0.99999999999997868</v>
      </c>
      <c r="L2136">
        <v>-4.0000000000000036</v>
      </c>
      <c r="M2136">
        <v>-2.0000000000000018</v>
      </c>
      <c r="N2136">
        <v>-2.9999999999999805</v>
      </c>
      <c r="O2136">
        <v>-4.0000000000000036</v>
      </c>
      <c r="P2136">
        <v>-4.0000000000000036</v>
      </c>
      <c r="Q2136">
        <v>-2.9999999999999805</v>
      </c>
      <c r="R2136">
        <v>-3.0000000000000249</v>
      </c>
      <c r="T2136" s="13">
        <f t="shared" si="603"/>
        <v>-6.5731165699385263</v>
      </c>
      <c r="U2136" s="14">
        <f t="shared" si="604"/>
        <v>-4.6238946483516568</v>
      </c>
      <c r="W2136" s="13">
        <f t="shared" si="605"/>
        <v>-1.0202196583745515</v>
      </c>
      <c r="X2136" s="10">
        <f t="shared" si="606"/>
        <v>-2.4045613660645513</v>
      </c>
      <c r="Y2136" s="10">
        <f t="shared" si="607"/>
        <v>-3.0561224525250288</v>
      </c>
      <c r="Z2136" s="10">
        <f t="shared" si="608"/>
        <v>-3.7239742646333349</v>
      </c>
      <c r="AA2136" s="10">
        <f t="shared" si="609"/>
        <v>-3.8194519255763781</v>
      </c>
      <c r="AB2136" s="10">
        <f t="shared" si="610"/>
        <v>-3.522690383470886</v>
      </c>
      <c r="AC2136" s="10">
        <f t="shared" si="611"/>
        <v>-3.159958065361125</v>
      </c>
      <c r="AD2136" s="14">
        <f t="shared" si="612"/>
        <v>-2.9168798685046706</v>
      </c>
      <c r="AF2136" s="13">
        <f t="shared" si="613"/>
        <v>4.0883458478443383E-4</v>
      </c>
      <c r="AG2136" s="10">
        <f t="shared" si="614"/>
        <v>2.545424434653822</v>
      </c>
      <c r="AH2136" s="10">
        <f t="shared" si="615"/>
        <v>1.1153946347274779</v>
      </c>
      <c r="AI2136" s="10">
        <f t="shared" si="616"/>
        <v>0.52413873585140636</v>
      </c>
      <c r="AJ2136" s="10">
        <f t="shared" si="617"/>
        <v>3.2597607178078983E-2</v>
      </c>
      <c r="AK2136" s="10">
        <f t="shared" si="618"/>
        <v>0.2278244700311732</v>
      </c>
      <c r="AL2136" s="10">
        <f t="shared" si="619"/>
        <v>2.5586582674080188E-2</v>
      </c>
      <c r="AM2136" s="14">
        <f t="shared" si="620"/>
        <v>6.9089562598049804E-3</v>
      </c>
    </row>
    <row r="2137" spans="11:39" x14ac:dyDescent="0.35">
      <c r="K2137">
        <v>-1.0000000000000231</v>
      </c>
      <c r="L2137">
        <v>2.0000000000000018</v>
      </c>
      <c r="M2137">
        <v>2.0000000000000018</v>
      </c>
      <c r="N2137">
        <v>2.0000000000000018</v>
      </c>
      <c r="O2137">
        <v>0.99999999999997868</v>
      </c>
      <c r="P2137">
        <v>0.99999999999997868</v>
      </c>
      <c r="Q2137">
        <v>-1.0000000000000231</v>
      </c>
      <c r="R2137">
        <v>-0.99999999999997868</v>
      </c>
      <c r="T2137" s="13">
        <f t="shared" si="603"/>
        <v>-4.350056445558141</v>
      </c>
      <c r="U2137" s="14">
        <f t="shared" si="604"/>
        <v>7.4384378198551211</v>
      </c>
      <c r="W2137" s="13">
        <f t="shared" si="605"/>
        <v>0.89139198073915693</v>
      </c>
      <c r="X2137" s="10">
        <f t="shared" si="606"/>
        <v>1.8012530109497753</v>
      </c>
      <c r="Y2137" s="10">
        <f t="shared" si="607"/>
        <v>1.935713284328124</v>
      </c>
      <c r="Z2137" s="10">
        <f t="shared" si="608"/>
        <v>1.6355304152257293</v>
      </c>
      <c r="AA2137" s="10">
        <f t="shared" si="609"/>
        <v>1.0392370789550947</v>
      </c>
      <c r="AB2137" s="10">
        <f t="shared" si="610"/>
        <v>0.3578526047113666</v>
      </c>
      <c r="AC2137" s="10">
        <f t="shared" si="611"/>
        <v>-0.49718273075021568</v>
      </c>
      <c r="AD2137" s="14">
        <f t="shared" si="612"/>
        <v>-0.78561043437312483</v>
      </c>
      <c r="AF2137" s="13">
        <f t="shared" si="613"/>
        <v>3.5773636248044793</v>
      </c>
      <c r="AG2137" s="10">
        <f t="shared" si="614"/>
        <v>3.9500365656530839E-2</v>
      </c>
      <c r="AH2137" s="10">
        <f t="shared" si="615"/>
        <v>4.132781811876862E-3</v>
      </c>
      <c r="AI2137" s="10">
        <f t="shared" si="616"/>
        <v>0.13283807822553059</v>
      </c>
      <c r="AJ2137" s="10">
        <f t="shared" si="617"/>
        <v>1.5395483649300044E-3</v>
      </c>
      <c r="AK2137" s="10">
        <f t="shared" si="618"/>
        <v>0.412353277275949</v>
      </c>
      <c r="AL2137" s="10">
        <f t="shared" si="619"/>
        <v>0.25282520625583332</v>
      </c>
      <c r="AM2137" s="14">
        <f t="shared" si="620"/>
        <v>4.5962885849671072E-2</v>
      </c>
    </row>
    <row r="2138" spans="11:39" x14ac:dyDescent="0.35">
      <c r="K2138">
        <v>2.0000000000000018</v>
      </c>
      <c r="L2138">
        <v>-2.0000000000000018</v>
      </c>
      <c r="M2138">
        <v>-0.99999999999997868</v>
      </c>
      <c r="N2138">
        <v>-3.0000000000000249</v>
      </c>
      <c r="O2138">
        <v>-2.0000000000000018</v>
      </c>
      <c r="P2138">
        <v>-2.0000000000000018</v>
      </c>
      <c r="Q2138">
        <v>-0.99999999999997868</v>
      </c>
      <c r="R2138">
        <v>-1.0000000000000231</v>
      </c>
      <c r="T2138" s="13">
        <f t="shared" si="603"/>
        <v>-2.6348714412428986</v>
      </c>
      <c r="U2138" s="14">
        <f t="shared" si="604"/>
        <v>-2.9990397818390555</v>
      </c>
      <c r="W2138" s="13">
        <f t="shared" si="605"/>
        <v>-0.57989406958242906</v>
      </c>
      <c r="X2138" s="10">
        <f t="shared" si="606"/>
        <v>-1.33405721269063</v>
      </c>
      <c r="Y2138" s="10">
        <f t="shared" si="607"/>
        <v>-1.6569601630285502</v>
      </c>
      <c r="Z2138" s="10">
        <f t="shared" si="608"/>
        <v>-1.9401444336093419</v>
      </c>
      <c r="AA2138" s="10">
        <f t="shared" si="609"/>
        <v>-1.9202482633931952</v>
      </c>
      <c r="AB2138" s="10">
        <f t="shared" si="610"/>
        <v>-1.7055123983428635</v>
      </c>
      <c r="AC2138" s="10">
        <f t="shared" si="611"/>
        <v>-1.4406203961983814</v>
      </c>
      <c r="AD2138" s="14">
        <f t="shared" si="612"/>
        <v>-1.2941570528584982</v>
      </c>
      <c r="AF2138" s="13">
        <f t="shared" si="613"/>
        <v>6.6558534102665963</v>
      </c>
      <c r="AG2138" s="10">
        <f t="shared" si="614"/>
        <v>0.44347979596937509</v>
      </c>
      <c r="AH2138" s="10">
        <f t="shared" si="615"/>
        <v>0.43159665580652729</v>
      </c>
      <c r="AI2138" s="10">
        <f t="shared" si="616"/>
        <v>1.1232938216093156</v>
      </c>
      <c r="AJ2138" s="10">
        <f t="shared" si="617"/>
        <v>6.3603394918014507E-3</v>
      </c>
      <c r="AK2138" s="10">
        <f t="shared" si="618"/>
        <v>8.6722947529773345E-2</v>
      </c>
      <c r="AL2138" s="10">
        <f t="shared" si="619"/>
        <v>0.19414633354603741</v>
      </c>
      <c r="AM2138" s="14">
        <f t="shared" si="620"/>
        <v>8.6528371746383739E-2</v>
      </c>
    </row>
    <row r="2139" spans="11:39" x14ac:dyDescent="0.35">
      <c r="K2139">
        <v>0</v>
      </c>
      <c r="L2139">
        <v>4.0000000000000036</v>
      </c>
      <c r="M2139">
        <v>2.0000000000000018</v>
      </c>
      <c r="N2139">
        <v>4.0000000000000036</v>
      </c>
      <c r="O2139">
        <v>4.0000000000000036</v>
      </c>
      <c r="P2139">
        <v>4.0000000000000036</v>
      </c>
      <c r="Q2139">
        <v>2.9999999999999805</v>
      </c>
      <c r="R2139">
        <v>2.0000000000000018</v>
      </c>
      <c r="T2139" s="13">
        <f t="shared" si="603"/>
        <v>5.3656487043167527</v>
      </c>
      <c r="U2139" s="14">
        <f t="shared" si="604"/>
        <v>5.865196559012972</v>
      </c>
      <c r="W2139" s="13">
        <f t="shared" si="605"/>
        <v>1.1447781375052333</v>
      </c>
      <c r="X2139" s="10">
        <f t="shared" si="606"/>
        <v>2.6384560974340907</v>
      </c>
      <c r="Y2139" s="10">
        <f t="shared" si="607"/>
        <v>3.2829738891118052</v>
      </c>
      <c r="Z2139" s="10">
        <f t="shared" si="608"/>
        <v>3.85638079137656</v>
      </c>
      <c r="AA2139" s="10">
        <f t="shared" si="609"/>
        <v>3.8281550797706361</v>
      </c>
      <c r="AB2139" s="10">
        <f t="shared" si="610"/>
        <v>3.4111045425166755</v>
      </c>
      <c r="AC2139" s="10">
        <f t="shared" si="611"/>
        <v>2.8969262160073574</v>
      </c>
      <c r="AD2139" s="14">
        <f t="shared" si="612"/>
        <v>2.6090270104593616</v>
      </c>
      <c r="AF2139" s="13">
        <f t="shared" si="613"/>
        <v>1.3105169841099509</v>
      </c>
      <c r="AG2139" s="10">
        <f t="shared" si="614"/>
        <v>1.853801798614416</v>
      </c>
      <c r="AH2139" s="10">
        <f t="shared" si="615"/>
        <v>1.6460220001426662</v>
      </c>
      <c r="AI2139" s="10">
        <f t="shared" si="616"/>
        <v>2.062647708562421E-2</v>
      </c>
      <c r="AJ2139" s="10">
        <f t="shared" si="617"/>
        <v>2.9530676608637674E-2</v>
      </c>
      <c r="AK2139" s="10">
        <f t="shared" si="618"/>
        <v>0.34679785984449824</v>
      </c>
      <c r="AL2139" s="10">
        <f t="shared" si="619"/>
        <v>1.0624204946557908E-2</v>
      </c>
      <c r="AM2139" s="14">
        <f t="shared" si="620"/>
        <v>0.37091389946906517</v>
      </c>
    </row>
    <row r="2140" spans="11:39" x14ac:dyDescent="0.35">
      <c r="K2140">
        <v>2.0000000000000018</v>
      </c>
      <c r="L2140">
        <v>2.0000000000000018</v>
      </c>
      <c r="M2140">
        <v>2.9999999999999805</v>
      </c>
      <c r="N2140">
        <v>2.0000000000000018</v>
      </c>
      <c r="O2140">
        <v>1.0000000000000231</v>
      </c>
      <c r="P2140">
        <v>1.0000000000000231</v>
      </c>
      <c r="Q2140">
        <v>1.0000000000000231</v>
      </c>
      <c r="R2140">
        <v>1.0000000000000231</v>
      </c>
      <c r="T2140" s="13">
        <f t="shared" si="603"/>
        <v>-0.91221959051417101</v>
      </c>
      <c r="U2140" s="14">
        <f t="shared" si="604"/>
        <v>6.6077322930892484</v>
      </c>
      <c r="W2140" s="13">
        <f t="shared" si="605"/>
        <v>0.94016149941881866</v>
      </c>
      <c r="X2140" s="10">
        <f t="shared" si="606"/>
        <v>2.0089409473841333</v>
      </c>
      <c r="Y2140" s="10">
        <f t="shared" si="607"/>
        <v>2.3091171739747849</v>
      </c>
      <c r="Z2140" s="10">
        <f t="shared" si="608"/>
        <v>2.314347046956128</v>
      </c>
      <c r="AA2140" s="10">
        <f t="shared" si="609"/>
        <v>1.9329753912754035</v>
      </c>
      <c r="AB2140" s="10">
        <f t="shared" si="610"/>
        <v>1.3680348929708588</v>
      </c>
      <c r="AC2140" s="10">
        <f t="shared" si="611"/>
        <v>0.66219278017053451</v>
      </c>
      <c r="AD2140" s="14">
        <f t="shared" si="612"/>
        <v>0.38567928188026163</v>
      </c>
      <c r="AF2140" s="13">
        <f t="shared" si="613"/>
        <v>1.1232576473141707</v>
      </c>
      <c r="AG2140" s="10">
        <f t="shared" si="614"/>
        <v>7.9940540125808564E-5</v>
      </c>
      <c r="AH2140" s="10">
        <f t="shared" si="615"/>
        <v>0.47731907929656064</v>
      </c>
      <c r="AI2140" s="10">
        <f t="shared" si="616"/>
        <v>9.881406593003704E-2</v>
      </c>
      <c r="AJ2140" s="10">
        <f t="shared" si="617"/>
        <v>0.87044308072544918</v>
      </c>
      <c r="AK2140" s="10">
        <f t="shared" si="618"/>
        <v>0.13544968244405448</v>
      </c>
      <c r="AL2140" s="10">
        <f t="shared" si="619"/>
        <v>0.11411371776892842</v>
      </c>
      <c r="AM2140" s="14">
        <f t="shared" si="620"/>
        <v>0.37738994471117937</v>
      </c>
    </row>
    <row r="2141" spans="11:39" x14ac:dyDescent="0.35">
      <c r="K2141">
        <v>0</v>
      </c>
      <c r="L2141">
        <v>-0.99999999999997868</v>
      </c>
      <c r="M2141">
        <v>-2.0000000000000018</v>
      </c>
      <c r="N2141">
        <v>-2.9999999999999805</v>
      </c>
      <c r="O2141">
        <v>-1.0000000000000231</v>
      </c>
      <c r="P2141">
        <v>-2.0000000000000018</v>
      </c>
      <c r="Q2141">
        <v>-2.0000000000000018</v>
      </c>
      <c r="R2141">
        <v>-2.0000000000000018</v>
      </c>
      <c r="T2141" s="13">
        <f t="shared" si="603"/>
        <v>-4.2864384030987264</v>
      </c>
      <c r="U2141" s="14">
        <f t="shared" si="604"/>
        <v>-2.014092837818533</v>
      </c>
      <c r="W2141" s="13">
        <f t="shared" si="605"/>
        <v>-0.51590110846783488</v>
      </c>
      <c r="X2141" s="10">
        <f t="shared" si="606"/>
        <v>-1.2445095706030569</v>
      </c>
      <c r="Y2141" s="10">
        <f t="shared" si="607"/>
        <v>-1.6154572788169748</v>
      </c>
      <c r="Z2141" s="10">
        <f t="shared" si="608"/>
        <v>-2.0374514669796451</v>
      </c>
      <c r="AA2141" s="10">
        <f t="shared" si="609"/>
        <v>-2.1505555467675732</v>
      </c>
      <c r="AB2141" s="10">
        <f t="shared" si="610"/>
        <v>-2.0407448448611851</v>
      </c>
      <c r="AC2141" s="10">
        <f t="shared" si="611"/>
        <v>-1.9086380041157718</v>
      </c>
      <c r="AD2141" s="14">
        <f t="shared" si="612"/>
        <v>-1.7929712705405745</v>
      </c>
      <c r="AF2141" s="13">
        <f t="shared" si="613"/>
        <v>0.26615395371834072</v>
      </c>
      <c r="AG2141" s="10">
        <f t="shared" si="614"/>
        <v>5.978493011650169E-2</v>
      </c>
      <c r="AH2141" s="10">
        <f t="shared" si="615"/>
        <v>0.14787310441484725</v>
      </c>
      <c r="AI2141" s="10">
        <f t="shared" si="616"/>
        <v>0.92649967841959968</v>
      </c>
      <c r="AJ2141" s="10">
        <f t="shared" si="617"/>
        <v>1.3237780661975762</v>
      </c>
      <c r="AK2141" s="10">
        <f t="shared" si="618"/>
        <v>1.6601423827618991E-3</v>
      </c>
      <c r="AL2141" s="10">
        <f t="shared" si="619"/>
        <v>8.3470142919500594E-3</v>
      </c>
      <c r="AM2141" s="14">
        <f t="shared" si="620"/>
        <v>4.2860894821584741E-2</v>
      </c>
    </row>
    <row r="2142" spans="11:39" x14ac:dyDescent="0.35">
      <c r="K2142">
        <v>3.0000000000000249</v>
      </c>
      <c r="L2142">
        <v>2.0000000000000018</v>
      </c>
      <c r="M2142">
        <v>1.0000000000000231</v>
      </c>
      <c r="N2142">
        <v>0.99999999999997868</v>
      </c>
      <c r="O2142">
        <v>1.0000000000000231</v>
      </c>
      <c r="P2142">
        <v>0</v>
      </c>
      <c r="Q2142">
        <v>0</v>
      </c>
      <c r="R2142">
        <v>0</v>
      </c>
      <c r="T2142" s="13">
        <f t="shared" si="603"/>
        <v>-3.1525109560030633</v>
      </c>
      <c r="U2142" s="14">
        <f t="shared" si="604"/>
        <v>6.1527817224544075</v>
      </c>
      <c r="W2142" s="13">
        <f t="shared" si="605"/>
        <v>0.75971652452652116</v>
      </c>
      <c r="X2142" s="10">
        <f t="shared" si="606"/>
        <v>1.5516510622351616</v>
      </c>
      <c r="Y2142" s="10">
        <f t="shared" si="607"/>
        <v>1.6901573475720577</v>
      </c>
      <c r="Z2142" s="10">
        <f t="shared" si="608"/>
        <v>1.4829064444726954</v>
      </c>
      <c r="AA2142" s="10">
        <f t="shared" si="609"/>
        <v>1.0120701902562612</v>
      </c>
      <c r="AB2142" s="10">
        <f t="shared" si="610"/>
        <v>0.45454754249010709</v>
      </c>
      <c r="AC2142" s="10">
        <f t="shared" si="611"/>
        <v>-0.24459575357874241</v>
      </c>
      <c r="AD2142" s="14">
        <f t="shared" si="612"/>
        <v>-0.48623603932708426</v>
      </c>
      <c r="AF2142" s="13">
        <f t="shared" si="613"/>
        <v>5.0188700504796415</v>
      </c>
      <c r="AG2142" s="10">
        <f t="shared" si="614"/>
        <v>0.20101676999486054</v>
      </c>
      <c r="AH2142" s="10">
        <f t="shared" si="615"/>
        <v>0.47631716440766619</v>
      </c>
      <c r="AI2142" s="10">
        <f t="shared" si="616"/>
        <v>0.23319863411328101</v>
      </c>
      <c r="AJ2142" s="10">
        <f t="shared" si="617"/>
        <v>1.4568949282178572E-4</v>
      </c>
      <c r="AK2142" s="10">
        <f t="shared" si="618"/>
        <v>0.20661346838379571</v>
      </c>
      <c r="AL2142" s="10">
        <f t="shared" si="619"/>
        <v>5.9827082668752883E-2</v>
      </c>
      <c r="AM2142" s="14">
        <f t="shared" si="620"/>
        <v>0.23642548594048982</v>
      </c>
    </row>
    <row r="2143" spans="11:39" x14ac:dyDescent="0.35">
      <c r="K2143">
        <v>-2.0000000000000018</v>
      </c>
      <c r="L2143">
        <v>-1.0000000000000231</v>
      </c>
      <c r="M2143">
        <v>-2.0000000000000018</v>
      </c>
      <c r="N2143">
        <v>-2.0000000000000018</v>
      </c>
      <c r="O2143">
        <v>-3.0000000000000249</v>
      </c>
      <c r="P2143">
        <v>-2.0000000000000018</v>
      </c>
      <c r="Q2143">
        <v>-2.0000000000000018</v>
      </c>
      <c r="R2143">
        <v>-1.0000000000000231</v>
      </c>
      <c r="T2143" s="13">
        <f t="shared" si="603"/>
        <v>-2.8509241532145007</v>
      </c>
      <c r="U2143" s="14">
        <f t="shared" si="604"/>
        <v>-3.9936583431833839</v>
      </c>
      <c r="W2143" s="13">
        <f t="shared" si="605"/>
        <v>-0.73916429305024367</v>
      </c>
      <c r="X2143" s="10">
        <f t="shared" si="606"/>
        <v>-1.6853895669897831</v>
      </c>
      <c r="Y2143" s="10">
        <f t="shared" si="607"/>
        <v>-2.075109997277135</v>
      </c>
      <c r="Z2143" s="10">
        <f t="shared" si="608"/>
        <v>-2.3916270432408027</v>
      </c>
      <c r="AA2143" s="10">
        <f t="shared" si="609"/>
        <v>-2.3320807402396371</v>
      </c>
      <c r="AB2143" s="10">
        <f t="shared" si="610"/>
        <v>-2.037137896535234</v>
      </c>
      <c r="AC2143" s="10">
        <f t="shared" si="611"/>
        <v>-1.6724286991114616</v>
      </c>
      <c r="AD2143" s="14">
        <f t="shared" si="612"/>
        <v>-1.4819140522556853</v>
      </c>
      <c r="AF2143" s="13">
        <f t="shared" si="613"/>
        <v>1.5897066799194961</v>
      </c>
      <c r="AG2143" s="10">
        <f t="shared" si="614"/>
        <v>0.46975885853841076</v>
      </c>
      <c r="AH2143" s="10">
        <f t="shared" si="615"/>
        <v>5.641511690970955E-3</v>
      </c>
      <c r="AI2143" s="10">
        <f t="shared" si="616"/>
        <v>0.15337174099753212</v>
      </c>
      <c r="AJ2143" s="10">
        <f t="shared" si="617"/>
        <v>0.44611613755886437</v>
      </c>
      <c r="AK2143" s="10">
        <f t="shared" si="618"/>
        <v>1.3792233590616157E-3</v>
      </c>
      <c r="AL2143" s="10">
        <f t="shared" si="619"/>
        <v>0.10730295716581049</v>
      </c>
      <c r="AM2143" s="14">
        <f t="shared" si="620"/>
        <v>0.23224115376147311</v>
      </c>
    </row>
    <row r="2144" spans="11:39" x14ac:dyDescent="0.35">
      <c r="K2144">
        <v>2.0000000000000018</v>
      </c>
      <c r="L2144">
        <v>0</v>
      </c>
      <c r="M2144">
        <v>0.99999999999997868</v>
      </c>
      <c r="N2144">
        <v>2.0000000000000018</v>
      </c>
      <c r="O2144">
        <v>2.0000000000000018</v>
      </c>
      <c r="P2144">
        <v>2.0000000000000018</v>
      </c>
      <c r="Q2144">
        <v>2.9999999999999805</v>
      </c>
      <c r="R2144">
        <v>2.0000000000000018</v>
      </c>
      <c r="T2144" s="13">
        <f t="shared" si="603"/>
        <v>6.531569129171289</v>
      </c>
      <c r="U2144" s="14">
        <f t="shared" si="604"/>
        <v>-0.37982359684647493</v>
      </c>
      <c r="W2144" s="13">
        <f t="shared" si="605"/>
        <v>0.27148647453970554</v>
      </c>
      <c r="X2144" s="10">
        <f t="shared" si="606"/>
        <v>0.78186187692188258</v>
      </c>
      <c r="Y2144" s="10">
        <f t="shared" si="607"/>
        <v>1.1612786975902956</v>
      </c>
      <c r="Z2144" s="10">
        <f t="shared" si="608"/>
        <v>1.7577211312571919</v>
      </c>
      <c r="AA2144" s="10">
        <f t="shared" si="609"/>
        <v>2.1051963781769749</v>
      </c>
      <c r="AB2144" s="10">
        <f t="shared" si="610"/>
        <v>2.2262276051957084</v>
      </c>
      <c r="AC2144" s="10">
        <f t="shared" si="611"/>
        <v>2.384672691690795</v>
      </c>
      <c r="AD2144" s="14">
        <f t="shared" si="612"/>
        <v>2.3560199888203655</v>
      </c>
      <c r="AF2144" s="13">
        <f t="shared" si="613"/>
        <v>2.9877590076991818</v>
      </c>
      <c r="AG2144" s="10">
        <f t="shared" si="614"/>
        <v>0.61130799458380902</v>
      </c>
      <c r="AH2144" s="10">
        <f t="shared" si="615"/>
        <v>2.6010818296428883E-2</v>
      </c>
      <c r="AI2144" s="10">
        <f t="shared" si="616"/>
        <v>5.8699050239295711E-2</v>
      </c>
      <c r="AJ2144" s="10">
        <f t="shared" si="617"/>
        <v>1.106627798155275E-2</v>
      </c>
      <c r="AK2144" s="10">
        <f t="shared" si="618"/>
        <v>5.1178929352584501E-2</v>
      </c>
      <c r="AL2144" s="10">
        <f t="shared" si="619"/>
        <v>0.37862769635102739</v>
      </c>
      <c r="AM2144" s="14">
        <f t="shared" si="620"/>
        <v>0.12675023243965189</v>
      </c>
    </row>
    <row r="2145" spans="11:39" x14ac:dyDescent="0.35">
      <c r="K2145">
        <v>0</v>
      </c>
      <c r="L2145">
        <v>3.0000000000000249</v>
      </c>
      <c r="M2145">
        <v>2.0000000000000018</v>
      </c>
      <c r="N2145">
        <v>0.99999999999997868</v>
      </c>
      <c r="O2145">
        <v>1.0000000000000231</v>
      </c>
      <c r="P2145">
        <v>0.99999999999997868</v>
      </c>
      <c r="Q2145">
        <v>1.0000000000000231</v>
      </c>
      <c r="R2145">
        <v>1.0000000000000231</v>
      </c>
      <c r="T2145" s="13">
        <f t="shared" si="603"/>
        <v>1.0646877447896053E-2</v>
      </c>
      <c r="U2145" s="14">
        <f t="shared" si="604"/>
        <v>4.6520966533747599</v>
      </c>
      <c r="W2145" s="13">
        <f t="shared" si="605"/>
        <v>0.69471232483388079</v>
      </c>
      <c r="X2145" s="10">
        <f t="shared" si="606"/>
        <v>1.5047937818735764</v>
      </c>
      <c r="Y2145" s="10">
        <f t="shared" si="607"/>
        <v>1.7561008345213225</v>
      </c>
      <c r="Z2145" s="10">
        <f t="shared" si="608"/>
        <v>1.8199150200148806</v>
      </c>
      <c r="AA2145" s="10">
        <f t="shared" si="609"/>
        <v>1.5842198811735617</v>
      </c>
      <c r="AB2145" s="10">
        <f t="shared" si="610"/>
        <v>1.1954038243404381</v>
      </c>
      <c r="AC2145" s="10">
        <f t="shared" si="611"/>
        <v>0.71034158468060393</v>
      </c>
      <c r="AD2145" s="14">
        <f t="shared" si="612"/>
        <v>0.51117659445386698</v>
      </c>
      <c r="AF2145" s="13">
        <f t="shared" si="613"/>
        <v>0.4826252142760955</v>
      </c>
      <c r="AG2145" s="10">
        <f t="shared" si="614"/>
        <v>2.2356416347239967</v>
      </c>
      <c r="AH2145" s="10">
        <f t="shared" si="615"/>
        <v>5.9486802921196187E-2</v>
      </c>
      <c r="AI2145" s="10">
        <f t="shared" si="616"/>
        <v>0.67226064004603703</v>
      </c>
      <c r="AJ2145" s="10">
        <f t="shared" si="617"/>
        <v>0.3413128695584236</v>
      </c>
      <c r="AK2145" s="10">
        <f t="shared" si="618"/>
        <v>3.8182654566877132E-2</v>
      </c>
      <c r="AL2145" s="10">
        <f t="shared" si="619"/>
        <v>8.3901997565357114E-2</v>
      </c>
      <c r="AM2145" s="14">
        <f t="shared" si="620"/>
        <v>0.23894832180974179</v>
      </c>
    </row>
    <row r="2146" spans="11:39" x14ac:dyDescent="0.35">
      <c r="K2146">
        <v>4.0000000000000036</v>
      </c>
      <c r="L2146">
        <v>-2.0000000000000018</v>
      </c>
      <c r="M2146">
        <v>0</v>
      </c>
      <c r="N2146">
        <v>1.0000000000000231</v>
      </c>
      <c r="O2146">
        <v>0.99999999999997868</v>
      </c>
      <c r="P2146">
        <v>2.0000000000000018</v>
      </c>
      <c r="Q2146">
        <v>2.0000000000000018</v>
      </c>
      <c r="R2146">
        <v>2.0000000000000018</v>
      </c>
      <c r="T2146" s="13">
        <f t="shared" si="603"/>
        <v>6.4900102683808418</v>
      </c>
      <c r="U2146" s="14">
        <f t="shared" si="604"/>
        <v>-2.8656533367953845</v>
      </c>
      <c r="W2146" s="13">
        <f t="shared" si="605"/>
        <v>-0.1015325417046849</v>
      </c>
      <c r="X2146" s="10">
        <f t="shared" si="606"/>
        <v>-2.7186668018178928E-2</v>
      </c>
      <c r="Y2146" s="10">
        <f t="shared" si="607"/>
        <v>0.21574915676393425</v>
      </c>
      <c r="Z2146" s="10">
        <f t="shared" si="608"/>
        <v>0.77478904301589191</v>
      </c>
      <c r="AA2146" s="10">
        <f t="shared" si="609"/>
        <v>1.2464047432002092</v>
      </c>
      <c r="AB2146" s="10">
        <f t="shared" si="610"/>
        <v>1.5747080453115259</v>
      </c>
      <c r="AC2146" s="10">
        <f t="shared" si="611"/>
        <v>1.9916916887672762</v>
      </c>
      <c r="AD2146" s="14">
        <f t="shared" si="612"/>
        <v>2.0697086450209374</v>
      </c>
      <c r="AF2146" s="13">
        <f t="shared" si="613"/>
        <v>16.822569190662524</v>
      </c>
      <c r="AG2146" s="10">
        <f t="shared" si="614"/>
        <v>3.8919924428452219</v>
      </c>
      <c r="AH2146" s="10">
        <f t="shared" si="615"/>
        <v>4.6547698644348677E-2</v>
      </c>
      <c r="AI2146" s="10">
        <f t="shared" si="616"/>
        <v>5.0719975145708189E-2</v>
      </c>
      <c r="AJ2146" s="10">
        <f t="shared" si="617"/>
        <v>6.0715297471571554E-2</v>
      </c>
      <c r="AK2146" s="10">
        <f t="shared" si="618"/>
        <v>0.18087324672274466</v>
      </c>
      <c r="AL2146" s="10">
        <f t="shared" si="619"/>
        <v>6.9028035539833938E-5</v>
      </c>
      <c r="AM2146" s="14">
        <f t="shared" si="620"/>
        <v>4.859295190654817E-3</v>
      </c>
    </row>
    <row r="2147" spans="11:39" x14ac:dyDescent="0.35">
      <c r="K2147">
        <v>-3.0000000000000249</v>
      </c>
      <c r="L2147">
        <v>0</v>
      </c>
      <c r="M2147">
        <v>-2.0000000000000018</v>
      </c>
      <c r="N2147">
        <v>-2.9999999999999805</v>
      </c>
      <c r="O2147">
        <v>-2.9999999999999805</v>
      </c>
      <c r="P2147">
        <v>-4.0000000000000036</v>
      </c>
      <c r="Q2147">
        <v>-3.0000000000000249</v>
      </c>
      <c r="R2147">
        <v>-3.0000000000000249</v>
      </c>
      <c r="T2147" s="13">
        <f t="shared" si="603"/>
        <v>-8.325465217704858</v>
      </c>
      <c r="U2147" s="14">
        <f t="shared" si="604"/>
        <v>-1.0307296515834588</v>
      </c>
      <c r="W2147" s="13">
        <f t="shared" si="605"/>
        <v>-0.57209667981148193</v>
      </c>
      <c r="X2147" s="10">
        <f t="shared" si="606"/>
        <v>-1.4861292582815042</v>
      </c>
      <c r="Y2147" s="10">
        <f t="shared" si="607"/>
        <v>-2.0513743217626956</v>
      </c>
      <c r="Z2147" s="10">
        <f t="shared" si="608"/>
        <v>-2.8320903566408333</v>
      </c>
      <c r="AA2147" s="10">
        <f t="shared" si="609"/>
        <v>-3.1980756163038646</v>
      </c>
      <c r="AB2147" s="10">
        <f t="shared" si="610"/>
        <v>-3.2256897194428626</v>
      </c>
      <c r="AC2147" s="10">
        <f t="shared" si="611"/>
        <v>-3.2696368728248606</v>
      </c>
      <c r="AD2147" s="14">
        <f t="shared" si="612"/>
        <v>-3.1682840325433812</v>
      </c>
      <c r="AF2147" s="13">
        <f t="shared" si="613"/>
        <v>5.89471453218255</v>
      </c>
      <c r="AG2147" s="10">
        <f t="shared" si="614"/>
        <v>2.208580172320334</v>
      </c>
      <c r="AH2147" s="10">
        <f t="shared" si="615"/>
        <v>2.6393209365767993E-3</v>
      </c>
      <c r="AI2147" s="10">
        <f t="shared" si="616"/>
        <v>2.819364833299599E-2</v>
      </c>
      <c r="AJ2147" s="10">
        <f t="shared" si="617"/>
        <v>3.9233949774163536E-2</v>
      </c>
      <c r="AK2147" s="10">
        <f t="shared" si="618"/>
        <v>0.59955641057647824</v>
      </c>
      <c r="AL2147" s="10">
        <f t="shared" si="619"/>
        <v>7.2704043186756634E-2</v>
      </c>
      <c r="AM2147" s="14">
        <f t="shared" si="620"/>
        <v>2.8319515609053412E-2</v>
      </c>
    </row>
    <row r="2148" spans="11:39" x14ac:dyDescent="0.35">
      <c r="K2148">
        <v>1.0000000000000231</v>
      </c>
      <c r="L2148">
        <v>0</v>
      </c>
      <c r="M2148">
        <v>1.0000000000000231</v>
      </c>
      <c r="N2148">
        <v>2.9999999999999805</v>
      </c>
      <c r="O2148">
        <v>4.0000000000000036</v>
      </c>
      <c r="P2148">
        <v>5.0000000000000266</v>
      </c>
      <c r="Q2148">
        <v>6.0000000000000053</v>
      </c>
      <c r="R2148">
        <v>6.999999999999984</v>
      </c>
      <c r="T2148" s="13">
        <f t="shared" si="603"/>
        <v>19.920185242916588</v>
      </c>
      <c r="U2148" s="14">
        <f t="shared" si="604"/>
        <v>-7.6217626630690187</v>
      </c>
      <c r="W2148" s="13">
        <f t="shared" si="605"/>
        <v>-0.13646351886872021</v>
      </c>
      <c r="X2148" s="10">
        <f t="shared" si="606"/>
        <v>0.29591874817157038</v>
      </c>
      <c r="Y2148" s="10">
        <f t="shared" si="607"/>
        <v>1.104829677719148</v>
      </c>
      <c r="Z2148" s="10">
        <f t="shared" si="608"/>
        <v>2.8365811059039645</v>
      </c>
      <c r="AA2148" s="10">
        <f t="shared" si="609"/>
        <v>4.2245270465886442</v>
      </c>
      <c r="AB2148" s="10">
        <f t="shared" si="610"/>
        <v>5.134053508787904</v>
      </c>
      <c r="AC2148" s="10">
        <f t="shared" si="611"/>
        <v>6.2914719651770392</v>
      </c>
      <c r="AD2148" s="14">
        <f t="shared" si="612"/>
        <v>6.4806931211991454</v>
      </c>
      <c r="AF2148" s="13">
        <f t="shared" si="613"/>
        <v>1.2915493297195264</v>
      </c>
      <c r="AG2148" s="10">
        <f t="shared" si="614"/>
        <v>8.7567905519429293E-2</v>
      </c>
      <c r="AH2148" s="10">
        <f t="shared" si="615"/>
        <v>1.0989261330695587E-2</v>
      </c>
      <c r="AI2148" s="10">
        <f t="shared" si="616"/>
        <v>2.6705734947564879E-2</v>
      </c>
      <c r="AJ2148" s="10">
        <f t="shared" si="617"/>
        <v>5.0412394649817609E-2</v>
      </c>
      <c r="AK2148" s="10">
        <f t="shared" si="618"/>
        <v>1.7970343218341515E-2</v>
      </c>
      <c r="AL2148" s="10">
        <f t="shared" si="619"/>
        <v>8.4955906484162055E-2</v>
      </c>
      <c r="AM2148" s="14">
        <f t="shared" si="620"/>
        <v>0.26967963436986886</v>
      </c>
    </row>
    <row r="2149" spans="11:39" x14ac:dyDescent="0.35">
      <c r="K2149">
        <v>0.99999999999997868</v>
      </c>
      <c r="L2149">
        <v>4.0000000000000036</v>
      </c>
      <c r="M2149">
        <v>4.0000000000000036</v>
      </c>
      <c r="N2149">
        <v>6.0000000000000053</v>
      </c>
      <c r="O2149">
        <v>6.999999999999984</v>
      </c>
      <c r="P2149">
        <v>6.999999999999984</v>
      </c>
      <c r="Q2149">
        <v>8.0000000000000071</v>
      </c>
      <c r="R2149">
        <v>7.0000000000000284</v>
      </c>
      <c r="T2149" s="13">
        <f t="shared" si="603"/>
        <v>19.236671913551721</v>
      </c>
      <c r="U2149" s="14">
        <f t="shared" si="604"/>
        <v>1.4839021559084751</v>
      </c>
      <c r="W2149" s="13">
        <f t="shared" si="605"/>
        <v>1.1879257257698201</v>
      </c>
      <c r="X2149" s="10">
        <f t="shared" si="606"/>
        <v>3.1437385560042395</v>
      </c>
      <c r="Y2149" s="10">
        <f t="shared" si="607"/>
        <v>4.4014165171792721</v>
      </c>
      <c r="Z2149" s="10">
        <f t="shared" si="608"/>
        <v>6.1932005377240547</v>
      </c>
      <c r="AA2149" s="10">
        <f t="shared" si="609"/>
        <v>7.0844232888685301</v>
      </c>
      <c r="AB2149" s="10">
        <f t="shared" si="610"/>
        <v>7.2232832152499986</v>
      </c>
      <c r="AC2149" s="10">
        <f t="shared" si="611"/>
        <v>7.4184632637625549</v>
      </c>
      <c r="AD2149" s="14">
        <f t="shared" si="612"/>
        <v>7.2226965812055761</v>
      </c>
      <c r="AF2149" s="13">
        <f t="shared" si="613"/>
        <v>3.5316078406121651E-2</v>
      </c>
      <c r="AG2149" s="10">
        <f t="shared" si="614"/>
        <v>0.73318366047371109</v>
      </c>
      <c r="AH2149" s="10">
        <f t="shared" si="615"/>
        <v>0.16113522026433397</v>
      </c>
      <c r="AI2149" s="10">
        <f t="shared" si="616"/>
        <v>3.732644777686181E-2</v>
      </c>
      <c r="AJ2149" s="10">
        <f t="shared" si="617"/>
        <v>7.1272917033819811E-3</v>
      </c>
      <c r="AK2149" s="10">
        <f t="shared" si="618"/>
        <v>4.985539421238435E-2</v>
      </c>
      <c r="AL2149" s="10">
        <f t="shared" si="619"/>
        <v>0.33818497559370803</v>
      </c>
      <c r="AM2149" s="14">
        <f t="shared" si="620"/>
        <v>4.9593767280639099E-2</v>
      </c>
    </row>
    <row r="2150" spans="11:39" x14ac:dyDescent="0.35">
      <c r="K2150">
        <v>0</v>
      </c>
      <c r="L2150">
        <v>-1.0000000000000231</v>
      </c>
      <c r="M2150">
        <v>2.0000000000000018</v>
      </c>
      <c r="N2150">
        <v>0</v>
      </c>
      <c r="O2150">
        <v>-0.99999999999997868</v>
      </c>
      <c r="P2150">
        <v>-0.99999999999997868</v>
      </c>
      <c r="Q2150">
        <v>-2.0000000000000018</v>
      </c>
      <c r="R2150">
        <v>-2.0000000000000018</v>
      </c>
      <c r="T2150" s="13">
        <f t="shared" si="603"/>
        <v>-6.7316580130212227</v>
      </c>
      <c r="U2150" s="14">
        <f t="shared" si="604"/>
        <v>4.6857278241405993</v>
      </c>
      <c r="W2150" s="13">
        <f t="shared" si="605"/>
        <v>0.36097973235801867</v>
      </c>
      <c r="X2150" s="10">
        <f t="shared" si="606"/>
        <v>0.58187402706634062</v>
      </c>
      <c r="Y2150" s="10">
        <f t="shared" si="607"/>
        <v>0.42220953364131408</v>
      </c>
      <c r="Z2150" s="10">
        <f t="shared" si="608"/>
        <v>-0.13450381334633676</v>
      </c>
      <c r="AA2150" s="10">
        <f t="shared" si="609"/>
        <v>-0.71068351909619421</v>
      </c>
      <c r="AB2150" s="10">
        <f t="shared" si="610"/>
        <v>-1.1944660299069905</v>
      </c>
      <c r="AC2150" s="10">
        <f t="shared" si="611"/>
        <v>-1.8056961670346614</v>
      </c>
      <c r="AD2150" s="14">
        <f t="shared" si="612"/>
        <v>-1.9599438442736834</v>
      </c>
      <c r="AF2150" s="13">
        <f t="shared" si="613"/>
        <v>0.1303063671732668</v>
      </c>
      <c r="AG2150" s="10">
        <f t="shared" si="614"/>
        <v>2.5023254375071553</v>
      </c>
      <c r="AH2150" s="10">
        <f t="shared" si="615"/>
        <v>2.4894227557323654</v>
      </c>
      <c r="AI2150" s="10">
        <f t="shared" si="616"/>
        <v>1.8091275804706201E-2</v>
      </c>
      <c r="AJ2150" s="10">
        <f t="shared" si="617"/>
        <v>8.3704026122549888E-2</v>
      </c>
      <c r="AK2150" s="10">
        <f t="shared" si="618"/>
        <v>3.78170367877948E-2</v>
      </c>
      <c r="AL2150" s="10">
        <f t="shared" si="619"/>
        <v>3.7753979505022892E-2</v>
      </c>
      <c r="AM2150" s="14">
        <f t="shared" si="620"/>
        <v>1.6044956115710684E-3</v>
      </c>
    </row>
    <row r="2151" spans="11:39" x14ac:dyDescent="0.35">
      <c r="K2151">
        <v>0</v>
      </c>
      <c r="L2151">
        <v>3.0000000000000249</v>
      </c>
      <c r="M2151">
        <v>0</v>
      </c>
      <c r="N2151">
        <v>-1.0000000000000231</v>
      </c>
      <c r="O2151">
        <v>-1.0000000000000231</v>
      </c>
      <c r="P2151">
        <v>-1.0000000000000231</v>
      </c>
      <c r="Q2151">
        <v>-2.0000000000000018</v>
      </c>
      <c r="R2151">
        <v>-2.0000000000000018</v>
      </c>
      <c r="T2151" s="13">
        <f t="shared" si="603"/>
        <v>-8.0669103841523011</v>
      </c>
      <c r="U2151" s="14">
        <f t="shared" si="604"/>
        <v>6.061104842866321</v>
      </c>
      <c r="W2151" s="13">
        <f t="shared" si="605"/>
        <v>0.49912442847418526</v>
      </c>
      <c r="X2151" s="10">
        <f t="shared" si="606"/>
        <v>0.84139721755445129</v>
      </c>
      <c r="Y2151" s="10">
        <f t="shared" si="607"/>
        <v>0.67409006282839057</v>
      </c>
      <c r="Z2151" s="10">
        <f t="shared" si="608"/>
        <v>1.2973446034570291E-2</v>
      </c>
      <c r="AA2151" s="10">
        <f t="shared" si="609"/>
        <v>-0.70013858552248331</v>
      </c>
      <c r="AB2151" s="10">
        <f t="shared" si="610"/>
        <v>-1.3171666773376363</v>
      </c>
      <c r="AC2151" s="10">
        <f t="shared" si="611"/>
        <v>-2.0961528030748258</v>
      </c>
      <c r="AD2151" s="14">
        <f t="shared" si="612"/>
        <v>-2.3000808062406581</v>
      </c>
      <c r="AF2151" s="13">
        <f t="shared" si="613"/>
        <v>0.24912519509968206</v>
      </c>
      <c r="AG2151" s="10">
        <f t="shared" si="614"/>
        <v>4.6595659723817713</v>
      </c>
      <c r="AH2151" s="10">
        <f t="shared" si="615"/>
        <v>0.45439741280398355</v>
      </c>
      <c r="AI2151" s="10">
        <f t="shared" si="616"/>
        <v>1.0261152023711992</v>
      </c>
      <c r="AJ2151" s="10">
        <f t="shared" si="617"/>
        <v>8.99168678924709E-2</v>
      </c>
      <c r="AK2151" s="10">
        <f t="shared" si="618"/>
        <v>0.10059470121338163</v>
      </c>
      <c r="AL2151" s="10">
        <f t="shared" si="619"/>
        <v>9.2453615391458813E-3</v>
      </c>
      <c r="AM2151" s="14">
        <f t="shared" si="620"/>
        <v>9.0048490274042339E-2</v>
      </c>
    </row>
    <row r="2152" spans="11:39" x14ac:dyDescent="0.35">
      <c r="K2152">
        <v>-0.99999999999997868</v>
      </c>
      <c r="L2152">
        <v>2.9999999999999805</v>
      </c>
      <c r="M2152">
        <v>3.9999999999999591</v>
      </c>
      <c r="N2152">
        <v>4.0000000000000036</v>
      </c>
      <c r="O2152">
        <v>5.0000000000000266</v>
      </c>
      <c r="P2152">
        <v>4.0000000000000036</v>
      </c>
      <c r="Q2152">
        <v>4.9999999999999822</v>
      </c>
      <c r="R2152">
        <v>4.0000000000000036</v>
      </c>
      <c r="T2152" s="13">
        <f t="shared" si="603"/>
        <v>10.706936753621996</v>
      </c>
      <c r="U2152" s="14">
        <f t="shared" si="604"/>
        <v>3.0859938353384333</v>
      </c>
      <c r="W2152" s="13">
        <f t="shared" si="605"/>
        <v>0.99843080003656648</v>
      </c>
      <c r="X2152" s="10">
        <f t="shared" si="606"/>
        <v>2.4801114901291648</v>
      </c>
      <c r="Y2152" s="10">
        <f t="shared" si="607"/>
        <v>3.3018949413692731</v>
      </c>
      <c r="Z2152" s="10">
        <f t="shared" si="608"/>
        <v>4.3297094200471875</v>
      </c>
      <c r="AA2152" s="10">
        <f t="shared" si="609"/>
        <v>4.7109903099317894</v>
      </c>
      <c r="AB2152" s="10">
        <f t="shared" si="610"/>
        <v>4.5993140834558712</v>
      </c>
      <c r="AC2152" s="10">
        <f t="shared" si="611"/>
        <v>4.4722036056527221</v>
      </c>
      <c r="AD2152" s="14">
        <f t="shared" si="612"/>
        <v>4.2665196228481586</v>
      </c>
      <c r="AF2152" s="13">
        <f t="shared" si="613"/>
        <v>3.9937256625347062</v>
      </c>
      <c r="AG2152" s="10">
        <f t="shared" si="614"/>
        <v>0.27028406269569721</v>
      </c>
      <c r="AH2152" s="10">
        <f t="shared" si="615"/>
        <v>0.48735067288575362</v>
      </c>
      <c r="AI2152" s="10">
        <f t="shared" si="616"/>
        <v>0.10870830166785039</v>
      </c>
      <c r="AJ2152" s="10">
        <f t="shared" si="617"/>
        <v>8.3526600953338581E-2</v>
      </c>
      <c r="AK2152" s="10">
        <f t="shared" si="618"/>
        <v>0.35917737062854671</v>
      </c>
      <c r="AL2152" s="10">
        <f t="shared" si="619"/>
        <v>0.27856903388596849</v>
      </c>
      <c r="AM2152" s="14">
        <f t="shared" si="620"/>
        <v>7.1032709363122781E-2</v>
      </c>
    </row>
    <row r="2153" spans="11:39" x14ac:dyDescent="0.35">
      <c r="K2153">
        <v>2.0000000000000018</v>
      </c>
      <c r="L2153">
        <v>-2.0000000000000018</v>
      </c>
      <c r="M2153">
        <v>-2.0000000000000018</v>
      </c>
      <c r="N2153">
        <v>-2.0000000000000018</v>
      </c>
      <c r="O2153">
        <v>-3.0000000000000249</v>
      </c>
      <c r="P2153">
        <v>-2.0000000000000018</v>
      </c>
      <c r="Q2153">
        <v>-2.0000000000000018</v>
      </c>
      <c r="R2153">
        <v>-1.0000000000000231</v>
      </c>
      <c r="T2153" s="13">
        <f t="shared" si="603"/>
        <v>-3.7202654407364397</v>
      </c>
      <c r="U2153" s="14">
        <f t="shared" si="604"/>
        <v>-2.8199086393483568</v>
      </c>
      <c r="W2153" s="13">
        <f t="shared" si="605"/>
        <v>-0.60769747054384859</v>
      </c>
      <c r="X2153" s="10">
        <f t="shared" si="606"/>
        <v>-1.426494799147106</v>
      </c>
      <c r="Y2153" s="10">
        <f t="shared" si="607"/>
        <v>-1.8061971442169664</v>
      </c>
      <c r="Z2153" s="10">
        <f t="shared" si="608"/>
        <v>-2.1869292597338648</v>
      </c>
      <c r="AA2153" s="10">
        <f t="shared" si="609"/>
        <v>-2.2306664211044165</v>
      </c>
      <c r="AB2153" s="10">
        <f t="shared" si="610"/>
        <v>-2.0457429850682631</v>
      </c>
      <c r="AC2153" s="10">
        <f t="shared" si="611"/>
        <v>-1.8192820955243956</v>
      </c>
      <c r="AD2153" s="14">
        <f t="shared" si="612"/>
        <v>-1.6730222668142956</v>
      </c>
      <c r="AF2153" s="13">
        <f t="shared" si="613"/>
        <v>6.8000860978807962</v>
      </c>
      <c r="AG2153" s="10">
        <f t="shared" si="614"/>
        <v>0.32890821540532034</v>
      </c>
      <c r="AH2153" s="10">
        <f t="shared" si="615"/>
        <v>3.7559546909659999E-2</v>
      </c>
      <c r="AI2153" s="10">
        <f t="shared" si="616"/>
        <v>3.4942548144650011E-2</v>
      </c>
      <c r="AJ2153" s="10">
        <f t="shared" si="617"/>
        <v>0.59187415561632528</v>
      </c>
      <c r="AK2153" s="10">
        <f t="shared" si="618"/>
        <v>2.0924206829551813E-3</v>
      </c>
      <c r="AL2153" s="10">
        <f t="shared" si="619"/>
        <v>3.2658960998054327E-2</v>
      </c>
      <c r="AM2153" s="14">
        <f t="shared" si="620"/>
        <v>0.45295897162782173</v>
      </c>
    </row>
    <row r="2154" spans="11:39" x14ac:dyDescent="0.35">
      <c r="K2154">
        <v>0</v>
      </c>
      <c r="L2154">
        <v>-0.99999999999997868</v>
      </c>
      <c r="M2154">
        <v>1.0000000000000231</v>
      </c>
      <c r="N2154">
        <v>1.0000000000000231</v>
      </c>
      <c r="O2154">
        <v>2.0000000000000018</v>
      </c>
      <c r="P2154">
        <v>2.0000000000000018</v>
      </c>
      <c r="Q2154">
        <v>2.0000000000000018</v>
      </c>
      <c r="R2154">
        <v>2.0000000000000018</v>
      </c>
      <c r="T2154" s="13">
        <f t="shared" si="603"/>
        <v>6.9957804597076496</v>
      </c>
      <c r="U2154" s="14">
        <f t="shared" si="604"/>
        <v>-2.60350099846737</v>
      </c>
      <c r="W2154" s="13">
        <f t="shared" si="605"/>
        <v>-3.7003433842716094E-2</v>
      </c>
      <c r="X2154" s="10">
        <f t="shared" si="606"/>
        <v>0.12757508376620852</v>
      </c>
      <c r="Y2154" s="10">
        <f t="shared" si="607"/>
        <v>0.4156004188857374</v>
      </c>
      <c r="Z2154" s="10">
        <f t="shared" si="608"/>
        <v>1.0247636646862477</v>
      </c>
      <c r="AA2154" s="10">
        <f t="shared" si="609"/>
        <v>1.5084806087971769</v>
      </c>
      <c r="AB2154" s="10">
        <f t="shared" si="610"/>
        <v>1.8217782881397797</v>
      </c>
      <c r="AC2154" s="10">
        <f t="shared" si="611"/>
        <v>2.2206183218537774</v>
      </c>
      <c r="AD2154" s="14">
        <f t="shared" si="612"/>
        <v>2.2839387555228075</v>
      </c>
      <c r="AF2154" s="13">
        <f t="shared" si="613"/>
        <v>1.3692541161522667E-3</v>
      </c>
      <c r="AG2154" s="10">
        <f t="shared" si="614"/>
        <v>1.2714255695303238</v>
      </c>
      <c r="AH2154" s="10">
        <f t="shared" si="615"/>
        <v>0.3415228704065526</v>
      </c>
      <c r="AI2154" s="10">
        <f t="shared" si="616"/>
        <v>6.1323908869176705E-4</v>
      </c>
      <c r="AJ2154" s="10">
        <f t="shared" si="617"/>
        <v>0.24159131192839556</v>
      </c>
      <c r="AK2154" s="10">
        <f t="shared" si="618"/>
        <v>3.1762978578388015E-2</v>
      </c>
      <c r="AL2154" s="10">
        <f t="shared" si="619"/>
        <v>4.8672443937576124E-2</v>
      </c>
      <c r="AM2154" s="14">
        <f t="shared" si="620"/>
        <v>8.0621216887839617E-2</v>
      </c>
    </row>
    <row r="2155" spans="11:39" x14ac:dyDescent="0.35">
      <c r="K2155">
        <v>0.99999999999997868</v>
      </c>
      <c r="L2155">
        <v>0.99999999999997868</v>
      </c>
      <c r="M2155">
        <v>0</v>
      </c>
      <c r="N2155">
        <v>0</v>
      </c>
      <c r="O2155">
        <v>-2.0000000000000018</v>
      </c>
      <c r="P2155">
        <v>-2.0000000000000018</v>
      </c>
      <c r="Q2155">
        <v>-2.0000000000000018</v>
      </c>
      <c r="R2155">
        <v>-2.9999999999999805</v>
      </c>
      <c r="T2155" s="13">
        <f t="shared" si="603"/>
        <v>-9.6098327796271548</v>
      </c>
      <c r="U2155" s="14">
        <f t="shared" si="604"/>
        <v>6.10883902499664</v>
      </c>
      <c r="W2155" s="13">
        <f t="shared" si="605"/>
        <v>0.42872679279924963</v>
      </c>
      <c r="X2155" s="10">
        <f t="shared" si="606"/>
        <v>0.64313265049461132</v>
      </c>
      <c r="Y2155" s="10">
        <f t="shared" si="607"/>
        <v>0.38393520114257473</v>
      </c>
      <c r="Z2155" s="10">
        <f t="shared" si="608"/>
        <v>-0.41864339129807515</v>
      </c>
      <c r="AA2155" s="10">
        <f t="shared" si="609"/>
        <v>-1.2117056836310836</v>
      </c>
      <c r="AB2155" s="10">
        <f t="shared" si="610"/>
        <v>-1.8538136585297544</v>
      </c>
      <c r="AC2155" s="10">
        <f t="shared" si="611"/>
        <v>-2.6658486183465069</v>
      </c>
      <c r="AD2155" s="14">
        <f t="shared" si="612"/>
        <v>-2.8612111248532539</v>
      </c>
      <c r="AF2155" s="13">
        <f t="shared" si="613"/>
        <v>0.32635307726540713</v>
      </c>
      <c r="AG2155" s="10">
        <f t="shared" si="614"/>
        <v>0.12735430514298601</v>
      </c>
      <c r="AH2155" s="10">
        <f t="shared" si="615"/>
        <v>0.14740623867638933</v>
      </c>
      <c r="AI2155" s="10">
        <f t="shared" si="616"/>
        <v>0.17526228907755326</v>
      </c>
      <c r="AJ2155" s="10">
        <f t="shared" si="617"/>
        <v>0.62140792921954013</v>
      </c>
      <c r="AK2155" s="10">
        <f t="shared" si="618"/>
        <v>2.1370446432455757E-2</v>
      </c>
      <c r="AL2155" s="10">
        <f t="shared" si="619"/>
        <v>0.44335438255394982</v>
      </c>
      <c r="AM2155" s="14">
        <f t="shared" si="620"/>
        <v>1.9262351864493651E-2</v>
      </c>
    </row>
    <row r="2156" spans="11:39" x14ac:dyDescent="0.35">
      <c r="K2156">
        <v>1.0000000000000231</v>
      </c>
      <c r="L2156">
        <v>0</v>
      </c>
      <c r="M2156">
        <v>0.99999999999997868</v>
      </c>
      <c r="N2156">
        <v>2.0000000000000018</v>
      </c>
      <c r="O2156">
        <v>4.0000000000000036</v>
      </c>
      <c r="P2156">
        <v>4.0000000000000036</v>
      </c>
      <c r="Q2156">
        <v>4.0000000000000036</v>
      </c>
      <c r="R2156">
        <v>4.9999999999999822</v>
      </c>
      <c r="T2156" s="13">
        <f t="shared" si="603"/>
        <v>14.208718826774204</v>
      </c>
      <c r="U2156" s="14">
        <f t="shared" si="604"/>
        <v>-4.5652289610360324</v>
      </c>
      <c r="W2156" s="13">
        <f t="shared" si="605"/>
        <v>3.2667916388300577E-2</v>
      </c>
      <c r="X2156" s="10">
        <f t="shared" si="606"/>
        <v>0.49261399697855612</v>
      </c>
      <c r="Y2156" s="10">
        <f t="shared" si="607"/>
        <v>1.1165384744293219</v>
      </c>
      <c r="Z2156" s="10">
        <f t="shared" si="608"/>
        <v>2.3635338213117172</v>
      </c>
      <c r="AA2156" s="10">
        <f t="shared" si="609"/>
        <v>3.3092903496990109</v>
      </c>
      <c r="AB2156" s="10">
        <f t="shared" si="610"/>
        <v>3.8851952332291066</v>
      </c>
      <c r="AC2156" s="10">
        <f t="shared" si="611"/>
        <v>4.6198832047559799</v>
      </c>
      <c r="AD2156" s="14">
        <f t="shared" si="612"/>
        <v>4.7175655969495711</v>
      </c>
      <c r="AF2156" s="13">
        <f t="shared" si="613"/>
        <v>0.93573135998459656</v>
      </c>
      <c r="AG2156" s="10">
        <f t="shared" si="614"/>
        <v>0.24266855001918891</v>
      </c>
      <c r="AH2156" s="10">
        <f t="shared" si="615"/>
        <v>1.3581216022318673E-2</v>
      </c>
      <c r="AI2156" s="10">
        <f t="shared" si="616"/>
        <v>0.13215683923749824</v>
      </c>
      <c r="AJ2156" s="10">
        <f t="shared" si="617"/>
        <v>0.47707982101891955</v>
      </c>
      <c r="AK2156" s="10">
        <f t="shared" si="618"/>
        <v>1.3180134473320034E-2</v>
      </c>
      <c r="AL2156" s="10">
        <f t="shared" si="619"/>
        <v>0.38425518753853971</v>
      </c>
      <c r="AM2156" s="14">
        <f t="shared" si="620"/>
        <v>7.9769192026442073E-2</v>
      </c>
    </row>
    <row r="2157" spans="11:39" x14ac:dyDescent="0.35">
      <c r="K2157">
        <v>0</v>
      </c>
      <c r="L2157">
        <v>-0.99999999999997868</v>
      </c>
      <c r="M2157">
        <v>-2.0000000000000018</v>
      </c>
      <c r="N2157">
        <v>-2.0000000000000018</v>
      </c>
      <c r="O2157">
        <v>-2.9999999999999805</v>
      </c>
      <c r="P2157">
        <v>-2.0000000000000018</v>
      </c>
      <c r="Q2157">
        <v>-0.99999999999997868</v>
      </c>
      <c r="R2157">
        <v>-0.99999999999997868</v>
      </c>
      <c r="T2157" s="13">
        <f t="shared" si="603"/>
        <v>-2.4011724671519854</v>
      </c>
      <c r="U2157" s="14">
        <f t="shared" si="604"/>
        <v>-3.6722300006455515</v>
      </c>
      <c r="W2157" s="13">
        <f t="shared" si="605"/>
        <v>-0.66860464343717918</v>
      </c>
      <c r="X2157" s="10">
        <f t="shared" si="606"/>
        <v>-1.5192312319769981</v>
      </c>
      <c r="Y2157" s="10">
        <f t="shared" si="607"/>
        <v>-1.8640979740954273</v>
      </c>
      <c r="Z2157" s="10">
        <f t="shared" si="608"/>
        <v>-2.1348504816962039</v>
      </c>
      <c r="AA2157" s="10">
        <f t="shared" si="609"/>
        <v>-2.0690276577458908</v>
      </c>
      <c r="AB2157" s="10">
        <f t="shared" si="610"/>
        <v>-1.7948121676939741</v>
      </c>
      <c r="AC2157" s="10">
        <f t="shared" si="611"/>
        <v>-1.4554487262651725</v>
      </c>
      <c r="AD2157" s="14">
        <f t="shared" si="612"/>
        <v>-1.2817822320360752</v>
      </c>
      <c r="AF2157" s="13">
        <f t="shared" si="613"/>
        <v>0.4470321692257575</v>
      </c>
      <c r="AG2157" s="10">
        <f t="shared" si="614"/>
        <v>0.26960107226037328</v>
      </c>
      <c r="AH2157" s="10">
        <f t="shared" si="615"/>
        <v>1.8469360644967625E-2</v>
      </c>
      <c r="AI2157" s="10">
        <f t="shared" si="616"/>
        <v>1.8184652413697759E-2</v>
      </c>
      <c r="AJ2157" s="10">
        <f t="shared" si="617"/>
        <v>0.86670950204206587</v>
      </c>
      <c r="AK2157" s="10">
        <f t="shared" si="618"/>
        <v>4.2102046526446529E-2</v>
      </c>
      <c r="AL2157" s="10">
        <f t="shared" si="619"/>
        <v>0.20743354225658747</v>
      </c>
      <c r="AM2157" s="14">
        <f t="shared" si="620"/>
        <v>7.9401226291244548E-2</v>
      </c>
    </row>
    <row r="2158" spans="11:39" x14ac:dyDescent="0.35">
      <c r="K2158">
        <v>-2.0000000000000018</v>
      </c>
      <c r="L2158">
        <v>-3.0000000000000249</v>
      </c>
      <c r="M2158">
        <v>-1.9999999999999574</v>
      </c>
      <c r="N2158">
        <v>-3.0000000000000249</v>
      </c>
      <c r="O2158">
        <v>-2.0000000000000018</v>
      </c>
      <c r="P2158">
        <v>-2.9999999999999805</v>
      </c>
      <c r="Q2158">
        <v>-3.0000000000000249</v>
      </c>
      <c r="R2158">
        <v>-3.0000000000000249</v>
      </c>
      <c r="T2158" s="13">
        <f t="shared" si="603"/>
        <v>-5.6719445222572702</v>
      </c>
      <c r="U2158" s="14">
        <f t="shared" si="604"/>
        <v>-3.6544799075541312</v>
      </c>
      <c r="W2158" s="13">
        <f t="shared" si="605"/>
        <v>-0.83028812164793808</v>
      </c>
      <c r="X2158" s="10">
        <f t="shared" si="606"/>
        <v>-1.9664867619578854</v>
      </c>
      <c r="Y2158" s="10">
        <f t="shared" si="607"/>
        <v>-2.5106433451557968</v>
      </c>
      <c r="Z2158" s="10">
        <f t="shared" si="608"/>
        <v>-3.0824017324862116</v>
      </c>
      <c r="AA2158" s="10">
        <f t="shared" si="609"/>
        <v>-3.181824888631275</v>
      </c>
      <c r="AB2158" s="10">
        <f t="shared" si="610"/>
        <v>-2.9537987496703138</v>
      </c>
      <c r="AC2158" s="10">
        <f t="shared" si="611"/>
        <v>-2.6757905572355738</v>
      </c>
      <c r="AD2158" s="14">
        <f t="shared" si="612"/>
        <v>-2.4803955634236963</v>
      </c>
      <c r="AF2158" s="13">
        <f t="shared" si="613"/>
        <v>1.3682258783579131</v>
      </c>
      <c r="AG2158" s="10">
        <f t="shared" si="614"/>
        <v>1.0681496132083481</v>
      </c>
      <c r="AH2158" s="10">
        <f t="shared" si="615"/>
        <v>0.26075662595194576</v>
      </c>
      <c r="AI2158" s="10">
        <f t="shared" si="616"/>
        <v>6.790045516725087E-3</v>
      </c>
      <c r="AJ2158" s="10">
        <f t="shared" si="617"/>
        <v>1.3967100673883213</v>
      </c>
      <c r="AK2158" s="10">
        <f t="shared" si="618"/>
        <v>2.1345555320245284E-3</v>
      </c>
      <c r="AL2158" s="10">
        <f t="shared" si="619"/>
        <v>0.10511176277763587</v>
      </c>
      <c r="AM2158" s="14">
        <f t="shared" si="620"/>
        <v>0.26998877050980391</v>
      </c>
    </row>
    <row r="2159" spans="11:39" x14ac:dyDescent="0.35">
      <c r="K2159">
        <v>0.99999999999997868</v>
      </c>
      <c r="L2159">
        <v>1.0000000000000231</v>
      </c>
      <c r="M2159">
        <v>-1.0000000000000231</v>
      </c>
      <c r="N2159">
        <v>-2.0000000000000018</v>
      </c>
      <c r="O2159">
        <v>-2.0000000000000018</v>
      </c>
      <c r="P2159">
        <v>-1.0000000000000231</v>
      </c>
      <c r="Q2159">
        <v>-0.99999999999997868</v>
      </c>
      <c r="R2159">
        <v>-0.99999999999997868</v>
      </c>
      <c r="T2159" s="13">
        <f t="shared" si="603"/>
        <v>-3.8643478388438623</v>
      </c>
      <c r="U2159" s="14">
        <f t="shared" si="604"/>
        <v>0.35514246161661411</v>
      </c>
      <c r="W2159" s="13">
        <f t="shared" si="605"/>
        <v>-0.14116119767783972</v>
      </c>
      <c r="X2159" s="10">
        <f t="shared" si="606"/>
        <v>-0.42043595175524201</v>
      </c>
      <c r="Y2159" s="10">
        <f t="shared" si="607"/>
        <v>-0.63788751667741717</v>
      </c>
      <c r="Z2159" s="10">
        <f t="shared" si="608"/>
        <v>-0.98900609700741549</v>
      </c>
      <c r="AA2159" s="10">
        <f t="shared" si="609"/>
        <v>-1.2012096862178969</v>
      </c>
      <c r="AB2159" s="10">
        <f t="shared" si="610"/>
        <v>-1.2837214552565281</v>
      </c>
      <c r="AC2159" s="10">
        <f t="shared" si="611"/>
        <v>-1.3910684622942131</v>
      </c>
      <c r="AD2159" s="14">
        <f t="shared" si="612"/>
        <v>-1.3796979345977602</v>
      </c>
      <c r="AF2159" s="13">
        <f t="shared" si="613"/>
        <v>1.3022488790854729</v>
      </c>
      <c r="AG2159" s="10">
        <f t="shared" si="614"/>
        <v>2.0176382930388859</v>
      </c>
      <c r="AH2159" s="10">
        <f t="shared" si="615"/>
        <v>0.13112545057806455</v>
      </c>
      <c r="AI2159" s="10">
        <f t="shared" si="616"/>
        <v>1.0221086718881829</v>
      </c>
      <c r="AJ2159" s="10">
        <f t="shared" si="617"/>
        <v>0.63806596539211358</v>
      </c>
      <c r="AK2159" s="10">
        <f t="shared" si="618"/>
        <v>8.0497864172868999E-2</v>
      </c>
      <c r="AL2159" s="10">
        <f t="shared" si="619"/>
        <v>0.15293454220117705</v>
      </c>
      <c r="AM2159" s="14">
        <f t="shared" si="620"/>
        <v>0.1441705215378212</v>
      </c>
    </row>
    <row r="2160" spans="11:39" x14ac:dyDescent="0.35">
      <c r="K2160">
        <v>1.0000000000000231</v>
      </c>
      <c r="L2160">
        <v>4.0000000000000036</v>
      </c>
      <c r="M2160">
        <v>2.9999999999999805</v>
      </c>
      <c r="N2160">
        <v>4.0000000000000036</v>
      </c>
      <c r="O2160">
        <v>2.9999999999999805</v>
      </c>
      <c r="P2160">
        <v>4.0000000000000036</v>
      </c>
      <c r="Q2160">
        <v>4.0000000000000036</v>
      </c>
      <c r="R2160">
        <v>4.0000000000000036</v>
      </c>
      <c r="T2160" s="13">
        <f t="shared" si="603"/>
        <v>8.0948114096900845</v>
      </c>
      <c r="U2160" s="14">
        <f t="shared" si="604"/>
        <v>4.4016595276876567</v>
      </c>
      <c r="W2160" s="13">
        <f t="shared" si="605"/>
        <v>1.0635120537735649</v>
      </c>
      <c r="X2160" s="10">
        <f t="shared" si="606"/>
        <v>2.5434962243176598</v>
      </c>
      <c r="Y2160" s="10">
        <f t="shared" si="607"/>
        <v>3.2762458724285288</v>
      </c>
      <c r="Z2160" s="10">
        <f t="shared" si="608"/>
        <v>4.0812476550940451</v>
      </c>
      <c r="AA2160" s="10">
        <f t="shared" si="609"/>
        <v>4.2644699993302231</v>
      </c>
      <c r="AB2160" s="10">
        <f t="shared" si="610"/>
        <v>4.0070882149332983</v>
      </c>
      <c r="AC2160" s="10">
        <f t="shared" si="611"/>
        <v>3.6952205798852686</v>
      </c>
      <c r="AD2160" s="14">
        <f t="shared" si="612"/>
        <v>3.4511908029524081</v>
      </c>
      <c r="AF2160" s="13">
        <f t="shared" si="613"/>
        <v>4.0337809745332725E-3</v>
      </c>
      <c r="AG2160" s="10">
        <f t="shared" si="614"/>
        <v>2.1214032485769234</v>
      </c>
      <c r="AH2160" s="10">
        <f t="shared" si="615"/>
        <v>7.6311782033809825E-2</v>
      </c>
      <c r="AI2160" s="10">
        <f t="shared" si="616"/>
        <v>6.6011814582803323E-3</v>
      </c>
      <c r="AJ2160" s="10">
        <f t="shared" si="617"/>
        <v>1.5988843792062237</v>
      </c>
      <c r="AK2160" s="10">
        <f t="shared" si="618"/>
        <v>5.0242790940582002E-5</v>
      </c>
      <c r="AL2160" s="10">
        <f t="shared" si="619"/>
        <v>9.2890494925474076E-2</v>
      </c>
      <c r="AM2160" s="14">
        <f t="shared" si="620"/>
        <v>0.30119153476402644</v>
      </c>
    </row>
    <row r="2161" spans="11:39" x14ac:dyDescent="0.35">
      <c r="K2161">
        <v>-1.0000000000000231</v>
      </c>
      <c r="L2161">
        <v>0</v>
      </c>
      <c r="M2161">
        <v>1.0000000000000231</v>
      </c>
      <c r="N2161">
        <v>-0.99999999999997868</v>
      </c>
      <c r="O2161">
        <v>0</v>
      </c>
      <c r="P2161">
        <v>-2.0000000000000018</v>
      </c>
      <c r="Q2161">
        <v>-1.0000000000000231</v>
      </c>
      <c r="R2161">
        <v>0</v>
      </c>
      <c r="T2161" s="13">
        <f t="shared" si="603"/>
        <v>-2.6294125273514322</v>
      </c>
      <c r="U2161" s="14">
        <f t="shared" si="604"/>
        <v>0.95381033000343707</v>
      </c>
      <c r="W2161" s="13">
        <f t="shared" si="605"/>
        <v>1.0217301815041407E-2</v>
      </c>
      <c r="X2161" s="10">
        <f t="shared" si="606"/>
        <v>-5.5942593743618707E-2</v>
      </c>
      <c r="Y2161" s="10">
        <f t="shared" si="607"/>
        <v>-0.1655315552538687</v>
      </c>
      <c r="Z2161" s="10">
        <f t="shared" si="608"/>
        <v>-0.39482384315586005</v>
      </c>
      <c r="AA2161" s="10">
        <f t="shared" si="609"/>
        <v>-0.57537625435611983</v>
      </c>
      <c r="AB2161" s="10">
        <f t="shared" si="610"/>
        <v>-0.6910633857695907</v>
      </c>
      <c r="AC2161" s="10">
        <f t="shared" si="611"/>
        <v>-0.83839024047414334</v>
      </c>
      <c r="AD2161" s="14">
        <f t="shared" si="612"/>
        <v>-0.86113116350058316</v>
      </c>
      <c r="AF2161" s="13">
        <f t="shared" si="613"/>
        <v>1.0205389968865088</v>
      </c>
      <c r="AG2161" s="10">
        <f t="shared" si="614"/>
        <v>3.1295737947635671E-3</v>
      </c>
      <c r="AH2161" s="10">
        <f t="shared" si="615"/>
        <v>1.358463806292556</v>
      </c>
      <c r="AI2161" s="10">
        <f t="shared" si="616"/>
        <v>0.36623818081261728</v>
      </c>
      <c r="AJ2161" s="10">
        <f t="shared" si="617"/>
        <v>0.33105783407687833</v>
      </c>
      <c r="AK2161" s="10">
        <f t="shared" si="618"/>
        <v>1.7133150600729721</v>
      </c>
      <c r="AL2161" s="10">
        <f t="shared" si="619"/>
        <v>2.6117714374012679E-2</v>
      </c>
      <c r="AM2161" s="14">
        <f t="shared" si="620"/>
        <v>0.74154688075186814</v>
      </c>
    </row>
    <row r="2162" spans="11:39" x14ac:dyDescent="0.35">
      <c r="K2162">
        <v>0</v>
      </c>
      <c r="L2162">
        <v>-4.0000000000000036</v>
      </c>
      <c r="M2162">
        <v>-2.9999999999999805</v>
      </c>
      <c r="N2162">
        <v>-3.0000000000000249</v>
      </c>
      <c r="O2162">
        <v>-2.9999999999999805</v>
      </c>
      <c r="P2162">
        <v>-2.9999999999999805</v>
      </c>
      <c r="Q2162">
        <v>-4.0000000000000036</v>
      </c>
      <c r="R2162">
        <v>-4.0000000000000036</v>
      </c>
      <c r="T2162" s="13">
        <f t="shared" si="603"/>
        <v>-8.0118571973839323</v>
      </c>
      <c r="U2162" s="14">
        <f t="shared" si="604"/>
        <v>-3.2239143513601984</v>
      </c>
      <c r="W2162" s="13">
        <f t="shared" si="605"/>
        <v>-0.88360322562863103</v>
      </c>
      <c r="X2162" s="10">
        <f t="shared" si="606"/>
        <v>-2.1514204488654816</v>
      </c>
      <c r="Y2162" s="10">
        <f t="shared" si="607"/>
        <v>-2.8156344239360087</v>
      </c>
      <c r="Z2162" s="10">
        <f t="shared" si="608"/>
        <v>-3.5970887076512588</v>
      </c>
      <c r="AA2162" s="10">
        <f t="shared" si="609"/>
        <v>-3.8359479472824249</v>
      </c>
      <c r="AB2162" s="10">
        <f t="shared" si="610"/>
        <v>-3.6759035537991305</v>
      </c>
      <c r="AC2162" s="10">
        <f t="shared" si="611"/>
        <v>-3.4853762871399061</v>
      </c>
      <c r="AD2162" s="14">
        <f t="shared" si="612"/>
        <v>-3.2923198099290349</v>
      </c>
      <c r="AF2162" s="13">
        <f t="shared" si="613"/>
        <v>0.78075466034132146</v>
      </c>
      <c r="AG2162" s="10">
        <f t="shared" si="614"/>
        <v>3.4172463568727109</v>
      </c>
      <c r="AH2162" s="10">
        <f t="shared" si="615"/>
        <v>3.399066563740015E-2</v>
      </c>
      <c r="AI2162" s="10">
        <f t="shared" si="616"/>
        <v>0.35651492480462066</v>
      </c>
      <c r="AJ2162" s="10">
        <f t="shared" si="617"/>
        <v>0.69880897056573255</v>
      </c>
      <c r="AK2162" s="10">
        <f t="shared" si="618"/>
        <v>0.45684561403832047</v>
      </c>
      <c r="AL2162" s="10">
        <f t="shared" si="619"/>
        <v>0.26483756583791201</v>
      </c>
      <c r="AM2162" s="14">
        <f t="shared" si="620"/>
        <v>0.50081125141888228</v>
      </c>
    </row>
    <row r="2163" spans="11:39" x14ac:dyDescent="0.35">
      <c r="K2163">
        <v>-2.0000000000000018</v>
      </c>
      <c r="L2163">
        <v>-3.0000000000000249</v>
      </c>
      <c r="M2163">
        <v>-6.0000000000000053</v>
      </c>
      <c r="N2163">
        <v>-4.9999999999999822</v>
      </c>
      <c r="O2163">
        <v>-7.0000000000000284</v>
      </c>
      <c r="P2163">
        <v>-6.0000000000000053</v>
      </c>
      <c r="Q2163">
        <v>-4.9999999999999822</v>
      </c>
      <c r="R2163">
        <v>-5.0000000000000266</v>
      </c>
      <c r="T2163" s="13">
        <f t="shared" si="603"/>
        <v>-11.353170851465812</v>
      </c>
      <c r="U2163" s="14">
        <f t="shared" si="604"/>
        <v>-7.071986361658074</v>
      </c>
      <c r="W2163" s="13">
        <f t="shared" si="605"/>
        <v>-1.6256818379324742</v>
      </c>
      <c r="X2163" s="10">
        <f t="shared" si="606"/>
        <v>-3.8576813489180966</v>
      </c>
      <c r="Y2163" s="10">
        <f t="shared" si="607"/>
        <v>-4.9337946321314643</v>
      </c>
      <c r="Z2163" s="10">
        <f t="shared" si="608"/>
        <v>-6.0749655985441056</v>
      </c>
      <c r="AA2163" s="10">
        <f t="shared" si="609"/>
        <v>-6.2863116292974901</v>
      </c>
      <c r="AB2163" s="10">
        <f t="shared" si="610"/>
        <v>-5.8501995552688566</v>
      </c>
      <c r="AC2163" s="10">
        <f t="shared" si="611"/>
        <v>-5.319070513844343</v>
      </c>
      <c r="AD2163" s="14">
        <f t="shared" si="612"/>
        <v>-4.938358258826729</v>
      </c>
      <c r="AF2163" s="13">
        <f t="shared" si="613"/>
        <v>0.14011408645361181</v>
      </c>
      <c r="AG2163" s="10">
        <f t="shared" si="614"/>
        <v>0.73561729628192307</v>
      </c>
      <c r="AH2163" s="10">
        <f t="shared" si="615"/>
        <v>1.1367938864716909</v>
      </c>
      <c r="AI2163" s="10">
        <f t="shared" si="616"/>
        <v>1.1555510380533254</v>
      </c>
      <c r="AJ2163" s="10">
        <f t="shared" si="617"/>
        <v>0.50935109047604377</v>
      </c>
      <c r="AK2163" s="10">
        <f t="shared" si="618"/>
        <v>2.2440173241649944E-2</v>
      </c>
      <c r="AL2163" s="10">
        <f t="shared" si="619"/>
        <v>0.10180599280490443</v>
      </c>
      <c r="AM2163" s="14">
        <f t="shared" si="620"/>
        <v>3.7997042548758228E-3</v>
      </c>
    </row>
    <row r="2164" spans="11:39" x14ac:dyDescent="0.35">
      <c r="K2164">
        <v>0</v>
      </c>
      <c r="L2164">
        <v>0</v>
      </c>
      <c r="M2164">
        <v>0</v>
      </c>
      <c r="N2164">
        <v>0</v>
      </c>
      <c r="O2164">
        <v>0</v>
      </c>
      <c r="P2164">
        <v>0.99999999999997868</v>
      </c>
      <c r="Q2164">
        <v>1.0000000000000231</v>
      </c>
      <c r="R2164">
        <v>2.0000000000000018</v>
      </c>
      <c r="T2164" s="13">
        <f t="shared" si="603"/>
        <v>4.6927463507169493</v>
      </c>
      <c r="U2164" s="14">
        <f t="shared" si="604"/>
        <v>-3.0353491003090403</v>
      </c>
      <c r="W2164" s="13">
        <f t="shared" si="605"/>
        <v>-0.21715345937854785</v>
      </c>
      <c r="X2164" s="10">
        <f t="shared" si="606"/>
        <v>-0.33093893639862371</v>
      </c>
      <c r="Y2164" s="10">
        <f t="shared" si="607"/>
        <v>-0.20718007425146501</v>
      </c>
      <c r="Z2164" s="10">
        <f t="shared" si="608"/>
        <v>0.18403567832230228</v>
      </c>
      <c r="AA2164" s="10">
        <f t="shared" si="609"/>
        <v>0.57396229789448427</v>
      </c>
      <c r="AB2164" s="10">
        <f t="shared" si="610"/>
        <v>0.89188865684772811</v>
      </c>
      <c r="AC2164" s="10">
        <f t="shared" si="611"/>
        <v>1.2938762581489713</v>
      </c>
      <c r="AD2164" s="14">
        <f t="shared" si="612"/>
        <v>1.3915125944475446</v>
      </c>
      <c r="AF2164" s="13">
        <f t="shared" si="613"/>
        <v>4.7155624920070631E-2</v>
      </c>
      <c r="AG2164" s="10">
        <f t="shared" si="614"/>
        <v>0.10952057962465231</v>
      </c>
      <c r="AH2164" s="10">
        <f t="shared" si="615"/>
        <v>4.2923583166842555E-2</v>
      </c>
      <c r="AI2164" s="10">
        <f t="shared" si="616"/>
        <v>3.3869130895549923E-2</v>
      </c>
      <c r="AJ2164" s="10">
        <f t="shared" si="617"/>
        <v>0.32943271940431673</v>
      </c>
      <c r="AK2164" s="10">
        <f t="shared" si="618"/>
        <v>1.1688062518183677E-2</v>
      </c>
      <c r="AL2164" s="10">
        <f t="shared" si="619"/>
        <v>8.6363255103627273E-2</v>
      </c>
      <c r="AM2164" s="14">
        <f t="shared" si="620"/>
        <v>0.3702569227159605</v>
      </c>
    </row>
    <row r="2165" spans="11:39" x14ac:dyDescent="0.35">
      <c r="K2165">
        <v>2.0000000000000018</v>
      </c>
      <c r="L2165">
        <v>2.0000000000000018</v>
      </c>
      <c r="M2165">
        <v>2.9999999999999805</v>
      </c>
      <c r="N2165">
        <v>2.0000000000000018</v>
      </c>
      <c r="O2165">
        <v>2.0000000000000018</v>
      </c>
      <c r="P2165">
        <v>1.0000000000000231</v>
      </c>
      <c r="Q2165">
        <v>0.99999999999997868</v>
      </c>
      <c r="R2165">
        <v>1.0000000000000231</v>
      </c>
      <c r="T2165" s="13">
        <f t="shared" si="603"/>
        <v>-0.6532971269061123</v>
      </c>
      <c r="U2165" s="14">
        <f t="shared" si="604"/>
        <v>6.9191354551108901</v>
      </c>
      <c r="W2165" s="13">
        <f t="shared" si="605"/>
        <v>0.99963745221708566</v>
      </c>
      <c r="X2165" s="10">
        <f t="shared" si="606"/>
        <v>2.1454304219221387</v>
      </c>
      <c r="Y2165" s="10">
        <f t="shared" si="607"/>
        <v>2.4782370571230139</v>
      </c>
      <c r="Z2165" s="10">
        <f t="shared" si="608"/>
        <v>2.511520253424437</v>
      </c>
      <c r="AA2165" s="10">
        <f t="shared" si="609"/>
        <v>2.1273457015423682</v>
      </c>
      <c r="AB2165" s="10">
        <f t="shared" si="610"/>
        <v>1.5399077799724536</v>
      </c>
      <c r="AC2165" s="10">
        <f t="shared" si="611"/>
        <v>0.80629395436706508</v>
      </c>
      <c r="AD2165" s="14">
        <f t="shared" si="612"/>
        <v>0.51467338542097107</v>
      </c>
      <c r="AF2165" s="13">
        <f t="shared" si="613"/>
        <v>1.0007252270067271</v>
      </c>
      <c r="AG2165" s="10">
        <f t="shared" si="614"/>
        <v>2.1150007620450773E-2</v>
      </c>
      <c r="AH2165" s="10">
        <f t="shared" si="615"/>
        <v>0.27223656855963269</v>
      </c>
      <c r="AI2165" s="10">
        <f t="shared" si="616"/>
        <v>0.2616529696633984</v>
      </c>
      <c r="AJ2165" s="10">
        <f t="shared" si="617"/>
        <v>1.6216927701317475E-2</v>
      </c>
      <c r="AK2165" s="10">
        <f t="shared" si="618"/>
        <v>0.29150041087475848</v>
      </c>
      <c r="AL2165" s="10">
        <f t="shared" si="619"/>
        <v>3.7522032114740408E-2</v>
      </c>
      <c r="AM2165" s="14">
        <f t="shared" si="620"/>
        <v>0.23554192281876371</v>
      </c>
    </row>
    <row r="2166" spans="11:39" x14ac:dyDescent="0.35">
      <c r="K2166">
        <v>1.0000000000000231</v>
      </c>
      <c r="L2166">
        <v>-2.0000000000000018</v>
      </c>
      <c r="M2166">
        <v>-2.9999999999999805</v>
      </c>
      <c r="N2166">
        <v>-4.0000000000000036</v>
      </c>
      <c r="O2166">
        <v>-2.9999999999999805</v>
      </c>
      <c r="P2166">
        <v>-3.0000000000000249</v>
      </c>
      <c r="Q2166">
        <v>-2.9999999999999805</v>
      </c>
      <c r="R2166">
        <v>-3.0000000000000249</v>
      </c>
      <c r="T2166" s="13">
        <f t="shared" si="603"/>
        <v>-6.9682277541397211</v>
      </c>
      <c r="U2166" s="14">
        <f t="shared" si="604"/>
        <v>-3.0726756199736287</v>
      </c>
      <c r="W2166" s="13">
        <f t="shared" si="605"/>
        <v>-0.80860099339172442</v>
      </c>
      <c r="X2166" s="10">
        <f t="shared" si="606"/>
        <v>-1.9580085075008307</v>
      </c>
      <c r="Y2166" s="10">
        <f t="shared" si="607"/>
        <v>-2.5501796892379329</v>
      </c>
      <c r="Z2166" s="10">
        <f t="shared" si="608"/>
        <v>-3.2334705960557946</v>
      </c>
      <c r="AA2166" s="10">
        <f t="shared" si="609"/>
        <v>-3.4275709677335033</v>
      </c>
      <c r="AB2166" s="10">
        <f t="shared" si="610"/>
        <v>-3.2659071971257894</v>
      </c>
      <c r="AC2166" s="10">
        <f t="shared" si="611"/>
        <v>-3.0721692009620325</v>
      </c>
      <c r="AD2166" s="14">
        <f t="shared" si="612"/>
        <v>-2.8927606136100321</v>
      </c>
      <c r="AF2166" s="13">
        <f t="shared" si="613"/>
        <v>3.2710375532976159</v>
      </c>
      <c r="AG2166" s="10">
        <f t="shared" si="614"/>
        <v>1.7632854423079438E-3</v>
      </c>
      <c r="AH2166" s="10">
        <f t="shared" si="615"/>
        <v>0.20233831197406502</v>
      </c>
      <c r="AI2166" s="10">
        <f t="shared" si="616"/>
        <v>0.5875673271110643</v>
      </c>
      <c r="AJ2166" s="10">
        <f t="shared" si="617"/>
        <v>0.18281693244858127</v>
      </c>
      <c r="AK2166" s="10">
        <f t="shared" si="618"/>
        <v>7.0706637483280182E-2</v>
      </c>
      <c r="AL2166" s="10">
        <f t="shared" si="619"/>
        <v>5.2083935675010526E-3</v>
      </c>
      <c r="AM2166" s="14">
        <f t="shared" si="620"/>
        <v>1.1500285993302163E-2</v>
      </c>
    </row>
    <row r="2167" spans="11:39" x14ac:dyDescent="0.35">
      <c r="K2167">
        <v>0</v>
      </c>
      <c r="L2167">
        <v>2.0000000000000018</v>
      </c>
      <c r="M2167">
        <v>2.0000000000000018</v>
      </c>
      <c r="N2167">
        <v>2.0000000000000018</v>
      </c>
      <c r="O2167">
        <v>0.99999999999997868</v>
      </c>
      <c r="P2167">
        <v>1.0000000000000231</v>
      </c>
      <c r="Q2167">
        <v>0</v>
      </c>
      <c r="R2167">
        <v>0</v>
      </c>
      <c r="T2167" s="13">
        <f t="shared" si="603"/>
        <v>-2.1238685145109359</v>
      </c>
      <c r="U2167" s="14">
        <f t="shared" si="604"/>
        <v>6.1759513074698784</v>
      </c>
      <c r="W2167" s="13">
        <f t="shared" si="605"/>
        <v>0.81485552573000497</v>
      </c>
      <c r="X2167" s="10">
        <f t="shared" si="606"/>
        <v>1.7016019671718785</v>
      </c>
      <c r="Y2167" s="10">
        <f t="shared" si="607"/>
        <v>1.904333125282645</v>
      </c>
      <c r="Z2167" s="10">
        <f t="shared" si="608"/>
        <v>1.7921354947524555</v>
      </c>
      <c r="AA2167" s="10">
        <f t="shared" si="609"/>
        <v>1.3718083237559919</v>
      </c>
      <c r="AB2167" s="10">
        <f t="shared" si="610"/>
        <v>0.82640806437665093</v>
      </c>
      <c r="AC2167" s="10">
        <f t="shared" si="611"/>
        <v>0.14356162087564184</v>
      </c>
      <c r="AD2167" s="14">
        <f t="shared" si="612"/>
        <v>-0.10614264652578498</v>
      </c>
      <c r="AF2167" s="13">
        <f t="shared" si="613"/>
        <v>0.6639895278127228</v>
      </c>
      <c r="AG2167" s="10">
        <f t="shared" si="614"/>
        <v>8.9041385995693736E-2</v>
      </c>
      <c r="AH2167" s="10">
        <f t="shared" si="615"/>
        <v>9.1521509181864413E-3</v>
      </c>
      <c r="AI2167" s="10">
        <f t="shared" si="616"/>
        <v>4.3207652541807202E-2</v>
      </c>
      <c r="AJ2167" s="10">
        <f t="shared" si="617"/>
        <v>0.13824142961425637</v>
      </c>
      <c r="AK2167" s="10">
        <f t="shared" si="618"/>
        <v>3.0134160113468984E-2</v>
      </c>
      <c r="AL2167" s="10">
        <f t="shared" si="619"/>
        <v>2.0609938988441521E-2</v>
      </c>
      <c r="AM2167" s="14">
        <f t="shared" si="620"/>
        <v>1.1266261411497733E-2</v>
      </c>
    </row>
    <row r="2168" spans="11:39" x14ac:dyDescent="0.35">
      <c r="K2168">
        <v>-1.0000000000000231</v>
      </c>
      <c r="L2168">
        <v>-2.0000000000000018</v>
      </c>
      <c r="M2168">
        <v>-2.0000000000000018</v>
      </c>
      <c r="N2168">
        <v>0</v>
      </c>
      <c r="O2168">
        <v>0</v>
      </c>
      <c r="P2168">
        <v>0</v>
      </c>
      <c r="Q2168">
        <v>0</v>
      </c>
      <c r="R2168">
        <v>0</v>
      </c>
      <c r="T2168" s="13">
        <f t="shared" si="603"/>
        <v>3.0347135697882264</v>
      </c>
      <c r="U2168" s="14">
        <f t="shared" si="604"/>
        <v>-5.0294159133826408</v>
      </c>
      <c r="W2168" s="13">
        <f t="shared" si="605"/>
        <v>-0.59800837027834586</v>
      </c>
      <c r="X2168" s="10">
        <f t="shared" si="606"/>
        <v>-1.2049513646028469</v>
      </c>
      <c r="Y2168" s="10">
        <f t="shared" si="607"/>
        <v>-1.290142539282312</v>
      </c>
      <c r="Z2168" s="10">
        <f t="shared" si="608"/>
        <v>-1.0785682961159995</v>
      </c>
      <c r="AA2168" s="10">
        <f t="shared" si="609"/>
        <v>-0.67069464493979924</v>
      </c>
      <c r="AB2168" s="10">
        <f t="shared" si="610"/>
        <v>-0.20870662637104376</v>
      </c>
      <c r="AC2168" s="10">
        <f t="shared" si="611"/>
        <v>0.37111637549209808</v>
      </c>
      <c r="AD2168" s="14">
        <f t="shared" si="612"/>
        <v>0.56549085267233712</v>
      </c>
      <c r="AF2168" s="13">
        <f t="shared" si="613"/>
        <v>0.16159727036629007</v>
      </c>
      <c r="AG2168" s="10">
        <f t="shared" si="614"/>
        <v>0.6321023326468781</v>
      </c>
      <c r="AH2168" s="10">
        <f t="shared" si="615"/>
        <v>0.50389761453656645</v>
      </c>
      <c r="AI2168" s="10">
        <f t="shared" si="616"/>
        <v>1.1633095693865703</v>
      </c>
      <c r="AJ2168" s="10">
        <f t="shared" si="617"/>
        <v>0.44983130675092337</v>
      </c>
      <c r="AK2168" s="10">
        <f t="shared" si="618"/>
        <v>4.3558455891182457E-2</v>
      </c>
      <c r="AL2168" s="10">
        <f t="shared" si="619"/>
        <v>0.13772736415839193</v>
      </c>
      <c r="AM2168" s="14">
        <f t="shared" si="620"/>
        <v>0.31977990445608689</v>
      </c>
    </row>
    <row r="2169" spans="11:39" x14ac:dyDescent="0.35">
      <c r="K2169">
        <v>-0.99999999999997868</v>
      </c>
      <c r="L2169">
        <v>-0.99999999999997868</v>
      </c>
      <c r="M2169">
        <v>-3.0000000000000249</v>
      </c>
      <c r="N2169">
        <v>-4.9999999999999822</v>
      </c>
      <c r="O2169">
        <v>-4.9999999999999822</v>
      </c>
      <c r="P2169">
        <v>-5.0000000000000266</v>
      </c>
      <c r="Q2169">
        <v>-4.0000000000000036</v>
      </c>
      <c r="R2169">
        <v>-3.9999999999999591</v>
      </c>
      <c r="T2169" s="13">
        <f t="shared" si="603"/>
        <v>-11.184177500861475</v>
      </c>
      <c r="U2169" s="14">
        <f t="shared" si="604"/>
        <v>-2.3164681073401363</v>
      </c>
      <c r="W2169" s="13">
        <f t="shared" si="605"/>
        <v>-0.90758139037172247</v>
      </c>
      <c r="X2169" s="10">
        <f t="shared" si="606"/>
        <v>-2.2975365266592642</v>
      </c>
      <c r="Y2169" s="10">
        <f t="shared" si="607"/>
        <v>-3.1070759622471602</v>
      </c>
      <c r="Z2169" s="10">
        <f t="shared" si="608"/>
        <v>-4.1684518044103358</v>
      </c>
      <c r="AA2169" s="10">
        <f t="shared" si="609"/>
        <v>-4.6127883020245237</v>
      </c>
      <c r="AB2169" s="10">
        <f t="shared" si="610"/>
        <v>-4.5719750632125908</v>
      </c>
      <c r="AC2169" s="10">
        <f t="shared" si="611"/>
        <v>-4.5338153442889233</v>
      </c>
      <c r="AD2169" s="14">
        <f t="shared" si="612"/>
        <v>-4.3577828333514148</v>
      </c>
      <c r="AF2169" s="13">
        <f t="shared" si="613"/>
        <v>8.5411994056200109E-3</v>
      </c>
      <c r="AG2169" s="10">
        <f t="shared" si="614"/>
        <v>1.6836010380150428</v>
      </c>
      <c r="AH2169" s="10">
        <f t="shared" si="615"/>
        <v>1.1465261691149952E-2</v>
      </c>
      <c r="AI2169" s="10">
        <f t="shared" si="616"/>
        <v>0.69147240158839685</v>
      </c>
      <c r="AJ2169" s="10">
        <f t="shared" si="617"/>
        <v>0.1499328990490377</v>
      </c>
      <c r="AK2169" s="10">
        <f t="shared" si="618"/>
        <v>0.18320534651188841</v>
      </c>
      <c r="AL2169" s="10">
        <f t="shared" si="619"/>
        <v>0.2849588217982979</v>
      </c>
      <c r="AM2169" s="14">
        <f t="shared" si="620"/>
        <v>0.12800855584099549</v>
      </c>
    </row>
    <row r="2170" spans="11:39" x14ac:dyDescent="0.35">
      <c r="K2170">
        <v>2.0000000000000018</v>
      </c>
      <c r="L2170">
        <v>0.99999999999997868</v>
      </c>
      <c r="M2170">
        <v>2.0000000000000018</v>
      </c>
      <c r="N2170">
        <v>2.9999999999999805</v>
      </c>
      <c r="O2170">
        <v>2.9999999999999805</v>
      </c>
      <c r="P2170">
        <v>3.0000000000000249</v>
      </c>
      <c r="Q2170">
        <v>2.0000000000000018</v>
      </c>
      <c r="R2170">
        <v>0.99999999999997868</v>
      </c>
      <c r="T2170" s="13">
        <f t="shared" si="603"/>
        <v>3.3259238127679129</v>
      </c>
      <c r="U2170" s="14">
        <f t="shared" si="604"/>
        <v>4.6016349016474845</v>
      </c>
      <c r="W2170" s="13">
        <f t="shared" si="605"/>
        <v>0.85375067006728778</v>
      </c>
      <c r="X2170" s="10">
        <f t="shared" si="606"/>
        <v>1.9476423635408235</v>
      </c>
      <c r="Y2170" s="10">
        <f t="shared" si="607"/>
        <v>2.399201470065726</v>
      </c>
      <c r="Z2170" s="10">
        <f t="shared" si="608"/>
        <v>2.7676787167155728</v>
      </c>
      <c r="AA2170" s="10">
        <f t="shared" si="609"/>
        <v>2.7011268440340976</v>
      </c>
      <c r="AB2170" s="10">
        <f t="shared" si="610"/>
        <v>2.3618434560340744</v>
      </c>
      <c r="AC2170" s="10">
        <f t="shared" si="611"/>
        <v>1.9423582466648073</v>
      </c>
      <c r="AD2170" s="14">
        <f t="shared" si="612"/>
        <v>1.7225586971228899</v>
      </c>
      <c r="AF2170" s="13">
        <f t="shared" si="613"/>
        <v>1.313887526371196</v>
      </c>
      <c r="AG2170" s="10">
        <f t="shared" si="614"/>
        <v>0.8980260491772788</v>
      </c>
      <c r="AH2170" s="10">
        <f t="shared" si="615"/>
        <v>0.15936181370263536</v>
      </c>
      <c r="AI2170" s="10">
        <f t="shared" si="616"/>
        <v>5.3973178666914014E-2</v>
      </c>
      <c r="AJ2170" s="10">
        <f t="shared" si="617"/>
        <v>8.9325163357006923E-2</v>
      </c>
      <c r="AK2170" s="10">
        <f t="shared" si="618"/>
        <v>0.40724377460656608</v>
      </c>
      <c r="AL2170" s="10">
        <f t="shared" si="619"/>
        <v>3.3225717275554064E-3</v>
      </c>
      <c r="AM2170" s="14">
        <f t="shared" si="620"/>
        <v>0.52209107078795891</v>
      </c>
    </row>
    <row r="2171" spans="11:39" x14ac:dyDescent="0.35">
      <c r="K2171">
        <v>-2.0000000000000018</v>
      </c>
      <c r="L2171">
        <v>-0.99999999999997868</v>
      </c>
      <c r="M2171">
        <v>-2.0000000000000018</v>
      </c>
      <c r="N2171">
        <v>-2.9999999999999805</v>
      </c>
      <c r="O2171">
        <v>-2.9999999999999805</v>
      </c>
      <c r="P2171">
        <v>-3.0000000000000249</v>
      </c>
      <c r="Q2171">
        <v>-2.0000000000000018</v>
      </c>
      <c r="R2171">
        <v>-0.99999999999997868</v>
      </c>
      <c r="T2171" s="13">
        <f t="shared" si="603"/>
        <v>-3.3259238127679129</v>
      </c>
      <c r="U2171" s="14">
        <f t="shared" si="604"/>
        <v>-4.6016349016474845</v>
      </c>
      <c r="W2171" s="13">
        <f t="shared" si="605"/>
        <v>-0.85375067006728778</v>
      </c>
      <c r="X2171" s="10">
        <f t="shared" si="606"/>
        <v>-1.9476423635408235</v>
      </c>
      <c r="Y2171" s="10">
        <f t="shared" si="607"/>
        <v>-2.399201470065726</v>
      </c>
      <c r="Z2171" s="10">
        <f t="shared" si="608"/>
        <v>-2.7676787167155728</v>
      </c>
      <c r="AA2171" s="10">
        <f t="shared" si="609"/>
        <v>-2.7011268440340976</v>
      </c>
      <c r="AB2171" s="10">
        <f t="shared" si="610"/>
        <v>-2.3618434560340744</v>
      </c>
      <c r="AC2171" s="10">
        <f t="shared" si="611"/>
        <v>-1.9423582466648073</v>
      </c>
      <c r="AD2171" s="14">
        <f t="shared" si="612"/>
        <v>-1.7225586971228899</v>
      </c>
      <c r="AF2171" s="13">
        <f t="shared" si="613"/>
        <v>1.313887526371196</v>
      </c>
      <c r="AG2171" s="10">
        <f t="shared" si="614"/>
        <v>0.8980260491772788</v>
      </c>
      <c r="AH2171" s="10">
        <f t="shared" si="615"/>
        <v>0.15936181370263536</v>
      </c>
      <c r="AI2171" s="10">
        <f t="shared" si="616"/>
        <v>5.3973178666914014E-2</v>
      </c>
      <c r="AJ2171" s="10">
        <f t="shared" si="617"/>
        <v>8.9325163357006923E-2</v>
      </c>
      <c r="AK2171" s="10">
        <f t="shared" si="618"/>
        <v>0.40724377460656608</v>
      </c>
      <c r="AL2171" s="10">
        <f t="shared" si="619"/>
        <v>3.3225717275554064E-3</v>
      </c>
      <c r="AM2171" s="14">
        <f t="shared" si="620"/>
        <v>0.52209107078795891</v>
      </c>
    </row>
    <row r="2172" spans="11:39" x14ac:dyDescent="0.35">
      <c r="K2172">
        <v>0</v>
      </c>
      <c r="L2172">
        <v>0.99999999999997868</v>
      </c>
      <c r="M2172">
        <v>1.0000000000000231</v>
      </c>
      <c r="N2172">
        <v>2.0000000000000018</v>
      </c>
      <c r="O2172">
        <v>0.99999999999997868</v>
      </c>
      <c r="P2172">
        <v>0</v>
      </c>
      <c r="Q2172">
        <v>-1.0000000000000231</v>
      </c>
      <c r="R2172">
        <v>-2.0000000000000018</v>
      </c>
      <c r="T2172" s="13">
        <f t="shared" si="603"/>
        <v>-5.4952808039574528</v>
      </c>
      <c r="U2172" s="14">
        <f t="shared" si="604"/>
        <v>6.9814767600192766</v>
      </c>
      <c r="W2172" s="13">
        <f t="shared" si="605"/>
        <v>0.76566602553332208</v>
      </c>
      <c r="X2172" s="10">
        <f t="shared" si="606"/>
        <v>1.4949767107196406</v>
      </c>
      <c r="Y2172" s="10">
        <f t="shared" si="607"/>
        <v>1.5347019177449084</v>
      </c>
      <c r="Z2172" s="10">
        <f t="shared" si="608"/>
        <v>1.1228693053561465</v>
      </c>
      <c r="AA2172" s="10">
        <f t="shared" si="609"/>
        <v>0.49223667751825895</v>
      </c>
      <c r="AB2172" s="10">
        <f t="shared" si="610"/>
        <v>-0.16659435483895346</v>
      </c>
      <c r="AC2172" s="10">
        <f t="shared" si="611"/>
        <v>-0.99479907693129088</v>
      </c>
      <c r="AD2172" s="14">
        <f t="shared" si="612"/>
        <v>-1.2557966405590948</v>
      </c>
      <c r="AF2172" s="13">
        <f t="shared" si="613"/>
        <v>0.58624446265599384</v>
      </c>
      <c r="AG2172" s="10">
        <f t="shared" si="614"/>
        <v>0.24500194415485582</v>
      </c>
      <c r="AH2172" s="10">
        <f t="shared" si="615"/>
        <v>0.28590614084005805</v>
      </c>
      <c r="AI2172" s="10">
        <f t="shared" si="616"/>
        <v>0.76935825548641212</v>
      </c>
      <c r="AJ2172" s="10">
        <f t="shared" si="617"/>
        <v>0.25782359165767493</v>
      </c>
      <c r="AK2172" s="10">
        <f t="shared" si="618"/>
        <v>2.7753679064207136E-2</v>
      </c>
      <c r="AL2172" s="10">
        <f t="shared" si="619"/>
        <v>2.7049600766870873E-5</v>
      </c>
      <c r="AM2172" s="14">
        <f t="shared" si="620"/>
        <v>0.55383864020313178</v>
      </c>
    </row>
    <row r="2173" spans="11:39" x14ac:dyDescent="0.35">
      <c r="K2173">
        <v>0.99999999999997868</v>
      </c>
      <c r="L2173">
        <v>2.0000000000000018</v>
      </c>
      <c r="M2173">
        <v>2.0000000000000018</v>
      </c>
      <c r="N2173">
        <v>0</v>
      </c>
      <c r="O2173">
        <v>0</v>
      </c>
      <c r="P2173">
        <v>0</v>
      </c>
      <c r="Q2173">
        <v>-0.99999999999997868</v>
      </c>
      <c r="R2173">
        <v>0</v>
      </c>
      <c r="T2173" s="13">
        <f t="shared" si="603"/>
        <v>-4.2685561503452147</v>
      </c>
      <c r="U2173" s="14">
        <f t="shared" si="604"/>
        <v>5.8475248065714194</v>
      </c>
      <c r="W2173" s="13">
        <f t="shared" si="605"/>
        <v>0.65809362292104812</v>
      </c>
      <c r="X2173" s="10">
        <f t="shared" si="606"/>
        <v>1.2984389873923101</v>
      </c>
      <c r="Y2173" s="10">
        <f t="shared" si="607"/>
        <v>1.3521704675084329</v>
      </c>
      <c r="Z2173" s="10">
        <f t="shared" si="608"/>
        <v>1.0380062825074063</v>
      </c>
      <c r="AA2173" s="10">
        <f t="shared" si="609"/>
        <v>0.52659345895270793</v>
      </c>
      <c r="AB2173" s="10">
        <f t="shared" si="610"/>
        <v>-2.0660899199572036E-2</v>
      </c>
      <c r="AC2173" s="10">
        <f t="shared" si="611"/>
        <v>-0.70826685795435129</v>
      </c>
      <c r="AD2173" s="14">
        <f t="shared" si="612"/>
        <v>-0.92916997657960398</v>
      </c>
      <c r="AF2173" s="13">
        <f t="shared" si="613"/>
        <v>0.11689997068723985</v>
      </c>
      <c r="AG2173" s="10">
        <f t="shared" si="614"/>
        <v>0.49218785441112972</v>
      </c>
      <c r="AH2173" s="10">
        <f t="shared" si="615"/>
        <v>0.41968310316824464</v>
      </c>
      <c r="AI2173" s="10">
        <f t="shared" si="616"/>
        <v>1.0774570425248455</v>
      </c>
      <c r="AJ2173" s="10">
        <f t="shared" si="617"/>
        <v>0.2773006710117773</v>
      </c>
      <c r="AK2173" s="10">
        <f t="shared" si="618"/>
        <v>4.2687275573487639E-4</v>
      </c>
      <c r="AL2173" s="10">
        <f t="shared" si="619"/>
        <v>8.5108226167814202E-2</v>
      </c>
      <c r="AM2173" s="14">
        <f t="shared" si="620"/>
        <v>0.86335684537694179</v>
      </c>
    </row>
    <row r="2174" spans="11:39" x14ac:dyDescent="0.35">
      <c r="K2174">
        <v>3.0000000000000249</v>
      </c>
      <c r="L2174">
        <v>4.0000000000000036</v>
      </c>
      <c r="M2174">
        <v>2.0000000000000018</v>
      </c>
      <c r="N2174">
        <v>2.0000000000000018</v>
      </c>
      <c r="O2174">
        <v>3.0000000000000249</v>
      </c>
      <c r="P2174">
        <v>3.0000000000000249</v>
      </c>
      <c r="Q2174">
        <v>2.9999999999999805</v>
      </c>
      <c r="R2174">
        <v>2.9999999999999805</v>
      </c>
      <c r="T2174" s="13">
        <f t="shared" si="603"/>
        <v>5.0551035522823229</v>
      </c>
      <c r="U2174" s="14">
        <f t="shared" si="604"/>
        <v>4.8440521635926457</v>
      </c>
      <c r="W2174" s="13">
        <f t="shared" si="605"/>
        <v>0.97680223081501216</v>
      </c>
      <c r="X2174" s="10">
        <f t="shared" si="606"/>
        <v>2.2654650527777567</v>
      </c>
      <c r="Y2174" s="10">
        <f t="shared" si="607"/>
        <v>2.8359510479960308</v>
      </c>
      <c r="Z2174" s="10">
        <f t="shared" si="608"/>
        <v>3.3669639326262324</v>
      </c>
      <c r="AA2174" s="10">
        <f t="shared" si="609"/>
        <v>3.3749874080215596</v>
      </c>
      <c r="AB2174" s="10">
        <f t="shared" si="610"/>
        <v>3.0390701402410345</v>
      </c>
      <c r="AC2174" s="10">
        <f t="shared" si="611"/>
        <v>2.6257568339952062</v>
      </c>
      <c r="AD2174" s="14">
        <f t="shared" si="612"/>
        <v>2.3836938164090178</v>
      </c>
      <c r="AF2174" s="13">
        <f t="shared" si="613"/>
        <v>4.0933292132352124</v>
      </c>
      <c r="AG2174" s="10">
        <f t="shared" si="614"/>
        <v>3.0086114831352826</v>
      </c>
      <c r="AH2174" s="10">
        <f t="shared" si="615"/>
        <v>0.69881415464565921</v>
      </c>
      <c r="AI2174" s="10">
        <f t="shared" si="616"/>
        <v>1.86859039310097</v>
      </c>
      <c r="AJ2174" s="10">
        <f t="shared" si="617"/>
        <v>0.14061555617470897</v>
      </c>
      <c r="AK2174" s="10">
        <f t="shared" si="618"/>
        <v>1.5264758584521603E-3</v>
      </c>
      <c r="AL2174" s="10">
        <f t="shared" si="619"/>
        <v>0.14005794730127702</v>
      </c>
      <c r="AM2174" s="14">
        <f t="shared" si="620"/>
        <v>0.3798333119324574</v>
      </c>
    </row>
    <row r="2175" spans="11:39" x14ac:dyDescent="0.35">
      <c r="K2175">
        <v>0</v>
      </c>
      <c r="L2175">
        <v>0</v>
      </c>
      <c r="M2175">
        <v>2.9999999999999805</v>
      </c>
      <c r="N2175">
        <v>2.9999999999999805</v>
      </c>
      <c r="O2175">
        <v>2.9999999999999805</v>
      </c>
      <c r="P2175">
        <v>2.9999999999999805</v>
      </c>
      <c r="Q2175">
        <v>4.0000000000000036</v>
      </c>
      <c r="R2175">
        <v>2.9999999999999805</v>
      </c>
      <c r="T2175" s="13">
        <f t="shared" si="603"/>
        <v>9.4228284055154692</v>
      </c>
      <c r="U2175" s="14">
        <f t="shared" si="604"/>
        <v>-0.18323848205327664</v>
      </c>
      <c r="W2175" s="13">
        <f t="shared" si="605"/>
        <v>0.44608495110238955</v>
      </c>
      <c r="X2175" s="10">
        <f t="shared" si="606"/>
        <v>1.2458182577077415</v>
      </c>
      <c r="Y2175" s="10">
        <f t="shared" si="607"/>
        <v>1.8128384314373442</v>
      </c>
      <c r="Z2175" s="10">
        <f t="shared" si="608"/>
        <v>2.6782276662409377</v>
      </c>
      <c r="AA2175" s="10">
        <f t="shared" si="609"/>
        <v>3.1609959412097592</v>
      </c>
      <c r="AB2175" s="10">
        <f t="shared" si="610"/>
        <v>3.3051087410427358</v>
      </c>
      <c r="AC2175" s="10">
        <f t="shared" si="611"/>
        <v>3.4956476544445851</v>
      </c>
      <c r="AD2175" s="14">
        <f t="shared" si="612"/>
        <v>3.4387030654122488</v>
      </c>
      <c r="AF2175" s="13">
        <f t="shared" si="613"/>
        <v>0.19899178360002129</v>
      </c>
      <c r="AG2175" s="10">
        <f t="shared" si="614"/>
        <v>1.5520631312379525</v>
      </c>
      <c r="AH2175" s="10">
        <f t="shared" si="615"/>
        <v>1.4093525898720989</v>
      </c>
      <c r="AI2175" s="10">
        <f t="shared" si="616"/>
        <v>0.10353743477274083</v>
      </c>
      <c r="AJ2175" s="10">
        <f t="shared" si="617"/>
        <v>2.5919693086022547E-2</v>
      </c>
      <c r="AK2175" s="10">
        <f t="shared" si="618"/>
        <v>9.3091343860695119E-2</v>
      </c>
      <c r="AL2175" s="10">
        <f t="shared" si="619"/>
        <v>0.25437128846725221</v>
      </c>
      <c r="AM2175" s="14">
        <f t="shared" si="620"/>
        <v>0.19246037960212098</v>
      </c>
    </row>
    <row r="2176" spans="11:39" x14ac:dyDescent="0.35">
      <c r="K2176">
        <v>0.99999999999997868</v>
      </c>
      <c r="L2176">
        <v>0</v>
      </c>
      <c r="M2176">
        <v>2.0000000000000018</v>
      </c>
      <c r="N2176">
        <v>0.99999999999997868</v>
      </c>
      <c r="O2176">
        <v>1.0000000000000231</v>
      </c>
      <c r="P2176">
        <v>1.0000000000000231</v>
      </c>
      <c r="Q2176">
        <v>0</v>
      </c>
      <c r="R2176">
        <v>-0.99999999999997868</v>
      </c>
      <c r="T2176" s="13">
        <f t="shared" si="603"/>
        <v>-2.2875012414295428</v>
      </c>
      <c r="U2176" s="14">
        <f t="shared" si="604"/>
        <v>4.7522923356914815</v>
      </c>
      <c r="W2176" s="13">
        <f t="shared" si="605"/>
        <v>0.59419838957770388</v>
      </c>
      <c r="X2176" s="10">
        <f t="shared" si="606"/>
        <v>1.2188857400578093</v>
      </c>
      <c r="Y2176" s="10">
        <f t="shared" si="607"/>
        <v>1.3348920022314519</v>
      </c>
      <c r="Z2176" s="10">
        <f t="shared" si="608"/>
        <v>1.1883947593788839</v>
      </c>
      <c r="AA2176" s="10">
        <f t="shared" si="609"/>
        <v>0.83213800068469457</v>
      </c>
      <c r="AB2176" s="10">
        <f t="shared" si="610"/>
        <v>0.40353325026365605</v>
      </c>
      <c r="AC2176" s="10">
        <f t="shared" si="611"/>
        <v>-0.13378953207561894</v>
      </c>
      <c r="AD2176" s="14">
        <f t="shared" si="612"/>
        <v>-0.32144163441470919</v>
      </c>
      <c r="AF2176" s="13">
        <f t="shared" si="613"/>
        <v>0.16467494702131169</v>
      </c>
      <c r="AG2176" s="10">
        <f t="shared" si="614"/>
        <v>1.4856824473162733</v>
      </c>
      <c r="AH2176" s="10">
        <f t="shared" si="615"/>
        <v>0.44236864869568937</v>
      </c>
      <c r="AI2176" s="10">
        <f t="shared" si="616"/>
        <v>3.5492585361435611E-2</v>
      </c>
      <c r="AJ2176" s="10">
        <f t="shared" si="617"/>
        <v>2.8177650814139355E-2</v>
      </c>
      <c r="AK2176" s="10">
        <f t="shared" si="618"/>
        <v>0.35577258354106589</v>
      </c>
      <c r="AL2176" s="10">
        <f t="shared" si="619"/>
        <v>1.7899638893013069E-2</v>
      </c>
      <c r="AM2176" s="14">
        <f t="shared" si="620"/>
        <v>0.46044145550575227</v>
      </c>
    </row>
    <row r="2177" spans="11:39" x14ac:dyDescent="0.35">
      <c r="K2177">
        <v>-0.99999999999997868</v>
      </c>
      <c r="L2177">
        <v>-2.9999999999999805</v>
      </c>
      <c r="M2177">
        <v>-2.9999999999999805</v>
      </c>
      <c r="N2177">
        <v>-2.9999999999999805</v>
      </c>
      <c r="O2177">
        <v>-3.0000000000000249</v>
      </c>
      <c r="P2177">
        <v>-3.0000000000000249</v>
      </c>
      <c r="Q2177">
        <v>-2.9999999999999805</v>
      </c>
      <c r="R2177">
        <v>-2.0000000000000018</v>
      </c>
      <c r="T2177" s="13">
        <f t="shared" si="603"/>
        <v>-4.3160280755720102</v>
      </c>
      <c r="U2177" s="14">
        <f t="shared" si="604"/>
        <v>-5.5347595689135076</v>
      </c>
      <c r="W2177" s="13">
        <f t="shared" si="605"/>
        <v>-1.0427352543827368</v>
      </c>
      <c r="X2177" s="10">
        <f t="shared" si="606"/>
        <v>-2.3863067025733535</v>
      </c>
      <c r="Y2177" s="10">
        <f t="shared" si="607"/>
        <v>-2.9487596911570955</v>
      </c>
      <c r="Z2177" s="10">
        <f t="shared" si="608"/>
        <v>-3.4210310717453476</v>
      </c>
      <c r="AA2177" s="10">
        <f t="shared" si="609"/>
        <v>-3.3568450145496431</v>
      </c>
      <c r="AB2177" s="10">
        <f t="shared" si="610"/>
        <v>-2.9530759698708682</v>
      </c>
      <c r="AC2177" s="10">
        <f t="shared" si="611"/>
        <v>-2.4542699247455495</v>
      </c>
      <c r="AD2177" s="14">
        <f t="shared" si="612"/>
        <v>-2.1877287954269016</v>
      </c>
      <c r="AF2177" s="13">
        <f t="shared" si="613"/>
        <v>1.8263019671590503E-3</v>
      </c>
      <c r="AG2177" s="10">
        <f t="shared" si="614"/>
        <v>0.37661946330636636</v>
      </c>
      <c r="AH2177" s="10">
        <f t="shared" si="615"/>
        <v>2.6255692503142384E-3</v>
      </c>
      <c r="AI2177" s="10">
        <f t="shared" si="616"/>
        <v>0.17726716337505249</v>
      </c>
      <c r="AJ2177" s="10">
        <f t="shared" si="617"/>
        <v>0.12733836440891727</v>
      </c>
      <c r="AK2177" s="10">
        <f t="shared" si="618"/>
        <v>2.2018646035620051E-3</v>
      </c>
      <c r="AL2177" s="10">
        <f t="shared" si="619"/>
        <v>0.29782131503720688</v>
      </c>
      <c r="AM2177" s="14">
        <f t="shared" si="620"/>
        <v>3.5242100632434797E-2</v>
      </c>
    </row>
    <row r="2178" spans="11:39" x14ac:dyDescent="0.35">
      <c r="K2178">
        <v>-1.0000000000000231</v>
      </c>
      <c r="L2178">
        <v>-2.0000000000000018</v>
      </c>
      <c r="M2178">
        <v>-2.0000000000000018</v>
      </c>
      <c r="N2178">
        <v>-0.99999999999997868</v>
      </c>
      <c r="O2178">
        <v>-0.99999999999997868</v>
      </c>
      <c r="P2178">
        <v>0</v>
      </c>
      <c r="Q2178">
        <v>2.0000000000000018</v>
      </c>
      <c r="R2178">
        <v>2.0000000000000018</v>
      </c>
      <c r="T2178" s="13">
        <f t="shared" si="603"/>
        <v>8.2273803779006442</v>
      </c>
      <c r="U2178" s="14">
        <f t="shared" si="604"/>
        <v>-9.8022536273662197</v>
      </c>
      <c r="W2178" s="13">
        <f t="shared" si="605"/>
        <v>-1.049309412114912</v>
      </c>
      <c r="X2178" s="10">
        <f t="shared" si="606"/>
        <v>-2.0281201948799925</v>
      </c>
      <c r="Y2178" s="10">
        <f t="shared" si="607"/>
        <v>-2.0525618976967346</v>
      </c>
      <c r="Z2178" s="10">
        <f t="shared" si="608"/>
        <v>-1.4271954841282048</v>
      </c>
      <c r="AA2178" s="10">
        <f t="shared" si="609"/>
        <v>-0.51604757511967225</v>
      </c>
      <c r="AB2178" s="10">
        <f t="shared" si="610"/>
        <v>0.41597110954684302</v>
      </c>
      <c r="AC2178" s="10">
        <f t="shared" si="611"/>
        <v>1.588112394353425</v>
      </c>
      <c r="AD2178" s="14">
        <f t="shared" si="612"/>
        <v>1.9510438226192146</v>
      </c>
      <c r="AF2178" s="13">
        <f t="shared" si="613"/>
        <v>2.4314181231159552E-3</v>
      </c>
      <c r="AG2178" s="10">
        <f t="shared" si="614"/>
        <v>7.9074536008865706E-4</v>
      </c>
      <c r="AH2178" s="10">
        <f t="shared" si="615"/>
        <v>2.7627530894818054E-3</v>
      </c>
      <c r="AI2178" s="10">
        <f t="shared" si="616"/>
        <v>0.18249598165954953</v>
      </c>
      <c r="AJ2178" s="10">
        <f t="shared" si="617"/>
        <v>0.23420994954752863</v>
      </c>
      <c r="AK2178" s="10">
        <f t="shared" si="618"/>
        <v>0.17303196397763168</v>
      </c>
      <c r="AL2178" s="10">
        <f t="shared" si="619"/>
        <v>0.16965139968526996</v>
      </c>
      <c r="AM2178" s="14">
        <f t="shared" si="620"/>
        <v>2.3967073037390973E-3</v>
      </c>
    </row>
    <row r="2179" spans="11:39" x14ac:dyDescent="0.35">
      <c r="K2179">
        <v>3.0000000000000249</v>
      </c>
      <c r="L2179">
        <v>4.0000000000000036</v>
      </c>
      <c r="M2179">
        <v>2.9999999999999805</v>
      </c>
      <c r="N2179">
        <v>3.9999999999999591</v>
      </c>
      <c r="O2179">
        <v>4.0000000000000036</v>
      </c>
      <c r="P2179">
        <v>4.0000000000000036</v>
      </c>
      <c r="Q2179">
        <v>4.0000000000000036</v>
      </c>
      <c r="R2179">
        <v>4.9999999999999822</v>
      </c>
      <c r="T2179" s="13">
        <f t="shared" si="603"/>
        <v>8.9540337765410474</v>
      </c>
      <c r="U2179" s="14">
        <f t="shared" si="604"/>
        <v>4.8384536883761626</v>
      </c>
      <c r="W2179" s="13">
        <f t="shared" si="605"/>
        <v>1.1718592553332654</v>
      </c>
      <c r="X2179" s="10">
        <f t="shared" si="606"/>
        <v>2.8036452567683536</v>
      </c>
      <c r="Y2179" s="10">
        <f t="shared" si="607"/>
        <v>3.6125335004613071</v>
      </c>
      <c r="Z2179" s="10">
        <f t="shared" si="608"/>
        <v>4.5025712014484762</v>
      </c>
      <c r="AA2179" s="10">
        <f t="shared" si="609"/>
        <v>4.7067863166643029</v>
      </c>
      <c r="AB2179" s="10">
        <f t="shared" si="610"/>
        <v>4.4246281376648628</v>
      </c>
      <c r="AC2179" s="10">
        <f t="shared" si="611"/>
        <v>4.0828303684373974</v>
      </c>
      <c r="AD2179" s="14">
        <f t="shared" si="612"/>
        <v>3.8141999185893365</v>
      </c>
      <c r="AF2179" s="13">
        <f t="shared" si="613"/>
        <v>3.3420985823107339</v>
      </c>
      <c r="AG2179" s="10">
        <f t="shared" si="614"/>
        <v>1.431264671652867</v>
      </c>
      <c r="AH2179" s="10">
        <f t="shared" si="615"/>
        <v>0.37519728918740597</v>
      </c>
      <c r="AI2179" s="10">
        <f t="shared" si="616"/>
        <v>0.25257781252540595</v>
      </c>
      <c r="AJ2179" s="10">
        <f t="shared" si="617"/>
        <v>0.49954689742388725</v>
      </c>
      <c r="AK2179" s="10">
        <f t="shared" si="618"/>
        <v>0.18030905529672669</v>
      </c>
      <c r="AL2179" s="10">
        <f t="shared" si="619"/>
        <v>6.860869935474417E-3</v>
      </c>
      <c r="AM2179" s="14">
        <f t="shared" si="620"/>
        <v>1.4061218330734941</v>
      </c>
    </row>
    <row r="2180" spans="11:39" x14ac:dyDescent="0.35">
      <c r="K2180">
        <v>0</v>
      </c>
      <c r="L2180">
        <v>0</v>
      </c>
      <c r="M2180">
        <v>-0.99999999999997868</v>
      </c>
      <c r="N2180">
        <v>-0.99999999999997868</v>
      </c>
      <c r="O2180">
        <v>0</v>
      </c>
      <c r="P2180">
        <v>0</v>
      </c>
      <c r="Q2180">
        <v>0.99999999999997868</v>
      </c>
      <c r="R2180">
        <v>1.0000000000000231</v>
      </c>
      <c r="T2180" s="13">
        <f t="shared" si="603"/>
        <v>3.4558494532292503</v>
      </c>
      <c r="U2180" s="14">
        <f t="shared" si="604"/>
        <v>-3.7536783018547184</v>
      </c>
      <c r="W2180" s="13">
        <f t="shared" si="605"/>
        <v>-0.38648616047134904</v>
      </c>
      <c r="X2180" s="10">
        <f t="shared" si="606"/>
        <v>-0.73437237814915191</v>
      </c>
      <c r="Y2180" s="10">
        <f t="shared" si="607"/>
        <v>-0.72504357255051122</v>
      </c>
      <c r="Z2180" s="10">
        <f t="shared" si="608"/>
        <v>-0.45745098581156918</v>
      </c>
      <c r="AA2180" s="10">
        <f t="shared" si="609"/>
        <v>-9.3197790925668933E-2</v>
      </c>
      <c r="AB2180" s="10">
        <f t="shared" si="610"/>
        <v>0.26788199759591669</v>
      </c>
      <c r="AC2180" s="10">
        <f t="shared" si="611"/>
        <v>0.72229552414700182</v>
      </c>
      <c r="AD2180" s="14">
        <f t="shared" si="612"/>
        <v>0.85917784139388553</v>
      </c>
      <c r="AF2180" s="13">
        <f t="shared" si="613"/>
        <v>0.14937155223588536</v>
      </c>
      <c r="AG2180" s="10">
        <f t="shared" si="614"/>
        <v>0.53930278978844093</v>
      </c>
      <c r="AH2180" s="10">
        <f t="shared" si="615"/>
        <v>7.5601036995774265E-2</v>
      </c>
      <c r="AI2180" s="10">
        <f t="shared" si="616"/>
        <v>0.29435943279681498</v>
      </c>
      <c r="AJ2180" s="10">
        <f t="shared" si="617"/>
        <v>8.6858282334246993E-3</v>
      </c>
      <c r="AK2180" s="10">
        <f t="shared" si="618"/>
        <v>7.1760764635978719E-2</v>
      </c>
      <c r="AL2180" s="10">
        <f t="shared" si="619"/>
        <v>7.7119775908776611E-2</v>
      </c>
      <c r="AM2180" s="14">
        <f t="shared" si="620"/>
        <v>1.9830880354492163E-2</v>
      </c>
    </row>
    <row r="2181" spans="11:39" x14ac:dyDescent="0.35">
      <c r="K2181">
        <v>0.99999999999997868</v>
      </c>
      <c r="L2181">
        <v>-2.0000000000000018</v>
      </c>
      <c r="M2181">
        <v>-1.0000000000000231</v>
      </c>
      <c r="N2181">
        <v>-1.0000000000000231</v>
      </c>
      <c r="O2181">
        <v>-2.0000000000000018</v>
      </c>
      <c r="P2181">
        <v>-2.0000000000000018</v>
      </c>
      <c r="Q2181">
        <v>-2.0000000000000018</v>
      </c>
      <c r="R2181">
        <v>-2.0000000000000018</v>
      </c>
      <c r="T2181" s="13">
        <f t="shared" si="603"/>
        <v>-5.2913044025531963</v>
      </c>
      <c r="U2181" s="14">
        <f t="shared" si="604"/>
        <v>-0.1427046865242052</v>
      </c>
      <c r="W2181" s="13">
        <f t="shared" si="605"/>
        <v>-0.28714306104482623</v>
      </c>
      <c r="X2181" s="10">
        <f t="shared" si="606"/>
        <v>-0.77894354815054745</v>
      </c>
      <c r="Y2181" s="10">
        <f t="shared" si="607"/>
        <v>-1.1105815924482663</v>
      </c>
      <c r="Z2181" s="10">
        <f t="shared" si="608"/>
        <v>-1.5998503278133833</v>
      </c>
      <c r="AA2181" s="10">
        <f t="shared" si="609"/>
        <v>-1.8584730821779898</v>
      </c>
      <c r="AB2181" s="10">
        <f t="shared" si="610"/>
        <v>-1.9188636717272487</v>
      </c>
      <c r="AC2181" s="10">
        <f t="shared" si="611"/>
        <v>-2.0002407082045721</v>
      </c>
      <c r="AD2181" s="14">
        <f t="shared" si="612"/>
        <v>-1.9577532289163126</v>
      </c>
      <c r="AF2181" s="13">
        <f t="shared" si="613"/>
        <v>1.6567372595957903</v>
      </c>
      <c r="AG2181" s="10">
        <f t="shared" si="614"/>
        <v>1.4909788586031785</v>
      </c>
      <c r="AH2181" s="10">
        <f t="shared" si="615"/>
        <v>1.2228288588389351E-2</v>
      </c>
      <c r="AI2181" s="10">
        <f t="shared" si="616"/>
        <v>0.35982041577779572</v>
      </c>
      <c r="AJ2181" s="10">
        <f t="shared" si="617"/>
        <v>2.0029868468198535E-2</v>
      </c>
      <c r="AK2181" s="10">
        <f t="shared" si="618"/>
        <v>6.5831037655839503E-3</v>
      </c>
      <c r="AL2181" s="10">
        <f t="shared" si="619"/>
        <v>5.7940439747476188E-8</v>
      </c>
      <c r="AM2181" s="14">
        <f t="shared" si="620"/>
        <v>1.7847896669976318E-3</v>
      </c>
    </row>
    <row r="2182" spans="11:39" x14ac:dyDescent="0.35">
      <c r="K2182">
        <v>2.9999999999999805</v>
      </c>
      <c r="L2182">
        <v>6.999999999999984</v>
      </c>
      <c r="M2182">
        <v>6.999999999999984</v>
      </c>
      <c r="N2182">
        <v>6.0000000000000053</v>
      </c>
      <c r="O2182">
        <v>6.0000000000000053</v>
      </c>
      <c r="P2182">
        <v>6.0000000000000053</v>
      </c>
      <c r="Q2182">
        <v>4.9999999999999822</v>
      </c>
      <c r="R2182">
        <v>4.9999999999999822</v>
      </c>
      <c r="T2182" s="13">
        <f t="shared" si="603"/>
        <v>7.069224859806587</v>
      </c>
      <c r="U2182" s="14">
        <f t="shared" si="604"/>
        <v>13.67307405957915</v>
      </c>
      <c r="W2182" s="13">
        <f t="shared" si="605"/>
        <v>2.3954475186169715</v>
      </c>
      <c r="X2182" s="10">
        <f t="shared" si="606"/>
        <v>5.3975017997986248</v>
      </c>
      <c r="Y2182" s="10">
        <f t="shared" si="607"/>
        <v>6.5670063615101775</v>
      </c>
      <c r="Z2182" s="10">
        <f t="shared" si="608"/>
        <v>7.4027737068742434</v>
      </c>
      <c r="AA2182" s="10">
        <f t="shared" si="609"/>
        <v>7.0636682502692318</v>
      </c>
      <c r="AB2182" s="10">
        <f t="shared" si="610"/>
        <v>6.0170861106336293</v>
      </c>
      <c r="AC2182" s="10">
        <f t="shared" si="611"/>
        <v>4.7194676758503533</v>
      </c>
      <c r="AD2182" s="14">
        <f t="shared" si="612"/>
        <v>4.08570853047231</v>
      </c>
      <c r="AF2182" s="13">
        <f t="shared" si="613"/>
        <v>0.36548370274635344</v>
      </c>
      <c r="AG2182" s="10">
        <f t="shared" si="614"/>
        <v>2.5680004816485957</v>
      </c>
      <c r="AH2182" s="10">
        <f t="shared" si="615"/>
        <v>0.18748349097264128</v>
      </c>
      <c r="AI2182" s="10">
        <f t="shared" si="616"/>
        <v>1.9677740726976909</v>
      </c>
      <c r="AJ2182" s="10">
        <f t="shared" si="617"/>
        <v>1.1313901466307978</v>
      </c>
      <c r="AK2182" s="10">
        <f t="shared" si="618"/>
        <v>2.9193517658443826E-4</v>
      </c>
      <c r="AL2182" s="10">
        <f t="shared" si="619"/>
        <v>7.8698384892792475E-2</v>
      </c>
      <c r="AM2182" s="14">
        <f t="shared" si="620"/>
        <v>0.8359288912510705</v>
      </c>
    </row>
    <row r="2183" spans="11:39" x14ac:dyDescent="0.35">
      <c r="K2183">
        <v>1.0000000000000231</v>
      </c>
      <c r="L2183">
        <v>2.0000000000000018</v>
      </c>
      <c r="M2183">
        <v>0</v>
      </c>
      <c r="N2183">
        <v>1.0000000000000231</v>
      </c>
      <c r="O2183">
        <v>0</v>
      </c>
      <c r="P2183">
        <v>0</v>
      </c>
      <c r="Q2183">
        <v>-0.99999999999997868</v>
      </c>
      <c r="R2183">
        <v>-2.0000000000000018</v>
      </c>
      <c r="T2183" s="13">
        <f t="shared" si="603"/>
        <v>-6.0074731413452849</v>
      </c>
      <c r="U2183" s="14">
        <f t="shared" si="604"/>
        <v>6.4237438118731163</v>
      </c>
      <c r="W2183" s="13">
        <f t="shared" si="605"/>
        <v>0.65670825153376877</v>
      </c>
      <c r="X2183" s="10">
        <f t="shared" si="606"/>
        <v>1.2438090073744501</v>
      </c>
      <c r="Y2183" s="10">
        <f t="shared" si="607"/>
        <v>1.2221256222549532</v>
      </c>
      <c r="Z2183" s="10">
        <f t="shared" si="608"/>
        <v>0.75558589385058017</v>
      </c>
      <c r="AA2183" s="10">
        <f t="shared" si="609"/>
        <v>0.1275387019094083</v>
      </c>
      <c r="AB2183" s="10">
        <f t="shared" si="610"/>
        <v>-0.491661005565035</v>
      </c>
      <c r="AC2183" s="10">
        <f t="shared" si="611"/>
        <v>-1.271007211041739</v>
      </c>
      <c r="AD2183" s="14">
        <f t="shared" si="612"/>
        <v>-1.5046143870577264</v>
      </c>
      <c r="AF2183" s="13">
        <f t="shared" si="613"/>
        <v>0.11784922456501802</v>
      </c>
      <c r="AG2183" s="10">
        <f t="shared" si="614"/>
        <v>0.57182481732801715</v>
      </c>
      <c r="AH2183" s="10">
        <f t="shared" si="615"/>
        <v>1.4935910365720566</v>
      </c>
      <c r="AI2183" s="10">
        <f t="shared" si="616"/>
        <v>5.9738255284831156E-2</v>
      </c>
      <c r="AJ2183" s="10">
        <f t="shared" si="617"/>
        <v>1.6266120484736909E-2</v>
      </c>
      <c r="AK2183" s="10">
        <f t="shared" si="618"/>
        <v>0.24173054439322139</v>
      </c>
      <c r="AL2183" s="10">
        <f t="shared" si="619"/>
        <v>7.3444908436633205E-2</v>
      </c>
      <c r="AM2183" s="14">
        <f t="shared" si="620"/>
        <v>0.24540690551019384</v>
      </c>
    </row>
    <row r="2184" spans="11:39" x14ac:dyDescent="0.35">
      <c r="K2184">
        <v>0.99999999999997868</v>
      </c>
      <c r="L2184">
        <v>2.9999999999999805</v>
      </c>
      <c r="M2184">
        <v>5.0000000000000266</v>
      </c>
      <c r="N2184">
        <v>4.0000000000000036</v>
      </c>
      <c r="O2184">
        <v>4.9999999999999822</v>
      </c>
      <c r="P2184">
        <v>4.0000000000000036</v>
      </c>
      <c r="Q2184">
        <v>4.0000000000000036</v>
      </c>
      <c r="R2184">
        <v>4.0000000000000036</v>
      </c>
      <c r="T2184" s="13">
        <f t="shared" si="603"/>
        <v>8.0665097187671577</v>
      </c>
      <c r="U2184" s="14">
        <f t="shared" si="604"/>
        <v>6.16813884439527</v>
      </c>
      <c r="W2184" s="13">
        <f t="shared" si="605"/>
        <v>1.32568093250513</v>
      </c>
      <c r="X2184" s="10">
        <f t="shared" si="606"/>
        <v>3.1104121158099254</v>
      </c>
      <c r="Y2184" s="10">
        <f t="shared" si="607"/>
        <v>3.9366070530369459</v>
      </c>
      <c r="Z2184" s="10">
        <f t="shared" si="608"/>
        <v>4.7628611530835476</v>
      </c>
      <c r="AA2184" s="10">
        <f t="shared" si="609"/>
        <v>4.8549608949165286</v>
      </c>
      <c r="AB2184" s="10">
        <f t="shared" si="610"/>
        <v>4.4494970284494766</v>
      </c>
      <c r="AC2184" s="10">
        <f t="shared" si="611"/>
        <v>3.9528546760514782</v>
      </c>
      <c r="AD2184" s="14">
        <f t="shared" si="612"/>
        <v>3.6334209876557213</v>
      </c>
      <c r="AF2184" s="13">
        <f t="shared" si="613"/>
        <v>0.1060680697974249</v>
      </c>
      <c r="AG2184" s="10">
        <f t="shared" si="614"/>
        <v>1.219083531762869E-2</v>
      </c>
      <c r="AH2184" s="10">
        <f t="shared" si="615"/>
        <v>1.1308045596508254</v>
      </c>
      <c r="AI2184" s="10">
        <f t="shared" si="616"/>
        <v>0.58195713888395451</v>
      </c>
      <c r="AJ2184" s="10">
        <f t="shared" si="617"/>
        <v>2.1036342003409106E-2</v>
      </c>
      <c r="AK2184" s="10">
        <f t="shared" si="618"/>
        <v>0.20204757858490638</v>
      </c>
      <c r="AL2184" s="10">
        <f t="shared" si="619"/>
        <v>2.2226815702113961E-3</v>
      </c>
      <c r="AM2184" s="14">
        <f t="shared" si="620"/>
        <v>0.13438017229130944</v>
      </c>
    </row>
    <row r="2185" spans="11:39" x14ac:dyDescent="0.35">
      <c r="K2185">
        <v>1.0000000000000231</v>
      </c>
      <c r="L2185">
        <v>-1.9999999999999574</v>
      </c>
      <c r="M2185">
        <v>-1.0000000000000231</v>
      </c>
      <c r="N2185">
        <v>0</v>
      </c>
      <c r="O2185">
        <v>-0.99999999999997868</v>
      </c>
      <c r="P2185">
        <v>-0.99999999999997868</v>
      </c>
      <c r="Q2185">
        <v>-2.0000000000000018</v>
      </c>
      <c r="R2185">
        <v>-2.0000000000000018</v>
      </c>
      <c r="T2185" s="13">
        <f t="shared" si="603"/>
        <v>-4.5573822793916747</v>
      </c>
      <c r="U2185" s="14">
        <f t="shared" si="604"/>
        <v>0.77667503396164461</v>
      </c>
      <c r="W2185" s="13">
        <f t="shared" si="605"/>
        <v>-0.11308073122949661</v>
      </c>
      <c r="X2185" s="10">
        <f t="shared" si="606"/>
        <v>-0.38020127706145962</v>
      </c>
      <c r="Y2185" s="10">
        <f t="shared" si="607"/>
        <v>-0.61737023651139566</v>
      </c>
      <c r="Z2185" s="10">
        <f t="shared" si="608"/>
        <v>-1.026625447870247</v>
      </c>
      <c r="AA2185" s="10">
        <f t="shared" si="609"/>
        <v>-1.2950566681165103</v>
      </c>
      <c r="AB2185" s="10">
        <f t="shared" si="610"/>
        <v>-1.4222852252267684</v>
      </c>
      <c r="AC2185" s="10">
        <f t="shared" si="611"/>
        <v>-1.5862099864546604</v>
      </c>
      <c r="AD2185" s="14">
        <f t="shared" si="612"/>
        <v>-1.5881144805083682</v>
      </c>
      <c r="AF2185" s="13">
        <f t="shared" si="613"/>
        <v>1.2389487142344422</v>
      </c>
      <c r="AG2185" s="10">
        <f t="shared" si="614"/>
        <v>2.6237479028331885</v>
      </c>
      <c r="AH2185" s="10">
        <f t="shared" si="615"/>
        <v>0.14640553590736297</v>
      </c>
      <c r="AI2185" s="10">
        <f t="shared" si="616"/>
        <v>1.0539598102147854</v>
      </c>
      <c r="AJ2185" s="10">
        <f t="shared" si="617"/>
        <v>8.7058437400029096E-2</v>
      </c>
      <c r="AK2185" s="10">
        <f t="shared" si="618"/>
        <v>0.1783248114448405</v>
      </c>
      <c r="AL2185" s="10">
        <f t="shared" si="619"/>
        <v>0.17122217530985381</v>
      </c>
      <c r="AM2185" s="14">
        <f t="shared" si="620"/>
        <v>0.16964968116689283</v>
      </c>
    </row>
    <row r="2186" spans="11:39" x14ac:dyDescent="0.35">
      <c r="K2186">
        <v>-1.0000000000000231</v>
      </c>
      <c r="L2186">
        <v>1.9999999999999574</v>
      </c>
      <c r="M2186">
        <v>1.0000000000000231</v>
      </c>
      <c r="N2186">
        <v>0</v>
      </c>
      <c r="O2186">
        <v>0</v>
      </c>
      <c r="P2186">
        <v>0</v>
      </c>
      <c r="Q2186">
        <v>0</v>
      </c>
      <c r="R2186">
        <v>0</v>
      </c>
      <c r="T2186" s="13">
        <f t="shared" si="603"/>
        <v>-1.6281291154903936</v>
      </c>
      <c r="U2186" s="14">
        <f t="shared" si="604"/>
        <v>2.7653797975145924</v>
      </c>
      <c r="W2186" s="13">
        <f t="shared" si="605"/>
        <v>0.33084349045248507</v>
      </c>
      <c r="X2186" s="10">
        <f t="shared" si="606"/>
        <v>0.66813836171155061</v>
      </c>
      <c r="Y2186" s="10">
        <f t="shared" si="607"/>
        <v>0.71745835584076079</v>
      </c>
      <c r="Z2186" s="10">
        <f t="shared" si="608"/>
        <v>0.604854549471045</v>
      </c>
      <c r="AA2186" s="10">
        <f t="shared" si="609"/>
        <v>0.38262287396796602</v>
      </c>
      <c r="AB2186" s="10">
        <f t="shared" si="610"/>
        <v>0.12915615580681972</v>
      </c>
      <c r="AC2186" s="10">
        <f t="shared" si="611"/>
        <v>-0.18891792835311266</v>
      </c>
      <c r="AD2186" s="14">
        <f t="shared" si="612"/>
        <v>-0.29607134138717245</v>
      </c>
      <c r="AF2186" s="13">
        <f t="shared" si="613"/>
        <v>1.7711443960798152</v>
      </c>
      <c r="AG2186" s="10">
        <f t="shared" si="614"/>
        <v>1.7738554235442789</v>
      </c>
      <c r="AH2186" s="10">
        <f t="shared" si="615"/>
        <v>7.9829780684219198E-2</v>
      </c>
      <c r="AI2186" s="10">
        <f t="shared" si="616"/>
        <v>0.36584902601582081</v>
      </c>
      <c r="AJ2186" s="10">
        <f t="shared" si="617"/>
        <v>0.146400263683506</v>
      </c>
      <c r="AK2186" s="10">
        <f t="shared" si="618"/>
        <v>1.6681312582795489E-2</v>
      </c>
      <c r="AL2186" s="10">
        <f t="shared" si="619"/>
        <v>3.568998365323181E-2</v>
      </c>
      <c r="AM2186" s="14">
        <f t="shared" si="620"/>
        <v>8.7658239190799611E-2</v>
      </c>
    </row>
    <row r="2187" spans="11:39" x14ac:dyDescent="0.35">
      <c r="K2187">
        <v>1.0000000000000231</v>
      </c>
      <c r="L2187">
        <v>2.0000000000000018</v>
      </c>
      <c r="M2187">
        <v>2.0000000000000018</v>
      </c>
      <c r="N2187">
        <v>2.9999999999999805</v>
      </c>
      <c r="O2187">
        <v>2.9999999999999805</v>
      </c>
      <c r="P2187">
        <v>2.0000000000000018</v>
      </c>
      <c r="Q2187">
        <v>2.9999999999999805</v>
      </c>
      <c r="R2187">
        <v>2.0000000000000018</v>
      </c>
      <c r="T2187" s="13">
        <f t="shared" ref="T2187:T2250" si="621">$J$1+SUMPRODUCT($K$1:$R$1,K2187:R2187)</f>
        <v>4.947239962157389</v>
      </c>
      <c r="U2187" s="14">
        <f t="shared" ref="U2187:U2250" si="622">$J$2+SUMPRODUCT($K$2:$R$2,K2187:R2187)</f>
        <v>3.4938836541546112</v>
      </c>
      <c r="W2187" s="13">
        <f t="shared" ref="W2187:W2250" si="623">K$3+K$4*$T2187+K$5*$U2187</f>
        <v>0.76991319455468932</v>
      </c>
      <c r="X2187" s="10">
        <f t="shared" ref="X2187:X2250" si="624">L$3+L$4*$T2187+L$5*$U2187</f>
        <v>1.8142210235525449</v>
      </c>
      <c r="Y2187" s="10">
        <f t="shared" ref="Y2187:Y2250" si="625">M$3+M$4*$T2187+M$5*$U2187</f>
        <v>2.3053561423467022</v>
      </c>
      <c r="Z2187" s="10">
        <f t="shared" ref="Z2187:Z2250" si="626">N$3+N$4*$T2187+N$5*$U2187</f>
        <v>2.8081984798579014</v>
      </c>
      <c r="AA2187" s="10">
        <f t="shared" ref="AA2187:AA2250" si="627">O$3+O$4*$T2187+O$5*$U2187</f>
        <v>2.8793627754199669</v>
      </c>
      <c r="AB2187" s="10">
        <f t="shared" ref="AB2187:AB2250" si="628">P$3+P$4*$T2187+P$5*$U2187</f>
        <v>2.6548587411445781</v>
      </c>
      <c r="AC2187" s="10">
        <f t="shared" ref="AC2187:AC2250" si="629">Q$3+Q$4*$T2187+Q$5*$U2187</f>
        <v>2.3804179573440467</v>
      </c>
      <c r="AD2187" s="14">
        <f t="shared" ref="AD2187:AD2250" si="630">R$3+R$4*$T2187+R$5*$U2187</f>
        <v>2.1968785568686635</v>
      </c>
      <c r="AF2187" s="13">
        <f t="shared" ref="AF2187:AF2250" si="631">(W2187-K2187)^2</f>
        <v>5.2939938040038874E-2</v>
      </c>
      <c r="AG2187" s="10">
        <f t="shared" ref="AG2187:AG2250" si="632">(X2187-L2187)^2</f>
        <v>3.4513828089864744E-2</v>
      </c>
      <c r="AH2187" s="10">
        <f t="shared" ref="AH2187:AH2250" si="633">(Y2187-M2187)^2</f>
        <v>9.3242373668858347E-2</v>
      </c>
      <c r="AI2187" s="10">
        <f t="shared" ref="AI2187:AI2250" si="634">(Z2187-N2187)^2</f>
        <v>3.6787823128812368E-2</v>
      </c>
      <c r="AJ2187" s="10">
        <f t="shared" ref="AJ2187:AJ2250" si="635">(AA2187-O2187)^2</f>
        <v>1.4553339954368633E-2</v>
      </c>
      <c r="AK2187" s="10">
        <f t="shared" ref="AK2187:AK2250" si="636">(AB2187-P2187)^2</f>
        <v>0.42883997085345921</v>
      </c>
      <c r="AL2187" s="10">
        <f t="shared" ref="AL2187:AL2250" si="637">(AC2187-Q2187)^2</f>
        <v>0.38388190758169932</v>
      </c>
      <c r="AM2187" s="14">
        <f t="shared" ref="AM2187:AM2250" si="638">(AD2187-R2187)^2</f>
        <v>3.8761166154686874E-2</v>
      </c>
    </row>
    <row r="2188" spans="11:39" x14ac:dyDescent="0.35">
      <c r="K2188">
        <v>0.99999999999997868</v>
      </c>
      <c r="L2188">
        <v>0</v>
      </c>
      <c r="M2188">
        <v>0</v>
      </c>
      <c r="N2188">
        <v>-0.99999999999997868</v>
      </c>
      <c r="O2188">
        <v>0</v>
      </c>
      <c r="P2188">
        <v>0</v>
      </c>
      <c r="Q2188">
        <v>0</v>
      </c>
      <c r="R2188">
        <v>0</v>
      </c>
      <c r="T2188" s="13">
        <f t="shared" si="621"/>
        <v>-0.17692293211571439</v>
      </c>
      <c r="U2188" s="14">
        <f t="shared" si="622"/>
        <v>-0.22715567360150002</v>
      </c>
      <c r="W2188" s="13">
        <f t="shared" si="623"/>
        <v>-4.2784825636343546E-2</v>
      </c>
      <c r="X2188" s="10">
        <f t="shared" si="624"/>
        <v>-9.7908331479972632E-2</v>
      </c>
      <c r="Y2188" s="10">
        <f t="shared" si="625"/>
        <v>-0.12097923006349369</v>
      </c>
      <c r="Z2188" s="10">
        <f t="shared" si="626"/>
        <v>-0.14034231869334748</v>
      </c>
      <c r="AA2188" s="10">
        <f t="shared" si="627"/>
        <v>-0.13769726475473271</v>
      </c>
      <c r="AB2188" s="10">
        <f t="shared" si="628"/>
        <v>-0.1211229915051362</v>
      </c>
      <c r="AC2188" s="10">
        <f t="shared" si="629"/>
        <v>-0.10064727461782484</v>
      </c>
      <c r="AD2188" s="14">
        <f t="shared" si="630"/>
        <v>-8.9709457738600007E-2</v>
      </c>
      <c r="AF2188" s="13">
        <f t="shared" si="631"/>
        <v>1.0874001925773749</v>
      </c>
      <c r="AG2188" s="10">
        <f t="shared" si="632"/>
        <v>9.5860413731921994E-3</v>
      </c>
      <c r="AH2188" s="10">
        <f t="shared" si="633"/>
        <v>1.4635974106755736E-2</v>
      </c>
      <c r="AI2188" s="10">
        <f t="shared" si="634"/>
        <v>0.73901132902949351</v>
      </c>
      <c r="AJ2188" s="10">
        <f t="shared" si="635"/>
        <v>1.8960536720934954E-2</v>
      </c>
      <c r="AK2188" s="10">
        <f t="shared" si="636"/>
        <v>1.4670779071153295E-2</v>
      </c>
      <c r="AL2188" s="10">
        <f t="shared" si="637"/>
        <v>1.0129873887995848E-2</v>
      </c>
      <c r="AM2188" s="14">
        <f t="shared" si="638"/>
        <v>8.0477868077536603E-3</v>
      </c>
    </row>
    <row r="2189" spans="11:39" x14ac:dyDescent="0.35">
      <c r="K2189">
        <v>1.0000000000000231</v>
      </c>
      <c r="L2189">
        <v>3.0000000000000249</v>
      </c>
      <c r="M2189">
        <v>2.9999999999999805</v>
      </c>
      <c r="N2189">
        <v>4.9999999999999822</v>
      </c>
      <c r="O2189">
        <v>4.9999999999999822</v>
      </c>
      <c r="P2189">
        <v>5.9999999999999609</v>
      </c>
      <c r="Q2189">
        <v>7.0000000000000284</v>
      </c>
      <c r="R2189">
        <v>7.0000000000000284</v>
      </c>
      <c r="T2189" s="13">
        <f t="shared" si="621"/>
        <v>18.331318807495478</v>
      </c>
      <c r="U2189" s="14">
        <f t="shared" si="622"/>
        <v>-1.158595481169729</v>
      </c>
      <c r="W2189" s="13">
        <f t="shared" si="623"/>
        <v>0.74812973622371237</v>
      </c>
      <c r="X2189" s="10">
        <f t="shared" si="624"/>
        <v>2.1644302403157822</v>
      </c>
      <c r="Y2189" s="10">
        <f t="shared" si="625"/>
        <v>3.2243019245311277</v>
      </c>
      <c r="Z2189" s="10">
        <f t="shared" si="626"/>
        <v>4.8970099266300382</v>
      </c>
      <c r="AA2189" s="10">
        <f t="shared" si="627"/>
        <v>5.8769260302097619</v>
      </c>
      <c r="AB2189" s="10">
        <f t="shared" si="628"/>
        <v>6.2243505938094321</v>
      </c>
      <c r="AC2189" s="10">
        <f t="shared" si="629"/>
        <v>6.6786964456958806</v>
      </c>
      <c r="AD2189" s="14">
        <f t="shared" si="630"/>
        <v>6.6022432057638669</v>
      </c>
      <c r="AF2189" s="13">
        <f t="shared" si="631"/>
        <v>6.3438629774748345E-2</v>
      </c>
      <c r="AG2189" s="10">
        <f t="shared" si="632"/>
        <v>0.69817682329878294</v>
      </c>
      <c r="AH2189" s="10">
        <f t="shared" si="633"/>
        <v>5.031135334837649E-2</v>
      </c>
      <c r="AI2189" s="10">
        <f t="shared" si="634"/>
        <v>1.0606955212746455E-2</v>
      </c>
      <c r="AJ2189" s="10">
        <f t="shared" si="635"/>
        <v>0.76899926245948336</v>
      </c>
      <c r="AK2189" s="10">
        <f t="shared" si="636"/>
        <v>5.0333188942662338E-2</v>
      </c>
      <c r="AL2189" s="10">
        <f t="shared" si="637"/>
        <v>0.10323597400847846</v>
      </c>
      <c r="AM2189" s="14">
        <f t="shared" si="638"/>
        <v>0.15821046736102812</v>
      </c>
    </row>
    <row r="2190" spans="11:39" x14ac:dyDescent="0.35">
      <c r="K2190">
        <v>0</v>
      </c>
      <c r="L2190">
        <v>0</v>
      </c>
      <c r="M2190">
        <v>1.0000000000000231</v>
      </c>
      <c r="N2190">
        <v>2.0000000000000018</v>
      </c>
      <c r="O2190">
        <v>3.0000000000000249</v>
      </c>
      <c r="P2190">
        <v>3.0000000000000249</v>
      </c>
      <c r="Q2190">
        <v>2.0000000000000018</v>
      </c>
      <c r="R2190">
        <v>2.9999999999999805</v>
      </c>
      <c r="T2190" s="13">
        <f t="shared" si="621"/>
        <v>8.415252879139409</v>
      </c>
      <c r="U2190" s="14">
        <f t="shared" si="622"/>
        <v>-1.5929427474230846</v>
      </c>
      <c r="W2190" s="13">
        <f t="shared" si="623"/>
        <v>0.18510822448340988</v>
      </c>
      <c r="X2190" s="10">
        <f t="shared" si="624"/>
        <v>0.65072810272753345</v>
      </c>
      <c r="Y2190" s="10">
        <f t="shared" si="625"/>
        <v>1.0801066180547867</v>
      </c>
      <c r="Z2190" s="10">
        <f t="shared" si="626"/>
        <v>1.8336556489445297</v>
      </c>
      <c r="AA2190" s="10">
        <f t="shared" si="627"/>
        <v>2.337380607297157</v>
      </c>
      <c r="AB2190" s="10">
        <f t="shared" si="628"/>
        <v>2.5855870621738526</v>
      </c>
      <c r="AC2190" s="10">
        <f t="shared" si="629"/>
        <v>2.9048405447562051</v>
      </c>
      <c r="AD2190" s="14">
        <f t="shared" si="630"/>
        <v>2.915153426897874</v>
      </c>
      <c r="AF2190" s="13">
        <f t="shared" si="631"/>
        <v>3.4265054771400467E-2</v>
      </c>
      <c r="AG2190" s="10">
        <f t="shared" si="632"/>
        <v>0.42344706367937535</v>
      </c>
      <c r="AH2190" s="10">
        <f t="shared" si="633"/>
        <v>6.4170702561717778E-3</v>
      </c>
      <c r="AI2190" s="10">
        <f t="shared" si="634"/>
        <v>2.7670443128066134E-2</v>
      </c>
      <c r="AJ2190" s="10">
        <f t="shared" si="635"/>
        <v>0.43906445958591739</v>
      </c>
      <c r="AK2190" s="10">
        <f t="shared" si="636"/>
        <v>0.17173808303771892</v>
      </c>
      <c r="AL2190" s="10">
        <f t="shared" si="637"/>
        <v>0.81873641143470288</v>
      </c>
      <c r="AM2190" s="14">
        <f t="shared" si="638"/>
        <v>7.198940967171088E-3</v>
      </c>
    </row>
    <row r="2191" spans="11:39" x14ac:dyDescent="0.35">
      <c r="K2191">
        <v>0</v>
      </c>
      <c r="L2191">
        <v>0</v>
      </c>
      <c r="M2191">
        <v>0</v>
      </c>
      <c r="N2191">
        <v>0</v>
      </c>
      <c r="O2191">
        <v>-1.0000000000000231</v>
      </c>
      <c r="P2191">
        <v>-1.0000000000000231</v>
      </c>
      <c r="Q2191">
        <v>-1.0000000000000231</v>
      </c>
      <c r="R2191">
        <v>-2.0000000000000018</v>
      </c>
      <c r="T2191" s="13">
        <f t="shared" si="621"/>
        <v>-4.9516688143251049</v>
      </c>
      <c r="U2191" s="14">
        <f t="shared" si="622"/>
        <v>2.7239459382874283</v>
      </c>
      <c r="W2191" s="13">
        <f t="shared" si="623"/>
        <v>0.15767750658028043</v>
      </c>
      <c r="X2191" s="10">
        <f t="shared" si="624"/>
        <v>0.1944494618606144</v>
      </c>
      <c r="Y2191" s="10">
        <f t="shared" si="625"/>
        <v>3.8060191103227892E-2</v>
      </c>
      <c r="Z2191" s="10">
        <f t="shared" si="626"/>
        <v>-0.38120888479062764</v>
      </c>
      <c r="AA2191" s="10">
        <f t="shared" si="627"/>
        <v>-0.76833260816147209</v>
      </c>
      <c r="AB2191" s="10">
        <f t="shared" si="628"/>
        <v>-1.06376154384935</v>
      </c>
      <c r="AC2191" s="10">
        <f t="shared" si="629"/>
        <v>-1.4379774323455337</v>
      </c>
      <c r="AD2191" s="14">
        <f t="shared" si="630"/>
        <v>-1.5205066979882862</v>
      </c>
      <c r="AF2191" s="13">
        <f t="shared" si="631"/>
        <v>2.4862196081374379E-2</v>
      </c>
      <c r="AG2191" s="10">
        <f t="shared" si="632"/>
        <v>3.7810593217882535E-2</v>
      </c>
      <c r="AH2191" s="10">
        <f t="shared" si="633"/>
        <v>1.4485781468142275E-3</v>
      </c>
      <c r="AI2191" s="10">
        <f t="shared" si="634"/>
        <v>0.14532021384331403</v>
      </c>
      <c r="AJ2191" s="10">
        <f t="shared" si="635"/>
        <v>5.3669780441276731E-2</v>
      </c>
      <c r="AK2191" s="10">
        <f t="shared" si="636"/>
        <v>4.065534474049632E-3</v>
      </c>
      <c r="AL2191" s="10">
        <f t="shared" si="637"/>
        <v>0.19182423124396628</v>
      </c>
      <c r="AM2191" s="14">
        <f t="shared" si="638"/>
        <v>0.22991382667409829</v>
      </c>
    </row>
    <row r="2192" spans="11:39" x14ac:dyDescent="0.35">
      <c r="K2192">
        <v>0</v>
      </c>
      <c r="L2192">
        <v>0</v>
      </c>
      <c r="M2192">
        <v>0</v>
      </c>
      <c r="N2192">
        <v>-0.99999999999997868</v>
      </c>
      <c r="O2192">
        <v>0</v>
      </c>
      <c r="P2192">
        <v>0</v>
      </c>
      <c r="Q2192">
        <v>-0.99999999999997868</v>
      </c>
      <c r="R2192">
        <v>-0.99999999999997868</v>
      </c>
      <c r="T2192" s="13">
        <f t="shared" si="621"/>
        <v>-2.4031108631628513</v>
      </c>
      <c r="U2192" s="14">
        <f t="shared" si="622"/>
        <v>1.0353308387837243</v>
      </c>
      <c r="W2192" s="13">
        <f t="shared" si="623"/>
        <v>3.375162937280908E-2</v>
      </c>
      <c r="X2192" s="10">
        <f t="shared" si="624"/>
        <v>1.7427122979274401E-3</v>
      </c>
      <c r="Y2192" s="10">
        <f t="shared" si="625"/>
        <v>-8.9599071018007959E-2</v>
      </c>
      <c r="Z2192" s="10">
        <f t="shared" si="626"/>
        <v>-0.29694739822006083</v>
      </c>
      <c r="AA2192" s="10">
        <f t="shared" si="627"/>
        <v>-0.47026850955561272</v>
      </c>
      <c r="AB2192" s="10">
        <f t="shared" si="628"/>
        <v>-0.58967845117040074</v>
      </c>
      <c r="AC2192" s="10">
        <f t="shared" si="629"/>
        <v>-0.74139162624365973</v>
      </c>
      <c r="AD2192" s="14">
        <f t="shared" si="630"/>
        <v>-0.76917724558591671</v>
      </c>
      <c r="AF2192" s="13">
        <f t="shared" si="631"/>
        <v>1.1391724853194688E-3</v>
      </c>
      <c r="AG2192" s="10">
        <f t="shared" si="632"/>
        <v>3.0370461533475388E-6</v>
      </c>
      <c r="AH2192" s="10">
        <f t="shared" si="633"/>
        <v>8.0279935272900334E-3</v>
      </c>
      <c r="AI2192" s="10">
        <f t="shared" si="634"/>
        <v>0.49428296086951184</v>
      </c>
      <c r="AJ2192" s="10">
        <f t="shared" si="635"/>
        <v>0.22115247107965741</v>
      </c>
      <c r="AK2192" s="10">
        <f t="shared" si="636"/>
        <v>0.34772067577472271</v>
      </c>
      <c r="AL2192" s="10">
        <f t="shared" si="637"/>
        <v>6.6878290976887952E-2</v>
      </c>
      <c r="AM2192" s="14">
        <f t="shared" si="638"/>
        <v>5.3279143955294365E-2</v>
      </c>
    </row>
    <row r="2193" spans="11:39" x14ac:dyDescent="0.35">
      <c r="K2193">
        <v>2.0000000000000018</v>
      </c>
      <c r="L2193">
        <v>2.0000000000000018</v>
      </c>
      <c r="M2193">
        <v>0</v>
      </c>
      <c r="N2193">
        <v>0.99999999999997868</v>
      </c>
      <c r="O2193">
        <v>1.0000000000000231</v>
      </c>
      <c r="P2193">
        <v>1.0000000000000231</v>
      </c>
      <c r="Q2193">
        <v>0.99999999999997868</v>
      </c>
      <c r="R2193">
        <v>0.99999999999997868</v>
      </c>
      <c r="T2193" s="13">
        <f t="shared" si="621"/>
        <v>1.1703836040269111</v>
      </c>
      <c r="U2193" s="14">
        <f t="shared" si="622"/>
        <v>2.4373113612004649</v>
      </c>
      <c r="W2193" s="13">
        <f t="shared" si="623"/>
        <v>0.42249428994433369</v>
      </c>
      <c r="X2193" s="10">
        <f t="shared" si="624"/>
        <v>0.94970850173592991</v>
      </c>
      <c r="Y2193" s="10">
        <f t="shared" si="625"/>
        <v>1.1526852721062311</v>
      </c>
      <c r="Z2193" s="10">
        <f t="shared" si="626"/>
        <v>1.2933998581679085</v>
      </c>
      <c r="AA2193" s="10">
        <f t="shared" si="627"/>
        <v>1.2284425548717448</v>
      </c>
      <c r="AB2193" s="10">
        <f t="shared" si="628"/>
        <v>1.0406559979495633</v>
      </c>
      <c r="AC2193" s="10">
        <f t="shared" si="629"/>
        <v>0.80771457292961257</v>
      </c>
      <c r="AD2193" s="14">
        <f t="shared" si="630"/>
        <v>0.69536009877785987</v>
      </c>
      <c r="AF2193" s="13">
        <f t="shared" si="631"/>
        <v>2.4885242652582371</v>
      </c>
      <c r="AG2193" s="10">
        <f t="shared" si="632"/>
        <v>1.1031122313257888</v>
      </c>
      <c r="AH2193" s="10">
        <f t="shared" si="633"/>
        <v>1.3286833365306159</v>
      </c>
      <c r="AI2193" s="10">
        <f t="shared" si="634"/>
        <v>8.6083476772961326E-2</v>
      </c>
      <c r="AJ2193" s="10">
        <f t="shared" si="635"/>
        <v>5.218600087631959E-2</v>
      </c>
      <c r="AK2193" s="10">
        <f t="shared" si="636"/>
        <v>1.6529101692730188E-3</v>
      </c>
      <c r="AL2193" s="10">
        <f t="shared" si="637"/>
        <v>3.6973685463633083E-2</v>
      </c>
      <c r="AM2193" s="14">
        <f t="shared" si="638"/>
        <v>9.2805469416622308E-2</v>
      </c>
    </row>
    <row r="2194" spans="11:39" x14ac:dyDescent="0.35">
      <c r="K2194">
        <v>-1.0000000000000231</v>
      </c>
      <c r="L2194">
        <v>0</v>
      </c>
      <c r="M2194">
        <v>2.0000000000000018</v>
      </c>
      <c r="N2194">
        <v>3.0000000000000249</v>
      </c>
      <c r="O2194">
        <v>2.0000000000000018</v>
      </c>
      <c r="P2194">
        <v>2.0000000000000018</v>
      </c>
      <c r="Q2194">
        <v>2.0000000000000018</v>
      </c>
      <c r="R2194">
        <v>2.0000000000000018</v>
      </c>
      <c r="T2194" s="13">
        <f t="shared" si="621"/>
        <v>5.6362468154213694</v>
      </c>
      <c r="U2194" s="14">
        <f t="shared" si="622"/>
        <v>0.65040261435855573</v>
      </c>
      <c r="W2194" s="13">
        <f t="shared" si="623"/>
        <v>0.38023162813307954</v>
      </c>
      <c r="X2194" s="10">
        <f t="shared" si="624"/>
        <v>0.99077891847812705</v>
      </c>
      <c r="Y2194" s="10">
        <f t="shared" si="625"/>
        <v>1.3708901365058246</v>
      </c>
      <c r="Z2194" s="10">
        <f t="shared" si="626"/>
        <v>1.8987860871149318</v>
      </c>
      <c r="AA2194" s="10">
        <f t="shared" si="627"/>
        <v>2.1489604349031972</v>
      </c>
      <c r="AB2194" s="10">
        <f t="shared" si="628"/>
        <v>2.1716171351532307</v>
      </c>
      <c r="AC2194" s="10">
        <f t="shared" si="629"/>
        <v>2.2063120559393878</v>
      </c>
      <c r="AD2194" s="14">
        <f t="shared" si="630"/>
        <v>2.1397254187419277</v>
      </c>
      <c r="AF2194" s="13">
        <f t="shared" si="631"/>
        <v>1.9050393472989553</v>
      </c>
      <c r="AG2194" s="10">
        <f t="shared" si="632"/>
        <v>0.98164286530068712</v>
      </c>
      <c r="AH2194" s="10">
        <f t="shared" si="633"/>
        <v>0.39577922034566226</v>
      </c>
      <c r="AI2194" s="10">
        <f t="shared" si="634"/>
        <v>1.2126720819316974</v>
      </c>
      <c r="AJ2194" s="10">
        <f t="shared" si="635"/>
        <v>2.2189211166549126E-2</v>
      </c>
      <c r="AK2194" s="10">
        <f t="shared" si="636"/>
        <v>2.9452441078201656E-2</v>
      </c>
      <c r="AL2194" s="10">
        <f t="shared" si="637"/>
        <v>4.2564664425936365E-2</v>
      </c>
      <c r="AM2194" s="14">
        <f t="shared" si="638"/>
        <v>1.9523192642606539E-2</v>
      </c>
    </row>
    <row r="2195" spans="11:39" x14ac:dyDescent="0.35">
      <c r="K2195">
        <v>-0.99999999999997868</v>
      </c>
      <c r="L2195">
        <v>0</v>
      </c>
      <c r="M2195">
        <v>-2.0000000000000018</v>
      </c>
      <c r="N2195">
        <v>-3.0000000000000249</v>
      </c>
      <c r="O2195">
        <v>-4.0000000000000036</v>
      </c>
      <c r="P2195">
        <v>-4.0000000000000036</v>
      </c>
      <c r="Q2195">
        <v>-2.9999999999999805</v>
      </c>
      <c r="R2195">
        <v>-4.0000000000000036</v>
      </c>
      <c r="T2195" s="13">
        <f t="shared" si="621"/>
        <v>-10.752869373544939</v>
      </c>
      <c r="U2195" s="14">
        <f t="shared" si="622"/>
        <v>0.81155065918126112</v>
      </c>
      <c r="W2195" s="13">
        <f t="shared" si="623"/>
        <v>-0.41915407685965678</v>
      </c>
      <c r="X2195" s="10">
        <f t="shared" si="624"/>
        <v>-1.2269863751277232</v>
      </c>
      <c r="Y2195" s="10">
        <f t="shared" si="625"/>
        <v>-1.8415820469798501</v>
      </c>
      <c r="Z2195" s="10">
        <f t="shared" si="626"/>
        <v>-2.820984807123303</v>
      </c>
      <c r="AA2195" s="10">
        <f t="shared" si="627"/>
        <v>-3.4024881406246923</v>
      </c>
      <c r="AB2195" s="10">
        <f t="shared" si="628"/>
        <v>-3.6173132356331981</v>
      </c>
      <c r="AC2195" s="10">
        <f t="shared" si="629"/>
        <v>-3.8975876806089809</v>
      </c>
      <c r="AD2195" s="14">
        <f t="shared" si="630"/>
        <v>-3.8583877555556865</v>
      </c>
      <c r="AF2195" s="13">
        <f t="shared" si="631"/>
        <v>0.33738198642873274</v>
      </c>
      <c r="AG2195" s="10">
        <f t="shared" si="632"/>
        <v>1.50549556474907</v>
      </c>
      <c r="AH2195" s="10">
        <f t="shared" si="633"/>
        <v>2.5096247839094997E-2</v>
      </c>
      <c r="AI2195" s="10">
        <f t="shared" si="634"/>
        <v>3.2046439280689926E-2</v>
      </c>
      <c r="AJ2195" s="10">
        <f t="shared" si="635"/>
        <v>0.35702042209414175</v>
      </c>
      <c r="AK2195" s="10">
        <f t="shared" si="636"/>
        <v>0.1464491596215349</v>
      </c>
      <c r="AL2195" s="10">
        <f t="shared" si="637"/>
        <v>0.80566364438104487</v>
      </c>
      <c r="AM2195" s="14">
        <f t="shared" si="638"/>
        <v>2.0054027776557015E-2</v>
      </c>
    </row>
    <row r="2196" spans="11:39" x14ac:dyDescent="0.35"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-1.0000000000000231</v>
      </c>
      <c r="R2196">
        <v>0</v>
      </c>
      <c r="T2196" s="13">
        <f t="shared" si="621"/>
        <v>-1.2338425805570601</v>
      </c>
      <c r="U2196" s="14">
        <f t="shared" si="622"/>
        <v>0.8181088931888395</v>
      </c>
      <c r="W2196" s="13">
        <f t="shared" si="623"/>
        <v>6.0085252642707733E-2</v>
      </c>
      <c r="X2196" s="10">
        <f t="shared" si="624"/>
        <v>9.3487622789473285E-2</v>
      </c>
      <c r="Y2196" s="10">
        <f t="shared" si="625"/>
        <v>6.2027928226129569E-2</v>
      </c>
      <c r="Z2196" s="10">
        <f t="shared" si="626"/>
        <v>-4.0562013608590519E-2</v>
      </c>
      <c r="AA2196" s="10">
        <f t="shared" si="627"/>
        <v>-0.14410118598709487</v>
      </c>
      <c r="AB2196" s="10">
        <f t="shared" si="628"/>
        <v>-0.2293675255706254</v>
      </c>
      <c r="AC2196" s="10">
        <f t="shared" si="629"/>
        <v>-0.3371504824622707</v>
      </c>
      <c r="AD2196" s="14">
        <f t="shared" si="630"/>
        <v>-0.36367912390728674</v>
      </c>
      <c r="AF2196" s="13">
        <f t="shared" si="631"/>
        <v>3.6102375851380167E-3</v>
      </c>
      <c r="AG2196" s="10">
        <f t="shared" si="632"/>
        <v>8.7399356148268447E-3</v>
      </c>
      <c r="AH2196" s="10">
        <f t="shared" si="633"/>
        <v>3.8474638800258813E-3</v>
      </c>
      <c r="AI2196" s="10">
        <f t="shared" si="634"/>
        <v>1.6452769479834825E-3</v>
      </c>
      <c r="AJ2196" s="10">
        <f t="shared" si="635"/>
        <v>2.0765151802887308E-2</v>
      </c>
      <c r="AK2196" s="10">
        <f t="shared" si="636"/>
        <v>5.2609461786391497E-2</v>
      </c>
      <c r="AL2196" s="10">
        <f t="shared" si="637"/>
        <v>0.43936948290003119</v>
      </c>
      <c r="AM2196" s="14">
        <f t="shared" si="638"/>
        <v>0.13226250516597163</v>
      </c>
    </row>
    <row r="2197" spans="11:39" x14ac:dyDescent="0.35">
      <c r="K2197">
        <v>0.99999999999997868</v>
      </c>
      <c r="L2197">
        <v>-2.0000000000000018</v>
      </c>
      <c r="M2197">
        <v>-1.0000000000000231</v>
      </c>
      <c r="N2197">
        <v>-2.0000000000000018</v>
      </c>
      <c r="O2197">
        <v>-1.0000000000000231</v>
      </c>
      <c r="P2197">
        <v>-1.0000000000000231</v>
      </c>
      <c r="Q2197">
        <v>0</v>
      </c>
      <c r="R2197">
        <v>0</v>
      </c>
      <c r="T2197" s="13">
        <f t="shared" si="621"/>
        <v>1.109329507460443</v>
      </c>
      <c r="U2197" s="14">
        <f t="shared" si="622"/>
        <v>-4.481683809465256</v>
      </c>
      <c r="W2197" s="13">
        <f t="shared" si="623"/>
        <v>-0.61301309703204032</v>
      </c>
      <c r="X2197" s="10">
        <f t="shared" si="624"/>
        <v>-1.2946119431817313</v>
      </c>
      <c r="Y2197" s="10">
        <f t="shared" si="625"/>
        <v>-1.4681689175450328</v>
      </c>
      <c r="Z2197" s="10">
        <f t="shared" si="626"/>
        <v>-1.4265290220755202</v>
      </c>
      <c r="AA2197" s="10">
        <f t="shared" si="627"/>
        <v>-1.1432125010374918</v>
      </c>
      <c r="AB2197" s="10">
        <f t="shared" si="628"/>
        <v>-0.7533366954477434</v>
      </c>
      <c r="AC2197" s="10">
        <f t="shared" si="629"/>
        <v>-0.26567481320662489</v>
      </c>
      <c r="AD2197" s="14">
        <f t="shared" si="630"/>
        <v>-8.1503212915526591E-2</v>
      </c>
      <c r="AF2197" s="13">
        <f t="shared" si="631"/>
        <v>2.6018112511968252</v>
      </c>
      <c r="AG2197" s="10">
        <f t="shared" si="632"/>
        <v>0.49757231070185554</v>
      </c>
      <c r="AH2197" s="10">
        <f t="shared" si="633"/>
        <v>0.21918213535526607</v>
      </c>
      <c r="AI2197" s="10">
        <f t="shared" si="634"/>
        <v>0.3288689625216612</v>
      </c>
      <c r="AJ2197" s="10">
        <f t="shared" si="635"/>
        <v>2.0509820453406987E-2</v>
      </c>
      <c r="AK2197" s="10">
        <f t="shared" si="636"/>
        <v>6.0842785812650686E-2</v>
      </c>
      <c r="AL2197" s="10">
        <f t="shared" si="637"/>
        <v>7.0583106372375026E-2</v>
      </c>
      <c r="AM2197" s="14">
        <f t="shared" si="638"/>
        <v>6.6427737155536608E-3</v>
      </c>
    </row>
    <row r="2198" spans="11:39" x14ac:dyDescent="0.35">
      <c r="K2198">
        <v>1.0000000000000231</v>
      </c>
      <c r="L2198">
        <v>0.99999999999997868</v>
      </c>
      <c r="M2198">
        <v>2.0000000000000018</v>
      </c>
      <c r="N2198">
        <v>2.0000000000000018</v>
      </c>
      <c r="O2198">
        <v>3.0000000000000249</v>
      </c>
      <c r="P2198">
        <v>4.0000000000000036</v>
      </c>
      <c r="Q2198">
        <v>5.0000000000000266</v>
      </c>
      <c r="R2198">
        <v>5.0000000000000266</v>
      </c>
      <c r="T2198" s="13">
        <f t="shared" si="621"/>
        <v>13.862304882452751</v>
      </c>
      <c r="U2198" s="14">
        <f t="shared" si="622"/>
        <v>-3.4649173684868719</v>
      </c>
      <c r="W2198" s="13">
        <f t="shared" si="623"/>
        <v>0.17944967052255512</v>
      </c>
      <c r="X2198" s="10">
        <f t="shared" si="624"/>
        <v>0.80020109250193583</v>
      </c>
      <c r="Y2198" s="10">
        <f t="shared" si="625"/>
        <v>1.4622019448441608</v>
      </c>
      <c r="Z2198" s="10">
        <f t="shared" si="626"/>
        <v>2.692153139525999</v>
      </c>
      <c r="AA2198" s="10">
        <f t="shared" si="627"/>
        <v>3.5646305737623809</v>
      </c>
      <c r="AB2198" s="10">
        <f t="shared" si="628"/>
        <v>4.0438036341660055</v>
      </c>
      <c r="AC2198" s="10">
        <f t="shared" si="629"/>
        <v>4.6574169526796725</v>
      </c>
      <c r="AD2198" s="14">
        <f t="shared" si="630"/>
        <v>4.7103920169019053</v>
      </c>
      <c r="AF2198" s="13">
        <f t="shared" si="631"/>
        <v>0.6733028432055812</v>
      </c>
      <c r="AG2198" s="10">
        <f t="shared" si="632"/>
        <v>3.9919603437411487E-2</v>
      </c>
      <c r="AH2198" s="10">
        <f t="shared" si="633"/>
        <v>0.28922674812940502</v>
      </c>
      <c r="AI2198" s="10">
        <f t="shared" si="634"/>
        <v>0.47907596855569456</v>
      </c>
      <c r="AJ2198" s="10">
        <f t="shared" si="635"/>
        <v>0.31880768482720739</v>
      </c>
      <c r="AK2198" s="10">
        <f t="shared" si="636"/>
        <v>1.9187583661489352E-3</v>
      </c>
      <c r="AL2198" s="10">
        <f t="shared" si="637"/>
        <v>0.11736314431130002</v>
      </c>
      <c r="AM2198" s="14">
        <f t="shared" si="638"/>
        <v>8.3872783874161708E-2</v>
      </c>
    </row>
    <row r="2199" spans="11:39" x14ac:dyDescent="0.35">
      <c r="K2199">
        <v>0.99999999999997868</v>
      </c>
      <c r="L2199">
        <v>0</v>
      </c>
      <c r="M2199">
        <v>-2.0000000000000018</v>
      </c>
      <c r="N2199">
        <v>-2.0000000000000018</v>
      </c>
      <c r="O2199">
        <v>-3.0000000000000249</v>
      </c>
      <c r="P2199">
        <v>-4.0000000000000036</v>
      </c>
      <c r="Q2199">
        <v>-4.0000000000000036</v>
      </c>
      <c r="R2199">
        <v>-4.0000000000000036</v>
      </c>
      <c r="T2199" s="13">
        <f t="shared" si="621"/>
        <v>-12.727002900120038</v>
      </c>
      <c r="U2199" s="14">
        <f t="shared" si="622"/>
        <v>3.8775242415831865</v>
      </c>
      <c r="W2199" s="13">
        <f t="shared" si="623"/>
        <v>-6.0840692398689278E-2</v>
      </c>
      <c r="X2199" s="10">
        <f t="shared" si="624"/>
        <v>-0.50963200961690425</v>
      </c>
      <c r="Y2199" s="10">
        <f t="shared" si="625"/>
        <v>-1.0798950784302652</v>
      </c>
      <c r="Z2199" s="10">
        <f t="shared" si="626"/>
        <v>-2.1997094736662479</v>
      </c>
      <c r="AA2199" s="10">
        <f t="shared" si="627"/>
        <v>-3.0360939068301334</v>
      </c>
      <c r="AB2199" s="10">
        <f t="shared" si="628"/>
        <v>-3.5342475777911551</v>
      </c>
      <c r="AC2199" s="10">
        <f t="shared" si="629"/>
        <v>-4.1702454786808758</v>
      </c>
      <c r="AD2199" s="14">
        <f t="shared" si="630"/>
        <v>-4.2486842737151829</v>
      </c>
      <c r="AF2199" s="13">
        <f t="shared" si="631"/>
        <v>1.1253829746488853</v>
      </c>
      <c r="AG2199" s="10">
        <f t="shared" si="632"/>
        <v>0.25972478522616438</v>
      </c>
      <c r="AH2199" s="10">
        <f t="shared" si="633"/>
        <v>0.84659306669685108</v>
      </c>
      <c r="AI2199" s="10">
        <f t="shared" si="634"/>
        <v>3.9883873872049058E-2</v>
      </c>
      <c r="AJ2199" s="10">
        <f t="shared" si="635"/>
        <v>1.3027701102605524E-3</v>
      </c>
      <c r="AK2199" s="10">
        <f t="shared" si="636"/>
        <v>0.21692531879340946</v>
      </c>
      <c r="AL2199" s="10">
        <f t="shared" si="637"/>
        <v>2.8983523011279329E-2</v>
      </c>
      <c r="AM2199" s="14">
        <f t="shared" si="638"/>
        <v>6.1843867993246225E-2</v>
      </c>
    </row>
    <row r="2200" spans="11:39" x14ac:dyDescent="0.35">
      <c r="K2200">
        <v>1.0000000000000231</v>
      </c>
      <c r="L2200">
        <v>3.0000000000000249</v>
      </c>
      <c r="M2200">
        <v>6.0000000000000053</v>
      </c>
      <c r="N2200">
        <v>8.0000000000000071</v>
      </c>
      <c r="O2200">
        <v>9.0000000000000302</v>
      </c>
      <c r="P2200">
        <v>10.000000000000009</v>
      </c>
      <c r="Q2200">
        <v>10.000000000000009</v>
      </c>
      <c r="R2200">
        <v>9.9999999999999645</v>
      </c>
      <c r="T2200" s="13">
        <f t="shared" si="621"/>
        <v>27.469349270746978</v>
      </c>
      <c r="U2200" s="14">
        <f t="shared" si="622"/>
        <v>-0.40126964101310314</v>
      </c>
      <c r="W2200" s="13">
        <f t="shared" si="623"/>
        <v>1.3202549930199174</v>
      </c>
      <c r="X2200" s="10">
        <f t="shared" si="624"/>
        <v>3.6747470815210006</v>
      </c>
      <c r="Y2200" s="10">
        <f t="shared" si="625"/>
        <v>5.3348804343640799</v>
      </c>
      <c r="Z2200" s="10">
        <f t="shared" si="626"/>
        <v>7.8594508665441927</v>
      </c>
      <c r="AA2200" s="10">
        <f t="shared" si="627"/>
        <v>9.2600639864858678</v>
      </c>
      <c r="AB2200" s="10">
        <f t="shared" si="628"/>
        <v>9.6690681626415849</v>
      </c>
      <c r="AC2200" s="10">
        <f t="shared" si="629"/>
        <v>10.210662319618285</v>
      </c>
      <c r="AD2200" s="14">
        <f t="shared" si="630"/>
        <v>10.038970089782021</v>
      </c>
      <c r="AF2200" s="13">
        <f t="shared" si="631"/>
        <v>0.10256326055417259</v>
      </c>
      <c r="AG2200" s="10">
        <f t="shared" si="632"/>
        <v>0.45528362402107425</v>
      </c>
      <c r="AH2200" s="10">
        <f t="shared" si="633"/>
        <v>0.44238403659172215</v>
      </c>
      <c r="AI2200" s="10">
        <f t="shared" si="634"/>
        <v>1.9754058915180336E-2</v>
      </c>
      <c r="AJ2200" s="10">
        <f t="shared" si="635"/>
        <v>6.7633277066905931E-2</v>
      </c>
      <c r="AK2200" s="10">
        <f t="shared" si="636"/>
        <v>0.1095158809774224</v>
      </c>
      <c r="AL2200" s="10">
        <f t="shared" si="637"/>
        <v>4.4378612906952664E-2</v>
      </c>
      <c r="AM2200" s="14">
        <f t="shared" si="638"/>
        <v>1.518667897621537E-3</v>
      </c>
    </row>
    <row r="2201" spans="11:39" x14ac:dyDescent="0.35">
      <c r="K2201">
        <v>0.99999999999997868</v>
      </c>
      <c r="L2201">
        <v>2.0000000000000018</v>
      </c>
      <c r="M2201">
        <v>3.0000000000000249</v>
      </c>
      <c r="N2201">
        <v>2.9999999999999805</v>
      </c>
      <c r="O2201">
        <v>4.0000000000000036</v>
      </c>
      <c r="P2201">
        <v>4.0000000000000036</v>
      </c>
      <c r="Q2201">
        <v>4.9999999999999822</v>
      </c>
      <c r="R2201">
        <v>5.0000000000000266</v>
      </c>
      <c r="T2201" s="13">
        <f t="shared" si="621"/>
        <v>12.584770769658764</v>
      </c>
      <c r="U2201" s="14">
        <f t="shared" si="622"/>
        <v>-0.12676626724073969</v>
      </c>
      <c r="W2201" s="13">
        <f t="shared" si="623"/>
        <v>0.61337585966028141</v>
      </c>
      <c r="X2201" s="10">
        <f t="shared" si="624"/>
        <v>1.7019860702719014</v>
      </c>
      <c r="Y2201" s="10">
        <f t="shared" si="625"/>
        <v>2.4656323155489974</v>
      </c>
      <c r="Z2201" s="10">
        <f t="shared" si="626"/>
        <v>3.623006449729655</v>
      </c>
      <c r="AA2201" s="10">
        <f t="shared" si="627"/>
        <v>4.2617834453806385</v>
      </c>
      <c r="AB2201" s="10">
        <f t="shared" si="628"/>
        <v>4.4443923766759141</v>
      </c>
      <c r="AC2201" s="10">
        <f t="shared" si="629"/>
        <v>4.6865645863439802</v>
      </c>
      <c r="AD2201" s="14">
        <f t="shared" si="630"/>
        <v>4.6054633259231244</v>
      </c>
      <c r="AF2201" s="13">
        <f t="shared" si="631"/>
        <v>0.14947822589340992</v>
      </c>
      <c r="AG2201" s="10">
        <f t="shared" si="632"/>
        <v>8.8812302311985142E-2</v>
      </c>
      <c r="AH2201" s="10">
        <f t="shared" si="633"/>
        <v>0.28554882218555283</v>
      </c>
      <c r="AI2201" s="10">
        <f t="shared" si="634"/>
        <v>0.38813703640477354</v>
      </c>
      <c r="AJ2201" s="10">
        <f t="shared" si="635"/>
        <v>6.8530572275355861E-2</v>
      </c>
      <c r="AK2201" s="10">
        <f t="shared" si="636"/>
        <v>0.1974845844476644</v>
      </c>
      <c r="AL2201" s="10">
        <f t="shared" si="637"/>
        <v>9.8241758533709103E-2</v>
      </c>
      <c r="AM2201" s="14">
        <f t="shared" si="638"/>
        <v>0.15565918719166383</v>
      </c>
    </row>
    <row r="2202" spans="11:39" x14ac:dyDescent="0.35">
      <c r="K2202">
        <v>1.0000000000000231</v>
      </c>
      <c r="L2202">
        <v>0.99999999999997868</v>
      </c>
      <c r="M2202">
        <v>2.0000000000000018</v>
      </c>
      <c r="N2202">
        <v>2.0000000000000018</v>
      </c>
      <c r="O2202">
        <v>4.0000000000000036</v>
      </c>
      <c r="P2202">
        <v>4.0000000000000036</v>
      </c>
      <c r="Q2202">
        <v>4.9999999999999822</v>
      </c>
      <c r="R2202">
        <v>4.9999999999999822</v>
      </c>
      <c r="T2202" s="13">
        <f t="shared" si="621"/>
        <v>14.121227346060749</v>
      </c>
      <c r="U2202" s="14">
        <f t="shared" si="622"/>
        <v>-3.153514206465184</v>
      </c>
      <c r="W2202" s="13">
        <f t="shared" si="623"/>
        <v>0.23892562332082595</v>
      </c>
      <c r="X2202" s="10">
        <f t="shared" si="624"/>
        <v>0.93669056703994813</v>
      </c>
      <c r="Y2202" s="10">
        <f t="shared" si="625"/>
        <v>1.6313218279923951</v>
      </c>
      <c r="Z2202" s="10">
        <f t="shared" si="626"/>
        <v>2.8893263459943084</v>
      </c>
      <c r="AA2202" s="10">
        <f t="shared" si="627"/>
        <v>3.7590008840293407</v>
      </c>
      <c r="AB2202" s="10">
        <f t="shared" si="628"/>
        <v>4.2156765211675911</v>
      </c>
      <c r="AC2202" s="10">
        <f t="shared" si="629"/>
        <v>4.8015181268761875</v>
      </c>
      <c r="AD2202" s="14">
        <f t="shared" si="630"/>
        <v>4.8393861204425992</v>
      </c>
      <c r="AF2202" s="13">
        <f t="shared" si="631"/>
        <v>0.5792342068376285</v>
      </c>
      <c r="AG2202" s="10">
        <f t="shared" si="632"/>
        <v>4.0080843017206028E-3</v>
      </c>
      <c r="AH2202" s="10">
        <f t="shared" si="633"/>
        <v>0.13592359451487041</v>
      </c>
      <c r="AI2202" s="10">
        <f t="shared" si="634"/>
        <v>0.79090134967958514</v>
      </c>
      <c r="AJ2202" s="10">
        <f t="shared" si="635"/>
        <v>5.8080573898640984E-2</v>
      </c>
      <c r="AK2202" s="10">
        <f t="shared" si="636"/>
        <v>4.651636178295282E-2</v>
      </c>
      <c r="AL2202" s="10">
        <f t="shared" si="637"/>
        <v>3.939505395873015E-2</v>
      </c>
      <c r="AM2202" s="14">
        <f t="shared" si="638"/>
        <v>2.5796818306473547E-2</v>
      </c>
    </row>
    <row r="2203" spans="11:39" x14ac:dyDescent="0.35">
      <c r="K2203">
        <v>0.99999999999997868</v>
      </c>
      <c r="L2203">
        <v>0</v>
      </c>
      <c r="M2203">
        <v>-1.0000000000000231</v>
      </c>
      <c r="N2203">
        <v>-2.0000000000000018</v>
      </c>
      <c r="O2203">
        <v>-3.0000000000000249</v>
      </c>
      <c r="P2203">
        <v>-2.0000000000000018</v>
      </c>
      <c r="Q2203">
        <v>-4.0000000000000036</v>
      </c>
      <c r="R2203">
        <v>-2.9999999999999805</v>
      </c>
      <c r="T2203" s="13">
        <f t="shared" si="621"/>
        <v>-10.584861312815734</v>
      </c>
      <c r="U2203" s="14">
        <f t="shared" si="622"/>
        <v>3.6099814186633474</v>
      </c>
      <c r="W2203" s="13">
        <f t="shared" si="623"/>
        <v>6.8638321827083626E-3</v>
      </c>
      <c r="X2203" s="10">
        <f t="shared" si="624"/>
        <v>-0.29940839207751102</v>
      </c>
      <c r="Y2203" s="10">
        <f t="shared" si="625"/>
        <v>-0.75293851887741714</v>
      </c>
      <c r="Z2203" s="10">
        <f t="shared" si="626"/>
        <v>-1.6790703213802662</v>
      </c>
      <c r="AA2203" s="10">
        <f t="shared" si="627"/>
        <v>-2.3942341402315908</v>
      </c>
      <c r="AB2203" s="10">
        <f t="shared" si="628"/>
        <v>-2.8407395453213691</v>
      </c>
      <c r="AC2203" s="10">
        <f t="shared" si="629"/>
        <v>-3.4098592367451919</v>
      </c>
      <c r="AD2203" s="14">
        <f t="shared" si="630"/>
        <v>-3.4915764875838091</v>
      </c>
      <c r="AF2203" s="13">
        <f t="shared" si="631"/>
        <v>0.98631944782677328</v>
      </c>
      <c r="AG2203" s="10">
        <f t="shared" si="632"/>
        <v>8.964538524644057E-2</v>
      </c>
      <c r="AH2203" s="10">
        <f t="shared" si="633"/>
        <v>6.1039375454495774E-2</v>
      </c>
      <c r="AI2203" s="10">
        <f t="shared" si="634"/>
        <v>0.10299585861896673</v>
      </c>
      <c r="AJ2203" s="10">
        <f t="shared" si="635"/>
        <v>0.36695227686099019</v>
      </c>
      <c r="AK2203" s="10">
        <f t="shared" si="636"/>
        <v>0.70684298306717941</v>
      </c>
      <c r="AL2203" s="10">
        <f t="shared" si="637"/>
        <v>0.34826612045497168</v>
      </c>
      <c r="AM2203" s="14">
        <f t="shared" si="638"/>
        <v>0.24164744314525405</v>
      </c>
    </row>
    <row r="2204" spans="11:39" x14ac:dyDescent="0.35">
      <c r="K2204">
        <v>2.0000000000000018</v>
      </c>
      <c r="L2204">
        <v>0</v>
      </c>
      <c r="M2204">
        <v>-0.99999999999997868</v>
      </c>
      <c r="N2204">
        <v>0</v>
      </c>
      <c r="O2204">
        <v>0</v>
      </c>
      <c r="P2204">
        <v>1.0000000000000231</v>
      </c>
      <c r="Q2204">
        <v>3.0000000000000249</v>
      </c>
      <c r="R2204">
        <v>2.0000000000000018</v>
      </c>
      <c r="T2204" s="13">
        <f t="shared" si="621"/>
        <v>6.9988341771396545</v>
      </c>
      <c r="U2204" s="14">
        <f t="shared" si="622"/>
        <v>-4.6565285311013591</v>
      </c>
      <c r="W2204" s="13">
        <f t="shared" si="623"/>
        <v>-0.34319903997827783</v>
      </c>
      <c r="X2204" s="10">
        <f t="shared" si="624"/>
        <v>-0.53543526926435059</v>
      </c>
      <c r="Y2204" s="10">
        <f t="shared" si="625"/>
        <v>-0.35784021132960864</v>
      </c>
      <c r="Z2204" s="10">
        <f t="shared" si="626"/>
        <v>0.22387505476652358</v>
      </c>
      <c r="AA2204" s="10">
        <f t="shared" si="627"/>
        <v>0.81199669191011115</v>
      </c>
      <c r="AB2204" s="10">
        <f t="shared" si="628"/>
        <v>1.2969896439659847</v>
      </c>
      <c r="AC2204" s="10">
        <f t="shared" si="629"/>
        <v>1.9100346509804855</v>
      </c>
      <c r="AD2204" s="14">
        <f t="shared" si="630"/>
        <v>2.0611957461718786</v>
      </c>
      <c r="AF2204" s="13">
        <f t="shared" si="631"/>
        <v>5.4905817409551316</v>
      </c>
      <c r="AG2204" s="10">
        <f t="shared" si="632"/>
        <v>0.28669092757218761</v>
      </c>
      <c r="AH2204" s="10">
        <f t="shared" si="633"/>
        <v>0.41236919418517431</v>
      </c>
      <c r="AI2204" s="10">
        <f t="shared" si="634"/>
        <v>5.0120040146713937E-2</v>
      </c>
      <c r="AJ2204" s="10">
        <f t="shared" si="635"/>
        <v>0.65933862767296392</v>
      </c>
      <c r="AK2204" s="10">
        <f t="shared" si="636"/>
        <v>8.8202848623028643E-2</v>
      </c>
      <c r="AL2204" s="10">
        <f t="shared" si="637"/>
        <v>1.1880244620632863</v>
      </c>
      <c r="AM2204" s="14">
        <f t="shared" si="638"/>
        <v>3.7449193495327792E-3</v>
      </c>
    </row>
    <row r="2205" spans="11:39" x14ac:dyDescent="0.35">
      <c r="K2205">
        <v>-0.99999999999997868</v>
      </c>
      <c r="L2205">
        <v>-2.9999999999999805</v>
      </c>
      <c r="M2205">
        <v>-3.0000000000000249</v>
      </c>
      <c r="N2205">
        <v>-4.9999999999999822</v>
      </c>
      <c r="O2205">
        <v>-6.0000000000000053</v>
      </c>
      <c r="P2205">
        <v>-8.0000000000000071</v>
      </c>
      <c r="Q2205">
        <v>-8.0000000000000071</v>
      </c>
      <c r="R2205">
        <v>-7.0000000000000284</v>
      </c>
      <c r="T2205" s="13">
        <f t="shared" si="621"/>
        <v>-21.204328201030677</v>
      </c>
      <c r="U2205" s="14">
        <f t="shared" si="622"/>
        <v>2.0431966783383269</v>
      </c>
      <c r="W2205" s="13">
        <f t="shared" si="623"/>
        <v>-0.7604786368849179</v>
      </c>
      <c r="X2205" s="10">
        <f t="shared" si="624"/>
        <v>-2.276475064404234</v>
      </c>
      <c r="Y2205" s="10">
        <f t="shared" si="625"/>
        <v>-3.464578413495639</v>
      </c>
      <c r="Z2205" s="10">
        <f t="shared" si="626"/>
        <v>-5.3899493083338443</v>
      </c>
      <c r="AA2205" s="10">
        <f t="shared" si="627"/>
        <v>-6.5591433080366981</v>
      </c>
      <c r="AB2205" s="10">
        <f t="shared" si="628"/>
        <v>-7.0197979390984928</v>
      </c>
      <c r="AC2205" s="10">
        <f t="shared" si="629"/>
        <v>-7.6186831578417697</v>
      </c>
      <c r="AD2205" s="14">
        <f t="shared" si="630"/>
        <v>-7.5603341111568074</v>
      </c>
      <c r="AF2205" s="13">
        <f t="shared" si="631"/>
        <v>5.7370483388496797E-2</v>
      </c>
      <c r="AG2205" s="10">
        <f t="shared" si="632"/>
        <v>0.52348833242882908</v>
      </c>
      <c r="AH2205" s="10">
        <f t="shared" si="633"/>
        <v>0.21583310228610181</v>
      </c>
      <c r="AI2205" s="10">
        <f t="shared" si="634"/>
        <v>0.15206046307005747</v>
      </c>
      <c r="AJ2205" s="10">
        <f t="shared" si="635"/>
        <v>0.3126412389222159</v>
      </c>
      <c r="AK2205" s="10">
        <f t="shared" si="636"/>
        <v>0.96079608019557594</v>
      </c>
      <c r="AL2205" s="10">
        <f t="shared" si="637"/>
        <v>0.1454025341135301</v>
      </c>
      <c r="AM2205" s="14">
        <f t="shared" si="638"/>
        <v>0.31397431612585758</v>
      </c>
    </row>
    <row r="2206" spans="11:39" x14ac:dyDescent="0.35">
      <c r="K2206">
        <v>0</v>
      </c>
      <c r="L2206">
        <v>0</v>
      </c>
      <c r="M2206">
        <v>-0.99999999999997868</v>
      </c>
      <c r="N2206">
        <v>0</v>
      </c>
      <c r="O2206">
        <v>0</v>
      </c>
      <c r="P2206">
        <v>0.99999999999997868</v>
      </c>
      <c r="Q2206">
        <v>0</v>
      </c>
      <c r="R2206">
        <v>0</v>
      </c>
      <c r="T2206" s="13">
        <f t="shared" si="621"/>
        <v>1.3126157344881917</v>
      </c>
      <c r="U2206" s="14">
        <f t="shared" si="622"/>
        <v>-1.3134466131420068</v>
      </c>
      <c r="W2206" s="13">
        <f t="shared" si="623"/>
        <v>-0.1300408773172618</v>
      </c>
      <c r="X2206" s="10">
        <f t="shared" si="624"/>
        <v>-0.24264555891907447</v>
      </c>
      <c r="Y2206" s="10">
        <f t="shared" si="625"/>
        <v>-0.23305196501250908</v>
      </c>
      <c r="Z2206" s="10">
        <f t="shared" si="626"/>
        <v>-0.12989711789550612</v>
      </c>
      <c r="AA2206" s="10">
        <f t="shared" si="627"/>
        <v>2.7530163212338143E-3</v>
      </c>
      <c r="AB2206" s="10">
        <f t="shared" si="628"/>
        <v>0.13051119906480052</v>
      </c>
      <c r="AC2206" s="10">
        <f t="shared" si="629"/>
        <v>0.29139546526650667</v>
      </c>
      <c r="AD2206" s="14">
        <f t="shared" si="630"/>
        <v>0.33858104656991805</v>
      </c>
      <c r="AF2206" s="13">
        <f t="shared" si="631"/>
        <v>1.6910629773443136E-2</v>
      </c>
      <c r="AG2206" s="10">
        <f t="shared" si="632"/>
        <v>5.8876867263150036E-2</v>
      </c>
      <c r="AH2206" s="10">
        <f t="shared" si="633"/>
        <v>0.58820928837114084</v>
      </c>
      <c r="AI2206" s="10">
        <f t="shared" si="634"/>
        <v>1.6873261237559015E-2</v>
      </c>
      <c r="AJ2206" s="10">
        <f t="shared" si="635"/>
        <v>7.5790988649797648E-6</v>
      </c>
      <c r="AK2206" s="10">
        <f t="shared" si="636"/>
        <v>0.756010774951694</v>
      </c>
      <c r="AL2206" s="10">
        <f t="shared" si="637"/>
        <v>8.4911317177883902E-2</v>
      </c>
      <c r="AM2206" s="14">
        <f t="shared" si="638"/>
        <v>0.11463712509638102</v>
      </c>
    </row>
    <row r="2207" spans="11:39" x14ac:dyDescent="0.35">
      <c r="K2207">
        <v>0.99999999999997868</v>
      </c>
      <c r="L2207">
        <v>0</v>
      </c>
      <c r="M2207">
        <v>0.99999999999997868</v>
      </c>
      <c r="N2207">
        <v>0.99999999999997868</v>
      </c>
      <c r="O2207">
        <v>1.0000000000000231</v>
      </c>
      <c r="P2207">
        <v>1.0000000000000231</v>
      </c>
      <c r="Q2207">
        <v>2.0000000000000018</v>
      </c>
      <c r="R2207">
        <v>2.0000000000000018</v>
      </c>
      <c r="T2207" s="13">
        <f t="shared" si="621"/>
        <v>4.9558498727000586</v>
      </c>
      <c r="U2207" s="14">
        <f t="shared" si="622"/>
        <v>-1.0508630420067822</v>
      </c>
      <c r="W2207" s="13">
        <f t="shared" si="623"/>
        <v>9.218694623920734E-2</v>
      </c>
      <c r="X2207" s="10">
        <f t="shared" si="624"/>
        <v>0.34678424972116245</v>
      </c>
      <c r="Y2207" s="10">
        <f t="shared" si="625"/>
        <v>0.59357529417566623</v>
      </c>
      <c r="Z2207" s="10">
        <f t="shared" si="626"/>
        <v>1.0358269637374993</v>
      </c>
      <c r="AA2207" s="10">
        <f t="shared" si="627"/>
        <v>1.3382028298751154</v>
      </c>
      <c r="AB2207" s="10">
        <f t="shared" si="628"/>
        <v>1.4938025314893235</v>
      </c>
      <c r="AC2207" s="10">
        <f t="shared" si="629"/>
        <v>1.6935767422866388</v>
      </c>
      <c r="AD2207" s="14">
        <f t="shared" si="630"/>
        <v>1.7044757683490057</v>
      </c>
      <c r="AF2207" s="13">
        <f t="shared" si="631"/>
        <v>0.82412454057845719</v>
      </c>
      <c r="AG2207" s="10">
        <f t="shared" si="632"/>
        <v>0.12025931585466956</v>
      </c>
      <c r="AH2207" s="10">
        <f t="shared" si="633"/>
        <v>0.1651810415043789</v>
      </c>
      <c r="AI2207" s="10">
        <f t="shared" si="634"/>
        <v>1.2835713306496154E-3</v>
      </c>
      <c r="AJ2207" s="10">
        <f t="shared" si="635"/>
        <v>0.11438115413552064</v>
      </c>
      <c r="AK2207" s="10">
        <f t="shared" si="636"/>
        <v>0.24384094010524154</v>
      </c>
      <c r="AL2207" s="10">
        <f t="shared" si="637"/>
        <v>9.3895212867670066E-2</v>
      </c>
      <c r="AM2207" s="14">
        <f t="shared" si="638"/>
        <v>8.7334571492911586E-2</v>
      </c>
    </row>
    <row r="2208" spans="11:39" x14ac:dyDescent="0.35">
      <c r="K2208">
        <v>-0.99999999999997868</v>
      </c>
      <c r="L2208">
        <v>2.0000000000000018</v>
      </c>
      <c r="M2208">
        <v>1.0000000000000231</v>
      </c>
      <c r="N2208">
        <v>1.0000000000000231</v>
      </c>
      <c r="O2208">
        <v>0</v>
      </c>
      <c r="P2208">
        <v>0</v>
      </c>
      <c r="Q2208">
        <v>-1.0000000000000231</v>
      </c>
      <c r="R2208">
        <v>-2.0000000000000018</v>
      </c>
      <c r="T2208" s="13">
        <f t="shared" si="621"/>
        <v>-5.8458758066539769</v>
      </c>
      <c r="U2208" s="14">
        <f t="shared" si="622"/>
        <v>6.4087054562878709</v>
      </c>
      <c r="W2208" s="13">
        <f t="shared" si="623"/>
        <v>0.66258332684809518</v>
      </c>
      <c r="X2208" s="10">
        <f t="shared" si="624"/>
        <v>1.2613300946612529</v>
      </c>
      <c r="Y2208" s="10">
        <f t="shared" si="625"/>
        <v>1.2487299028808594</v>
      </c>
      <c r="Z2208" s="10">
        <f t="shared" si="626"/>
        <v>0.79687054462355356</v>
      </c>
      <c r="AA2208" s="10">
        <f t="shared" si="627"/>
        <v>0.17770667986797362</v>
      </c>
      <c r="AB2208" s="10">
        <f t="shared" si="628"/>
        <v>-0.43802694154204924</v>
      </c>
      <c r="AC2208" s="10">
        <f t="shared" si="629"/>
        <v>-1.2128646389487345</v>
      </c>
      <c r="AD2208" s="14">
        <f t="shared" si="630"/>
        <v>-1.4469392909675141</v>
      </c>
      <c r="AF2208" s="13">
        <f t="shared" si="631"/>
        <v>2.7641833187132092</v>
      </c>
      <c r="AG2208" s="10">
        <f t="shared" si="632"/>
        <v>0.54563322905315625</v>
      </c>
      <c r="AH2208" s="10">
        <f t="shared" si="633"/>
        <v>6.1866564587110255E-2</v>
      </c>
      <c r="AI2208" s="10">
        <f t="shared" si="634"/>
        <v>4.1261575641541128E-2</v>
      </c>
      <c r="AJ2208" s="10">
        <f t="shared" si="635"/>
        <v>3.1579664069698463E-2</v>
      </c>
      <c r="AK2208" s="10">
        <f t="shared" si="636"/>
        <v>0.19186760151668183</v>
      </c>
      <c r="AL2208" s="10">
        <f t="shared" si="637"/>
        <v>4.5311354514765277E-2</v>
      </c>
      <c r="AM2208" s="14">
        <f t="shared" si="638"/>
        <v>0.30587614787551803</v>
      </c>
    </row>
    <row r="2209" spans="11:39" x14ac:dyDescent="0.35">
      <c r="K2209">
        <v>0</v>
      </c>
      <c r="L2209">
        <v>2.0000000000000018</v>
      </c>
      <c r="M2209">
        <v>2.0000000000000018</v>
      </c>
      <c r="N2209">
        <v>2.0000000000000018</v>
      </c>
      <c r="O2209">
        <v>2.9999999999999805</v>
      </c>
      <c r="P2209">
        <v>2.9999999999999805</v>
      </c>
      <c r="Q2209">
        <v>3.0000000000000249</v>
      </c>
      <c r="R2209">
        <v>3.0000000000000249</v>
      </c>
      <c r="T2209" s="13">
        <f t="shared" si="621"/>
        <v>7.6289208969587907</v>
      </c>
      <c r="U2209" s="14">
        <f t="shared" si="622"/>
        <v>0.92409677476595631</v>
      </c>
      <c r="W2209" s="13">
        <f t="shared" si="623"/>
        <v>0.52118891342106555</v>
      </c>
      <c r="X2209" s="10">
        <f t="shared" si="624"/>
        <v>1.355201820550723</v>
      </c>
      <c r="Y2209" s="10">
        <f t="shared" si="625"/>
        <v>1.8720570213733156</v>
      </c>
      <c r="Z2209" s="10">
        <f t="shared" si="626"/>
        <v>2.5871794859921464</v>
      </c>
      <c r="AA2209" s="10">
        <f t="shared" si="627"/>
        <v>2.9235806155055224</v>
      </c>
      <c r="AB2209" s="10">
        <f t="shared" si="628"/>
        <v>2.9505898451865984</v>
      </c>
      <c r="AC2209" s="10">
        <f t="shared" si="629"/>
        <v>2.9929878440573607</v>
      </c>
      <c r="AD2209" s="14">
        <f t="shared" si="630"/>
        <v>2.9009875575741404</v>
      </c>
      <c r="AF2209" s="13">
        <f t="shared" si="631"/>
        <v>0.27163788347303097</v>
      </c>
      <c r="AG2209" s="10">
        <f t="shared" si="632"/>
        <v>0.41576469222110429</v>
      </c>
      <c r="AH2209" s="10">
        <f t="shared" si="633"/>
        <v>1.6369405779868663E-2</v>
      </c>
      <c r="AI2209" s="10">
        <f t="shared" si="634"/>
        <v>0.34477974876999917</v>
      </c>
      <c r="AJ2209" s="10">
        <f t="shared" si="635"/>
        <v>5.8399223265118176E-3</v>
      </c>
      <c r="AK2209" s="10">
        <f t="shared" si="636"/>
        <v>2.4413633986823833E-3</v>
      </c>
      <c r="AL2209" s="10">
        <f t="shared" si="637"/>
        <v>4.917033096423992E-5</v>
      </c>
      <c r="AM2209" s="14">
        <f t="shared" si="638"/>
        <v>9.8034637551390868E-3</v>
      </c>
    </row>
    <row r="2210" spans="11:39" x14ac:dyDescent="0.35">
      <c r="K2210">
        <v>0.99999999999997868</v>
      </c>
      <c r="L2210">
        <v>-2.0000000000000018</v>
      </c>
      <c r="M2210">
        <v>-2.0000000000000018</v>
      </c>
      <c r="N2210">
        <v>-1.0000000000000231</v>
      </c>
      <c r="O2210">
        <v>-2.0000000000000018</v>
      </c>
      <c r="P2210">
        <v>-2.0000000000000018</v>
      </c>
      <c r="Q2210">
        <v>-1.0000000000000231</v>
      </c>
      <c r="R2210">
        <v>0.99999999999997868</v>
      </c>
      <c r="T2210" s="13">
        <f t="shared" si="621"/>
        <v>0.71820413101931702</v>
      </c>
      <c r="U2210" s="14">
        <f t="shared" si="622"/>
        <v>-5.1277511710335801</v>
      </c>
      <c r="W2210" s="13">
        <f t="shared" si="623"/>
        <v>-0.7290692517406091</v>
      </c>
      <c r="X2210" s="10">
        <f t="shared" si="624"/>
        <v>-1.5575574156977088</v>
      </c>
      <c r="Y2210" s="10">
        <f t="shared" si="625"/>
        <v>-1.7898703722779092</v>
      </c>
      <c r="Z2210" s="10">
        <f t="shared" si="626"/>
        <v>-1.7929801370633471</v>
      </c>
      <c r="AA2210" s="10">
        <f t="shared" si="627"/>
        <v>-1.4965094389746565</v>
      </c>
      <c r="AB2210" s="10">
        <f t="shared" si="628"/>
        <v>-1.0579619160722042</v>
      </c>
      <c r="AC2210" s="10">
        <f t="shared" si="629"/>
        <v>-0.51002491630458779</v>
      </c>
      <c r="AD2210" s="14">
        <f t="shared" si="630"/>
        <v>-0.29551495005988937</v>
      </c>
      <c r="AF2210" s="13">
        <f t="shared" si="631"/>
        <v>2.9896804773147565</v>
      </c>
      <c r="AG2210" s="10">
        <f t="shared" si="632"/>
        <v>0.19575544040409165</v>
      </c>
      <c r="AH2210" s="10">
        <f t="shared" si="633"/>
        <v>4.4154460446625202E-2</v>
      </c>
      <c r="AI2210" s="10">
        <f t="shared" si="634"/>
        <v>0.62881749777696816</v>
      </c>
      <c r="AJ2210" s="10">
        <f t="shared" si="635"/>
        <v>0.25350274504161696</v>
      </c>
      <c r="AK2210" s="10">
        <f t="shared" si="636"/>
        <v>0.88743575157035615</v>
      </c>
      <c r="AL2210" s="10">
        <f t="shared" si="637"/>
        <v>0.24007558264234882</v>
      </c>
      <c r="AM2210" s="14">
        <f t="shared" si="638"/>
        <v>1.6783589858286221</v>
      </c>
    </row>
    <row r="2211" spans="11:39" x14ac:dyDescent="0.35">
      <c r="K2211">
        <v>0</v>
      </c>
      <c r="L2211">
        <v>4.9999999999999822</v>
      </c>
      <c r="M2211">
        <v>4.0000000000000036</v>
      </c>
      <c r="N2211">
        <v>2.0000000000000018</v>
      </c>
      <c r="O2211">
        <v>3.0000000000000249</v>
      </c>
      <c r="P2211">
        <v>3.0000000000000249</v>
      </c>
      <c r="Q2211">
        <v>3.0000000000000249</v>
      </c>
      <c r="R2211">
        <v>2.0000000000000018</v>
      </c>
      <c r="T2211" s="13">
        <f t="shared" si="621"/>
        <v>2.9030214752131953</v>
      </c>
      <c r="U2211" s="14">
        <f t="shared" si="622"/>
        <v>7.5032150749633235</v>
      </c>
      <c r="W2211" s="13">
        <f t="shared" si="623"/>
        <v>1.265471468071002</v>
      </c>
      <c r="X2211" s="10">
        <f t="shared" si="624"/>
        <v>2.8267137539038245</v>
      </c>
      <c r="Y2211" s="10">
        <f t="shared" si="625"/>
        <v>3.4087188412304705</v>
      </c>
      <c r="Z2211" s="10">
        <f t="shared" si="626"/>
        <v>3.7774360285550701</v>
      </c>
      <c r="AA2211" s="10">
        <f t="shared" si="627"/>
        <v>3.5422946755095781</v>
      </c>
      <c r="AB2211" s="10">
        <f t="shared" si="628"/>
        <v>2.9546300325372568</v>
      </c>
      <c r="AC2211" s="10">
        <f t="shared" si="629"/>
        <v>2.2247899765826196</v>
      </c>
      <c r="AD2211" s="14">
        <f t="shared" si="630"/>
        <v>1.8837216481449812</v>
      </c>
      <c r="AF2211" s="13">
        <f t="shared" si="631"/>
        <v>1.6014180365017769</v>
      </c>
      <c r="AG2211" s="10">
        <f t="shared" si="632"/>
        <v>4.7231731074707293</v>
      </c>
      <c r="AH2211" s="10">
        <f t="shared" si="633"/>
        <v>0.34961340871584173</v>
      </c>
      <c r="AI2211" s="10">
        <f t="shared" si="634"/>
        <v>3.1592788356056136</v>
      </c>
      <c r="AJ2211" s="10">
        <f t="shared" si="635"/>
        <v>0.29408351508601166</v>
      </c>
      <c r="AK2211" s="10">
        <f t="shared" si="636"/>
        <v>2.0584339475726372E-3</v>
      </c>
      <c r="AL2211" s="10">
        <f t="shared" si="637"/>
        <v>0.60095058040681404</v>
      </c>
      <c r="AM2211" s="14">
        <f t="shared" si="638"/>
        <v>1.3520655110119963E-2</v>
      </c>
    </row>
    <row r="2212" spans="11:39" x14ac:dyDescent="0.35">
      <c r="K2212">
        <v>1.0000000000000231</v>
      </c>
      <c r="L2212">
        <v>0</v>
      </c>
      <c r="M2212">
        <v>0</v>
      </c>
      <c r="N2212">
        <v>0</v>
      </c>
      <c r="O2212">
        <v>-1.0000000000000231</v>
      </c>
      <c r="P2212">
        <v>0</v>
      </c>
      <c r="Q2212">
        <v>0</v>
      </c>
      <c r="R2212">
        <v>0</v>
      </c>
      <c r="T2212" s="13">
        <f t="shared" si="621"/>
        <v>-0.65096791085542716</v>
      </c>
      <c r="U2212" s="14">
        <f t="shared" si="622"/>
        <v>0.25836545584171872</v>
      </c>
      <c r="W2212" s="13">
        <f t="shared" si="623"/>
        <v>5.8464983296179496E-3</v>
      </c>
      <c r="X2212" s="10">
        <f t="shared" si="624"/>
        <v>-6.6664956368818196E-3</v>
      </c>
      <c r="Y2212" s="10">
        <f t="shared" si="625"/>
        <v>-3.2599907444320481E-2</v>
      </c>
      <c r="Z2212" s="10">
        <f t="shared" si="626"/>
        <v>-8.9065932500323422E-2</v>
      </c>
      <c r="AA2212" s="10">
        <f t="shared" si="627"/>
        <v>-0.13489436201366362</v>
      </c>
      <c r="AB2212" s="10">
        <f t="shared" si="628"/>
        <v>-0.16539378536630536</v>
      </c>
      <c r="AC2212" s="10">
        <f t="shared" si="629"/>
        <v>-0.20418642900455367</v>
      </c>
      <c r="AD2212" s="14">
        <f t="shared" si="630"/>
        <v>-0.21076775538458029</v>
      </c>
      <c r="AF2212" s="13">
        <f t="shared" si="631"/>
        <v>0.98834118488352829</v>
      </c>
      <c r="AG2212" s="10">
        <f t="shared" si="632"/>
        <v>4.4442164076564339E-5</v>
      </c>
      <c r="AH2212" s="10">
        <f t="shared" si="633"/>
        <v>1.062753965378262E-3</v>
      </c>
      <c r="AI2212" s="10">
        <f t="shared" si="634"/>
        <v>7.9327403321521675E-3</v>
      </c>
      <c r="AJ2212" s="10">
        <f t="shared" si="635"/>
        <v>0.7484077648757862</v>
      </c>
      <c r="AK2212" s="10">
        <f t="shared" si="636"/>
        <v>2.7355104237795486E-2</v>
      </c>
      <c r="AL2212" s="10">
        <f t="shared" si="637"/>
        <v>4.1692097789631635E-2</v>
      </c>
      <c r="AM2212" s="14">
        <f t="shared" si="638"/>
        <v>4.4423046709854273E-2</v>
      </c>
    </row>
    <row r="2213" spans="11:39" x14ac:dyDescent="0.35">
      <c r="K2213">
        <v>-1.0000000000000231</v>
      </c>
      <c r="L2213">
        <v>-2.9999999999999805</v>
      </c>
      <c r="M2213">
        <v>-4.0000000000000036</v>
      </c>
      <c r="N2213">
        <v>-4.0000000000000036</v>
      </c>
      <c r="O2213">
        <v>-2.9999999999999805</v>
      </c>
      <c r="P2213">
        <v>-3.0000000000000249</v>
      </c>
      <c r="Q2213">
        <v>-2.0000000000000018</v>
      </c>
      <c r="R2213">
        <v>-0.99999999999997868</v>
      </c>
      <c r="T2213" s="13">
        <f t="shared" si="621"/>
        <v>-0.86017862234269415</v>
      </c>
      <c r="U2213" s="14">
        <f t="shared" si="622"/>
        <v>-9.2884378707683215</v>
      </c>
      <c r="W2213" s="13">
        <f t="shared" si="623"/>
        <v>-1.4292214148540967</v>
      </c>
      <c r="X2213" s="10">
        <f t="shared" si="624"/>
        <v>-3.1206790807225273</v>
      </c>
      <c r="Y2213" s="10">
        <f t="shared" si="625"/>
        <v>-3.6738032637076294</v>
      </c>
      <c r="Z2213" s="10">
        <f t="shared" si="626"/>
        <v>-3.8784820575569348</v>
      </c>
      <c r="AA2213" s="10">
        <f t="shared" si="627"/>
        <v>-3.4500428054753218</v>
      </c>
      <c r="AB2213" s="10">
        <f t="shared" si="628"/>
        <v>-2.6851939722749525</v>
      </c>
      <c r="AC2213" s="10">
        <f t="shared" si="629"/>
        <v>-1.7319744005985376</v>
      </c>
      <c r="AD2213" s="14">
        <f t="shared" si="630"/>
        <v>-1.3285509540330023</v>
      </c>
      <c r="AF2213" s="13">
        <f t="shared" si="631"/>
        <v>0.18423102296933277</v>
      </c>
      <c r="AG2213" s="10">
        <f t="shared" si="632"/>
        <v>1.4563440524038979E-2</v>
      </c>
      <c r="AH2213" s="10">
        <f t="shared" si="633"/>
        <v>0.10640431076779666</v>
      </c>
      <c r="AI2213" s="10">
        <f t="shared" si="634"/>
        <v>1.476661033559698E-2</v>
      </c>
      <c r="AJ2213" s="10">
        <f t="shared" si="635"/>
        <v>0.20253852676011594</v>
      </c>
      <c r="AK2213" s="10">
        <f t="shared" si="636"/>
        <v>9.9102835092039043E-2</v>
      </c>
      <c r="AL2213" s="10">
        <f t="shared" si="637"/>
        <v>7.1837721934514168E-2</v>
      </c>
      <c r="AM2213" s="14">
        <f t="shared" si="638"/>
        <v>0.10794572939600998</v>
      </c>
    </row>
    <row r="2214" spans="11:39" x14ac:dyDescent="0.35">
      <c r="K2214">
        <v>-2.9999999999999805</v>
      </c>
      <c r="L2214">
        <v>-5.0000000000000266</v>
      </c>
      <c r="M2214">
        <v>-6.0000000000000053</v>
      </c>
      <c r="N2214">
        <v>-6.999999999999984</v>
      </c>
      <c r="O2214">
        <v>-8.0000000000000071</v>
      </c>
      <c r="P2214">
        <v>-6.999999999999984</v>
      </c>
      <c r="Q2214">
        <v>-4.9999999999999822</v>
      </c>
      <c r="R2214">
        <v>-4.0000000000000036</v>
      </c>
      <c r="T2214" s="13">
        <f t="shared" si="621"/>
        <v>-8.6978532115765024</v>
      </c>
      <c r="U2214" s="14">
        <f t="shared" si="622"/>
        <v>-12.582854763768363</v>
      </c>
      <c r="W2214" s="13">
        <f t="shared" si="623"/>
        <v>-2.3145935131445188</v>
      </c>
      <c r="X2214" s="10">
        <f t="shared" si="624"/>
        <v>-5.2707586047025741</v>
      </c>
      <c r="Y2214" s="10">
        <f t="shared" si="625"/>
        <v>-6.4812314755738489</v>
      </c>
      <c r="Z2214" s="10">
        <f t="shared" si="626"/>
        <v>-7.4522741778964985</v>
      </c>
      <c r="AA2214" s="10">
        <f t="shared" si="627"/>
        <v>-7.2503620418159072</v>
      </c>
      <c r="AB2214" s="10">
        <f t="shared" si="628"/>
        <v>-6.3171933542342344</v>
      </c>
      <c r="AC2214" s="10">
        <f t="shared" si="629"/>
        <v>-5.1629236309863398</v>
      </c>
      <c r="AD2214" s="14">
        <f t="shared" si="630"/>
        <v>-4.5646240598681054</v>
      </c>
      <c r="AF2214" s="13">
        <f t="shared" si="631"/>
        <v>0.46978205222354619</v>
      </c>
      <c r="AG2214" s="10">
        <f t="shared" si="632"/>
        <v>7.3310222020470342E-2</v>
      </c>
      <c r="AH2214" s="10">
        <f t="shared" si="633"/>
        <v>0.23158373308297883</v>
      </c>
      <c r="AI2214" s="10">
        <f t="shared" si="634"/>
        <v>0.20455193199196803</v>
      </c>
      <c r="AJ2214" s="10">
        <f t="shared" si="635"/>
        <v>0.56195706835042636</v>
      </c>
      <c r="AK2214" s="10">
        <f t="shared" si="636"/>
        <v>0.46622491550187378</v>
      </c>
      <c r="AL2214" s="10">
        <f t="shared" si="637"/>
        <v>2.6544109533778802E-2</v>
      </c>
      <c r="AM2214" s="14">
        <f t="shared" si="638"/>
        <v>0.31880032898193783</v>
      </c>
    </row>
    <row r="2215" spans="11:39" x14ac:dyDescent="0.35">
      <c r="K2215">
        <v>2.0000000000000018</v>
      </c>
      <c r="L2215">
        <v>2.0000000000000018</v>
      </c>
      <c r="M2215">
        <v>2.9999999999999805</v>
      </c>
      <c r="N2215">
        <v>4.0000000000000036</v>
      </c>
      <c r="O2215">
        <v>4.9999999999999822</v>
      </c>
      <c r="P2215">
        <v>4.0000000000000036</v>
      </c>
      <c r="Q2215">
        <v>2.9999999999999805</v>
      </c>
      <c r="R2215">
        <v>2.0000000000000018</v>
      </c>
      <c r="T2215" s="13">
        <f t="shared" si="621"/>
        <v>5.6156677165615854</v>
      </c>
      <c r="U2215" s="14">
        <f t="shared" si="622"/>
        <v>6.2299863016659458</v>
      </c>
      <c r="W2215" s="13">
        <f t="shared" si="623"/>
        <v>1.2117730061190652</v>
      </c>
      <c r="X2215" s="10">
        <f t="shared" si="624"/>
        <v>2.7909642793397289</v>
      </c>
      <c r="Y2215" s="10">
        <f t="shared" si="625"/>
        <v>3.4704438561906041</v>
      </c>
      <c r="Z2215" s="10">
        <f t="shared" si="626"/>
        <v>4.0718051197597243</v>
      </c>
      <c r="AA2215" s="10">
        <f t="shared" si="627"/>
        <v>4.0376182132533458</v>
      </c>
      <c r="AB2215" s="10">
        <f t="shared" si="628"/>
        <v>3.5934849099339856</v>
      </c>
      <c r="AC2215" s="10">
        <f t="shared" si="629"/>
        <v>3.0458041887030629</v>
      </c>
      <c r="AD2215" s="14">
        <f t="shared" si="630"/>
        <v>2.7405743883484948</v>
      </c>
      <c r="AF2215" s="13">
        <f t="shared" si="631"/>
        <v>0.621301793882578</v>
      </c>
      <c r="AG2215" s="10">
        <f t="shared" si="632"/>
        <v>0.62562449119141383</v>
      </c>
      <c r="AH2215" s="10">
        <f t="shared" si="633"/>
        <v>0.22131742182750422</v>
      </c>
      <c r="AI2215" s="10">
        <f t="shared" si="634"/>
        <v>5.1559752237078328E-3</v>
      </c>
      <c r="AJ2215" s="10">
        <f t="shared" si="635"/>
        <v>0.92617870346164843</v>
      </c>
      <c r="AK2215" s="10">
        <f t="shared" si="636"/>
        <v>0.16525451845138267</v>
      </c>
      <c r="AL2215" s="10">
        <f t="shared" si="637"/>
        <v>2.0980237027475859E-3</v>
      </c>
      <c r="AM2215" s="14">
        <f t="shared" si="638"/>
        <v>0.54845042467774452</v>
      </c>
    </row>
    <row r="2216" spans="11:39" x14ac:dyDescent="0.35">
      <c r="K2216">
        <v>-3.0000000000000249</v>
      </c>
      <c r="L2216">
        <v>-4.9999999999999822</v>
      </c>
      <c r="M2216">
        <v>-6.999999999999984</v>
      </c>
      <c r="N2216">
        <v>-6.999999999999984</v>
      </c>
      <c r="O2216">
        <v>-6.999999999999984</v>
      </c>
      <c r="P2216">
        <v>-6.0000000000000053</v>
      </c>
      <c r="Q2216">
        <v>-4.0000000000000036</v>
      </c>
      <c r="R2216">
        <v>-3.0000000000000249</v>
      </c>
      <c r="T2216" s="13">
        <f t="shared" si="621"/>
        <v>-4.5080816351857793</v>
      </c>
      <c r="U2216" s="14">
        <f t="shared" si="622"/>
        <v>-15.41715334513726</v>
      </c>
      <c r="W2216" s="13">
        <f t="shared" si="623"/>
        <v>-2.5270173438005443</v>
      </c>
      <c r="X2216" s="10">
        <f t="shared" si="624"/>
        <v>-5.6063887117626541</v>
      </c>
      <c r="Y2216" s="10">
        <f t="shared" si="625"/>
        <v>-6.71306369218751</v>
      </c>
      <c r="Z2216" s="10">
        <f t="shared" si="626"/>
        <v>-7.3365002837649573</v>
      </c>
      <c r="AA2216" s="10">
        <f t="shared" si="627"/>
        <v>-6.7801434186801233</v>
      </c>
      <c r="AB2216" s="10">
        <f t="shared" si="628"/>
        <v>-5.5527329101378626</v>
      </c>
      <c r="AC2216" s="10">
        <f t="shared" si="629"/>
        <v>-4.026597385089449</v>
      </c>
      <c r="AD2216" s="14">
        <f t="shared" si="630"/>
        <v>-3.3358074700662961</v>
      </c>
      <c r="AF2216" s="13">
        <f t="shared" si="631"/>
        <v>0.22371259306551602</v>
      </c>
      <c r="AG2216" s="10">
        <f t="shared" si="632"/>
        <v>0.36770726975319273</v>
      </c>
      <c r="AH2216" s="10">
        <f t="shared" si="633"/>
        <v>8.2332444741054847E-2</v>
      </c>
      <c r="AI2216" s="10">
        <f t="shared" si="634"/>
        <v>0.11323244097390757</v>
      </c>
      <c r="AJ2216" s="10">
        <f t="shared" si="635"/>
        <v>4.833691634965654E-2</v>
      </c>
      <c r="AK2216" s="10">
        <f t="shared" si="636"/>
        <v>0.20004784967375003</v>
      </c>
      <c r="AL2216" s="10">
        <f t="shared" si="637"/>
        <v>7.074208935962538E-4</v>
      </c>
      <c r="AM2216" s="14">
        <f t="shared" si="638"/>
        <v>0.11276665695230963</v>
      </c>
    </row>
    <row r="2217" spans="11:39" x14ac:dyDescent="0.35">
      <c r="K2217">
        <v>1.0000000000000231</v>
      </c>
      <c r="L2217">
        <v>0</v>
      </c>
      <c r="M2217">
        <v>0.99999999999997868</v>
      </c>
      <c r="N2217">
        <v>0</v>
      </c>
      <c r="O2217">
        <v>0</v>
      </c>
      <c r="P2217">
        <v>0</v>
      </c>
      <c r="Q2217">
        <v>0</v>
      </c>
      <c r="R2217">
        <v>1.0000000000000231</v>
      </c>
      <c r="T2217" s="13">
        <f t="shared" si="621"/>
        <v>0.36985179068697871</v>
      </c>
      <c r="U2217" s="14">
        <f t="shared" si="622"/>
        <v>0.68012126094488057</v>
      </c>
      <c r="W2217" s="13">
        <f t="shared" si="623"/>
        <v>0.12006877520363655</v>
      </c>
      <c r="X2217" s="10">
        <f t="shared" si="624"/>
        <v>0.27100362410060136</v>
      </c>
      <c r="Y2217" s="10">
        <f t="shared" si="625"/>
        <v>0.33029200121435415</v>
      </c>
      <c r="Z2217" s="10">
        <f t="shared" si="626"/>
        <v>0.37354226462708151</v>
      </c>
      <c r="AA2217" s="10">
        <f t="shared" si="627"/>
        <v>0.35758993327899435</v>
      </c>
      <c r="AB2217" s="10">
        <f t="shared" si="628"/>
        <v>0.30578020138826756</v>
      </c>
      <c r="AC2217" s="10">
        <f t="shared" si="629"/>
        <v>0.24156593164061449</v>
      </c>
      <c r="AD2217" s="14">
        <f t="shared" si="630"/>
        <v>0.20991645634259937</v>
      </c>
      <c r="AF2217" s="13">
        <f t="shared" si="631"/>
        <v>0.77427896037166888</v>
      </c>
      <c r="AG2217" s="10">
        <f t="shared" si="632"/>
        <v>7.3442964275660036E-2</v>
      </c>
      <c r="AH2217" s="10">
        <f t="shared" si="633"/>
        <v>0.448508803637446</v>
      </c>
      <c r="AI2217" s="10">
        <f t="shared" si="634"/>
        <v>0.13953382346272858</v>
      </c>
      <c r="AJ2217" s="10">
        <f t="shared" si="635"/>
        <v>0.12787056038247563</v>
      </c>
      <c r="AK2217" s="10">
        <f t="shared" si="636"/>
        <v>9.350153156104947E-2</v>
      </c>
      <c r="AL2217" s="10">
        <f t="shared" si="637"/>
        <v>5.8354099329398029E-2</v>
      </c>
      <c r="AM2217" s="14">
        <f t="shared" si="638"/>
        <v>0.62423200595827222</v>
      </c>
    </row>
    <row r="2218" spans="11:39" x14ac:dyDescent="0.35">
      <c r="K2218">
        <v>2.0000000000000018</v>
      </c>
      <c r="L2218">
        <v>2.9999999999999805</v>
      </c>
      <c r="M2218">
        <v>4.0000000000000036</v>
      </c>
      <c r="N2218">
        <v>2.9999999999999805</v>
      </c>
      <c r="O2218">
        <v>2.9999999999999805</v>
      </c>
      <c r="P2218">
        <v>4.0000000000000036</v>
      </c>
      <c r="Q2218">
        <v>2.9999999999999805</v>
      </c>
      <c r="R2218">
        <v>2.9999999999999805</v>
      </c>
      <c r="T2218" s="13">
        <f t="shared" si="621"/>
        <v>5.3760020409438836</v>
      </c>
      <c r="U2218" s="14">
        <f t="shared" si="622"/>
        <v>6.0259330968577833</v>
      </c>
      <c r="W2218" s="13">
        <f t="shared" si="623"/>
        <v>1.1692831298392035</v>
      </c>
      <c r="X2218" s="10">
        <f t="shared" si="624"/>
        <v>2.6918318128439251</v>
      </c>
      <c r="Y2218" s="10">
        <f t="shared" si="625"/>
        <v>3.3456439593926626</v>
      </c>
      <c r="Z2218" s="10">
        <f t="shared" si="626"/>
        <v>3.9221754171858771</v>
      </c>
      <c r="AA2218" s="10">
        <f t="shared" si="627"/>
        <v>3.8863078386150591</v>
      </c>
      <c r="AB2218" s="10">
        <f t="shared" si="628"/>
        <v>3.4559596376175286</v>
      </c>
      <c r="AC2218" s="10">
        <f t="shared" si="629"/>
        <v>2.9252033841296674</v>
      </c>
      <c r="AD2218" s="14">
        <f t="shared" si="630"/>
        <v>2.6303540907419301</v>
      </c>
      <c r="AF2218" s="13">
        <f t="shared" si="631"/>
        <v>0.69009051836975266</v>
      </c>
      <c r="AG2218" s="10">
        <f t="shared" si="632"/>
        <v>9.4967631575049533E-2</v>
      </c>
      <c r="AH2218" s="10">
        <f t="shared" si="633"/>
        <v>0.42818182787931608</v>
      </c>
      <c r="AI2218" s="10">
        <f t="shared" si="634"/>
        <v>0.85040750006198262</v>
      </c>
      <c r="AJ2218" s="10">
        <f t="shared" si="635"/>
        <v>0.78554158479053238</v>
      </c>
      <c r="AK2218" s="10">
        <f t="shared" si="636"/>
        <v>0.29597991590125472</v>
      </c>
      <c r="AL2218" s="10">
        <f t="shared" si="637"/>
        <v>5.5945337456511663E-3</v>
      </c>
      <c r="AM2218" s="14">
        <f t="shared" si="638"/>
        <v>0.13663809823121084</v>
      </c>
    </row>
    <row r="2219" spans="11:39" x14ac:dyDescent="0.35">
      <c r="K2219">
        <v>2.9999999999999805</v>
      </c>
      <c r="L2219">
        <v>3.0000000000000249</v>
      </c>
      <c r="M2219">
        <v>3.0000000000000249</v>
      </c>
      <c r="N2219">
        <v>4.0000000000000036</v>
      </c>
      <c r="O2219">
        <v>4.0000000000000036</v>
      </c>
      <c r="P2219">
        <v>2.9999999999999805</v>
      </c>
      <c r="Q2219">
        <v>4.0000000000000036</v>
      </c>
      <c r="R2219">
        <v>3.0000000000000249</v>
      </c>
      <c r="T2219" s="13">
        <f t="shared" si="621"/>
        <v>6.1939705078484053</v>
      </c>
      <c r="U2219" s="14">
        <f t="shared" si="622"/>
        <v>5.950369127878103</v>
      </c>
      <c r="W2219" s="13">
        <f t="shared" si="623"/>
        <v>1.1991044800639694</v>
      </c>
      <c r="X2219" s="10">
        <f t="shared" si="624"/>
        <v>2.780699422615696</v>
      </c>
      <c r="Y2219" s="10">
        <f t="shared" si="625"/>
        <v>3.4805185967311774</v>
      </c>
      <c r="Z2219" s="10">
        <f t="shared" si="626"/>
        <v>4.1313662243697369</v>
      </c>
      <c r="AA2219" s="10">
        <f t="shared" si="627"/>
        <v>4.1404357308788837</v>
      </c>
      <c r="AB2219" s="10">
        <f t="shared" si="628"/>
        <v>3.7275855113135101</v>
      </c>
      <c r="AC2219" s="10">
        <f t="shared" si="629"/>
        <v>3.2195922155697705</v>
      </c>
      <c r="AD2219" s="14">
        <f t="shared" si="630"/>
        <v>2.9223528408658632</v>
      </c>
      <c r="AF2219" s="13">
        <f t="shared" si="631"/>
        <v>3.2432246737255954</v>
      </c>
      <c r="AG2219" s="10">
        <f t="shared" si="632"/>
        <v>4.8092743241100001E-2</v>
      </c>
      <c r="AH2219" s="10">
        <f t="shared" si="633"/>
        <v>0.23089812180447594</v>
      </c>
      <c r="AI2219" s="10">
        <f t="shared" si="634"/>
        <v>1.725708490515912E-2</v>
      </c>
      <c r="AJ2219" s="10">
        <f t="shared" si="635"/>
        <v>1.9722194507485257E-2</v>
      </c>
      <c r="AK2219" s="10">
        <f t="shared" si="636"/>
        <v>0.52938067627337038</v>
      </c>
      <c r="AL2219" s="10">
        <f t="shared" si="637"/>
        <v>0.60903630999930514</v>
      </c>
      <c r="AM2219" s="14">
        <f t="shared" si="638"/>
        <v>6.0290813216058222E-3</v>
      </c>
    </row>
    <row r="2220" spans="11:39" x14ac:dyDescent="0.35">
      <c r="K2220">
        <v>-2.0000000000000018</v>
      </c>
      <c r="L2220">
        <v>-3.0000000000000249</v>
      </c>
      <c r="M2220">
        <v>-2.0000000000000018</v>
      </c>
      <c r="N2220">
        <v>-2.0000000000000018</v>
      </c>
      <c r="O2220">
        <v>-0.99999999999997868</v>
      </c>
      <c r="P2220">
        <v>-0.99999999999997868</v>
      </c>
      <c r="Q2220">
        <v>-0.99999999999997868</v>
      </c>
      <c r="R2220">
        <v>-1.0000000000000231</v>
      </c>
      <c r="T2220" s="13">
        <f t="shared" si="621"/>
        <v>0.98856653217833723</v>
      </c>
      <c r="U2220" s="14">
        <f t="shared" si="622"/>
        <v>-6.5885581805662845</v>
      </c>
      <c r="W2220" s="13">
        <f t="shared" si="623"/>
        <v>-0.93346450385387869</v>
      </c>
      <c r="X2220" s="10">
        <f t="shared" si="624"/>
        <v>-1.9921710500569239</v>
      </c>
      <c r="Y2220" s="10">
        <f t="shared" si="625"/>
        <v>-2.2866399916965521</v>
      </c>
      <c r="Z2220" s="10">
        <f t="shared" si="626"/>
        <v>-2.2845791606122083</v>
      </c>
      <c r="AA2220" s="10">
        <f t="shared" si="627"/>
        <v>-1.9003449906882319</v>
      </c>
      <c r="AB2220" s="10">
        <f t="shared" si="628"/>
        <v>-1.3359641207514841</v>
      </c>
      <c r="AC2220" s="10">
        <f t="shared" si="629"/>
        <v>-0.63073309487441009</v>
      </c>
      <c r="AD2220" s="14">
        <f t="shared" si="630"/>
        <v>-0.35556509666090635</v>
      </c>
      <c r="AF2220" s="13">
        <f t="shared" si="631"/>
        <v>1.137497964539657</v>
      </c>
      <c r="AG2220" s="10">
        <f t="shared" si="632"/>
        <v>1.0157191923434137</v>
      </c>
      <c r="AH2220" s="10">
        <f t="shared" si="633"/>
        <v>8.2162484839798419E-2</v>
      </c>
      <c r="AI2220" s="10">
        <f t="shared" si="634"/>
        <v>8.0985298654748059E-2</v>
      </c>
      <c r="AJ2220" s="10">
        <f t="shared" si="635"/>
        <v>0.81062110225743078</v>
      </c>
      <c r="AK2220" s="10">
        <f t="shared" si="636"/>
        <v>0.11287189043233209</v>
      </c>
      <c r="AL2220" s="10">
        <f t="shared" si="637"/>
        <v>0.13635804722101566</v>
      </c>
      <c r="AM2220" s="14">
        <f t="shared" si="638"/>
        <v>0.41529634464169679</v>
      </c>
    </row>
    <row r="2221" spans="11:39" x14ac:dyDescent="0.35">
      <c r="K2221">
        <v>3.0000000000000249</v>
      </c>
      <c r="L2221">
        <v>7.0000000000000284</v>
      </c>
      <c r="M2221">
        <v>6.999999999999984</v>
      </c>
      <c r="N2221">
        <v>8.0000000000000071</v>
      </c>
      <c r="O2221">
        <v>6.999999999999984</v>
      </c>
      <c r="P2221">
        <v>8.0000000000000071</v>
      </c>
      <c r="Q2221">
        <v>8.0000000000000071</v>
      </c>
      <c r="R2221">
        <v>8.0000000000000071</v>
      </c>
      <c r="T2221" s="13">
        <f t="shared" si="621"/>
        <v>16.132846777405021</v>
      </c>
      <c r="U2221" s="14">
        <f t="shared" si="622"/>
        <v>9.7036649477833397</v>
      </c>
      <c r="W2221" s="13">
        <f t="shared" si="623"/>
        <v>2.2585195070382311</v>
      </c>
      <c r="X2221" s="10">
        <f t="shared" si="624"/>
        <v>5.3700747994016771</v>
      </c>
      <c r="Y2221" s="10">
        <f t="shared" si="625"/>
        <v>6.8806087859874498</v>
      </c>
      <c r="Z2221" s="10">
        <f t="shared" si="626"/>
        <v>8.497543676968327</v>
      </c>
      <c r="AA2221" s="10">
        <f t="shared" si="627"/>
        <v>8.8154166577679032</v>
      </c>
      <c r="AB2221" s="10">
        <f t="shared" si="628"/>
        <v>8.2245991907228682</v>
      </c>
      <c r="AC2221" s="10">
        <f t="shared" si="629"/>
        <v>7.5059167644551774</v>
      </c>
      <c r="AD2221" s="14">
        <f t="shared" si="630"/>
        <v>6.9797162428210147</v>
      </c>
      <c r="AF2221" s="13">
        <f t="shared" si="631"/>
        <v>0.54979332144286464</v>
      </c>
      <c r="AG2221" s="10">
        <f t="shared" si="632"/>
        <v>2.6566561595455758</v>
      </c>
      <c r="AH2221" s="10">
        <f t="shared" si="633"/>
        <v>1.4254261983386734E-2</v>
      </c>
      <c r="AI2221" s="10">
        <f t="shared" si="634"/>
        <v>0.24754971049115587</v>
      </c>
      <c r="AJ2221" s="10">
        <f t="shared" si="635"/>
        <v>3.2957376413012422</v>
      </c>
      <c r="AK2221" s="10">
        <f t="shared" si="636"/>
        <v>5.0444796473364112E-2</v>
      </c>
      <c r="AL2221" s="10">
        <f t="shared" si="637"/>
        <v>0.24411824364644766</v>
      </c>
      <c r="AM2221" s="14">
        <f t="shared" si="638"/>
        <v>1.0409789451632812</v>
      </c>
    </row>
    <row r="2222" spans="11:39" x14ac:dyDescent="0.35">
      <c r="K2222">
        <v>0.99999999999997868</v>
      </c>
      <c r="L2222">
        <v>0</v>
      </c>
      <c r="M2222">
        <v>1.0000000000000231</v>
      </c>
      <c r="N2222">
        <v>-1.0000000000000231</v>
      </c>
      <c r="O2222">
        <v>-0.99999999999997868</v>
      </c>
      <c r="P2222">
        <v>-2.0000000000000018</v>
      </c>
      <c r="Q2222">
        <v>-3.0000000000000249</v>
      </c>
      <c r="R2222">
        <v>-2.9999999999999805</v>
      </c>
      <c r="T2222" s="13">
        <f t="shared" si="621"/>
        <v>-10.293283439780499</v>
      </c>
      <c r="U2222" s="14">
        <f t="shared" si="622"/>
        <v>6.4606009012653409</v>
      </c>
      <c r="W2222" s="13">
        <f t="shared" si="623"/>
        <v>0.44687771704094514</v>
      </c>
      <c r="X2222" s="10">
        <f t="shared" si="624"/>
        <v>0.66214833476821777</v>
      </c>
      <c r="Y2222" s="10">
        <f t="shared" si="625"/>
        <v>0.38006098902777552</v>
      </c>
      <c r="Z2222" s="10">
        <f t="shared" si="626"/>
        <v>-0.4807139047557718</v>
      </c>
      <c r="AA2222" s="10">
        <f t="shared" si="627"/>
        <v>-1.325979371772092</v>
      </c>
      <c r="AB2222" s="10">
        <f t="shared" si="628"/>
        <v>-2.006839618019864</v>
      </c>
      <c r="AC2222" s="10">
        <f t="shared" si="629"/>
        <v>-2.8680002611259674</v>
      </c>
      <c r="AD2222" s="14">
        <f t="shared" si="630"/>
        <v>-3.0737177658952519</v>
      </c>
      <c r="AF2222" s="13">
        <f t="shared" si="631"/>
        <v>0.30594425990581314</v>
      </c>
      <c r="AG2222" s="10">
        <f t="shared" si="632"/>
        <v>0.43844041723632377</v>
      </c>
      <c r="AH2222" s="10">
        <f t="shared" si="633"/>
        <v>0.38432437732524849</v>
      </c>
      <c r="AI2222" s="10">
        <f t="shared" si="634"/>
        <v>0.2696580487140216</v>
      </c>
      <c r="AJ2222" s="10">
        <f t="shared" si="635"/>
        <v>0.10626255082094169</v>
      </c>
      <c r="AK2222" s="10">
        <f t="shared" si="636"/>
        <v>4.6780374657623925E-5</v>
      </c>
      <c r="AL2222" s="10">
        <f t="shared" si="637"/>
        <v>1.7423931062819357E-2</v>
      </c>
      <c r="AM2222" s="14">
        <f t="shared" si="638"/>
        <v>5.434309008590048E-3</v>
      </c>
    </row>
    <row r="2223" spans="11:39" x14ac:dyDescent="0.35">
      <c r="K2223">
        <v>1.0000000000000231</v>
      </c>
      <c r="L2223">
        <v>2.0000000000000018</v>
      </c>
      <c r="M2223">
        <v>1.9999999999999574</v>
      </c>
      <c r="N2223">
        <v>2.0000000000000018</v>
      </c>
      <c r="O2223">
        <v>2.0000000000000018</v>
      </c>
      <c r="P2223">
        <v>2.0000000000000018</v>
      </c>
      <c r="Q2223">
        <v>1.0000000000000231</v>
      </c>
      <c r="R2223">
        <v>0</v>
      </c>
      <c r="T2223" s="13">
        <f t="shared" si="621"/>
        <v>-0.33302674290803114</v>
      </c>
      <c r="U2223" s="14">
        <f t="shared" si="622"/>
        <v>6.0500664611652626</v>
      </c>
      <c r="W2223" s="13">
        <f t="shared" si="623"/>
        <v>0.88604777726626627</v>
      </c>
      <c r="X2223" s="10">
        <f t="shared" si="624"/>
        <v>1.9089482839914849</v>
      </c>
      <c r="Y2223" s="10">
        <f t="shared" si="625"/>
        <v>2.2145373229298522</v>
      </c>
      <c r="Z2223" s="10">
        <f t="shared" si="626"/>
        <v>2.2655800696107962</v>
      </c>
      <c r="AA2223" s="10">
        <f t="shared" si="627"/>
        <v>1.9416286590498033</v>
      </c>
      <c r="AB2223" s="10">
        <f t="shared" si="628"/>
        <v>1.4312310449426016</v>
      </c>
      <c r="AC2223" s="10">
        <f t="shared" si="629"/>
        <v>0.79409555046999425</v>
      </c>
      <c r="AD2223" s="14">
        <f t="shared" si="630"/>
        <v>0.53746576805084623</v>
      </c>
      <c r="AF2223" s="13">
        <f t="shared" si="631"/>
        <v>1.2985109065963726E-2</v>
      </c>
      <c r="AG2223" s="10">
        <f t="shared" si="632"/>
        <v>8.2904149880956152E-3</v>
      </c>
      <c r="AH2223" s="10">
        <f t="shared" si="633"/>
        <v>4.6026262929925968E-2</v>
      </c>
      <c r="AI2223" s="10">
        <f t="shared" si="634"/>
        <v>7.0532773374474389E-2</v>
      </c>
      <c r="AJ2223" s="10">
        <f t="shared" si="635"/>
        <v>3.4072134443243166E-3</v>
      </c>
      <c r="AK2223" s="10">
        <f t="shared" si="636"/>
        <v>0.32349812423708696</v>
      </c>
      <c r="AL2223" s="10">
        <f t="shared" si="637"/>
        <v>4.2396642336264195E-2</v>
      </c>
      <c r="AM2223" s="14">
        <f t="shared" si="638"/>
        <v>0.28886945182648605</v>
      </c>
    </row>
    <row r="2224" spans="11:39" x14ac:dyDescent="0.35">
      <c r="K2224">
        <v>2.0000000000000018</v>
      </c>
      <c r="L2224">
        <v>2.9999999999999805</v>
      </c>
      <c r="M2224">
        <v>2.0000000000000018</v>
      </c>
      <c r="N2224">
        <v>2.0000000000000018</v>
      </c>
      <c r="O2224">
        <v>0.99999999999997868</v>
      </c>
      <c r="P2224">
        <v>0</v>
      </c>
      <c r="Q2224">
        <v>0</v>
      </c>
      <c r="R2224">
        <v>0</v>
      </c>
      <c r="T2224" s="13">
        <f t="shared" si="621"/>
        <v>-4.2969220851577852</v>
      </c>
      <c r="U2224" s="14">
        <f t="shared" si="622"/>
        <v>8.6097610438155066</v>
      </c>
      <c r="W2224" s="13">
        <f t="shared" si="623"/>
        <v>1.0688443097380886</v>
      </c>
      <c r="X2224" s="10">
        <f t="shared" si="624"/>
        <v>2.1871235865659813</v>
      </c>
      <c r="Y2224" s="10">
        <f t="shared" si="625"/>
        <v>2.3879478594247363</v>
      </c>
      <c r="Z2224" s="10">
        <f t="shared" si="626"/>
        <v>2.1084792742400316</v>
      </c>
      <c r="AA2224" s="10">
        <f t="shared" si="627"/>
        <v>1.4553768033542263</v>
      </c>
      <c r="AB2224" s="10">
        <f t="shared" si="628"/>
        <v>0.676784296363107</v>
      </c>
      <c r="AC2224" s="10">
        <f t="shared" si="629"/>
        <v>-0.29946403930296417</v>
      </c>
      <c r="AD2224" s="14">
        <f t="shared" si="630"/>
        <v>-0.63838518200272454</v>
      </c>
      <c r="AF2224" s="13">
        <f t="shared" si="631"/>
        <v>0.86705091950713997</v>
      </c>
      <c r="AG2224" s="10">
        <f t="shared" si="632"/>
        <v>0.66076806351732198</v>
      </c>
      <c r="AH2224" s="10">
        <f t="shared" si="633"/>
        <v>0.15050354163223359</v>
      </c>
      <c r="AI2224" s="10">
        <f t="shared" si="634"/>
        <v>1.176775293964359E-2</v>
      </c>
      <c r="AJ2224" s="10">
        <f t="shared" si="635"/>
        <v>0.20736803303313306</v>
      </c>
      <c r="AK2224" s="10">
        <f t="shared" si="636"/>
        <v>0.45803698380370583</v>
      </c>
      <c r="AL2224" s="10">
        <f t="shared" si="637"/>
        <v>8.9678710835647268E-2</v>
      </c>
      <c r="AM2224" s="14">
        <f t="shared" si="638"/>
        <v>0.40753564060065173</v>
      </c>
    </row>
    <row r="2225" spans="11:39" x14ac:dyDescent="0.35">
      <c r="K2225">
        <v>0</v>
      </c>
      <c r="L2225">
        <v>2.0000000000000018</v>
      </c>
      <c r="M2225">
        <v>2.0000000000000018</v>
      </c>
      <c r="N2225">
        <v>2.0000000000000018</v>
      </c>
      <c r="O2225">
        <v>2.0000000000000018</v>
      </c>
      <c r="P2225">
        <v>2.0000000000000018</v>
      </c>
      <c r="Q2225">
        <v>0.99999999999997868</v>
      </c>
      <c r="R2225">
        <v>0</v>
      </c>
      <c r="T2225" s="13">
        <f t="shared" si="621"/>
        <v>5.9018704339188988E-2</v>
      </c>
      <c r="U2225" s="14">
        <f t="shared" si="622"/>
        <v>5.4802978433020098</v>
      </c>
      <c r="W2225" s="13">
        <f t="shared" si="623"/>
        <v>0.82072532613838989</v>
      </c>
      <c r="X2225" s="10">
        <f t="shared" si="624"/>
        <v>1.779125305090375</v>
      </c>
      <c r="Y2225" s="10">
        <f t="shared" si="625"/>
        <v>2.0780173472259547</v>
      </c>
      <c r="Z2225" s="10">
        <f t="shared" si="626"/>
        <v>2.1574727956428092</v>
      </c>
      <c r="AA2225" s="10">
        <f t="shared" si="627"/>
        <v>1.8821527107964884</v>
      </c>
      <c r="AB2225" s="10">
        <f t="shared" si="628"/>
        <v>1.424751943307287</v>
      </c>
      <c r="AC2225" s="10">
        <f t="shared" si="629"/>
        <v>0.85418080527797802</v>
      </c>
      <c r="AD2225" s="14">
        <f t="shared" si="630"/>
        <v>0.61923941989467424</v>
      </c>
      <c r="AF2225" s="13">
        <f t="shared" si="631"/>
        <v>0.67359006096496643</v>
      </c>
      <c r="AG2225" s="10">
        <f t="shared" si="632"/>
        <v>4.8785630851420694E-2</v>
      </c>
      <c r="AH2225" s="10">
        <f t="shared" si="633"/>
        <v>6.086706468174898E-3</v>
      </c>
      <c r="AI2225" s="10">
        <f t="shared" si="634"/>
        <v>2.4797681367561403E-2</v>
      </c>
      <c r="AJ2225" s="10">
        <f t="shared" si="635"/>
        <v>1.3887983572616525E-2</v>
      </c>
      <c r="AK2225" s="10">
        <f t="shared" si="636"/>
        <v>0.33091032672874476</v>
      </c>
      <c r="AL2225" s="10">
        <f t="shared" si="637"/>
        <v>2.1263237549372746E-2</v>
      </c>
      <c r="AM2225" s="14">
        <f t="shared" si="638"/>
        <v>0.38345745915149265</v>
      </c>
    </row>
    <row r="2226" spans="11:39" x14ac:dyDescent="0.35">
      <c r="K2226">
        <v>-1.0000000000000231</v>
      </c>
      <c r="L2226">
        <v>-4.0000000000000036</v>
      </c>
      <c r="M2226">
        <v>-4.0000000000000036</v>
      </c>
      <c r="N2226">
        <v>-4.0000000000000036</v>
      </c>
      <c r="O2226">
        <v>-4.0000000000000036</v>
      </c>
      <c r="P2226">
        <v>-5.0000000000000266</v>
      </c>
      <c r="Q2226">
        <v>-4.0000000000000036</v>
      </c>
      <c r="R2226">
        <v>-3.0000000000000249</v>
      </c>
      <c r="T2226" s="13">
        <f t="shared" si="621"/>
        <v>-7.0369716904425932</v>
      </c>
      <c r="U2226" s="14">
        <f t="shared" si="622"/>
        <v>-6.6627600739096895</v>
      </c>
      <c r="W2226" s="13">
        <f t="shared" si="623"/>
        <v>-1.3477607378890761</v>
      </c>
      <c r="X2226" s="10">
        <f t="shared" si="624"/>
        <v>-3.1276606300042236</v>
      </c>
      <c r="Y2226" s="10">
        <f t="shared" si="625"/>
        <v>-3.9174744611549599</v>
      </c>
      <c r="Z2226" s="10">
        <f t="shared" si="626"/>
        <v>-4.6555863491346461</v>
      </c>
      <c r="AA2226" s="10">
        <f t="shared" si="627"/>
        <v>-4.6708389642883628</v>
      </c>
      <c r="AB2226" s="10">
        <f t="shared" si="628"/>
        <v>-4.2099480031275958</v>
      </c>
      <c r="AC2226" s="10">
        <f t="shared" si="629"/>
        <v>-3.6429822203308007</v>
      </c>
      <c r="AD2226" s="14">
        <f t="shared" si="630"/>
        <v>-3.30945922208425</v>
      </c>
      <c r="AF2226" s="13">
        <f t="shared" si="631"/>
        <v>0.12093753081713865</v>
      </c>
      <c r="AG2226" s="10">
        <f t="shared" si="632"/>
        <v>0.76097597644463433</v>
      </c>
      <c r="AH2226" s="10">
        <f t="shared" si="633"/>
        <v>6.8104645616648097E-3</v>
      </c>
      <c r="AI2226" s="10">
        <f t="shared" si="634"/>
        <v>0.42979346117168943</v>
      </c>
      <c r="AJ2226" s="10">
        <f t="shared" si="635"/>
        <v>0.45002491600747846</v>
      </c>
      <c r="AK2226" s="10">
        <f t="shared" si="636"/>
        <v>0.6241821577621155</v>
      </c>
      <c r="AL2226" s="10">
        <f t="shared" si="637"/>
        <v>0.12746169499992752</v>
      </c>
      <c r="AM2226" s="14">
        <f t="shared" si="638"/>
        <v>9.5765010132973796E-2</v>
      </c>
    </row>
    <row r="2227" spans="11:39" x14ac:dyDescent="0.35">
      <c r="K2227">
        <v>-0.99999999999997868</v>
      </c>
      <c r="L2227">
        <v>-4.9999999999999822</v>
      </c>
      <c r="M2227">
        <v>-5.9999999999999609</v>
      </c>
      <c r="N2227">
        <v>-5.9999999999999609</v>
      </c>
      <c r="O2227">
        <v>-6.0000000000000053</v>
      </c>
      <c r="P2227">
        <v>-4.9999999999999822</v>
      </c>
      <c r="Q2227">
        <v>-4.0000000000000036</v>
      </c>
      <c r="R2227">
        <v>-4.0000000000000036</v>
      </c>
      <c r="T2227" s="13">
        <f t="shared" si="621"/>
        <v>-6.5651347640594651</v>
      </c>
      <c r="U2227" s="14">
        <f t="shared" si="622"/>
        <v>-11.219591271723715</v>
      </c>
      <c r="W2227" s="13">
        <f t="shared" si="623"/>
        <v>-2.0040164806650358</v>
      </c>
      <c r="X2227" s="10">
        <f t="shared" si="624"/>
        <v>-4.5348470378927415</v>
      </c>
      <c r="Y2227" s="10">
        <f t="shared" si="625"/>
        <v>-5.541295946285846</v>
      </c>
      <c r="Z2227" s="10">
        <f t="shared" si="626"/>
        <v>-6.2974974491270208</v>
      </c>
      <c r="AA2227" s="10">
        <f t="shared" si="627"/>
        <v>-6.0576493442073041</v>
      </c>
      <c r="AB2227" s="10">
        <f t="shared" si="628"/>
        <v>-5.209312825532507</v>
      </c>
      <c r="AC2227" s="10">
        <f t="shared" si="629"/>
        <v>-4.1584442344500987</v>
      </c>
      <c r="AD2227" s="14">
        <f t="shared" si="630"/>
        <v>-3.6331505487274018</v>
      </c>
      <c r="AF2227" s="13">
        <f t="shared" si="631"/>
        <v>1.008049093447047</v>
      </c>
      <c r="AG2227" s="10">
        <f t="shared" si="632"/>
        <v>0.21636727815714019</v>
      </c>
      <c r="AH2227" s="10">
        <f t="shared" si="633"/>
        <v>0.21040940889376164</v>
      </c>
      <c r="AI2227" s="10">
        <f t="shared" si="634"/>
        <v>8.8504732237107586E-2</v>
      </c>
      <c r="AJ2227" s="10">
        <f t="shared" si="635"/>
        <v>3.3234468875316071E-3</v>
      </c>
      <c r="AK2227" s="10">
        <f t="shared" si="636"/>
        <v>4.3811858932409138E-2</v>
      </c>
      <c r="AL2227" s="10">
        <f t="shared" si="637"/>
        <v>2.5104575430476717E-2</v>
      </c>
      <c r="AM2227" s="14">
        <f t="shared" si="638"/>
        <v>0.13457851989900899</v>
      </c>
    </row>
    <row r="2228" spans="11:39" x14ac:dyDescent="0.35">
      <c r="K2228">
        <v>-1.0000000000000231</v>
      </c>
      <c r="L2228">
        <v>-3.0000000000000249</v>
      </c>
      <c r="M2228">
        <v>-3.0000000000000249</v>
      </c>
      <c r="N2228">
        <v>-4.0000000000000036</v>
      </c>
      <c r="O2228">
        <v>-2.9999999999999805</v>
      </c>
      <c r="P2228">
        <v>-2.0000000000000018</v>
      </c>
      <c r="Q2228">
        <v>-2.0000000000000018</v>
      </c>
      <c r="R2228">
        <v>-0.99999999999997868</v>
      </c>
      <c r="T2228" s="13">
        <f t="shared" si="621"/>
        <v>-0.79255000746083448</v>
      </c>
      <c r="U2228" s="14">
        <f t="shared" si="622"/>
        <v>-8.3528867236277442</v>
      </c>
      <c r="W2228" s="13">
        <f t="shared" si="623"/>
        <v>-1.2862223370311945</v>
      </c>
      <c r="X2228" s="10">
        <f t="shared" si="624"/>
        <v>-2.8089905494635468</v>
      </c>
      <c r="Y2228" s="10">
        <f t="shared" si="625"/>
        <v>-3.3075667646527247</v>
      </c>
      <c r="Z2228" s="10">
        <f t="shared" si="626"/>
        <v>-3.4933807780345423</v>
      </c>
      <c r="AA2228" s="10">
        <f t="shared" si="627"/>
        <v>-3.109050040223698</v>
      </c>
      <c r="AB2228" s="10">
        <f t="shared" si="628"/>
        <v>-2.42149823862293</v>
      </c>
      <c r="AC2228" s="10">
        <f t="shared" si="629"/>
        <v>-1.564634810377973</v>
      </c>
      <c r="AD2228" s="14">
        <f t="shared" si="630"/>
        <v>-1.2017143226579896</v>
      </c>
      <c r="AF2228" s="13">
        <f t="shared" si="631"/>
        <v>8.1923226215585468E-2</v>
      </c>
      <c r="AG2228" s="10">
        <f t="shared" si="632"/>
        <v>3.6484610194247279E-2</v>
      </c>
      <c r="AH2228" s="10">
        <f t="shared" si="633"/>
        <v>9.4597314718929251E-2</v>
      </c>
      <c r="AI2228" s="10">
        <f t="shared" si="634"/>
        <v>0.25666303606488933</v>
      </c>
      <c r="AJ2228" s="10">
        <f t="shared" si="635"/>
        <v>1.1891911272794417E-2</v>
      </c>
      <c r="AK2228" s="10">
        <f t="shared" si="636"/>
        <v>0.17766076516223095</v>
      </c>
      <c r="AL2228" s="10">
        <f t="shared" si="637"/>
        <v>0.18954284833462504</v>
      </c>
      <c r="AM2228" s="14">
        <f t="shared" si="638"/>
        <v>4.0688667965380142E-2</v>
      </c>
    </row>
    <row r="2229" spans="11:39" x14ac:dyDescent="0.35">
      <c r="K2229">
        <v>-0.99999999999997868</v>
      </c>
      <c r="L2229">
        <v>0</v>
      </c>
      <c r="M2229">
        <v>-0.99999999999997868</v>
      </c>
      <c r="N2229">
        <v>-1.0000000000000231</v>
      </c>
      <c r="O2229">
        <v>-2.0000000000000018</v>
      </c>
      <c r="P2229">
        <v>-1.0000000000000231</v>
      </c>
      <c r="Q2229">
        <v>1.0000000000000231</v>
      </c>
      <c r="R2229">
        <v>0.99999999999997868</v>
      </c>
      <c r="T2229" s="13">
        <f t="shared" si="621"/>
        <v>2.6399277985752745</v>
      </c>
      <c r="U2229" s="14">
        <f t="shared" si="622"/>
        <v>-4.7573055107605917</v>
      </c>
      <c r="W2229" s="13">
        <f t="shared" si="623"/>
        <v>-0.57723961744858998</v>
      </c>
      <c r="X2229" s="10">
        <f t="shared" si="624"/>
        <v>-1.1716957922962496</v>
      </c>
      <c r="Y2229" s="10">
        <f t="shared" si="625"/>
        <v>-1.2663955815720946</v>
      </c>
      <c r="Z2229" s="10">
        <f t="shared" si="626"/>
        <v>-1.0875067535296525</v>
      </c>
      <c r="AA2229" s="10">
        <f t="shared" si="627"/>
        <v>-0.7132872504993778</v>
      </c>
      <c r="AB2229" s="10">
        <f t="shared" si="628"/>
        <v>-0.27944634440103122</v>
      </c>
      <c r="AC2229" s="10">
        <f t="shared" si="629"/>
        <v>0.26481090281836128</v>
      </c>
      <c r="AD2229" s="14">
        <f t="shared" si="630"/>
        <v>0.45025444718380414</v>
      </c>
      <c r="AF2229" s="13">
        <f t="shared" si="631"/>
        <v>0.17872634105499652</v>
      </c>
      <c r="AG2229" s="10">
        <f t="shared" si="632"/>
        <v>1.3728710296847362</v>
      </c>
      <c r="AH2229" s="10">
        <f t="shared" si="633"/>
        <v>7.0966605881145881E-2</v>
      </c>
      <c r="AI2229" s="10">
        <f t="shared" si="634"/>
        <v>7.6574319132953154E-3</v>
      </c>
      <c r="AJ2229" s="10">
        <f t="shared" si="635"/>
        <v>1.6556296997274553</v>
      </c>
      <c r="AK2229" s="10">
        <f t="shared" si="636"/>
        <v>0.51919757059707061</v>
      </c>
      <c r="AL2229" s="10">
        <f t="shared" si="637"/>
        <v>0.54050300861478695</v>
      </c>
      <c r="AM2229" s="14">
        <f t="shared" si="638"/>
        <v>0.30222017284116137</v>
      </c>
    </row>
    <row r="2230" spans="11:39" x14ac:dyDescent="0.35">
      <c r="K2230">
        <v>-2.0000000000000018</v>
      </c>
      <c r="L2230">
        <v>-4.9999999999999822</v>
      </c>
      <c r="M2230">
        <v>-6.0000000000000053</v>
      </c>
      <c r="N2230">
        <v>-4.0000000000000036</v>
      </c>
      <c r="O2230">
        <v>-2.9999999999999805</v>
      </c>
      <c r="P2230">
        <v>-2.9999999999999805</v>
      </c>
      <c r="Q2230">
        <v>-4.0000000000000036</v>
      </c>
      <c r="R2230">
        <v>-2.9999999999999805</v>
      </c>
      <c r="T2230" s="13">
        <f t="shared" si="621"/>
        <v>-3.0619318091434167</v>
      </c>
      <c r="U2230" s="14">
        <f t="shared" si="622"/>
        <v>-10.653343523653788</v>
      </c>
      <c r="W2230" s="13">
        <f t="shared" si="623"/>
        <v>-1.7435119728583637</v>
      </c>
      <c r="X2230" s="10">
        <f t="shared" si="624"/>
        <v>-3.8666823999673161</v>
      </c>
      <c r="Y2230" s="10">
        <f t="shared" si="625"/>
        <v>-4.6281455334911392</v>
      </c>
      <c r="Z2230" s="10">
        <f t="shared" si="626"/>
        <v>-5.0540459647903697</v>
      </c>
      <c r="AA2230" s="10">
        <f t="shared" si="627"/>
        <v>-4.6669280435102563</v>
      </c>
      <c r="AB2230" s="10">
        <f t="shared" si="628"/>
        <v>-3.8180533147059235</v>
      </c>
      <c r="AC2230" s="10">
        <f t="shared" si="629"/>
        <v>-2.7625172379741314</v>
      </c>
      <c r="AD2230" s="14">
        <f t="shared" si="630"/>
        <v>-2.285542980743017</v>
      </c>
      <c r="AF2230" s="13">
        <f t="shared" si="631"/>
        <v>6.5786108067009685E-2</v>
      </c>
      <c r="AG2230" s="10">
        <f t="shared" si="632"/>
        <v>1.2844087825438022</v>
      </c>
      <c r="AH2230" s="10">
        <f t="shared" si="633"/>
        <v>1.8819846772803257</v>
      </c>
      <c r="AI2230" s="10">
        <f t="shared" si="634"/>
        <v>1.1110128958908538</v>
      </c>
      <c r="AJ2230" s="10">
        <f t="shared" si="635"/>
        <v>2.7786491022409958</v>
      </c>
      <c r="AK2230" s="10">
        <f t="shared" si="636"/>
        <v>0.66921122570138059</v>
      </c>
      <c r="AL2230" s="10">
        <f t="shared" si="637"/>
        <v>1.5313635863111814</v>
      </c>
      <c r="AM2230" s="14">
        <f t="shared" si="638"/>
        <v>0.51044883236554506</v>
      </c>
    </row>
    <row r="2231" spans="11:39" x14ac:dyDescent="0.35">
      <c r="K2231">
        <v>-2.0000000000000018</v>
      </c>
      <c r="L2231">
        <v>-2.0000000000000018</v>
      </c>
      <c r="M2231">
        <v>-3.0000000000000249</v>
      </c>
      <c r="N2231">
        <v>-2.9999999999999805</v>
      </c>
      <c r="O2231">
        <v>-2.0000000000000018</v>
      </c>
      <c r="P2231">
        <v>-2.0000000000000018</v>
      </c>
      <c r="Q2231">
        <v>-0.99999999999997868</v>
      </c>
      <c r="R2231">
        <v>-1.0000000000000231</v>
      </c>
      <c r="T2231" s="13">
        <f t="shared" si="621"/>
        <v>0.17829746735271534</v>
      </c>
      <c r="U2231" s="14">
        <f t="shared" si="622"/>
        <v>-7.5271120135750671</v>
      </c>
      <c r="W2231" s="13">
        <f t="shared" si="623"/>
        <v>-1.1142238292341404</v>
      </c>
      <c r="X2231" s="10">
        <f t="shared" si="624"/>
        <v>-2.4076832184732018</v>
      </c>
      <c r="Y2231" s="10">
        <f t="shared" si="625"/>
        <v>-2.8023285299116307</v>
      </c>
      <c r="Z2231" s="10">
        <f t="shared" si="626"/>
        <v>-2.8875719268992328</v>
      </c>
      <c r="AA2231" s="10">
        <f t="shared" si="627"/>
        <v>-2.4963918053368501</v>
      </c>
      <c r="AB2231" s="10">
        <f t="shared" si="628"/>
        <v>-1.8646133394713078</v>
      </c>
      <c r="AC2231" s="10">
        <f t="shared" si="629"/>
        <v>-1.0762235019204169</v>
      </c>
      <c r="AD2231" s="14">
        <f t="shared" si="630"/>
        <v>-0.75531803028817845</v>
      </c>
      <c r="AF2231" s="13">
        <f t="shared" si="631"/>
        <v>0.78459942469663235</v>
      </c>
      <c r="AG2231" s="10">
        <f t="shared" si="632"/>
        <v>0.16620560662466691</v>
      </c>
      <c r="AH2231" s="10">
        <f t="shared" si="633"/>
        <v>3.9074010086906898E-2</v>
      </c>
      <c r="AI2231" s="10">
        <f t="shared" si="634"/>
        <v>1.2640071621147057E-2</v>
      </c>
      <c r="AJ2231" s="10">
        <f t="shared" si="635"/>
        <v>0.24640482440557554</v>
      </c>
      <c r="AK2231" s="10">
        <f t="shared" si="636"/>
        <v>1.8329547849111821E-2</v>
      </c>
      <c r="AL2231" s="10">
        <f t="shared" si="637"/>
        <v>5.810022245015054E-3</v>
      </c>
      <c r="AM2231" s="14">
        <f t="shared" si="638"/>
        <v>5.9869266302068055E-2</v>
      </c>
    </row>
    <row r="2232" spans="11:39" x14ac:dyDescent="0.35">
      <c r="K2232">
        <v>0.99999999999997868</v>
      </c>
      <c r="L2232">
        <v>0</v>
      </c>
      <c r="M2232">
        <v>1.0000000000000231</v>
      </c>
      <c r="N2232">
        <v>0.99999999999997868</v>
      </c>
      <c r="O2232">
        <v>0</v>
      </c>
      <c r="P2232">
        <v>0</v>
      </c>
      <c r="Q2232">
        <v>0</v>
      </c>
      <c r="R2232">
        <v>-0.99999999999997868</v>
      </c>
      <c r="T2232" s="13">
        <f t="shared" si="621"/>
        <v>-2.6140523199194963</v>
      </c>
      <c r="U2232" s="14">
        <f t="shared" si="622"/>
        <v>3.5053380265292344</v>
      </c>
      <c r="W2232" s="13">
        <f t="shared" si="623"/>
        <v>0.39172335895652866</v>
      </c>
      <c r="X2232" s="10">
        <f t="shared" si="624"/>
        <v>0.77070773426080952</v>
      </c>
      <c r="Y2232" s="10">
        <f t="shared" si="625"/>
        <v>0.79953562002830081</v>
      </c>
      <c r="Z2232" s="10">
        <f t="shared" si="626"/>
        <v>0.60612027338816155</v>
      </c>
      <c r="AA2232" s="10">
        <f t="shared" si="627"/>
        <v>0.29677492516608439</v>
      </c>
      <c r="AB2232" s="10">
        <f t="shared" si="628"/>
        <v>-3.2035370389980833E-2</v>
      </c>
      <c r="AC2232" s="10">
        <f t="shared" si="629"/>
        <v>-0.4452302964927316</v>
      </c>
      <c r="AD2232" s="14">
        <f t="shared" si="630"/>
        <v>-0.57727236933044734</v>
      </c>
      <c r="AF2232" s="13">
        <f t="shared" si="631"/>
        <v>0.37000047203910214</v>
      </c>
      <c r="AG2232" s="10">
        <f t="shared" si="632"/>
        <v>0.59399041164943056</v>
      </c>
      <c r="AH2232" s="10">
        <f t="shared" si="633"/>
        <v>4.018596763744705E-2</v>
      </c>
      <c r="AI2232" s="10">
        <f t="shared" si="634"/>
        <v>0.15514123903579982</v>
      </c>
      <c r="AJ2232" s="10">
        <f t="shared" si="635"/>
        <v>8.807535620733499E-2</v>
      </c>
      <c r="AK2232" s="10">
        <f t="shared" si="636"/>
        <v>1.0262649560232606E-3</v>
      </c>
      <c r="AL2232" s="10">
        <f t="shared" si="637"/>
        <v>0.19823001691500569</v>
      </c>
      <c r="AM2232" s="14">
        <f t="shared" si="638"/>
        <v>0.1786986497314757</v>
      </c>
    </row>
    <row r="2233" spans="11:39" x14ac:dyDescent="0.35">
      <c r="K2233">
        <v>0</v>
      </c>
      <c r="L2233">
        <v>2.0000000000000018</v>
      </c>
      <c r="M2233">
        <v>0.99999999999997868</v>
      </c>
      <c r="N2233">
        <v>1.0000000000000231</v>
      </c>
      <c r="O2233">
        <v>0.99999999999997868</v>
      </c>
      <c r="P2233">
        <v>0</v>
      </c>
      <c r="Q2233">
        <v>0</v>
      </c>
      <c r="R2233">
        <v>0</v>
      </c>
      <c r="T2233" s="13">
        <f t="shared" si="621"/>
        <v>-1.9763746142611667</v>
      </c>
      <c r="U2233" s="14">
        <f t="shared" si="622"/>
        <v>4.4434758688643869</v>
      </c>
      <c r="W2233" s="13">
        <f t="shared" si="623"/>
        <v>0.56374917114286482</v>
      </c>
      <c r="X2233" s="10">
        <f t="shared" si="624"/>
        <v>1.1621821255317808</v>
      </c>
      <c r="Y2233" s="10">
        <f t="shared" si="625"/>
        <v>1.280597420460313</v>
      </c>
      <c r="Z2233" s="10">
        <f t="shared" si="626"/>
        <v>1.1585846225687015</v>
      </c>
      <c r="AA2233" s="10">
        <f t="shared" si="627"/>
        <v>0.83364234549630734</v>
      </c>
      <c r="AB2233" s="10">
        <f t="shared" si="628"/>
        <v>0.43511023758417999</v>
      </c>
      <c r="AC2233" s="10">
        <f t="shared" si="629"/>
        <v>-6.4339989154742261E-2</v>
      </c>
      <c r="AD2233" s="14">
        <f t="shared" si="630"/>
        <v>-0.24091508379554188</v>
      </c>
      <c r="AF2233" s="13">
        <f t="shared" si="631"/>
        <v>0.31781312796426708</v>
      </c>
      <c r="AG2233" s="10">
        <f t="shared" si="632"/>
        <v>0.70193879077844767</v>
      </c>
      <c r="AH2233" s="10">
        <f t="shared" si="633"/>
        <v>7.8734912368993645E-2</v>
      </c>
      <c r="AI2233" s="10">
        <f t="shared" si="634"/>
        <v>2.5149082515250196E-2</v>
      </c>
      <c r="AJ2233" s="10">
        <f t="shared" si="635"/>
        <v>2.7674869211962883E-2</v>
      </c>
      <c r="AK2233" s="10">
        <f t="shared" si="636"/>
        <v>0.18932091885056157</v>
      </c>
      <c r="AL2233" s="10">
        <f t="shared" si="637"/>
        <v>4.1396342044323518E-3</v>
      </c>
      <c r="AM2233" s="14">
        <f t="shared" si="638"/>
        <v>5.8040077600212965E-2</v>
      </c>
    </row>
    <row r="2234" spans="11:39" x14ac:dyDescent="0.35">
      <c r="K2234">
        <v>0</v>
      </c>
      <c r="L2234">
        <v>0</v>
      </c>
      <c r="M2234">
        <v>-0.99999999999997868</v>
      </c>
      <c r="N2234">
        <v>-1.0000000000000231</v>
      </c>
      <c r="O2234">
        <v>-0.99999999999997868</v>
      </c>
      <c r="P2234">
        <v>-1.0000000000000231</v>
      </c>
      <c r="Q2234">
        <v>-1.0000000000000231</v>
      </c>
      <c r="R2234">
        <v>0</v>
      </c>
      <c r="T2234" s="13">
        <f t="shared" si="621"/>
        <v>-1.3452711439154221</v>
      </c>
      <c r="U2234" s="14">
        <f t="shared" si="622"/>
        <v>-1.2257697074382436</v>
      </c>
      <c r="W2234" s="13">
        <f t="shared" si="623"/>
        <v>-0.25049705474269546</v>
      </c>
      <c r="X2234" s="10">
        <f t="shared" si="624"/>
        <v>-0.58242169338862382</v>
      </c>
      <c r="Y2234" s="10">
        <f t="shared" si="625"/>
        <v>-0.73082765974442698</v>
      </c>
      <c r="Z2234" s="10">
        <f t="shared" si="626"/>
        <v>-0.8712860922606549</v>
      </c>
      <c r="AA2234" s="10">
        <f t="shared" si="627"/>
        <v>-0.87663747451375174</v>
      </c>
      <c r="AB2234" s="10">
        <f t="shared" si="628"/>
        <v>-0.79253823936470413</v>
      </c>
      <c r="AC2234" s="10">
        <f t="shared" si="629"/>
        <v>-0.68915326668920485</v>
      </c>
      <c r="AD2234" s="14">
        <f t="shared" si="630"/>
        <v>-0.62744566471777441</v>
      </c>
      <c r="AF2234" s="13">
        <f t="shared" si="631"/>
        <v>6.2748774434764967E-2</v>
      </c>
      <c r="AG2234" s="10">
        <f t="shared" si="632"/>
        <v>0.33921502892967215</v>
      </c>
      <c r="AH2234" s="10">
        <f t="shared" si="633"/>
        <v>7.2453748758650502E-2</v>
      </c>
      <c r="AI2234" s="10">
        <f t="shared" si="634"/>
        <v>1.6567270045538589E-2</v>
      </c>
      <c r="AJ2234" s="10">
        <f t="shared" si="635"/>
        <v>1.5218312694339993E-2</v>
      </c>
      <c r="AK2234" s="10">
        <f t="shared" si="636"/>
        <v>4.3040382125906378E-2</v>
      </c>
      <c r="AL2234" s="10">
        <f t="shared" si="637"/>
        <v>9.6625691610006961E-2</v>
      </c>
      <c r="AM2234" s="14">
        <f t="shared" si="638"/>
        <v>0.39368806217312979</v>
      </c>
    </row>
    <row r="2235" spans="11:39" x14ac:dyDescent="0.35">
      <c r="K2235">
        <v>3.0000000000000249</v>
      </c>
      <c r="L2235">
        <v>2.9999999999999805</v>
      </c>
      <c r="M2235">
        <v>2.9999999999999805</v>
      </c>
      <c r="N2235">
        <v>2.0000000000000018</v>
      </c>
      <c r="O2235">
        <v>0.99999999999997868</v>
      </c>
      <c r="P2235">
        <v>2.0000000000000018</v>
      </c>
      <c r="Q2235">
        <v>1.0000000000000231</v>
      </c>
      <c r="R2235">
        <v>0.99999999999997868</v>
      </c>
      <c r="T2235" s="13">
        <f t="shared" si="621"/>
        <v>-1.3129833645437872</v>
      </c>
      <c r="U2235" s="14">
        <f t="shared" si="622"/>
        <v>8.0938779455702115</v>
      </c>
      <c r="W2235" s="13">
        <f t="shared" si="623"/>
        <v>1.1417860328046672</v>
      </c>
      <c r="X2235" s="10">
        <f t="shared" si="624"/>
        <v>2.4336825602170329</v>
      </c>
      <c r="Y2235" s="10">
        <f t="shared" si="625"/>
        <v>2.7893964664553725</v>
      </c>
      <c r="Z2235" s="10">
        <f t="shared" si="626"/>
        <v>2.7777877141025997</v>
      </c>
      <c r="AA2235" s="10">
        <f t="shared" si="627"/>
        <v>2.3008137041931733</v>
      </c>
      <c r="AB2235" s="10">
        <f t="shared" si="628"/>
        <v>1.6061389560388142</v>
      </c>
      <c r="AC2235" s="10">
        <f t="shared" si="629"/>
        <v>0.73798743028697211</v>
      </c>
      <c r="AD2235" s="14">
        <f t="shared" si="630"/>
        <v>0.40062807619206858</v>
      </c>
      <c r="AF2235" s="13">
        <f t="shared" si="631"/>
        <v>3.45295914787991</v>
      </c>
      <c r="AG2235" s="10">
        <f t="shared" si="632"/>
        <v>0.32071544260231244</v>
      </c>
      <c r="AH2235" s="10">
        <f t="shared" si="633"/>
        <v>4.4353848341474794E-2</v>
      </c>
      <c r="AI2235" s="10">
        <f t="shared" si="634"/>
        <v>0.60495372820894466</v>
      </c>
      <c r="AJ2235" s="10">
        <f t="shared" si="635"/>
        <v>1.6921162930168201</v>
      </c>
      <c r="AK2235" s="10">
        <f t="shared" si="636"/>
        <v>0.15512652195019655</v>
      </c>
      <c r="AL2235" s="10">
        <f t="shared" si="637"/>
        <v>6.8650586687636406E-2</v>
      </c>
      <c r="AM2235" s="14">
        <f t="shared" si="638"/>
        <v>0.35924670304919515</v>
      </c>
    </row>
    <row r="2236" spans="11:39" x14ac:dyDescent="0.35">
      <c r="K2236">
        <v>0</v>
      </c>
      <c r="L2236">
        <v>-0.99999999999997868</v>
      </c>
      <c r="M2236">
        <v>0</v>
      </c>
      <c r="N2236">
        <v>-0.99999999999997868</v>
      </c>
      <c r="O2236">
        <v>0</v>
      </c>
      <c r="P2236">
        <v>-0.99999999999997868</v>
      </c>
      <c r="Q2236">
        <v>0</v>
      </c>
      <c r="R2236">
        <v>0</v>
      </c>
      <c r="T2236" s="13">
        <f t="shared" si="621"/>
        <v>0.22384084191381171</v>
      </c>
      <c r="U2236" s="14">
        <f t="shared" si="622"/>
        <v>-1.7133013260824086</v>
      </c>
      <c r="W2236" s="13">
        <f t="shared" si="623"/>
        <v>-0.24440935902218838</v>
      </c>
      <c r="X2236" s="10">
        <f t="shared" si="624"/>
        <v>-0.52264994431286693</v>
      </c>
      <c r="Y2236" s="10">
        <f t="shared" si="625"/>
        <v>-0.60125852254407863</v>
      </c>
      <c r="Z2236" s="10">
        <f t="shared" si="626"/>
        <v>-0.60378298583982393</v>
      </c>
      <c r="AA2236" s="10">
        <f t="shared" si="627"/>
        <v>-0.50553557767251478</v>
      </c>
      <c r="AB2236" s="10">
        <f t="shared" si="628"/>
        <v>-0.35922705457310977</v>
      </c>
      <c r="AC2236" s="10">
        <f t="shared" si="629"/>
        <v>-0.17644192473428782</v>
      </c>
      <c r="AD2236" s="14">
        <f t="shared" si="630"/>
        <v>-0.10465825205043412</v>
      </c>
      <c r="AF2236" s="13">
        <f t="shared" si="631"/>
        <v>5.973593477763698E-2</v>
      </c>
      <c r="AG2236" s="10">
        <f t="shared" si="632"/>
        <v>0.22786307566448868</v>
      </c>
      <c r="AH2236" s="10">
        <f t="shared" si="633"/>
        <v>0.36151181093188833</v>
      </c>
      <c r="AI2236" s="10">
        <f t="shared" si="634"/>
        <v>0.15698792230998829</v>
      </c>
      <c r="AJ2236" s="10">
        <f t="shared" si="635"/>
        <v>0.25556622029268322</v>
      </c>
      <c r="AK2236" s="10">
        <f t="shared" si="636"/>
        <v>0.41058996759102512</v>
      </c>
      <c r="AL2236" s="10">
        <f t="shared" si="637"/>
        <v>3.113175280394009E-2</v>
      </c>
      <c r="AM2236" s="14">
        <f t="shared" si="638"/>
        <v>1.0953349722252198E-2</v>
      </c>
    </row>
    <row r="2237" spans="11:39" x14ac:dyDescent="0.35">
      <c r="K2237">
        <v>-1.0000000000000231</v>
      </c>
      <c r="L2237">
        <v>-2.0000000000000018</v>
      </c>
      <c r="M2237">
        <v>-2.0000000000000018</v>
      </c>
      <c r="N2237">
        <v>-2.0000000000000018</v>
      </c>
      <c r="O2237">
        <v>-0.99999999999997868</v>
      </c>
      <c r="P2237">
        <v>0</v>
      </c>
      <c r="Q2237">
        <v>0.99999999999997868</v>
      </c>
      <c r="R2237">
        <v>2.0000000000000018</v>
      </c>
      <c r="T2237" s="13">
        <f t="shared" si="621"/>
        <v>7.208660312475164</v>
      </c>
      <c r="U2237" s="14">
        <f t="shared" si="622"/>
        <v>-9.7810690256422301</v>
      </c>
      <c r="W2237" s="13">
        <f t="shared" si="623"/>
        <v>-1.097331436236435</v>
      </c>
      <c r="X2237" s="10">
        <f t="shared" si="624"/>
        <v>-2.1623638824716225</v>
      </c>
      <c r="Y2237" s="10">
        <f t="shared" si="625"/>
        <v>-2.2480331752380178</v>
      </c>
      <c r="Z2237" s="10">
        <f t="shared" si="626"/>
        <v>-1.7162070903981461</v>
      </c>
      <c r="AA2237" s="10">
        <f t="shared" si="627"/>
        <v>-0.85732197411482236</v>
      </c>
      <c r="AB2237" s="10">
        <f t="shared" si="628"/>
        <v>5.9001490835768777E-2</v>
      </c>
      <c r="AC2237" s="10">
        <f t="shared" si="629"/>
        <v>1.2103998920813266</v>
      </c>
      <c r="AD2237" s="14">
        <f t="shared" si="630"/>
        <v>1.5794288928171727</v>
      </c>
      <c r="AF2237" s="13">
        <f t="shared" si="631"/>
        <v>9.4734084798427237E-3</v>
      </c>
      <c r="AG2237" s="10">
        <f t="shared" si="632"/>
        <v>2.6362030331258259E-2</v>
      </c>
      <c r="AH2237" s="10">
        <f t="shared" si="633"/>
        <v>6.1520456018652379E-2</v>
      </c>
      <c r="AI2237" s="10">
        <f t="shared" si="634"/>
        <v>8.0538415540287012E-2</v>
      </c>
      <c r="AJ2237" s="10">
        <f t="shared" si="635"/>
        <v>2.0357019070485337E-2</v>
      </c>
      <c r="AK2237" s="10">
        <f t="shared" si="636"/>
        <v>3.481175920843307E-3</v>
      </c>
      <c r="AL2237" s="10">
        <f t="shared" si="637"/>
        <v>4.4268114587842848E-2</v>
      </c>
      <c r="AM2237" s="14">
        <f t="shared" si="638"/>
        <v>0.17688005619699071</v>
      </c>
    </row>
    <row r="2238" spans="11:39" x14ac:dyDescent="0.35">
      <c r="K2238">
        <v>0</v>
      </c>
      <c r="L2238">
        <v>0</v>
      </c>
      <c r="M2238">
        <v>-0.99999999999997868</v>
      </c>
      <c r="N2238">
        <v>-2.0000000000000018</v>
      </c>
      <c r="O2238">
        <v>-3.0000000000000249</v>
      </c>
      <c r="P2238">
        <v>-3.0000000000000249</v>
      </c>
      <c r="Q2238">
        <v>-2.0000000000000018</v>
      </c>
      <c r="R2238">
        <v>-0.99999999999997868</v>
      </c>
      <c r="T2238" s="13">
        <f t="shared" si="621"/>
        <v>-5.6464712836645434</v>
      </c>
      <c r="U2238" s="14">
        <f t="shared" si="622"/>
        <v>-0.43534972669638083</v>
      </c>
      <c r="W2238" s="13">
        <f t="shared" si="623"/>
        <v>-0.34865553147206707</v>
      </c>
      <c r="X2238" s="10">
        <f t="shared" si="624"/>
        <v>-0.92270090250662995</v>
      </c>
      <c r="Y2238" s="10">
        <f t="shared" si="625"/>
        <v>-1.2918510311013114</v>
      </c>
      <c r="Z2238" s="10">
        <f t="shared" si="626"/>
        <v>-1.8177840650442527</v>
      </c>
      <c r="AA2238" s="10">
        <f t="shared" si="627"/>
        <v>-2.0793923861761883</v>
      </c>
      <c r="AB2238" s="10">
        <f t="shared" si="628"/>
        <v>-2.1201693972551556</v>
      </c>
      <c r="AC2238" s="10">
        <f t="shared" si="629"/>
        <v>-2.1774822968130363</v>
      </c>
      <c r="AD2238" s="14">
        <f t="shared" si="630"/>
        <v>-2.1200287953300792</v>
      </c>
      <c r="AF2238" s="13">
        <f t="shared" si="631"/>
        <v>0.12156067962606955</v>
      </c>
      <c r="AG2238" s="10">
        <f t="shared" si="632"/>
        <v>0.85137695548654946</v>
      </c>
      <c r="AH2238" s="10">
        <f t="shared" si="633"/>
        <v>8.5177024354911063E-2</v>
      </c>
      <c r="AI2238" s="10">
        <f t="shared" si="634"/>
        <v>3.3202646951797775E-2</v>
      </c>
      <c r="AJ2238" s="10">
        <f t="shared" si="635"/>
        <v>0.84751837863041823</v>
      </c>
      <c r="AK2238" s="10">
        <f t="shared" si="636"/>
        <v>0.77410188952639991</v>
      </c>
      <c r="AL2238" s="10">
        <f t="shared" si="637"/>
        <v>3.1499965682030083E-2</v>
      </c>
      <c r="AM2238" s="14">
        <f t="shared" si="638"/>
        <v>1.2544645023685961</v>
      </c>
    </row>
    <row r="2239" spans="11:39" x14ac:dyDescent="0.35">
      <c r="K2239">
        <v>1.0000000000000231</v>
      </c>
      <c r="L2239">
        <v>-1.0000000000000231</v>
      </c>
      <c r="M2239">
        <v>0</v>
      </c>
      <c r="N2239">
        <v>-1.0000000000000231</v>
      </c>
      <c r="O2239">
        <v>-2.0000000000000018</v>
      </c>
      <c r="P2239">
        <v>-2.0000000000000018</v>
      </c>
      <c r="Q2239">
        <v>-2.0000000000000018</v>
      </c>
      <c r="R2239">
        <v>-3.0000000000000249</v>
      </c>
      <c r="T2239" s="13">
        <f t="shared" si="621"/>
        <v>-7.9970292615611518</v>
      </c>
      <c r="U2239" s="14">
        <f t="shared" si="622"/>
        <v>3.101265198295251</v>
      </c>
      <c r="W2239" s="13">
        <f t="shared" si="623"/>
        <v>6.0973552024740529E-2</v>
      </c>
      <c r="X2239" s="10">
        <f t="shared" si="624"/>
        <v>-0.10539295541012383</v>
      </c>
      <c r="Y2239" s="10">
        <f t="shared" si="625"/>
        <v>-0.42789810413578944</v>
      </c>
      <c r="Z2239" s="10">
        <f t="shared" si="626"/>
        <v>-1.1225556086895094</v>
      </c>
      <c r="AA2239" s="10">
        <f t="shared" si="627"/>
        <v>-1.6818578443952286</v>
      </c>
      <c r="AB2239" s="10">
        <f t="shared" si="628"/>
        <v>-2.0504587418187326</v>
      </c>
      <c r="AC2239" s="10">
        <f t="shared" si="629"/>
        <v>-2.5194353925182162</v>
      </c>
      <c r="AD2239" s="14">
        <f t="shared" si="630"/>
        <v>-2.5971741451144688</v>
      </c>
      <c r="AF2239" s="13">
        <f t="shared" si="631"/>
        <v>0.8817706699970761</v>
      </c>
      <c r="AG2239" s="10">
        <f t="shared" si="632"/>
        <v>0.800321764229874</v>
      </c>
      <c r="AH2239" s="10">
        <f t="shared" si="633"/>
        <v>0.1830967875230029</v>
      </c>
      <c r="AI2239" s="10">
        <f t="shared" si="634"/>
        <v>1.50198772212505E-2</v>
      </c>
      <c r="AJ2239" s="10">
        <f t="shared" si="635"/>
        <v>0.10121443117285173</v>
      </c>
      <c r="AK2239" s="10">
        <f t="shared" si="636"/>
        <v>2.5460846259293302E-3</v>
      </c>
      <c r="AL2239" s="10">
        <f t="shared" si="637"/>
        <v>0.26981312700055154</v>
      </c>
      <c r="AM2239" s="14">
        <f t="shared" si="638"/>
        <v>0.16226866936427911</v>
      </c>
    </row>
    <row r="2240" spans="11:39" x14ac:dyDescent="0.35">
      <c r="K2240">
        <v>2.0000000000000018</v>
      </c>
      <c r="L2240">
        <v>3.0000000000000249</v>
      </c>
      <c r="M2240">
        <v>0.99999999999997868</v>
      </c>
      <c r="N2240">
        <v>-0.99999999999997868</v>
      </c>
      <c r="O2240">
        <v>-2.0000000000000018</v>
      </c>
      <c r="P2240">
        <v>-2.9999999999999805</v>
      </c>
      <c r="Q2240">
        <v>-4.0000000000000036</v>
      </c>
      <c r="R2240">
        <v>-2.9999999999999805</v>
      </c>
      <c r="T2240" s="13">
        <f t="shared" si="621"/>
        <v>-14.964737610279679</v>
      </c>
      <c r="U2240" s="14">
        <f t="shared" si="622"/>
        <v>11.041997286151474</v>
      </c>
      <c r="W2240" s="13">
        <f t="shared" si="623"/>
        <v>0.8957993137758743</v>
      </c>
      <c r="X2240" s="10">
        <f t="shared" si="624"/>
        <v>1.4956394190363165</v>
      </c>
      <c r="Y2240" s="10">
        <f t="shared" si="625"/>
        <v>1.1743978920548268</v>
      </c>
      <c r="Z2240" s="10">
        <f t="shared" si="626"/>
        <v>-5.4749994582992123E-2</v>
      </c>
      <c r="AA2240" s="10">
        <f t="shared" si="627"/>
        <v>-1.3673793889251389</v>
      </c>
      <c r="AB2240" s="10">
        <f t="shared" si="628"/>
        <v>-2.4951399100924125</v>
      </c>
      <c r="AC2240" s="10">
        <f t="shared" si="629"/>
        <v>-3.9191675687935095</v>
      </c>
      <c r="AD2240" s="14">
        <f t="shared" si="630"/>
        <v>-4.2888326626099014</v>
      </c>
      <c r="AF2240" s="13">
        <f t="shared" si="631"/>
        <v>1.2192591554578338</v>
      </c>
      <c r="AG2240" s="10">
        <f t="shared" si="632"/>
        <v>2.2631007575574662</v>
      </c>
      <c r="AH2240" s="10">
        <f t="shared" si="633"/>
        <v>3.0414624753174458E-2</v>
      </c>
      <c r="AI2240" s="10">
        <f t="shared" si="634"/>
        <v>0.8934975727408131</v>
      </c>
      <c r="AJ2240" s="10">
        <f t="shared" si="635"/>
        <v>0.40020883755673292</v>
      </c>
      <c r="AK2240" s="10">
        <f t="shared" si="636"/>
        <v>0.25488371038147756</v>
      </c>
      <c r="AL2240" s="10">
        <f t="shared" si="637"/>
        <v>6.5338819347525983E-3</v>
      </c>
      <c r="AM2240" s="14">
        <f t="shared" si="638"/>
        <v>1.6610896322101782</v>
      </c>
    </row>
    <row r="2241" spans="11:39" x14ac:dyDescent="0.35">
      <c r="K2241">
        <v>-1.0000000000000231</v>
      </c>
      <c r="L2241">
        <v>-3.0000000000000249</v>
      </c>
      <c r="M2241">
        <v>-2.9999999999999805</v>
      </c>
      <c r="N2241">
        <v>-4.0000000000000036</v>
      </c>
      <c r="O2241">
        <v>-6.0000000000000053</v>
      </c>
      <c r="P2241">
        <v>-6.999999999999984</v>
      </c>
      <c r="Q2241">
        <v>-10.000000000000009</v>
      </c>
      <c r="R2241">
        <v>-10.999999999999988</v>
      </c>
      <c r="T2241" s="13">
        <f t="shared" si="621"/>
        <v>-28.734576893540996</v>
      </c>
      <c r="U2241" s="14">
        <f t="shared" si="622"/>
        <v>8.3439759714190505</v>
      </c>
      <c r="W2241" s="13">
        <f t="shared" si="623"/>
        <v>-0.19862714060513609</v>
      </c>
      <c r="X2241" s="10">
        <f t="shared" si="624"/>
        <v>-1.2833014227160335</v>
      </c>
      <c r="Y2241" s="10">
        <f t="shared" si="625"/>
        <v>-2.5929422581617101</v>
      </c>
      <c r="Z2241" s="10">
        <f t="shared" si="626"/>
        <v>-5.1267648298767687</v>
      </c>
      <c r="AA2241" s="10">
        <f t="shared" si="627"/>
        <v>-6.9942760184583186</v>
      </c>
      <c r="AB2241" s="10">
        <f t="shared" si="628"/>
        <v>-8.0846627605782508</v>
      </c>
      <c r="AC2241" s="10">
        <f t="shared" si="629"/>
        <v>-9.4777710710992551</v>
      </c>
      <c r="AD2241" s="14">
        <f t="shared" si="630"/>
        <v>-9.637296977239723</v>
      </c>
      <c r="AF2241" s="13">
        <f t="shared" si="631"/>
        <v>0.64219845977473733</v>
      </c>
      <c r="AG2241" s="10">
        <f t="shared" si="632"/>
        <v>2.9470540052488801</v>
      </c>
      <c r="AH2241" s="10">
        <f t="shared" si="633"/>
        <v>0.16569600519047198</v>
      </c>
      <c r="AI2241" s="10">
        <f t="shared" si="634"/>
        <v>1.2695989818472155</v>
      </c>
      <c r="AJ2241" s="10">
        <f t="shared" si="635"/>
        <v>0.98858480088131606</v>
      </c>
      <c r="AK2241" s="10">
        <f t="shared" si="636"/>
        <v>1.1764933041852665</v>
      </c>
      <c r="AL2241" s="10">
        <f t="shared" si="637"/>
        <v>0.27272305418082854</v>
      </c>
      <c r="AM2241" s="14">
        <f t="shared" si="638"/>
        <v>1.856959528239962</v>
      </c>
    </row>
    <row r="2242" spans="11:39" x14ac:dyDescent="0.35">
      <c r="K2242">
        <v>-0.99999999999997868</v>
      </c>
      <c r="L2242">
        <v>-4.9999999999999822</v>
      </c>
      <c r="M2242">
        <v>-5.0000000000000266</v>
      </c>
      <c r="N2242">
        <v>-4.0000000000000036</v>
      </c>
      <c r="O2242">
        <v>-4.0000000000000036</v>
      </c>
      <c r="P2242">
        <v>-4.0000000000000036</v>
      </c>
      <c r="Q2242">
        <v>-4.0000000000000036</v>
      </c>
      <c r="R2242">
        <v>-2.0000000000000018</v>
      </c>
      <c r="T2242" s="13">
        <f t="shared" si="621"/>
        <v>-3.6411246567496476</v>
      </c>
      <c r="U2242" s="14">
        <f t="shared" si="622"/>
        <v>-10.095677691729788</v>
      </c>
      <c r="W2242" s="13">
        <f t="shared" si="623"/>
        <v>-1.6893982507058136</v>
      </c>
      <c r="X2242" s="10">
        <f t="shared" si="624"/>
        <v>-3.7666897365746759</v>
      </c>
      <c r="Y2242" s="10">
        <f t="shared" si="625"/>
        <v>-4.5335656824462189</v>
      </c>
      <c r="Z2242" s="10">
        <f t="shared" si="626"/>
        <v>-5.0052789874450596</v>
      </c>
      <c r="AA2242" s="10">
        <f t="shared" si="627"/>
        <v>-4.6755813112846827</v>
      </c>
      <c r="AB2242" s="10">
        <f t="shared" si="628"/>
        <v>-3.8812494666776951</v>
      </c>
      <c r="AC2242" s="10">
        <f t="shared" si="629"/>
        <v>-2.8944200082736229</v>
      </c>
      <c r="AD2242" s="14">
        <f t="shared" si="630"/>
        <v>-2.4373294669136332</v>
      </c>
      <c r="AF2242" s="13">
        <f t="shared" si="631"/>
        <v>0.47526994807626521</v>
      </c>
      <c r="AG2242" s="10">
        <f t="shared" si="632"/>
        <v>1.5210542058701986</v>
      </c>
      <c r="AH2242" s="10">
        <f t="shared" si="633"/>
        <v>0.21756097259188634</v>
      </c>
      <c r="AI2242" s="10">
        <f t="shared" si="634"/>
        <v>1.0105858425985572</v>
      </c>
      <c r="AJ2242" s="10">
        <f t="shared" si="635"/>
        <v>0.45641010815712652</v>
      </c>
      <c r="AK2242" s="10">
        <f t="shared" si="636"/>
        <v>1.4101689164332689E-2</v>
      </c>
      <c r="AL2242" s="10">
        <f t="shared" si="637"/>
        <v>1.2223071181057039</v>
      </c>
      <c r="AM2242" s="14">
        <f t="shared" si="638"/>
        <v>0.19125706263096101</v>
      </c>
    </row>
    <row r="2243" spans="11:39" x14ac:dyDescent="0.35">
      <c r="K2243">
        <v>-2.0000000000000018</v>
      </c>
      <c r="L2243">
        <v>-2.9999999999999805</v>
      </c>
      <c r="M2243">
        <v>-3.9999999999999591</v>
      </c>
      <c r="N2243">
        <v>-4.9999999999999822</v>
      </c>
      <c r="O2243">
        <v>-2.9999999999999805</v>
      </c>
      <c r="P2243">
        <v>-2.0000000000000018</v>
      </c>
      <c r="Q2243">
        <v>0</v>
      </c>
      <c r="R2243">
        <v>0</v>
      </c>
      <c r="T2243" s="13">
        <f t="shared" si="621"/>
        <v>4.2891874735726425</v>
      </c>
      <c r="U2243" s="14">
        <f t="shared" si="622"/>
        <v>-13.494442536534471</v>
      </c>
      <c r="W2243" s="13">
        <f t="shared" si="623"/>
        <v>-1.7981162012731178</v>
      </c>
      <c r="X2243" s="10">
        <f t="shared" si="624"/>
        <v>-3.7666735293032616</v>
      </c>
      <c r="Y2243" s="10">
        <f t="shared" si="625"/>
        <v>-4.2311582411332429</v>
      </c>
      <c r="Z2243" s="10">
        <f t="shared" si="626"/>
        <v>-4.0183770242054901</v>
      </c>
      <c r="AA2243" s="10">
        <f t="shared" si="627"/>
        <v>-3.1176225934155775</v>
      </c>
      <c r="AB2243" s="10">
        <f t="shared" si="628"/>
        <v>-1.9307278170917002</v>
      </c>
      <c r="AC2243" s="10">
        <f t="shared" si="629"/>
        <v>-0.44510354896072357</v>
      </c>
      <c r="AD2243" s="14">
        <f t="shared" si="630"/>
        <v>0.10291629448700013</v>
      </c>
      <c r="AF2243" s="13">
        <f t="shared" si="631"/>
        <v>4.0757068188397007E-2</v>
      </c>
      <c r="AG2243" s="10">
        <f t="shared" si="632"/>
        <v>0.58778830053434905</v>
      </c>
      <c r="AH2243" s="10">
        <f t="shared" si="633"/>
        <v>5.3434132443833361E-2</v>
      </c>
      <c r="AI2243" s="10">
        <f t="shared" si="634"/>
        <v>0.96358366660763406</v>
      </c>
      <c r="AJ2243" s="10">
        <f t="shared" si="635"/>
        <v>1.3835074481810842E-2</v>
      </c>
      <c r="AK2243" s="10">
        <f t="shared" si="636"/>
        <v>4.7986353248811947E-3</v>
      </c>
      <c r="AL2243" s="10">
        <f t="shared" si="637"/>
        <v>0.19811716929743126</v>
      </c>
      <c r="AM2243" s="14">
        <f t="shared" si="638"/>
        <v>1.0591763670934933E-2</v>
      </c>
    </row>
    <row r="2244" spans="11:39" x14ac:dyDescent="0.35">
      <c r="K2244">
        <v>0.99999999999997868</v>
      </c>
      <c r="L2244">
        <v>0</v>
      </c>
      <c r="M2244">
        <v>0.99999999999997868</v>
      </c>
      <c r="N2244">
        <v>0.99999999999997868</v>
      </c>
      <c r="O2244">
        <v>0</v>
      </c>
      <c r="P2244">
        <v>0</v>
      </c>
      <c r="Q2244">
        <v>-0.99999999999997868</v>
      </c>
      <c r="R2244">
        <v>-1.0000000000000231</v>
      </c>
      <c r="T2244" s="13">
        <f t="shared" si="621"/>
        <v>-3.8478949004765353</v>
      </c>
      <c r="U2244" s="14">
        <f t="shared" si="622"/>
        <v>4.323446919718033</v>
      </c>
      <c r="W2244" s="13">
        <f t="shared" si="623"/>
        <v>0.45180861159923136</v>
      </c>
      <c r="X2244" s="10">
        <f t="shared" si="624"/>
        <v>0.86419535705027251</v>
      </c>
      <c r="Y2244" s="10">
        <f t="shared" si="625"/>
        <v>0.86156354825441905</v>
      </c>
      <c r="Z2244" s="10">
        <f t="shared" si="626"/>
        <v>0.56555825977956098</v>
      </c>
      <c r="AA2244" s="10">
        <f t="shared" si="627"/>
        <v>0.15267373917898275</v>
      </c>
      <c r="AB2244" s="10">
        <f t="shared" si="628"/>
        <v>-0.26140289596060917</v>
      </c>
      <c r="AC2244" s="10">
        <f t="shared" si="629"/>
        <v>-0.78238077895500069</v>
      </c>
      <c r="AD2244" s="14">
        <f t="shared" si="630"/>
        <v>-0.94095149323773075</v>
      </c>
      <c r="AF2244" s="13">
        <f t="shared" si="631"/>
        <v>0.30051379831673902</v>
      </c>
      <c r="AG2244" s="10">
        <f t="shared" si="632"/>
        <v>0.746833615147248</v>
      </c>
      <c r="AH2244" s="10">
        <f t="shared" si="633"/>
        <v>1.9164651171900658E-2</v>
      </c>
      <c r="AI2244" s="10">
        <f t="shared" si="634"/>
        <v>0.1887396256457449</v>
      </c>
      <c r="AJ2244" s="10">
        <f t="shared" si="635"/>
        <v>2.3309270634892052E-2</v>
      </c>
      <c r="AK2244" s="10">
        <f t="shared" si="636"/>
        <v>6.8331474016593063E-2</v>
      </c>
      <c r="AL2244" s="10">
        <f t="shared" si="637"/>
        <v>4.7358125368222995E-2</v>
      </c>
      <c r="AM2244" s="14">
        <f t="shared" si="638"/>
        <v>3.4867261508564843E-3</v>
      </c>
    </row>
    <row r="2245" spans="11:39" x14ac:dyDescent="0.35">
      <c r="K2245">
        <v>1.0000000000000231</v>
      </c>
      <c r="L2245">
        <v>5.9999999999999609</v>
      </c>
      <c r="M2245">
        <v>4.9999999999999822</v>
      </c>
      <c r="N2245">
        <v>4.0000000000000036</v>
      </c>
      <c r="O2245">
        <v>4.0000000000000036</v>
      </c>
      <c r="P2245">
        <v>4.0000000000000036</v>
      </c>
      <c r="Q2245">
        <v>2.0000000000000018</v>
      </c>
      <c r="R2245">
        <v>0</v>
      </c>
      <c r="T2245" s="13">
        <f t="shared" si="621"/>
        <v>-2.2941826013065381</v>
      </c>
      <c r="U2245" s="14">
        <f t="shared" si="622"/>
        <v>14.865512719845203</v>
      </c>
      <c r="W2245" s="13">
        <f t="shared" si="623"/>
        <v>2.1029390449850265</v>
      </c>
      <c r="X2245" s="10">
        <f t="shared" si="624"/>
        <v>4.4860349296945365</v>
      </c>
      <c r="Y2245" s="10">
        <f t="shared" si="625"/>
        <v>5.1465330017004813</v>
      </c>
      <c r="Z2245" s="10">
        <f t="shared" si="626"/>
        <v>5.1360146886926472</v>
      </c>
      <c r="AA2245" s="10">
        <f t="shared" si="627"/>
        <v>4.2658801920675735</v>
      </c>
      <c r="AB2245" s="10">
        <f t="shared" si="628"/>
        <v>2.9916182456920151</v>
      </c>
      <c r="AC2245" s="10">
        <f t="shared" si="629"/>
        <v>1.3992731725868581</v>
      </c>
      <c r="AD2245" s="14">
        <f t="shared" si="630"/>
        <v>0.77886019471449897</v>
      </c>
      <c r="AF2245" s="13">
        <f t="shared" si="631"/>
        <v>1.2164745369524312</v>
      </c>
      <c r="AG2245" s="10">
        <f t="shared" si="632"/>
        <v>2.2920902341049088</v>
      </c>
      <c r="AH2245" s="10">
        <f t="shared" si="633"/>
        <v>2.1471920587358473E-2</v>
      </c>
      <c r="AI2245" s="10">
        <f t="shared" si="634"/>
        <v>1.2905293729254441</v>
      </c>
      <c r="AJ2245" s="10">
        <f t="shared" si="635"/>
        <v>7.0692276533887891E-2</v>
      </c>
      <c r="AK2245" s="10">
        <f t="shared" si="636"/>
        <v>1.0168337624212564</v>
      </c>
      <c r="AL2245" s="10">
        <f t="shared" si="637"/>
        <v>0.36087272117386088</v>
      </c>
      <c r="AM2245" s="14">
        <f t="shared" si="638"/>
        <v>0.60662320291070726</v>
      </c>
    </row>
    <row r="2246" spans="11:39" x14ac:dyDescent="0.35">
      <c r="K2246">
        <v>0</v>
      </c>
      <c r="L2246">
        <v>-0.99999999999997868</v>
      </c>
      <c r="M2246">
        <v>0</v>
      </c>
      <c r="N2246">
        <v>2.0000000000000018</v>
      </c>
      <c r="O2246">
        <v>2.9999999999999805</v>
      </c>
      <c r="P2246">
        <v>2.0000000000000018</v>
      </c>
      <c r="Q2246">
        <v>2.0000000000000018</v>
      </c>
      <c r="R2246">
        <v>2.0000000000000018</v>
      </c>
      <c r="T2246" s="13">
        <f t="shared" si="621"/>
        <v>7.6620739679874177</v>
      </c>
      <c r="U2246" s="14">
        <f t="shared" si="622"/>
        <v>-2.6196724251223205</v>
      </c>
      <c r="W2246" s="13">
        <f t="shared" si="623"/>
        <v>-5.9401818503166948E-3</v>
      </c>
      <c r="X2246" s="10">
        <f t="shared" si="624"/>
        <v>0.21462882359625868</v>
      </c>
      <c r="Y2246" s="10">
        <f t="shared" si="625"/>
        <v>0.54257527576764097</v>
      </c>
      <c r="Z2246" s="10">
        <f t="shared" si="626"/>
        <v>1.2128872651069351</v>
      </c>
      <c r="AA2246" s="10">
        <f t="shared" si="627"/>
        <v>1.7309042576069928</v>
      </c>
      <c r="AB2246" s="10">
        <f t="shared" si="628"/>
        <v>2.0546610009882178</v>
      </c>
      <c r="AC2246" s="10">
        <f t="shared" si="629"/>
        <v>2.4673094533831303</v>
      </c>
      <c r="AD2246" s="14">
        <f t="shared" si="630"/>
        <v>2.5267408725557536</v>
      </c>
      <c r="AF2246" s="13">
        <f t="shared" si="631"/>
        <v>3.5285760414831869E-5</v>
      </c>
      <c r="AG2246" s="10">
        <f t="shared" si="632"/>
        <v>1.4753231791107793</v>
      </c>
      <c r="AH2246" s="10">
        <f t="shared" si="633"/>
        <v>0.29438792987433166</v>
      </c>
      <c r="AI2246" s="10">
        <f t="shared" si="634"/>
        <v>0.61954645743084302</v>
      </c>
      <c r="AJ2246" s="10">
        <f t="shared" si="635"/>
        <v>1.6106040033600084</v>
      </c>
      <c r="AK2246" s="10">
        <f t="shared" si="636"/>
        <v>2.9878250290337532E-3</v>
      </c>
      <c r="AL2246" s="10">
        <f t="shared" si="637"/>
        <v>0.21837812522123842</v>
      </c>
      <c r="AM2246" s="14">
        <f t="shared" si="638"/>
        <v>0.27745594682079483</v>
      </c>
    </row>
    <row r="2247" spans="11:39" x14ac:dyDescent="0.35">
      <c r="K2247">
        <v>-1.0000000000000231</v>
      </c>
      <c r="L2247">
        <v>-2.0000000000000018</v>
      </c>
      <c r="M2247">
        <v>-2.0000000000000018</v>
      </c>
      <c r="N2247">
        <v>-2.0000000000000018</v>
      </c>
      <c r="O2247">
        <v>-0.99999999999997868</v>
      </c>
      <c r="P2247">
        <v>0</v>
      </c>
      <c r="Q2247">
        <v>0.99999999999997868</v>
      </c>
      <c r="R2247">
        <v>1.0000000000000231</v>
      </c>
      <c r="T2247" s="13">
        <f t="shared" si="621"/>
        <v>5.8242695147377468</v>
      </c>
      <c r="U2247" s="14">
        <f t="shared" si="622"/>
        <v>-8.7669227885824945</v>
      </c>
      <c r="W2247" s="13">
        <f t="shared" si="623"/>
        <v>-1.0155577827421052</v>
      </c>
      <c r="X2247" s="10">
        <f t="shared" si="624"/>
        <v>-2.0263774825820713</v>
      </c>
      <c r="Y2247" s="10">
        <f t="shared" si="625"/>
        <v>-2.1421609687147516</v>
      </c>
      <c r="Z2247" s="10">
        <f t="shared" si="626"/>
        <v>-1.7241428823482785</v>
      </c>
      <c r="AA2247" s="10">
        <f t="shared" si="627"/>
        <v>-0.9863160846753003</v>
      </c>
      <c r="AB2247" s="10">
        <f t="shared" si="628"/>
        <v>-0.17370734162357415</v>
      </c>
      <c r="AC2247" s="10">
        <f t="shared" si="629"/>
        <v>0.84672076810974839</v>
      </c>
      <c r="AD2247" s="14">
        <f t="shared" si="630"/>
        <v>1.181866577033281</v>
      </c>
      <c r="AF2247" s="13">
        <f t="shared" si="631"/>
        <v>2.4204460384982709E-4</v>
      </c>
      <c r="AG2247" s="10">
        <f t="shared" si="632"/>
        <v>6.957715873673804E-4</v>
      </c>
      <c r="AH2247" s="10">
        <f t="shared" si="633"/>
        <v>2.0209741025916075E-2</v>
      </c>
      <c r="AI2247" s="10">
        <f t="shared" si="634"/>
        <v>7.6097149359116698E-2</v>
      </c>
      <c r="AJ2247" s="10">
        <f t="shared" si="635"/>
        <v>1.8724953861296798E-4</v>
      </c>
      <c r="AK2247" s="10">
        <f t="shared" si="636"/>
        <v>3.0174240533929097E-2</v>
      </c>
      <c r="AL2247" s="10">
        <f t="shared" si="637"/>
        <v>2.349452292885899E-2</v>
      </c>
      <c r="AM2247" s="14">
        <f t="shared" si="638"/>
        <v>3.3075451841793939E-2</v>
      </c>
    </row>
    <row r="2248" spans="11:39" x14ac:dyDescent="0.35">
      <c r="K2248">
        <v>-0.99999999999997868</v>
      </c>
      <c r="L2248">
        <v>-2.0000000000000018</v>
      </c>
      <c r="M2248">
        <v>-3.9999999999999591</v>
      </c>
      <c r="N2248">
        <v>-2.0000000000000018</v>
      </c>
      <c r="O2248">
        <v>-2.0000000000000018</v>
      </c>
      <c r="P2248">
        <v>-2.0000000000000018</v>
      </c>
      <c r="Q2248">
        <v>-2.0000000000000018</v>
      </c>
      <c r="R2248">
        <v>-2.0000000000000018</v>
      </c>
      <c r="T2248" s="13">
        <f t="shared" si="621"/>
        <v>-2.4246103135174657</v>
      </c>
      <c r="U2248" s="14">
        <f t="shared" si="622"/>
        <v>-5.4526628541396089</v>
      </c>
      <c r="W2248" s="13">
        <f t="shared" si="623"/>
        <v>-0.93545517277507051</v>
      </c>
      <c r="X2248" s="10">
        <f t="shared" si="624"/>
        <v>-2.0978219516009782</v>
      </c>
      <c r="Y2248" s="10">
        <f t="shared" si="625"/>
        <v>-2.5400534457246171</v>
      </c>
      <c r="Z2248" s="10">
        <f t="shared" si="626"/>
        <v>-2.8370120645375607</v>
      </c>
      <c r="AA2248" s="10">
        <f t="shared" si="627"/>
        <v>-2.6819578150882464</v>
      </c>
      <c r="AB2248" s="10">
        <f t="shared" si="628"/>
        <v>-2.2592007700191292</v>
      </c>
      <c r="AC2248" s="10">
        <f t="shared" si="629"/>
        <v>-1.7345484058294658</v>
      </c>
      <c r="AD2248" s="14">
        <f t="shared" si="630"/>
        <v>-1.4845251083309945</v>
      </c>
      <c r="AF2248" s="13">
        <f t="shared" si="631"/>
        <v>4.1660347214932478E-3</v>
      </c>
      <c r="AG2248" s="10">
        <f t="shared" si="632"/>
        <v>9.5691342150237696E-3</v>
      </c>
      <c r="AH2248" s="10">
        <f t="shared" si="633"/>
        <v>2.1314439413404442</v>
      </c>
      <c r="AI2248" s="10">
        <f t="shared" si="634"/>
        <v>0.70058919618142679</v>
      </c>
      <c r="AJ2248" s="10">
        <f t="shared" si="635"/>
        <v>0.46506646155993242</v>
      </c>
      <c r="AK2248" s="10">
        <f t="shared" si="636"/>
        <v>6.7185039178508599E-2</v>
      </c>
      <c r="AL2248" s="10">
        <f t="shared" si="637"/>
        <v>7.0464548847678929E-2</v>
      </c>
      <c r="AM2248" s="14">
        <f t="shared" si="638"/>
        <v>0.26571436394117481</v>
      </c>
    </row>
    <row r="2249" spans="11:39" x14ac:dyDescent="0.35">
      <c r="K2249">
        <v>-2.0000000000000018</v>
      </c>
      <c r="L2249">
        <v>-2.9999999999999805</v>
      </c>
      <c r="M2249">
        <v>-4.0000000000000036</v>
      </c>
      <c r="N2249">
        <v>-4.0000000000000036</v>
      </c>
      <c r="O2249">
        <v>-4.0000000000000036</v>
      </c>
      <c r="P2249">
        <v>-3.0000000000000249</v>
      </c>
      <c r="Q2249">
        <v>-2.9999999999999805</v>
      </c>
      <c r="R2249">
        <v>-3.0000000000000249</v>
      </c>
      <c r="T2249" s="13">
        <f t="shared" si="621"/>
        <v>-4.729679814735495</v>
      </c>
      <c r="U2249" s="14">
        <f t="shared" si="622"/>
        <v>-7.3232082833448935</v>
      </c>
      <c r="W2249" s="13">
        <f t="shared" si="623"/>
        <v>-1.3303872591488746</v>
      </c>
      <c r="X2249" s="10">
        <f t="shared" si="624"/>
        <v>-3.0215311115930716</v>
      </c>
      <c r="Y2249" s="10">
        <f t="shared" si="625"/>
        <v>-3.7056707812871021</v>
      </c>
      <c r="Z2249" s="10">
        <f t="shared" si="626"/>
        <v>-4.2401961355021021</v>
      </c>
      <c r="AA2249" s="10">
        <f t="shared" si="627"/>
        <v>-4.105978471103672</v>
      </c>
      <c r="AB2249" s="10">
        <f t="shared" si="628"/>
        <v>-3.5583311514011928</v>
      </c>
      <c r="AC2249" s="10">
        <f t="shared" si="629"/>
        <v>-2.880499050392535</v>
      </c>
      <c r="AD2249" s="14">
        <f t="shared" si="630"/>
        <v>-2.5345751612049772</v>
      </c>
      <c r="AF2249" s="13">
        <f t="shared" si="631"/>
        <v>0.44838122271015884</v>
      </c>
      <c r="AG2249" s="10">
        <f t="shared" si="632"/>
        <v>4.6358876643414539E-4</v>
      </c>
      <c r="AH2249" s="10">
        <f t="shared" si="633"/>
        <v>8.662968898814695E-2</v>
      </c>
      <c r="AI2249" s="10">
        <f t="shared" si="634"/>
        <v>5.7694183510142466E-2</v>
      </c>
      <c r="AJ2249" s="10">
        <f t="shared" si="635"/>
        <v>1.1231436337471083E-2</v>
      </c>
      <c r="AK2249" s="10">
        <f t="shared" si="636"/>
        <v>0.31173367462495394</v>
      </c>
      <c r="AL2249" s="10">
        <f t="shared" si="637"/>
        <v>1.4280476957081231E-2</v>
      </c>
      <c r="AM2249" s="14">
        <f t="shared" si="638"/>
        <v>0.21662028056739613</v>
      </c>
    </row>
    <row r="2250" spans="11:39" x14ac:dyDescent="0.35">
      <c r="K2250">
        <v>-2.0000000000000018</v>
      </c>
      <c r="L2250">
        <v>-5.0000000000000266</v>
      </c>
      <c r="M2250">
        <v>-4.0000000000000036</v>
      </c>
      <c r="N2250">
        <v>-4.0000000000000036</v>
      </c>
      <c r="O2250">
        <v>-2.9999999999999805</v>
      </c>
      <c r="P2250">
        <v>-4.0000000000000036</v>
      </c>
      <c r="Q2250">
        <v>-4.0000000000000036</v>
      </c>
      <c r="R2250">
        <v>-4.0000000000000036</v>
      </c>
      <c r="T2250" s="13">
        <f t="shared" si="621"/>
        <v>-6.3814319011723075</v>
      </c>
      <c r="U2250" s="14">
        <f t="shared" si="622"/>
        <v>-7.2012517933106688</v>
      </c>
      <c r="W2250" s="13">
        <f t="shared" si="623"/>
        <v>-1.3951774644766832</v>
      </c>
      <c r="X2250" s="10">
        <f t="shared" si="624"/>
        <v>-3.2108833960696517</v>
      </c>
      <c r="Y2250" s="10">
        <f t="shared" si="625"/>
        <v>-3.9895771299216474</v>
      </c>
      <c r="Z2250" s="10">
        <f t="shared" si="626"/>
        <v>-4.674585440136048</v>
      </c>
      <c r="AA2250" s="10">
        <f t="shared" si="627"/>
        <v>-4.6295552959267834</v>
      </c>
      <c r="AB2250" s="10">
        <f t="shared" si="628"/>
        <v>-4.1146810789364752</v>
      </c>
      <c r="AC2250" s="10">
        <f t="shared" si="629"/>
        <v>-3.4796197647352178</v>
      </c>
      <c r="AD2250" s="14">
        <f t="shared" si="630"/>
        <v>-3.1275585506943129</v>
      </c>
      <c r="AF2250" s="13">
        <f t="shared" si="631"/>
        <v>0.36581029947685595</v>
      </c>
      <c r="AG2250" s="10">
        <f t="shared" si="632"/>
        <v>3.2009382224593583</v>
      </c>
      <c r="AH2250" s="10">
        <f t="shared" si="633"/>
        <v>1.0863622067029263E-4</v>
      </c>
      <c r="AI2250" s="10">
        <f t="shared" si="634"/>
        <v>0.45506551604354084</v>
      </c>
      <c r="AJ2250" s="10">
        <f t="shared" si="635"/>
        <v>2.6554504624830901</v>
      </c>
      <c r="AK2250" s="10">
        <f t="shared" si="636"/>
        <v>1.3151749866033234E-2</v>
      </c>
      <c r="AL2250" s="10">
        <f t="shared" si="637"/>
        <v>0.27079558925423375</v>
      </c>
      <c r="AM2250" s="14">
        <f t="shared" si="638"/>
        <v>0.76115408246661398</v>
      </c>
    </row>
    <row r="2251" spans="11:39" x14ac:dyDescent="0.35">
      <c r="K2251">
        <v>-2.0000000000000018</v>
      </c>
      <c r="L2251">
        <v>-2.0000000000000018</v>
      </c>
      <c r="M2251">
        <v>-3.0000000000000249</v>
      </c>
      <c r="N2251">
        <v>-2.9999999999999805</v>
      </c>
      <c r="O2251">
        <v>-5.0000000000000266</v>
      </c>
      <c r="P2251">
        <v>-4.9999999999999822</v>
      </c>
      <c r="Q2251">
        <v>-6.999999999999984</v>
      </c>
      <c r="R2251">
        <v>-6.999999999999984</v>
      </c>
      <c r="T2251" s="13">
        <f t="shared" ref="T2251:T2314" si="639">$J$1+SUMPRODUCT($K$1:$R$1,K2251:R2251)</f>
        <v>-18.378236717293479</v>
      </c>
      <c r="U2251" s="14">
        <f t="shared" ref="U2251:U2314" si="640">$J$2+SUMPRODUCT($K$2:$R$2,K2251:R2251)</f>
        <v>3.0990524808535787</v>
      </c>
      <c r="W2251" s="13">
        <f t="shared" ref="W2251:W2314" si="641">K$3+K$4*$T2251+K$5*$U2251</f>
        <v>-0.46093555156518434</v>
      </c>
      <c r="X2251" s="10">
        <f t="shared" ref="X2251:X2314" si="642">L$3+L$4*$T2251+L$5*$U2251</f>
        <v>-1.5438719645229484</v>
      </c>
      <c r="Y2251" s="10">
        <f t="shared" ref="Y2251:Y2314" si="643">M$3+M$4*$T2251+M$5*$U2251</f>
        <v>-2.5020641719235579</v>
      </c>
      <c r="Z2251" s="10">
        <f t="shared" ref="Z2251:Z2314" si="644">N$3+N$4*$T2251+N$5*$U2251</f>
        <v>-4.1528846220968614</v>
      </c>
      <c r="AA2251" s="10">
        <f t="shared" ref="AA2251:AA2314" si="645">O$3+O$4*$T2251+O$5*$U2251</f>
        <v>-5.2336931877825013</v>
      </c>
      <c r="AB2251" s="10">
        <f t="shared" ref="AB2251:AB2314" si="646">P$3+P$4*$T2251+P$5*$U2251</f>
        <v>-5.7440005477311669</v>
      </c>
      <c r="AC2251" s="10">
        <f t="shared" ref="AC2251:AC2314" si="647">Q$3+Q$4*$T2251+Q$5*$U2251</f>
        <v>-6.4016072463437412</v>
      </c>
      <c r="AD2251" s="14">
        <f t="shared" ref="AD2251:AD2314" si="648">R$3+R$4*$T2251+R$5*$U2251</f>
        <v>-6.4078754959748041</v>
      </c>
      <c r="AF2251" s="13">
        <f t="shared" ref="AF2251:AF2314" si="649">(W2251-K2251)^2</f>
        <v>2.3687193764359691</v>
      </c>
      <c r="AG2251" s="10">
        <f t="shared" ref="AG2251:AG2314" si="650">(X2251-L2251)^2</f>
        <v>0.20805278474815608</v>
      </c>
      <c r="AH2251" s="10">
        <f t="shared" ref="AH2251:AH2314" si="651">(Y2251-M2251)^2</f>
        <v>0.24794008888219687</v>
      </c>
      <c r="AI2251" s="10">
        <f t="shared" ref="AI2251:AI2314" si="652">(Z2251-N2251)^2</f>
        <v>1.329142951867468</v>
      </c>
      <c r="AJ2251" s="10">
        <f t="shared" ref="AJ2251:AJ2314" si="653">(AA2251-O2251)^2</f>
        <v>5.4612506015934939E-2</v>
      </c>
      <c r="AK2251" s="10">
        <f t="shared" ref="AK2251:AK2314" si="654">(AB2251-P2251)^2</f>
        <v>0.55353681502430274</v>
      </c>
      <c r="AL2251" s="10">
        <f t="shared" ref="AL2251:AL2314" si="655">(AC2251-Q2251)^2</f>
        <v>0.35807388762830084</v>
      </c>
      <c r="AM2251" s="14">
        <f t="shared" ref="AM2251:AM2314" si="656">(AD2251-R2251)^2</f>
        <v>0.35061142826706532</v>
      </c>
    </row>
    <row r="2252" spans="11:39" x14ac:dyDescent="0.35">
      <c r="K2252">
        <v>2.0000000000000018</v>
      </c>
      <c r="L2252">
        <v>4.0000000000000036</v>
      </c>
      <c r="M2252">
        <v>4.0000000000000036</v>
      </c>
      <c r="N2252">
        <v>2.9999999999999805</v>
      </c>
      <c r="O2252">
        <v>3.0000000000000249</v>
      </c>
      <c r="P2252">
        <v>2.0000000000000018</v>
      </c>
      <c r="Q2252">
        <v>2.9999999999999805</v>
      </c>
      <c r="R2252">
        <v>2.0000000000000018</v>
      </c>
      <c r="T2252" s="13">
        <f t="shared" si="639"/>
        <v>1.9125263923691915</v>
      </c>
      <c r="U2252" s="14">
        <f t="shared" si="640"/>
        <v>8.5232995675372401</v>
      </c>
      <c r="W2252" s="13">
        <f t="shared" si="641"/>
        <v>1.3679215648330347</v>
      </c>
      <c r="X2252" s="10">
        <f t="shared" si="642"/>
        <v>3.0191723881553916</v>
      </c>
      <c r="Y2252" s="10">
        <f t="shared" si="643"/>
        <v>3.5954986816290155</v>
      </c>
      <c r="Z2252" s="10">
        <f t="shared" si="644"/>
        <v>3.8867667759739049</v>
      </c>
      <c r="AA2252" s="10">
        <f t="shared" si="645"/>
        <v>3.5500574203597717</v>
      </c>
      <c r="AB2252" s="10">
        <f t="shared" si="646"/>
        <v>2.863565367515629</v>
      </c>
      <c r="AC2252" s="10">
        <f t="shared" si="647"/>
        <v>2.0093015818519575</v>
      </c>
      <c r="AD2252" s="14">
        <f t="shared" si="648"/>
        <v>1.6313877041963356</v>
      </c>
      <c r="AF2252" s="13">
        <f t="shared" si="649"/>
        <v>0.39952314820312174</v>
      </c>
      <c r="AG2252" s="10">
        <f t="shared" si="650"/>
        <v>0.96202280415680486</v>
      </c>
      <c r="AH2252" s="10">
        <f t="shared" si="651"/>
        <v>0.16362131656386741</v>
      </c>
      <c r="AI2252" s="10">
        <f t="shared" si="652"/>
        <v>0.78635531497118816</v>
      </c>
      <c r="AJ2252" s="10">
        <f t="shared" si="653"/>
        <v>0.30256316569281921</v>
      </c>
      <c r="AK2252" s="10">
        <f t="shared" si="654"/>
        <v>0.74574514397240022</v>
      </c>
      <c r="AL2252" s="10">
        <f t="shared" si="655"/>
        <v>0.98148335572099499</v>
      </c>
      <c r="AM2252" s="14">
        <f t="shared" si="656"/>
        <v>0.1358750246176495</v>
      </c>
    </row>
    <row r="2253" spans="11:39" x14ac:dyDescent="0.35">
      <c r="K2253">
        <v>-2.0000000000000018</v>
      </c>
      <c r="L2253">
        <v>-4.0000000000000036</v>
      </c>
      <c r="M2253">
        <v>-4.0000000000000036</v>
      </c>
      <c r="N2253">
        <v>-0.99999999999997868</v>
      </c>
      <c r="O2253">
        <v>0</v>
      </c>
      <c r="P2253">
        <v>0</v>
      </c>
      <c r="Q2253">
        <v>0</v>
      </c>
      <c r="R2253">
        <v>0.99999999999997868</v>
      </c>
      <c r="T2253" s="13">
        <f t="shared" si="639"/>
        <v>7.6689404524454217</v>
      </c>
      <c r="U2253" s="14">
        <f t="shared" si="640"/>
        <v>-11.869902355289806</v>
      </c>
      <c r="W2253" s="13">
        <f t="shared" si="641"/>
        <v>-1.3858976708152442</v>
      </c>
      <c r="X2253" s="10">
        <f t="shared" si="642"/>
        <v>-2.7736204394763329</v>
      </c>
      <c r="Y2253" s="10">
        <f t="shared" si="643"/>
        <v>-2.9436564908552869</v>
      </c>
      <c r="Z2253" s="10">
        <f t="shared" si="644"/>
        <v>-2.3976503929432016</v>
      </c>
      <c r="AA2253" s="10">
        <f t="shared" si="645"/>
        <v>-1.4095683923271647</v>
      </c>
      <c r="AB2253" s="10">
        <f t="shared" si="646"/>
        <v>-0.31230651342318883</v>
      </c>
      <c r="AC2253" s="10">
        <f t="shared" si="647"/>
        <v>1.065349855145945</v>
      </c>
      <c r="AD2253" s="14">
        <f t="shared" si="648"/>
        <v>1.5206082152338067</v>
      </c>
      <c r="AF2253" s="13">
        <f t="shared" si="649"/>
        <v>0.37712167071014441</v>
      </c>
      <c r="AG2253" s="10">
        <f t="shared" si="650"/>
        <v>1.5040068264702318</v>
      </c>
      <c r="AH2253" s="10">
        <f t="shared" si="651"/>
        <v>1.115861609312174</v>
      </c>
      <c r="AI2253" s="10">
        <f t="shared" si="652"/>
        <v>1.9534266208943454</v>
      </c>
      <c r="AJ2253" s="10">
        <f t="shared" si="653"/>
        <v>1.9868830526477876</v>
      </c>
      <c r="AK2253" s="10">
        <f t="shared" si="654"/>
        <v>9.7535358326548416E-2</v>
      </c>
      <c r="AL2253" s="10">
        <f t="shared" si="655"/>
        <v>1.134970313859486</v>
      </c>
      <c r="AM2253" s="14">
        <f t="shared" si="656"/>
        <v>0.27103291376895183</v>
      </c>
    </row>
    <row r="2254" spans="11:39" x14ac:dyDescent="0.35">
      <c r="K2254">
        <v>-1.0000000000000231</v>
      </c>
      <c r="L2254">
        <v>-8.0000000000000071</v>
      </c>
      <c r="M2254">
        <v>-4.9999999999999822</v>
      </c>
      <c r="N2254">
        <v>-6.0000000000000053</v>
      </c>
      <c r="O2254">
        <v>-6.0000000000000053</v>
      </c>
      <c r="P2254">
        <v>-4.9999999999999822</v>
      </c>
      <c r="Q2254">
        <v>-4.0000000000000036</v>
      </c>
      <c r="R2254">
        <v>-2.9999999999999805</v>
      </c>
      <c r="T2254" s="13">
        <f t="shared" si="639"/>
        <v>-3.7067160217233841</v>
      </c>
      <c r="U2254" s="14">
        <f t="shared" si="640"/>
        <v>-14.425212931497171</v>
      </c>
      <c r="W2254" s="13">
        <f t="shared" si="641"/>
        <v>-2.3387391026047215</v>
      </c>
      <c r="X2254" s="10">
        <f t="shared" si="642"/>
        <v>-5.1748578359787523</v>
      </c>
      <c r="Y2254" s="10">
        <f t="shared" si="643"/>
        <v>-6.1790250700418712</v>
      </c>
      <c r="Z2254" s="10">
        <f t="shared" si="644"/>
        <v>-6.7152563955630882</v>
      </c>
      <c r="AA2254" s="10">
        <f t="shared" si="645"/>
        <v>-6.1690037808157676</v>
      </c>
      <c r="AB2254" s="10">
        <f t="shared" si="646"/>
        <v>-5.0135762110023299</v>
      </c>
      <c r="AC2254" s="10">
        <f t="shared" si="647"/>
        <v>-3.5763301795442715</v>
      </c>
      <c r="AD2254" s="14">
        <f t="shared" si="648"/>
        <v>-2.9335012620906036</v>
      </c>
      <c r="AF2254" s="13">
        <f t="shared" si="649"/>
        <v>1.7922223848428331</v>
      </c>
      <c r="AG2254" s="10">
        <f t="shared" si="650"/>
        <v>7.9814282469306992</v>
      </c>
      <c r="AH2254" s="10">
        <f t="shared" si="651"/>
        <v>1.3901001157872812</v>
      </c>
      <c r="AI2254" s="10">
        <f t="shared" si="652"/>
        <v>0.51159171139389326</v>
      </c>
      <c r="AJ2254" s="10">
        <f t="shared" si="653"/>
        <v>2.8562277930022219E-2</v>
      </c>
      <c r="AK2254" s="10">
        <f t="shared" si="654"/>
        <v>1.8431350518026475E-4</v>
      </c>
      <c r="AL2254" s="10">
        <f t="shared" si="655"/>
        <v>0.17949611676499228</v>
      </c>
      <c r="AM2254" s="14">
        <f t="shared" si="656"/>
        <v>4.4220821435399984E-3</v>
      </c>
    </row>
    <row r="2255" spans="11:39" x14ac:dyDescent="0.35">
      <c r="K2255">
        <v>0</v>
      </c>
      <c r="L2255">
        <v>6.0000000000000053</v>
      </c>
      <c r="M2255">
        <v>4.0000000000000036</v>
      </c>
      <c r="N2255">
        <v>8.9999999999999858</v>
      </c>
      <c r="O2255">
        <v>8.0000000000000071</v>
      </c>
      <c r="P2255">
        <v>6.999999999999984</v>
      </c>
      <c r="Q2255">
        <v>6.0000000000000053</v>
      </c>
      <c r="R2255">
        <v>6.0000000000000053</v>
      </c>
      <c r="T2255" s="13">
        <f t="shared" si="639"/>
        <v>13.992515317226363</v>
      </c>
      <c r="U2255" s="14">
        <f t="shared" si="640"/>
        <v>8.4773231331352932</v>
      </c>
      <c r="W2255" s="13">
        <f t="shared" si="641"/>
        <v>1.9679911805229184</v>
      </c>
      <c r="X2255" s="10">
        <f t="shared" si="642"/>
        <v>4.6773549237765604</v>
      </c>
      <c r="Y2255" s="10">
        <f t="shared" si="643"/>
        <v>5.9907762044123052</v>
      </c>
      <c r="Z2255" s="10">
        <f t="shared" si="644"/>
        <v>7.3940180537711893</v>
      </c>
      <c r="AA2255" s="10">
        <f t="shared" si="645"/>
        <v>7.6666197551277655</v>
      </c>
      <c r="AB2255" s="10">
        <f t="shared" si="646"/>
        <v>7.1490823865855653</v>
      </c>
      <c r="AC2255" s="10">
        <f t="shared" si="647"/>
        <v>6.5193804176623278</v>
      </c>
      <c r="AD2255" s="14">
        <f t="shared" si="648"/>
        <v>6.0603784050423899</v>
      </c>
      <c r="AF2255" s="13">
        <f t="shared" si="649"/>
        <v>3.8729892866159901</v>
      </c>
      <c r="AG2255" s="10">
        <f t="shared" si="650"/>
        <v>1.7493899976581224</v>
      </c>
      <c r="AH2255" s="10">
        <f t="shared" si="651"/>
        <v>3.9631898960542502</v>
      </c>
      <c r="AI2255" s="10">
        <f t="shared" si="652"/>
        <v>2.5791780116128331</v>
      </c>
      <c r="AJ2255" s="10">
        <f t="shared" si="653"/>
        <v>0.11114238767107577</v>
      </c>
      <c r="AK2255" s="10">
        <f t="shared" si="654"/>
        <v>2.2225557990052699E-2</v>
      </c>
      <c r="AL2255" s="10">
        <f t="shared" si="655"/>
        <v>0.26975601825108853</v>
      </c>
      <c r="AM2255" s="14">
        <f t="shared" si="656"/>
        <v>3.6455517954622498E-3</v>
      </c>
    </row>
    <row r="2256" spans="11:39" x14ac:dyDescent="0.35">
      <c r="K2256">
        <v>-2.9999999999999805</v>
      </c>
      <c r="L2256">
        <v>-4.9999999999999822</v>
      </c>
      <c r="M2256">
        <v>-5.0000000000000266</v>
      </c>
      <c r="N2256">
        <v>-6.999999999999984</v>
      </c>
      <c r="O2256">
        <v>-6.0000000000000053</v>
      </c>
      <c r="P2256">
        <v>-4.0000000000000036</v>
      </c>
      <c r="Q2256">
        <v>-2.0000000000000018</v>
      </c>
      <c r="R2256">
        <v>-1.0000000000000231</v>
      </c>
      <c r="T2256" s="13">
        <f t="shared" si="639"/>
        <v>1.1225648147749057</v>
      </c>
      <c r="U2256" s="14">
        <f t="shared" si="640"/>
        <v>-16.899158149331527</v>
      </c>
      <c r="W2256" s="13">
        <f t="shared" si="641"/>
        <v>-2.4652610476305377</v>
      </c>
      <c r="X2256" s="10">
        <f t="shared" si="642"/>
        <v>-5.3054702200647146</v>
      </c>
      <c r="Y2256" s="10">
        <f t="shared" si="643"/>
        <v>-6.1472710804282409</v>
      </c>
      <c r="Z2256" s="10">
        <f t="shared" si="644"/>
        <v>-6.2721289071343964</v>
      </c>
      <c r="AA2256" s="10">
        <f t="shared" si="645"/>
        <v>-5.3575969848147516</v>
      </c>
      <c r="AB2256" s="10">
        <f t="shared" si="646"/>
        <v>-3.9293158397722814</v>
      </c>
      <c r="AC2256" s="10">
        <f t="shared" si="647"/>
        <v>-2.1461578175840961</v>
      </c>
      <c r="AD2256" s="14">
        <f t="shared" si="648"/>
        <v>-1.4306572243932127</v>
      </c>
      <c r="AF2256" s="13">
        <f t="shared" si="649"/>
        <v>0.28594574718116922</v>
      </c>
      <c r="AG2256" s="10">
        <f t="shared" si="650"/>
        <v>9.3312055346396014E-2</v>
      </c>
      <c r="AH2256" s="10">
        <f t="shared" si="651"/>
        <v>1.3162309319869221</v>
      </c>
      <c r="AI2256" s="10">
        <f t="shared" si="652"/>
        <v>0.52979632782934483</v>
      </c>
      <c r="AJ2256" s="10">
        <f t="shared" si="653"/>
        <v>0.4126816339191054</v>
      </c>
      <c r="AK2256" s="10">
        <f t="shared" si="654"/>
        <v>4.9962505070983007E-3</v>
      </c>
      <c r="AL2256" s="10">
        <f t="shared" si="655"/>
        <v>2.1362107640945385E-2</v>
      </c>
      <c r="AM2256" s="14">
        <f t="shared" si="656"/>
        <v>0.18546564492204609</v>
      </c>
    </row>
    <row r="2257" spans="11:39" x14ac:dyDescent="0.35">
      <c r="K2257">
        <v>-1.0000000000000231</v>
      </c>
      <c r="L2257">
        <v>-4.0000000000000036</v>
      </c>
      <c r="M2257">
        <v>-4.9999999999999822</v>
      </c>
      <c r="N2257">
        <v>-4.0000000000000036</v>
      </c>
      <c r="O2257">
        <v>-5.0000000000000266</v>
      </c>
      <c r="P2257">
        <v>-4.9999999999999822</v>
      </c>
      <c r="Q2257">
        <v>-2.9999999999999805</v>
      </c>
      <c r="R2257">
        <v>-0.99999999999997868</v>
      </c>
      <c r="T2257" s="13">
        <f t="shared" si="639"/>
        <v>-2.6707764182154743</v>
      </c>
      <c r="U2257" s="14">
        <f t="shared" si="640"/>
        <v>-10.945063483381038</v>
      </c>
      <c r="W2257" s="13">
        <f t="shared" si="641"/>
        <v>-1.7673892278888022</v>
      </c>
      <c r="X2257" s="10">
        <f t="shared" si="642"/>
        <v>-3.9067775721998497</v>
      </c>
      <c r="Y2257" s="10">
        <f t="shared" si="643"/>
        <v>-4.6600109176095739</v>
      </c>
      <c r="Z2257" s="10">
        <f t="shared" si="644"/>
        <v>-5.0538251568030548</v>
      </c>
      <c r="AA2257" s="10">
        <f t="shared" si="645"/>
        <v>-4.6322397419124677</v>
      </c>
      <c r="AB2257" s="10">
        <f t="shared" si="646"/>
        <v>-3.7536279669334767</v>
      </c>
      <c r="AC2257" s="10">
        <f t="shared" si="647"/>
        <v>-2.6605467265989051</v>
      </c>
      <c r="AD2257" s="14">
        <f t="shared" si="648"/>
        <v>-2.1737773625524048</v>
      </c>
      <c r="AF2257" s="13">
        <f t="shared" si="649"/>
        <v>0.58888622707973648</v>
      </c>
      <c r="AG2257" s="10">
        <f t="shared" si="650"/>
        <v>8.6904210449549029E-3</v>
      </c>
      <c r="AH2257" s="10">
        <f t="shared" si="651"/>
        <v>0.11559257614467189</v>
      </c>
      <c r="AI2257" s="10">
        <f t="shared" si="652"/>
        <v>1.1105474611109756</v>
      </c>
      <c r="AJ2257" s="10">
        <f t="shared" si="653"/>
        <v>0.13524760742862799</v>
      </c>
      <c r="AK2257" s="10">
        <f t="shared" si="654"/>
        <v>1.5534432448103344</v>
      </c>
      <c r="AL2257" s="10">
        <f t="shared" si="655"/>
        <v>0.11522852482270521</v>
      </c>
      <c r="AM2257" s="14">
        <f t="shared" si="656"/>
        <v>1.3777532968405297</v>
      </c>
    </row>
    <row r="2258" spans="11:39" x14ac:dyDescent="0.35">
      <c r="K2258">
        <v>6.0000000000000053</v>
      </c>
      <c r="L2258">
        <v>-4.0000000000000036</v>
      </c>
      <c r="M2258">
        <v>-4.0000000000000036</v>
      </c>
      <c r="N2258">
        <v>-5.0000000000000266</v>
      </c>
      <c r="O2258">
        <v>-4.0000000000000036</v>
      </c>
      <c r="P2258">
        <v>-3.0000000000000249</v>
      </c>
      <c r="Q2258">
        <v>-2.0000000000000018</v>
      </c>
      <c r="R2258">
        <v>-2.0000000000000018</v>
      </c>
      <c r="T2258" s="13">
        <f t="shared" si="639"/>
        <v>-4.3338469978205136</v>
      </c>
      <c r="U2258" s="14">
        <f t="shared" si="640"/>
        <v>-6.4995635297700414</v>
      </c>
      <c r="W2258" s="13">
        <f t="shared" si="641"/>
        <v>-1.1875968150322194</v>
      </c>
      <c r="X2258" s="10">
        <f t="shared" si="642"/>
        <v>-2.7005497612060427</v>
      </c>
      <c r="Y2258" s="10">
        <f t="shared" si="643"/>
        <v>-3.3160773659281135</v>
      </c>
      <c r="Z2258" s="10">
        <f t="shared" si="644"/>
        <v>-3.8030210432258253</v>
      </c>
      <c r="AA2258" s="10">
        <f t="shared" si="645"/>
        <v>-3.6907382754156801</v>
      </c>
      <c r="AB2258" s="10">
        <f t="shared" si="646"/>
        <v>-3.2065455685034747</v>
      </c>
      <c r="AC2258" s="10">
        <f t="shared" si="647"/>
        <v>-2.6074258794134431</v>
      </c>
      <c r="AD2258" s="14">
        <f t="shared" si="648"/>
        <v>-2.2994723493425449</v>
      </c>
      <c r="AF2258" s="13">
        <f t="shared" si="649"/>
        <v>51.661547975461382</v>
      </c>
      <c r="AG2258" s="10">
        <f t="shared" si="650"/>
        <v>1.6885709231016819</v>
      </c>
      <c r="AH2258" s="10">
        <f t="shared" si="651"/>
        <v>0.46775016939583236</v>
      </c>
      <c r="AI2258" s="10">
        <f t="shared" si="652"/>
        <v>1.4327586229602554</v>
      </c>
      <c r="AJ2258" s="10">
        <f t="shared" si="653"/>
        <v>9.5642814292869929E-2</v>
      </c>
      <c r="AK2258" s="10">
        <f t="shared" si="654"/>
        <v>4.2661071868413294E-2</v>
      </c>
      <c r="AL2258" s="10">
        <f t="shared" si="655"/>
        <v>0.36896619898119248</v>
      </c>
      <c r="AM2258" s="14">
        <f t="shared" si="656"/>
        <v>8.9683688020742156E-2</v>
      </c>
    </row>
    <row r="2259" spans="11:39" x14ac:dyDescent="0.35">
      <c r="K2259">
        <v>-2.9999999999999805</v>
      </c>
      <c r="L2259">
        <v>2.0000000000000018</v>
      </c>
      <c r="M2259">
        <v>1.0000000000000231</v>
      </c>
      <c r="N2259">
        <v>-1.9999999999999574</v>
      </c>
      <c r="O2259">
        <v>-2.9999999999999805</v>
      </c>
      <c r="P2259">
        <v>-2.9999999999999805</v>
      </c>
      <c r="Q2259">
        <v>-4.0000000000000036</v>
      </c>
      <c r="R2259">
        <v>-4.9999999999999822</v>
      </c>
      <c r="T2259" s="13">
        <f t="shared" si="639"/>
        <v>-15.118251416527416</v>
      </c>
      <c r="U2259" s="14">
        <f t="shared" si="640"/>
        <v>8.0077944498496674</v>
      </c>
      <c r="W2259" s="13">
        <f t="shared" si="641"/>
        <v>0.43532815355749088</v>
      </c>
      <c r="X2259" s="10">
        <f t="shared" si="642"/>
        <v>0.49387939162890149</v>
      </c>
      <c r="Y2259" s="10">
        <f t="shared" si="643"/>
        <v>-2.4371208928819499E-4</v>
      </c>
      <c r="Z2259" s="10">
        <f t="shared" si="644"/>
        <v>-1.2845120598179149</v>
      </c>
      <c r="AA2259" s="10">
        <f t="shared" si="645"/>
        <v>-2.45078034846573</v>
      </c>
      <c r="AB2259" s="10">
        <f t="shared" si="646"/>
        <v>-3.3269495584039488</v>
      </c>
      <c r="AC2259" s="10">
        <f t="shared" si="647"/>
        <v>-4.4372751138839854</v>
      </c>
      <c r="AD2259" s="14">
        <f t="shared" si="648"/>
        <v>-4.676032551577169</v>
      </c>
      <c r="AF2259" s="13">
        <f t="shared" si="649"/>
        <v>11.801479522624586</v>
      </c>
      <c r="AG2259" s="10">
        <f t="shared" si="650"/>
        <v>2.268399286960133</v>
      </c>
      <c r="AH2259" s="10">
        <f t="shared" si="651"/>
        <v>1.000487483574205</v>
      </c>
      <c r="AI2259" s="10">
        <f t="shared" si="652"/>
        <v>0.51192299254594187</v>
      </c>
      <c r="AJ2259" s="10">
        <f t="shared" si="653"/>
        <v>0.30164222563140347</v>
      </c>
      <c r="AK2259" s="10">
        <f t="shared" si="654"/>
        <v>0.1068960137405499</v>
      </c>
      <c r="AL2259" s="10">
        <f t="shared" si="655"/>
        <v>0.19120952522224932</v>
      </c>
      <c r="AM2259" s="14">
        <f t="shared" si="656"/>
        <v>0.10495490763758815</v>
      </c>
    </row>
    <row r="2260" spans="11:39" x14ac:dyDescent="0.35">
      <c r="K2260">
        <v>-10.000000000000009</v>
      </c>
      <c r="L2260">
        <v>-10.999999999999988</v>
      </c>
      <c r="M2260">
        <v>-12.000000000000011</v>
      </c>
      <c r="N2260">
        <v>-12.000000000000011</v>
      </c>
      <c r="O2260">
        <v>-12.000000000000011</v>
      </c>
      <c r="P2260">
        <v>-10.000000000000009</v>
      </c>
      <c r="Q2260">
        <v>-8.0000000000000071</v>
      </c>
      <c r="R2260">
        <v>-5.0000000000000266</v>
      </c>
      <c r="T2260" s="13">
        <f t="shared" si="639"/>
        <v>-5.1418930554609412</v>
      </c>
      <c r="U2260" s="14">
        <f t="shared" si="640"/>
        <v>-31.145094965151813</v>
      </c>
      <c r="W2260" s="13">
        <f t="shared" si="641"/>
        <v>-4.9057565128413039</v>
      </c>
      <c r="X2260" s="10">
        <f t="shared" si="642"/>
        <v>-10.776634254425009</v>
      </c>
      <c r="Y2260" s="10">
        <f t="shared" si="643"/>
        <v>-12.769535367528329</v>
      </c>
      <c r="Z2260" s="10">
        <f t="shared" si="644"/>
        <v>-13.663777026512703</v>
      </c>
      <c r="AA2260" s="10">
        <f t="shared" si="645"/>
        <v>-12.34061341663778</v>
      </c>
      <c r="AB2260" s="10">
        <f t="shared" si="646"/>
        <v>-9.8068534618437244</v>
      </c>
      <c r="AC2260" s="10">
        <f t="shared" si="647"/>
        <v>-6.6516814357023799</v>
      </c>
      <c r="AD2260" s="14">
        <f t="shared" si="648"/>
        <v>-5.2834385425355501</v>
      </c>
      <c r="AF2260" s="13">
        <f t="shared" si="649"/>
        <v>25.951316706458883</v>
      </c>
      <c r="AG2260" s="10">
        <f t="shared" si="650"/>
        <v>4.9892256296266209E-2</v>
      </c>
      <c r="AH2260" s="10">
        <f t="shared" si="651"/>
        <v>0.59218468187694395</v>
      </c>
      <c r="AI2260" s="10">
        <f t="shared" si="652"/>
        <v>2.7681539939514153</v>
      </c>
      <c r="AJ2260" s="10">
        <f t="shared" si="653"/>
        <v>0.11601749959365441</v>
      </c>
      <c r="AK2260" s="10">
        <f t="shared" si="654"/>
        <v>3.7305585201757051E-2</v>
      </c>
      <c r="AL2260" s="10">
        <f t="shared" si="655"/>
        <v>1.8179629508296147</v>
      </c>
      <c r="AM2260" s="14">
        <f t="shared" si="656"/>
        <v>8.0337407394661747E-2</v>
      </c>
    </row>
    <row r="2261" spans="11:39" x14ac:dyDescent="0.35">
      <c r="K2261">
        <v>6.999999999999984</v>
      </c>
      <c r="L2261">
        <v>10.999999999999988</v>
      </c>
      <c r="M2261">
        <v>12.000000000000011</v>
      </c>
      <c r="N2261">
        <v>12.000000000000011</v>
      </c>
      <c r="O2261">
        <v>12.000000000000011</v>
      </c>
      <c r="P2261">
        <v>10.999999999999988</v>
      </c>
      <c r="Q2261">
        <v>8.0000000000000071</v>
      </c>
      <c r="R2261">
        <v>6.0000000000000053</v>
      </c>
      <c r="T2261" s="13">
        <f t="shared" si="639"/>
        <v>8.3925423696252412</v>
      </c>
      <c r="U2261" s="14">
        <f t="shared" si="640"/>
        <v>28.232695141501395</v>
      </c>
      <c r="W2261" s="13">
        <f t="shared" si="641"/>
        <v>4.6344946062161441</v>
      </c>
      <c r="X2261" s="10">
        <f t="shared" si="642"/>
        <v>10.285700404002043</v>
      </c>
      <c r="Y2261" s="10">
        <f t="shared" si="643"/>
        <v>12.320695500914528</v>
      </c>
      <c r="Z2261" s="10">
        <f t="shared" si="644"/>
        <v>13.474993077372293</v>
      </c>
      <c r="AA2261" s="10">
        <f t="shared" si="645"/>
        <v>12.463052573224736</v>
      </c>
      <c r="AB2261" s="10">
        <f t="shared" si="646"/>
        <v>10.217228455755549</v>
      </c>
      <c r="AC2261" s="10">
        <f t="shared" si="647"/>
        <v>7.4249838518414872</v>
      </c>
      <c r="AD2261" s="14">
        <f t="shared" si="648"/>
        <v>6.1590306528234411</v>
      </c>
      <c r="AF2261" s="13">
        <f t="shared" si="649"/>
        <v>5.5956157680204397</v>
      </c>
      <c r="AG2261" s="10">
        <f t="shared" si="650"/>
        <v>0.5102239128428272</v>
      </c>
      <c r="AH2261" s="10">
        <f t="shared" si="651"/>
        <v>0.10284560430681336</v>
      </c>
      <c r="AI2261" s="10">
        <f t="shared" si="652"/>
        <v>2.1756045782961557</v>
      </c>
      <c r="AJ2261" s="10">
        <f t="shared" si="653"/>
        <v>0.21441768557003996</v>
      </c>
      <c r="AK2261" s="10">
        <f t="shared" si="654"/>
        <v>0.61273129047882258</v>
      </c>
      <c r="AL2261" s="10">
        <f t="shared" si="655"/>
        <v>0.33064357064306088</v>
      </c>
      <c r="AM2261" s="14">
        <f t="shared" si="656"/>
        <v>2.5290748537448157E-2</v>
      </c>
    </row>
    <row r="2262" spans="11:39" x14ac:dyDescent="0.35">
      <c r="K2262">
        <v>1.0000000000000231</v>
      </c>
      <c r="L2262">
        <v>2.9999999999999805</v>
      </c>
      <c r="M2262">
        <v>3.9999999999999591</v>
      </c>
      <c r="N2262">
        <v>3.9999999999999591</v>
      </c>
      <c r="O2262">
        <v>4.0000000000000036</v>
      </c>
      <c r="P2262">
        <v>3.0000000000000249</v>
      </c>
      <c r="Q2262">
        <v>2.9999999999999805</v>
      </c>
      <c r="R2262">
        <v>1.0000000000000231</v>
      </c>
      <c r="T2262" s="13">
        <f t="shared" si="639"/>
        <v>2.3529436665079224</v>
      </c>
      <c r="U2262" s="14">
        <f t="shared" si="640"/>
        <v>8.7817321396010115</v>
      </c>
      <c r="W2262" s="13">
        <f t="shared" si="641"/>
        <v>1.4286121150096447</v>
      </c>
      <c r="X2262" s="10">
        <f t="shared" si="642"/>
        <v>3.163680932471038</v>
      </c>
      <c r="Y2262" s="10">
        <f t="shared" si="643"/>
        <v>3.7808952186297087</v>
      </c>
      <c r="Z2262" s="10">
        <f t="shared" si="644"/>
        <v>4.1162172776338224</v>
      </c>
      <c r="AA2262" s="10">
        <f t="shared" si="645"/>
        <v>3.7885143017293808</v>
      </c>
      <c r="AB2262" s="10">
        <f t="shared" si="646"/>
        <v>3.0864343848471831</v>
      </c>
      <c r="AC2262" s="10">
        <f t="shared" si="647"/>
        <v>2.213226057257363</v>
      </c>
      <c r="AD2262" s="14">
        <f t="shared" si="648"/>
        <v>1.8212241814810264</v>
      </c>
      <c r="AF2262" s="13">
        <f t="shared" si="649"/>
        <v>0.18370834513302109</v>
      </c>
      <c r="AG2262" s="10">
        <f t="shared" si="650"/>
        <v>2.6791447654594895E-2</v>
      </c>
      <c r="AH2262" s="10">
        <f t="shared" si="651"/>
        <v>4.8006905219305257E-2</v>
      </c>
      <c r="AI2262" s="10">
        <f t="shared" si="652"/>
        <v>1.350645562062645E-2</v>
      </c>
      <c r="AJ2262" s="10">
        <f t="shared" si="653"/>
        <v>4.4726200573012909E-2</v>
      </c>
      <c r="AK2262" s="10">
        <f t="shared" si="654"/>
        <v>7.470902883906662E-3</v>
      </c>
      <c r="AL2262" s="10">
        <f t="shared" si="655"/>
        <v>0.61901323697876354</v>
      </c>
      <c r="AM2262" s="14">
        <f t="shared" si="656"/>
        <v>0.67440915624914388</v>
      </c>
    </row>
    <row r="2263" spans="11:39" x14ac:dyDescent="0.35">
      <c r="K2263">
        <v>2.0000000000000018</v>
      </c>
      <c r="L2263">
        <v>5.0000000000000266</v>
      </c>
      <c r="M2263">
        <v>6.0000000000000053</v>
      </c>
      <c r="N2263">
        <v>5.0000000000000266</v>
      </c>
      <c r="O2263">
        <v>2.9999999999999805</v>
      </c>
      <c r="P2263">
        <v>2.9999999999999805</v>
      </c>
      <c r="Q2263">
        <v>2.0000000000000018</v>
      </c>
      <c r="R2263">
        <v>0.99999999999997868</v>
      </c>
      <c r="T2263" s="13">
        <f t="shared" si="639"/>
        <v>-2.3896574625771576</v>
      </c>
      <c r="U2263" s="14">
        <f t="shared" si="640"/>
        <v>15.114778075615847</v>
      </c>
      <c r="W2263" s="13">
        <f t="shared" si="641"/>
        <v>2.135337061896676</v>
      </c>
      <c r="X2263" s="10">
        <f t="shared" si="642"/>
        <v>4.5533617557064821</v>
      </c>
      <c r="Y2263" s="10">
        <f t="shared" si="643"/>
        <v>5.2214450087573585</v>
      </c>
      <c r="Z2263" s="10">
        <f t="shared" si="644"/>
        <v>5.2054999463342853</v>
      </c>
      <c r="AA2263" s="10">
        <f t="shared" si="645"/>
        <v>4.3179106634231728</v>
      </c>
      <c r="AB2263" s="10">
        <f t="shared" si="646"/>
        <v>3.0215026917864383</v>
      </c>
      <c r="AC2263" s="10">
        <f t="shared" si="647"/>
        <v>1.4014200449162557</v>
      </c>
      <c r="AD2263" s="14">
        <f t="shared" si="648"/>
        <v>0.77099590725540768</v>
      </c>
      <c r="AF2263" s="13">
        <f t="shared" si="649"/>
        <v>1.8316120322824241E-2</v>
      </c>
      <c r="AG2263" s="10">
        <f t="shared" si="650"/>
        <v>0.19948572126562003</v>
      </c>
      <c r="AH2263" s="10">
        <f t="shared" si="651"/>
        <v>0.60614787438883788</v>
      </c>
      <c r="AI2263" s="10">
        <f t="shared" si="652"/>
        <v>4.2230227943383165E-2</v>
      </c>
      <c r="AJ2263" s="10">
        <f t="shared" si="653"/>
        <v>1.7368885167645589</v>
      </c>
      <c r="AK2263" s="10">
        <f t="shared" si="654"/>
        <v>4.623657540634E-4</v>
      </c>
      <c r="AL2263" s="10">
        <f t="shared" si="655"/>
        <v>0.35829796262805946</v>
      </c>
      <c r="AM2263" s="14">
        <f t="shared" si="656"/>
        <v>5.2442874493764079E-2</v>
      </c>
    </row>
    <row r="2264" spans="11:39" x14ac:dyDescent="0.35">
      <c r="K2264">
        <v>-1.0000000000000231</v>
      </c>
      <c r="L2264">
        <v>-2.0000000000000018</v>
      </c>
      <c r="M2264">
        <v>-2.9999999999999805</v>
      </c>
      <c r="N2264">
        <v>-1.0000000000000231</v>
      </c>
      <c r="O2264">
        <v>1.0000000000000231</v>
      </c>
      <c r="P2264">
        <v>1.0000000000000231</v>
      </c>
      <c r="Q2264">
        <v>2.0000000000000018</v>
      </c>
      <c r="R2264">
        <v>2.9999999999999805</v>
      </c>
      <c r="T2264" s="13">
        <f t="shared" si="639"/>
        <v>11.442231837342529</v>
      </c>
      <c r="U2264" s="14">
        <f t="shared" si="640"/>
        <v>-11.507040153524777</v>
      </c>
      <c r="W2264" s="13">
        <f t="shared" si="641"/>
        <v>-1.1421720373299764</v>
      </c>
      <c r="X2264" s="10">
        <f t="shared" si="642"/>
        <v>-2.1337732046126172</v>
      </c>
      <c r="Y2264" s="10">
        <f t="shared" si="643"/>
        <v>-2.0532463029360573</v>
      </c>
      <c r="Z2264" s="10">
        <f t="shared" si="644"/>
        <v>-1.1548103971369521</v>
      </c>
      <c r="AA2264" s="10">
        <f t="shared" si="645"/>
        <v>4.4401722959896972E-3</v>
      </c>
      <c r="AB2264" s="10">
        <f t="shared" si="646"/>
        <v>1.1229369150742068</v>
      </c>
      <c r="AC2264" s="10">
        <f t="shared" si="647"/>
        <v>2.5313893319846157</v>
      </c>
      <c r="AD2264" s="14">
        <f t="shared" si="648"/>
        <v>2.945175392054491</v>
      </c>
      <c r="AF2264" s="13">
        <f t="shared" si="649"/>
        <v>2.021288819854964E-2</v>
      </c>
      <c r="AG2264" s="10">
        <f t="shared" si="650"/>
        <v>1.7895270272328675E-2</v>
      </c>
      <c r="AH2264" s="10">
        <f t="shared" si="651"/>
        <v>0.89634256290420689</v>
      </c>
      <c r="AI2264" s="10">
        <f t="shared" si="652"/>
        <v>2.3966259061693678E-2</v>
      </c>
      <c r="AJ2264" s="10">
        <f t="shared" si="653"/>
        <v>0.99113937053808465</v>
      </c>
      <c r="AK2264" s="10">
        <f t="shared" si="654"/>
        <v>1.5113485087957054E-2</v>
      </c>
      <c r="AL2264" s="10">
        <f t="shared" si="655"/>
        <v>0.28237462214705422</v>
      </c>
      <c r="AM2264" s="14">
        <f t="shared" si="656"/>
        <v>3.0057376363766294E-3</v>
      </c>
    </row>
    <row r="2265" spans="11:39" x14ac:dyDescent="0.35">
      <c r="K2265">
        <v>0</v>
      </c>
      <c r="L2265">
        <v>0</v>
      </c>
      <c r="M2265">
        <v>0</v>
      </c>
      <c r="N2265">
        <v>-0.99999999999997868</v>
      </c>
      <c r="O2265">
        <v>-1.0000000000000231</v>
      </c>
      <c r="P2265">
        <v>0</v>
      </c>
      <c r="Q2265">
        <v>2.0000000000000018</v>
      </c>
      <c r="R2265">
        <v>3.0000000000000249</v>
      </c>
      <c r="T2265" s="13">
        <f t="shared" si="639"/>
        <v>6.577057605849884</v>
      </c>
      <c r="U2265" s="14">
        <f t="shared" si="640"/>
        <v>-5.7869839510433732</v>
      </c>
      <c r="W2265" s="13">
        <f t="shared" si="641"/>
        <v>-0.53307469533090224</v>
      </c>
      <c r="X2265" s="10">
        <f t="shared" si="642"/>
        <v>-0.95915523016670934</v>
      </c>
      <c r="Y2265" s="10">
        <f t="shared" si="643"/>
        <v>-0.86829156493770143</v>
      </c>
      <c r="Z2265" s="10">
        <f t="shared" si="644"/>
        <v>-0.34069139606208099</v>
      </c>
      <c r="AA2265" s="10">
        <f t="shared" si="645"/>
        <v>0.28364118038060138</v>
      </c>
      <c r="AB2265" s="10">
        <f t="shared" si="646"/>
        <v>0.85738656837723126</v>
      </c>
      <c r="AC2265" s="10">
        <f t="shared" si="647"/>
        <v>1.5806751428329147</v>
      </c>
      <c r="AD2265" s="14">
        <f t="shared" si="648"/>
        <v>1.7831152857307804</v>
      </c>
      <c r="AF2265" s="13">
        <f t="shared" si="649"/>
        <v>0.28416863080213423</v>
      </c>
      <c r="AG2265" s="10">
        <f t="shared" si="650"/>
        <v>0.91997875555615316</v>
      </c>
      <c r="AH2265" s="10">
        <f t="shared" si="651"/>
        <v>0.75393024174196255</v>
      </c>
      <c r="AI2265" s="10">
        <f t="shared" si="652"/>
        <v>0.43468783522653964</v>
      </c>
      <c r="AJ2265" s="10">
        <f t="shared" si="653"/>
        <v>1.6477346799689629</v>
      </c>
      <c r="AK2265" s="10">
        <f t="shared" si="654"/>
        <v>0.73511172763368471</v>
      </c>
      <c r="AL2265" s="10">
        <f t="shared" si="655"/>
        <v>0.17583333583819802</v>
      </c>
      <c r="AM2265" s="14">
        <f t="shared" si="656"/>
        <v>1.4808084078221408</v>
      </c>
    </row>
    <row r="2266" spans="11:39" x14ac:dyDescent="0.35">
      <c r="K2266">
        <v>-0.99999999999997868</v>
      </c>
      <c r="L2266">
        <v>-1.0000000000000231</v>
      </c>
      <c r="M2266">
        <v>-3.0000000000000249</v>
      </c>
      <c r="N2266">
        <v>-4.0000000000000036</v>
      </c>
      <c r="O2266">
        <v>-2.9999999999999805</v>
      </c>
      <c r="P2266">
        <v>-3.0000000000000249</v>
      </c>
      <c r="Q2266">
        <v>-2.0000000000000018</v>
      </c>
      <c r="R2266">
        <v>-2.0000000000000018</v>
      </c>
      <c r="T2266" s="13">
        <f t="shared" si="639"/>
        <v>-4.2647439828178584</v>
      </c>
      <c r="U2266" s="14">
        <f t="shared" si="640"/>
        <v>-4.939143218330635</v>
      </c>
      <c r="W2266" s="13">
        <f t="shared" si="641"/>
        <v>-0.95128181977939652</v>
      </c>
      <c r="X2266" s="10">
        <f t="shared" si="642"/>
        <v>-2.1867313402202999</v>
      </c>
      <c r="Y2266" s="10">
        <f t="shared" si="643"/>
        <v>-2.7139527256396909</v>
      </c>
      <c r="Z2266" s="10">
        <f t="shared" si="644"/>
        <v>-3.1734560260680333</v>
      </c>
      <c r="AA2266" s="10">
        <f t="shared" si="645"/>
        <v>-3.1369380938145284</v>
      </c>
      <c r="AB2266" s="10">
        <f t="shared" si="646"/>
        <v>-2.7822675472921805</v>
      </c>
      <c r="AC2266" s="10">
        <f t="shared" si="647"/>
        <v>-2.3446567077312461</v>
      </c>
      <c r="AD2266" s="14">
        <f t="shared" si="648"/>
        <v>-2.1039582630479314</v>
      </c>
      <c r="AF2266" s="13">
        <f t="shared" si="649"/>
        <v>2.3734610840051231E-3</v>
      </c>
      <c r="AG2266" s="10">
        <f t="shared" si="650"/>
        <v>1.4083312738610143</v>
      </c>
      <c r="AH2266" s="10">
        <f t="shared" si="651"/>
        <v>8.1823043168976164E-2</v>
      </c>
      <c r="AI2266" s="10">
        <f t="shared" si="652"/>
        <v>0.68317494084325348</v>
      </c>
      <c r="AJ2266" s="10">
        <f t="shared" si="653"/>
        <v>1.8752041537561926E-2</v>
      </c>
      <c r="AK2266" s="10">
        <f t="shared" si="654"/>
        <v>4.740742096217368E-2</v>
      </c>
      <c r="AL2266" s="10">
        <f t="shared" si="655"/>
        <v>0.11878824618414038</v>
      </c>
      <c r="AM2266" s="14">
        <f t="shared" si="656"/>
        <v>1.0807320455942536E-2</v>
      </c>
    </row>
    <row r="2267" spans="11:39" x14ac:dyDescent="0.35">
      <c r="K2267">
        <v>-1.0000000000000231</v>
      </c>
      <c r="L2267">
        <v>-2.0000000000000018</v>
      </c>
      <c r="M2267">
        <v>0</v>
      </c>
      <c r="N2267">
        <v>0.99999999999997868</v>
      </c>
      <c r="O2267">
        <v>0</v>
      </c>
      <c r="P2267">
        <v>0</v>
      </c>
      <c r="Q2267">
        <v>1.0000000000000231</v>
      </c>
      <c r="R2267">
        <v>2.0000000000000018</v>
      </c>
      <c r="T2267" s="13">
        <f t="shared" si="639"/>
        <v>5.5772281110821895</v>
      </c>
      <c r="U2267" s="14">
        <f t="shared" si="640"/>
        <v>-4.8298952289434895</v>
      </c>
      <c r="W2267" s="13">
        <f t="shared" si="641"/>
        <v>-0.44049369800531518</v>
      </c>
      <c r="X2267" s="10">
        <f t="shared" si="642"/>
        <v>-0.78834638661225842</v>
      </c>
      <c r="Y2267" s="10">
        <f t="shared" si="643"/>
        <v>-0.70712721072014184</v>
      </c>
      <c r="Z2267" s="10">
        <f t="shared" si="644"/>
        <v>-0.25868670852788878</v>
      </c>
      <c r="AA2267" s="10">
        <f t="shared" si="645"/>
        <v>0.26680772410669995</v>
      </c>
      <c r="AB2267" s="10">
        <f t="shared" si="646"/>
        <v>0.74686519184593791</v>
      </c>
      <c r="AC2267" s="10">
        <f t="shared" si="647"/>
        <v>1.352131250661408</v>
      </c>
      <c r="AD2267" s="14">
        <f t="shared" si="648"/>
        <v>1.5204859988472526</v>
      </c>
      <c r="AF2267" s="13">
        <f t="shared" si="649"/>
        <v>0.31304730197179337</v>
      </c>
      <c r="AG2267" s="10">
        <f t="shared" si="650"/>
        <v>1.468104478835575</v>
      </c>
      <c r="AH2267" s="10">
        <f t="shared" si="651"/>
        <v>0.50002889214084789</v>
      </c>
      <c r="AI2267" s="10">
        <f t="shared" si="652"/>
        <v>1.5842922302247169</v>
      </c>
      <c r="AJ2267" s="10">
        <f t="shared" si="653"/>
        <v>7.1186361642996923E-2</v>
      </c>
      <c r="AK2267" s="10">
        <f t="shared" si="654"/>
        <v>0.55780761479106966</v>
      </c>
      <c r="AL2267" s="10">
        <f t="shared" si="655"/>
        <v>0.12399641769235112</v>
      </c>
      <c r="AM2267" s="14">
        <f t="shared" si="656"/>
        <v>0.22993367730151879</v>
      </c>
    </row>
    <row r="2268" spans="11:39" x14ac:dyDescent="0.35">
      <c r="K2268">
        <v>0</v>
      </c>
      <c r="L2268">
        <v>0</v>
      </c>
      <c r="M2268">
        <v>0</v>
      </c>
      <c r="N2268">
        <v>0</v>
      </c>
      <c r="O2268">
        <v>0.99999999999997868</v>
      </c>
      <c r="P2268">
        <v>1.0000000000000231</v>
      </c>
      <c r="Q2268">
        <v>0.99999999999997868</v>
      </c>
      <c r="R2268">
        <v>2.0000000000000018</v>
      </c>
      <c r="T2268" s="13">
        <f t="shared" si="639"/>
        <v>4.9516688143250391</v>
      </c>
      <c r="U2268" s="14">
        <f t="shared" si="640"/>
        <v>-2.7239459382874056</v>
      </c>
      <c r="W2268" s="13">
        <f t="shared" si="641"/>
        <v>-0.15767750658028035</v>
      </c>
      <c r="X2268" s="10">
        <f t="shared" si="642"/>
        <v>-0.19444946186061618</v>
      </c>
      <c r="Y2268" s="10">
        <f t="shared" si="643"/>
        <v>-3.8060191103232333E-2</v>
      </c>
      <c r="Z2268" s="10">
        <f t="shared" si="644"/>
        <v>0.38120888479061743</v>
      </c>
      <c r="AA2268" s="10">
        <f t="shared" si="645"/>
        <v>0.7683326081614571</v>
      </c>
      <c r="AB2268" s="10">
        <f t="shared" si="646"/>
        <v>1.0637615438493322</v>
      </c>
      <c r="AC2268" s="10">
        <f t="shared" si="647"/>
        <v>1.4379774323455126</v>
      </c>
      <c r="AD2268" s="14">
        <f t="shared" si="648"/>
        <v>1.5205066979882644</v>
      </c>
      <c r="AF2268" s="13">
        <f t="shared" si="649"/>
        <v>2.4862196081374351E-2</v>
      </c>
      <c r="AG2268" s="10">
        <f t="shared" si="650"/>
        <v>3.7810593217883229E-2</v>
      </c>
      <c r="AH2268" s="10">
        <f t="shared" si="651"/>
        <v>1.4485781468145656E-3</v>
      </c>
      <c r="AI2268" s="10">
        <f t="shared" si="652"/>
        <v>0.14532021384330623</v>
      </c>
      <c r="AJ2268" s="10">
        <f t="shared" si="653"/>
        <v>5.3669780441263096E-2</v>
      </c>
      <c r="AK2268" s="10">
        <f t="shared" si="654"/>
        <v>4.0655344740473673E-3</v>
      </c>
      <c r="AL2268" s="10">
        <f t="shared" si="655"/>
        <v>0.1918242312439867</v>
      </c>
      <c r="AM2268" s="14">
        <f t="shared" si="656"/>
        <v>0.22991382667411916</v>
      </c>
    </row>
    <row r="2269" spans="11:39" x14ac:dyDescent="0.35">
      <c r="K2269">
        <v>0</v>
      </c>
      <c r="L2269">
        <v>2.0000000000000018</v>
      </c>
      <c r="M2269">
        <v>2.0000000000000018</v>
      </c>
      <c r="N2269">
        <v>1.0000000000000231</v>
      </c>
      <c r="O2269">
        <v>1.0000000000000231</v>
      </c>
      <c r="P2269">
        <v>0.99999999999997868</v>
      </c>
      <c r="Q2269">
        <v>0</v>
      </c>
      <c r="R2269">
        <v>-1.0000000000000231</v>
      </c>
      <c r="T2269" s="13">
        <f t="shared" si="639"/>
        <v>-3.2931367971168619</v>
      </c>
      <c r="U2269" s="14">
        <f t="shared" si="640"/>
        <v>6.3931732530648659</v>
      </c>
      <c r="W2269" s="13">
        <f t="shared" si="641"/>
        <v>0.78852190246011489</v>
      </c>
      <c r="X2269" s="10">
        <f t="shared" si="642"/>
        <v>1.6098570566803472</v>
      </c>
      <c r="Y2269" s="10">
        <f t="shared" si="643"/>
        <v>1.7527061260385195</v>
      </c>
      <c r="Z2269" s="10">
        <f t="shared" si="644"/>
        <v>1.5357501101409858</v>
      </c>
      <c r="AA2269" s="10">
        <f t="shared" si="645"/>
        <v>1.0456410001874628</v>
      </c>
      <c r="AB2269" s="10">
        <f t="shared" si="646"/>
        <v>0.46609713877685399</v>
      </c>
      <c r="AC2269" s="10">
        <f t="shared" si="647"/>
        <v>-0.26067952290578211</v>
      </c>
      <c r="AD2269" s="14">
        <f t="shared" si="648"/>
        <v>-0.51164076820445326</v>
      </c>
      <c r="AF2269" s="13">
        <f t="shared" si="649"/>
        <v>0.62176679065931895</v>
      </c>
      <c r="AG2269" s="10">
        <f t="shared" si="650"/>
        <v>0.15221151622212323</v>
      </c>
      <c r="AH2269" s="10">
        <f t="shared" si="651"/>
        <v>6.1154260098877485E-2</v>
      </c>
      <c r="AI2269" s="10">
        <f t="shared" si="652"/>
        <v>0.28702818051605372</v>
      </c>
      <c r="AJ2269" s="10">
        <f t="shared" si="653"/>
        <v>2.0831008981098673E-3</v>
      </c>
      <c r="AK2269" s="10">
        <f t="shared" si="654"/>
        <v>0.28505226522223914</v>
      </c>
      <c r="AL2269" s="10">
        <f t="shared" si="655"/>
        <v>6.7953813662386175E-2</v>
      </c>
      <c r="AM2269" s="14">
        <f t="shared" si="656"/>
        <v>0.23849473927995912</v>
      </c>
    </row>
    <row r="2270" spans="11:39" x14ac:dyDescent="0.35">
      <c r="K2270">
        <v>0</v>
      </c>
      <c r="L2270">
        <v>1.0000000000000231</v>
      </c>
      <c r="M2270">
        <v>2.0000000000000018</v>
      </c>
      <c r="N2270">
        <v>4.0000000000000036</v>
      </c>
      <c r="O2270">
        <v>4.0000000000000036</v>
      </c>
      <c r="P2270">
        <v>2.0000000000000018</v>
      </c>
      <c r="Q2270">
        <v>1.0000000000000231</v>
      </c>
      <c r="R2270">
        <v>0</v>
      </c>
      <c r="T2270" s="13">
        <f t="shared" si="639"/>
        <v>0.84545910275956704</v>
      </c>
      <c r="U2270" s="14">
        <f t="shared" si="640"/>
        <v>6.5916279826565845</v>
      </c>
      <c r="W2270" s="13">
        <f t="shared" si="641"/>
        <v>1.0260688032582357</v>
      </c>
      <c r="X2270" s="10">
        <f t="shared" si="642"/>
        <v>2.247169727166761</v>
      </c>
      <c r="Y2270" s="10">
        <f t="shared" si="643"/>
        <v>2.6540884753017528</v>
      </c>
      <c r="Z2270" s="10">
        <f t="shared" si="644"/>
        <v>2.8209870815370932</v>
      </c>
      <c r="AA2270" s="10">
        <f t="shared" si="645"/>
        <v>2.5287502834685078</v>
      </c>
      <c r="AB2270" s="10">
        <f t="shared" si="646"/>
        <v>1.9891804085171496</v>
      </c>
      <c r="AC2270" s="10">
        <f t="shared" si="647"/>
        <v>1.3169948161098115</v>
      </c>
      <c r="AD2270" s="14">
        <f t="shared" si="648"/>
        <v>1.0290856315824355</v>
      </c>
      <c r="AF2270" s="13">
        <f t="shared" si="649"/>
        <v>1.0528171890197879</v>
      </c>
      <c r="AG2270" s="10">
        <f t="shared" si="650"/>
        <v>1.5554323283611555</v>
      </c>
      <c r="AH2270" s="10">
        <f t="shared" si="651"/>
        <v>0.42783173352256942</v>
      </c>
      <c r="AI2270" s="10">
        <f t="shared" si="652"/>
        <v>1.3900714619024293</v>
      </c>
      <c r="AJ2270" s="10">
        <f t="shared" si="653"/>
        <v>2.1645757283940066</v>
      </c>
      <c r="AK2270" s="10">
        <f t="shared" si="654"/>
        <v>1.170635598558071E-4</v>
      </c>
      <c r="AL2270" s="10">
        <f t="shared" si="655"/>
        <v>0.10048571344047857</v>
      </c>
      <c r="AM2270" s="14">
        <f t="shared" si="656"/>
        <v>1.0590172371294202</v>
      </c>
    </row>
    <row r="2271" spans="11:39" x14ac:dyDescent="0.35">
      <c r="K2271">
        <v>3.0000000000000249</v>
      </c>
      <c r="L2271">
        <v>6.0000000000000053</v>
      </c>
      <c r="M2271">
        <v>5.0000000000000266</v>
      </c>
      <c r="N2271">
        <v>4.0000000000000036</v>
      </c>
      <c r="O2271">
        <v>4.0000000000000036</v>
      </c>
      <c r="P2271">
        <v>4.0000000000000036</v>
      </c>
      <c r="Q2271">
        <v>2.0000000000000018</v>
      </c>
      <c r="R2271">
        <v>2.0000000000000018</v>
      </c>
      <c r="T2271" s="13">
        <f t="shared" si="639"/>
        <v>-0.30949190032628726</v>
      </c>
      <c r="U2271" s="14">
        <f t="shared" si="640"/>
        <v>13.976757481452436</v>
      </c>
      <c r="W2271" s="13">
        <f t="shared" si="641"/>
        <v>2.070036640252142</v>
      </c>
      <c r="X2271" s="10">
        <f t="shared" si="642"/>
        <v>4.4737080877176973</v>
      </c>
      <c r="Y2271" s="10">
        <f t="shared" si="643"/>
        <v>5.2078285400617892</v>
      </c>
      <c r="Z2271" s="10">
        <f t="shared" si="644"/>
        <v>5.3681008205289222</v>
      </c>
      <c r="AA2271" s="10">
        <f t="shared" si="645"/>
        <v>4.6428203096951783</v>
      </c>
      <c r="AB2271" s="10">
        <f t="shared" si="646"/>
        <v>3.4699941138813295</v>
      </c>
      <c r="AC2271" s="10">
        <f t="shared" si="647"/>
        <v>2.006460910914023</v>
      </c>
      <c r="AD2271" s="14">
        <f t="shared" si="648"/>
        <v>1.4104375225945953</v>
      </c>
      <c r="AF2271" s="13">
        <f t="shared" si="649"/>
        <v>0.86483185047357025</v>
      </c>
      <c r="AG2271" s="10">
        <f t="shared" si="650"/>
        <v>2.3295670014983845</v>
      </c>
      <c r="AH2271" s="10">
        <f t="shared" si="651"/>
        <v>4.3192702064203642E-2</v>
      </c>
      <c r="AI2271" s="10">
        <f t="shared" si="652"/>
        <v>1.8716998551319006</v>
      </c>
      <c r="AJ2271" s="10">
        <f t="shared" si="653"/>
        <v>0.41321795055660043</v>
      </c>
      <c r="AK2271" s="10">
        <f t="shared" si="654"/>
        <v>0.2809062393204409</v>
      </c>
      <c r="AL2271" s="10">
        <f t="shared" si="655"/>
        <v>4.1743369838918696E-5</v>
      </c>
      <c r="AM2271" s="14">
        <f t="shared" si="656"/>
        <v>0.34758391476440043</v>
      </c>
    </row>
    <row r="2272" spans="11:39" x14ac:dyDescent="0.35">
      <c r="K2272">
        <v>-1.0000000000000231</v>
      </c>
      <c r="L2272">
        <v>-4.0000000000000036</v>
      </c>
      <c r="M2272">
        <v>-5.0000000000000266</v>
      </c>
      <c r="N2272">
        <v>-5.0000000000000266</v>
      </c>
      <c r="O2272">
        <v>-5.0000000000000266</v>
      </c>
      <c r="P2272">
        <v>-4.9999999999999822</v>
      </c>
      <c r="Q2272">
        <v>-4.0000000000000036</v>
      </c>
      <c r="R2272">
        <v>-2.9999999999999805</v>
      </c>
      <c r="T2272" s="13">
        <f t="shared" si="639"/>
        <v>-6.4582780791158214</v>
      </c>
      <c r="U2272" s="14">
        <f t="shared" si="640"/>
        <v>-8.8955864075375857</v>
      </c>
      <c r="W2272" s="13">
        <f t="shared" si="641"/>
        <v>-1.6518639450216686</v>
      </c>
      <c r="X2272" s="10">
        <f t="shared" si="642"/>
        <v>-3.7690484600123844</v>
      </c>
      <c r="Y2272" s="10">
        <f t="shared" si="643"/>
        <v>-4.643737782104334</v>
      </c>
      <c r="Z2272" s="10">
        <f t="shared" si="644"/>
        <v>-5.358708346973275</v>
      </c>
      <c r="AA2272" s="10">
        <f t="shared" si="645"/>
        <v>-5.2315023620285874</v>
      </c>
      <c r="AB2272" s="10">
        <f t="shared" si="646"/>
        <v>-4.5760152505632501</v>
      </c>
      <c r="AC2272" s="10">
        <f t="shared" si="647"/>
        <v>-3.7656174768141737</v>
      </c>
      <c r="AD2272" s="14">
        <f t="shared" si="648"/>
        <v>-3.3405169239222428</v>
      </c>
      <c r="AF2272" s="13">
        <f t="shared" si="649"/>
        <v>0.42492660281918282</v>
      </c>
      <c r="AG2272" s="10">
        <f t="shared" si="650"/>
        <v>5.3338613822652869E-2</v>
      </c>
      <c r="AH2272" s="10">
        <f t="shared" si="651"/>
        <v>0.12692276789995802</v>
      </c>
      <c r="AI2272" s="10">
        <f t="shared" si="652"/>
        <v>0.12867167818828035</v>
      </c>
      <c r="AJ2272" s="10">
        <f t="shared" si="653"/>
        <v>5.3593343624802822E-2</v>
      </c>
      <c r="AK2272" s="10">
        <f t="shared" si="654"/>
        <v>0.17976306775492853</v>
      </c>
      <c r="AL2272" s="10">
        <f t="shared" si="655"/>
        <v>5.493516717495607E-2</v>
      </c>
      <c r="AM2272" s="14">
        <f t="shared" si="656"/>
        <v>0.11595177547747977</v>
      </c>
    </row>
    <row r="2273" spans="11:39" x14ac:dyDescent="0.35">
      <c r="K2273">
        <v>0</v>
      </c>
      <c r="L2273">
        <v>0</v>
      </c>
      <c r="M2273">
        <v>2.0000000000000018</v>
      </c>
      <c r="N2273">
        <v>2.0000000000000018</v>
      </c>
      <c r="O2273">
        <v>1.0000000000000231</v>
      </c>
      <c r="P2273">
        <v>1.9999999999999574</v>
      </c>
      <c r="Q2273">
        <v>2.0000000000000018</v>
      </c>
      <c r="R2273">
        <v>0.99999999999997868</v>
      </c>
      <c r="T2273" s="13">
        <f t="shared" si="639"/>
        <v>3.8160106219600243</v>
      </c>
      <c r="U2273" s="14">
        <f t="shared" si="640"/>
        <v>1.1259900157952263</v>
      </c>
      <c r="W2273" s="13">
        <f t="shared" si="641"/>
        <v>0.35974450319280249</v>
      </c>
      <c r="X2273" s="10">
        <f t="shared" si="642"/>
        <v>0.89236751234970357</v>
      </c>
      <c r="Y2273" s="10">
        <f t="shared" si="643"/>
        <v>1.1866632298173665</v>
      </c>
      <c r="Z2273" s="10">
        <f t="shared" si="644"/>
        <v>1.5533347700031273</v>
      </c>
      <c r="AA2273" s="10">
        <f t="shared" si="645"/>
        <v>1.6878987493209952</v>
      </c>
      <c r="AB2273" s="10">
        <f t="shared" si="646"/>
        <v>1.6459124241871221</v>
      </c>
      <c r="AC2273" s="10">
        <f t="shared" si="647"/>
        <v>1.5978844831534083</v>
      </c>
      <c r="AD2273" s="14">
        <f t="shared" si="648"/>
        <v>1.5234595416786778</v>
      </c>
      <c r="AF2273" s="13">
        <f t="shared" si="649"/>
        <v>0.12941610757743627</v>
      </c>
      <c r="AG2273" s="10">
        <f t="shared" si="650"/>
        <v>0.79631977709719837</v>
      </c>
      <c r="AH2273" s="10">
        <f t="shared" si="651"/>
        <v>0.66151670173112087</v>
      </c>
      <c r="AI2273" s="10">
        <f t="shared" si="652"/>
        <v>0.19950982768816081</v>
      </c>
      <c r="AJ2273" s="10">
        <f t="shared" si="653"/>
        <v>0.47320468931735754</v>
      </c>
      <c r="AK2273" s="10">
        <f t="shared" si="654"/>
        <v>0.12537801134501034</v>
      </c>
      <c r="AL2273" s="10">
        <f t="shared" si="655"/>
        <v>0.16169688888880304</v>
      </c>
      <c r="AM2273" s="14">
        <f t="shared" si="656"/>
        <v>0.27400989177447377</v>
      </c>
    </row>
    <row r="2274" spans="11:39" x14ac:dyDescent="0.35">
      <c r="K2274">
        <v>-0.99999999999997868</v>
      </c>
      <c r="L2274">
        <v>-2.0000000000000018</v>
      </c>
      <c r="M2274">
        <v>-2.9999999999999805</v>
      </c>
      <c r="N2274">
        <v>-4.0000000000000036</v>
      </c>
      <c r="O2274">
        <v>-4.0000000000000036</v>
      </c>
      <c r="P2274">
        <v>-3.9999999999999591</v>
      </c>
      <c r="Q2274">
        <v>-4.0000000000000036</v>
      </c>
      <c r="R2274">
        <v>-2.9999999999999805</v>
      </c>
      <c r="T2274" s="13">
        <f t="shared" si="639"/>
        <v>-8.3670240784952199</v>
      </c>
      <c r="U2274" s="14">
        <f t="shared" si="640"/>
        <v>-3.5165593915324305</v>
      </c>
      <c r="W2274" s="13">
        <f t="shared" si="641"/>
        <v>-0.94511569605587731</v>
      </c>
      <c r="X2274" s="10">
        <f t="shared" si="642"/>
        <v>-2.2951778032215739</v>
      </c>
      <c r="Y2274" s="10">
        <f t="shared" si="643"/>
        <v>-2.9969038625890629</v>
      </c>
      <c r="Z2274" s="10">
        <f t="shared" si="644"/>
        <v>-3.8150224448821324</v>
      </c>
      <c r="AA2274" s="10">
        <f t="shared" si="645"/>
        <v>-4.0568672512806225</v>
      </c>
      <c r="AB2274" s="10">
        <f t="shared" si="646"/>
        <v>-3.8772092793270305</v>
      </c>
      <c r="AC2274" s="10">
        <f t="shared" si="647"/>
        <v>-3.6626178757483565</v>
      </c>
      <c r="AD2274" s="14">
        <f t="shared" si="648"/>
        <v>-3.4545953763427852</v>
      </c>
      <c r="AF2274" s="13">
        <f t="shared" si="649"/>
        <v>3.0122868194285019E-3</v>
      </c>
      <c r="AG2274" s="10">
        <f t="shared" si="650"/>
        <v>8.712993551471318E-2</v>
      </c>
      <c r="AH2274" s="10">
        <f t="shared" si="651"/>
        <v>9.5860668672830502E-6</v>
      </c>
      <c r="AI2274" s="10">
        <f t="shared" si="652"/>
        <v>3.4216695897385067E-2</v>
      </c>
      <c r="AJ2274" s="10">
        <f t="shared" si="653"/>
        <v>3.2338842682130609E-3</v>
      </c>
      <c r="AK2274" s="10">
        <f t="shared" si="654"/>
        <v>1.507756108337718E-2</v>
      </c>
      <c r="AL2274" s="10">
        <f t="shared" si="655"/>
        <v>0.1138266977645538</v>
      </c>
      <c r="AM2274" s="14">
        <f t="shared" si="656"/>
        <v>0.20665695619225632</v>
      </c>
    </row>
    <row r="2275" spans="11:39" x14ac:dyDescent="0.35">
      <c r="K2275">
        <v>2.0000000000000018</v>
      </c>
      <c r="L2275">
        <v>4.0000000000000036</v>
      </c>
      <c r="M2275">
        <v>4.0000000000000036</v>
      </c>
      <c r="N2275">
        <v>4.0000000000000036</v>
      </c>
      <c r="O2275">
        <v>4.0000000000000036</v>
      </c>
      <c r="P2275">
        <v>3.9999999999999591</v>
      </c>
      <c r="Q2275">
        <v>2.9999999999999805</v>
      </c>
      <c r="R2275">
        <v>2.0000000000000018</v>
      </c>
      <c r="T2275" s="13">
        <f t="shared" si="639"/>
        <v>3.3365706902157148</v>
      </c>
      <c r="U2275" s="14">
        <f t="shared" si="640"/>
        <v>9.2537315550223251</v>
      </c>
      <c r="W2275" s="13">
        <f t="shared" si="641"/>
        <v>1.5484629949011759</v>
      </c>
      <c r="X2275" s="10">
        <f t="shared" si="642"/>
        <v>3.452436145414413</v>
      </c>
      <c r="Y2275" s="10">
        <f t="shared" si="643"/>
        <v>4.1553023045870603</v>
      </c>
      <c r="Z2275" s="10">
        <f t="shared" si="644"/>
        <v>4.587593736730458</v>
      </c>
      <c r="AA2275" s="10">
        <f t="shared" si="645"/>
        <v>4.2853467252076545</v>
      </c>
      <c r="AB2275" s="10">
        <f t="shared" si="646"/>
        <v>3.5572472803744994</v>
      </c>
      <c r="AC2275" s="10">
        <f t="shared" si="647"/>
        <v>2.6526998313453882</v>
      </c>
      <c r="AD2275" s="14">
        <f t="shared" si="648"/>
        <v>2.233735291576731</v>
      </c>
      <c r="AF2275" s="13">
        <f t="shared" si="649"/>
        <v>0.20388566697361712</v>
      </c>
      <c r="AG2275" s="10">
        <f t="shared" si="650"/>
        <v>0.29982617484862972</v>
      </c>
      <c r="AH2275" s="10">
        <f t="shared" si="651"/>
        <v>2.4118805810050943E-2</v>
      </c>
      <c r="AI2275" s="10">
        <f t="shared" si="652"/>
        <v>0.3452663994448586</v>
      </c>
      <c r="AJ2275" s="10">
        <f t="shared" si="653"/>
        <v>8.1422753586730651E-2</v>
      </c>
      <c r="AK2275" s="10">
        <f t="shared" si="654"/>
        <v>0.19602997073574094</v>
      </c>
      <c r="AL2275" s="10">
        <f t="shared" si="655"/>
        <v>0.12061740714750821</v>
      </c>
      <c r="AM2275" s="14">
        <f t="shared" si="656"/>
        <v>5.463218652845863E-2</v>
      </c>
    </row>
    <row r="2276" spans="11:39" x14ac:dyDescent="0.35">
      <c r="K2276">
        <v>0</v>
      </c>
      <c r="L2276">
        <v>0</v>
      </c>
      <c r="M2276">
        <v>0</v>
      </c>
      <c r="N2276">
        <v>-0.99999999999997868</v>
      </c>
      <c r="O2276">
        <v>-1.0000000000000231</v>
      </c>
      <c r="P2276">
        <v>-0.99999999999997868</v>
      </c>
      <c r="Q2276">
        <v>0</v>
      </c>
      <c r="R2276">
        <v>0</v>
      </c>
      <c r="T2276" s="13">
        <f t="shared" si="639"/>
        <v>-0.73392212316154903</v>
      </c>
      <c r="U2276" s="14">
        <f t="shared" si="640"/>
        <v>-0.91937972048574901</v>
      </c>
      <c r="W2276" s="13">
        <f t="shared" si="641"/>
        <v>-0.17406232981531594</v>
      </c>
      <c r="X2276" s="10">
        <f t="shared" si="642"/>
        <v>-0.39874227108905902</v>
      </c>
      <c r="Y2276" s="10">
        <f t="shared" si="643"/>
        <v>-0.49321135593683818</v>
      </c>
      <c r="Z2276" s="10">
        <f t="shared" si="644"/>
        <v>-0.57322487994310478</v>
      </c>
      <c r="AA2276" s="10">
        <f t="shared" si="645"/>
        <v>-0.5634164140614546</v>
      </c>
      <c r="AB2276" s="10">
        <f t="shared" si="646"/>
        <v>-0.49657844650046434</v>
      </c>
      <c r="AC2276" s="10">
        <f t="shared" si="647"/>
        <v>-0.41403072174990668</v>
      </c>
      <c r="AD2276" s="14">
        <f t="shared" si="648"/>
        <v>-0.36963874840794353</v>
      </c>
      <c r="AF2276" s="13">
        <f t="shared" si="649"/>
        <v>3.0297694660735824E-2</v>
      </c>
      <c r="AG2276" s="10">
        <f t="shared" si="650"/>
        <v>0.15899539875326063</v>
      </c>
      <c r="AH2276" s="10">
        <f t="shared" si="651"/>
        <v>0.24325744162505447</v>
      </c>
      <c r="AI2276" s="10">
        <f t="shared" si="652"/>
        <v>0.18213700309955913</v>
      </c>
      <c r="AJ2276" s="10">
        <f t="shared" si="653"/>
        <v>0.19060522751097941</v>
      </c>
      <c r="AK2276" s="10">
        <f t="shared" si="654"/>
        <v>0.25343326052786436</v>
      </c>
      <c r="AL2276" s="10">
        <f t="shared" si="655"/>
        <v>0.17142143855274866</v>
      </c>
      <c r="AM2276" s="14">
        <f t="shared" si="656"/>
        <v>0.13663280432459096</v>
      </c>
    </row>
    <row r="2277" spans="11:39" x14ac:dyDescent="0.35">
      <c r="K2277">
        <v>0</v>
      </c>
      <c r="L2277">
        <v>-4.0000000000000036</v>
      </c>
      <c r="M2277">
        <v>-4.0000000000000036</v>
      </c>
      <c r="N2277">
        <v>-3.0000000000000249</v>
      </c>
      <c r="O2277">
        <v>-4.0000000000000036</v>
      </c>
      <c r="P2277">
        <v>-2.9999999999999805</v>
      </c>
      <c r="Q2277">
        <v>-2.0000000000000018</v>
      </c>
      <c r="R2277">
        <v>-2.0000000000000018</v>
      </c>
      <c r="T2277" s="13">
        <f t="shared" si="639"/>
        <v>-2.4118193445998717</v>
      </c>
      <c r="U2277" s="14">
        <f t="shared" si="640"/>
        <v>-8.3243266540203482</v>
      </c>
      <c r="W2277" s="13">
        <f t="shared" si="641"/>
        <v>-1.3633169682710651</v>
      </c>
      <c r="X2277" s="10">
        <f t="shared" si="642"/>
        <v>-3.0240250138505851</v>
      </c>
      <c r="Y2277" s="10">
        <f t="shared" si="643"/>
        <v>-3.6201988086167618</v>
      </c>
      <c r="Z2277" s="10">
        <f t="shared" si="644"/>
        <v>-3.9547655017110963</v>
      </c>
      <c r="AA2277" s="10">
        <f t="shared" si="645"/>
        <v>-3.6532475389194614</v>
      </c>
      <c r="AB2277" s="10">
        <f t="shared" si="646"/>
        <v>-2.9902159920344182</v>
      </c>
      <c r="AC2277" s="10">
        <f t="shared" si="647"/>
        <v>-2.1657903109457783</v>
      </c>
      <c r="AD2277" s="14">
        <f t="shared" si="648"/>
        <v>-1.7929588264899425</v>
      </c>
      <c r="AF2277" s="13">
        <f t="shared" si="649"/>
        <v>1.8586331559758082</v>
      </c>
      <c r="AG2277" s="10">
        <f t="shared" si="650"/>
        <v>0.95252717358935757</v>
      </c>
      <c r="AH2277" s="10">
        <f t="shared" si="651"/>
        <v>0.14424894497612983</v>
      </c>
      <c r="AI2277" s="10">
        <f t="shared" si="652"/>
        <v>0.91157716325759397</v>
      </c>
      <c r="AJ2277" s="10">
        <f t="shared" si="653"/>
        <v>0.12023726926541289</v>
      </c>
      <c r="AK2277" s="10">
        <f t="shared" si="654"/>
        <v>9.5726811870185065E-5</v>
      </c>
      <c r="AL2277" s="10">
        <f t="shared" si="655"/>
        <v>2.7486427203497279E-2</v>
      </c>
      <c r="AM2277" s="14">
        <f t="shared" si="656"/>
        <v>4.2866047528422456E-2</v>
      </c>
    </row>
    <row r="2278" spans="11:39" x14ac:dyDescent="0.35">
      <c r="K2278">
        <v>-3.0000000000000249</v>
      </c>
      <c r="L2278">
        <v>-4.0000000000000036</v>
      </c>
      <c r="M2278">
        <v>-4.9999999999999822</v>
      </c>
      <c r="N2278">
        <v>-5.9999999999999609</v>
      </c>
      <c r="O2278">
        <v>-2.9999999999999805</v>
      </c>
      <c r="P2278">
        <v>-2.0000000000000018</v>
      </c>
      <c r="Q2278">
        <v>0</v>
      </c>
      <c r="R2278">
        <v>2.0000000000000018</v>
      </c>
      <c r="T2278" s="13">
        <f t="shared" si="639"/>
        <v>8.9864710926969007</v>
      </c>
      <c r="U2278" s="14">
        <f t="shared" si="640"/>
        <v>-19.119251567741838</v>
      </c>
      <c r="W2278" s="13">
        <f t="shared" si="641"/>
        <v>-2.4014361957291279</v>
      </c>
      <c r="X2278" s="10">
        <f t="shared" si="642"/>
        <v>-4.9337648112154611</v>
      </c>
      <c r="Y2278" s="10">
        <f t="shared" si="643"/>
        <v>-5.4137331174403069</v>
      </c>
      <c r="Z2278" s="10">
        <f t="shared" si="644"/>
        <v>-4.8442928180085723</v>
      </c>
      <c r="AA2278" s="10">
        <f t="shared" si="645"/>
        <v>-3.4218928818992262</v>
      </c>
      <c r="AB2278" s="10">
        <f t="shared" si="646"/>
        <v>-1.7005051093166261</v>
      </c>
      <c r="AC2278" s="10">
        <f t="shared" si="647"/>
        <v>0.45729349432267608</v>
      </c>
      <c r="AD2278" s="14">
        <f t="shared" si="648"/>
        <v>1.2137373724181444</v>
      </c>
      <c r="AF2278" s="13">
        <f t="shared" si="649"/>
        <v>0.35827862778324865</v>
      </c>
      <c r="AG2278" s="10">
        <f t="shared" si="650"/>
        <v>0.87191672266423903</v>
      </c>
      <c r="AH2278" s="10">
        <f t="shared" si="651"/>
        <v>0.17117509246688953</v>
      </c>
      <c r="AI2278" s="10">
        <f t="shared" si="652"/>
        <v>1.3356590905064767</v>
      </c>
      <c r="AJ2278" s="10">
        <f t="shared" si="653"/>
        <v>0.17799360379725096</v>
      </c>
      <c r="AK2278" s="10">
        <f t="shared" si="654"/>
        <v>8.9697189545447129E-2</v>
      </c>
      <c r="AL2278" s="10">
        <f t="shared" si="655"/>
        <v>0.20911733994984338</v>
      </c>
      <c r="AM2278" s="14">
        <f t="shared" si="656"/>
        <v>0.61820891953192658</v>
      </c>
    </row>
    <row r="2279" spans="11:39" x14ac:dyDescent="0.35">
      <c r="K2279">
        <v>-2.0000000000000018</v>
      </c>
      <c r="L2279">
        <v>-6.999999999999984</v>
      </c>
      <c r="M2279">
        <v>-6.0000000000000053</v>
      </c>
      <c r="N2279">
        <v>-6.0000000000000053</v>
      </c>
      <c r="O2279">
        <v>-7.0000000000000284</v>
      </c>
      <c r="P2279">
        <v>-7.0000000000000284</v>
      </c>
      <c r="Q2279">
        <v>-6.999999999999984</v>
      </c>
      <c r="R2279">
        <v>-6.999999999999984</v>
      </c>
      <c r="T2279" s="13">
        <f t="shared" si="639"/>
        <v>-14.269275261739182</v>
      </c>
      <c r="U2279" s="14">
        <f t="shared" si="640"/>
        <v>-8.4367517300982886</v>
      </c>
      <c r="W2279" s="13">
        <f t="shared" si="641"/>
        <v>-1.9758423306960202</v>
      </c>
      <c r="X2279" s="10">
        <f t="shared" si="642"/>
        <v>-4.7025746911583903</v>
      </c>
      <c r="Y2279" s="10">
        <f t="shared" si="643"/>
        <v>-6.0307540344432056</v>
      </c>
      <c r="Z2279" s="10">
        <f t="shared" si="644"/>
        <v>-7.4589381325965203</v>
      </c>
      <c r="AA2279" s="10">
        <f t="shared" si="645"/>
        <v>-7.7475062216992869</v>
      </c>
      <c r="AB2279" s="10">
        <f t="shared" si="646"/>
        <v>-7.2371438111246817</v>
      </c>
      <c r="AC2279" s="10">
        <f t="shared" si="647"/>
        <v>-6.6167087829891216</v>
      </c>
      <c r="AD2279" s="14">
        <f t="shared" si="648"/>
        <v>-6.1575402118091738</v>
      </c>
      <c r="AF2279" s="13">
        <f t="shared" si="649"/>
        <v>5.8359298620053266E-4</v>
      </c>
      <c r="AG2279" s="10">
        <f t="shared" si="650"/>
        <v>5.278163049705892</v>
      </c>
      <c r="AH2279" s="10">
        <f t="shared" si="651"/>
        <v>9.4581063453354674E-4</v>
      </c>
      <c r="AI2279" s="10">
        <f t="shared" si="652"/>
        <v>2.1285004747442064</v>
      </c>
      <c r="AJ2279" s="10">
        <f t="shared" si="653"/>
        <v>0.55876555147910101</v>
      </c>
      <c r="AK2279" s="10">
        <f t="shared" si="654"/>
        <v>5.6237187154725247E-2</v>
      </c>
      <c r="AL2279" s="10">
        <f t="shared" si="655"/>
        <v>0.14691215703766805</v>
      </c>
      <c r="AM2279" s="14">
        <f t="shared" si="656"/>
        <v>0.70973849471850481</v>
      </c>
    </row>
    <row r="2280" spans="11:39" x14ac:dyDescent="0.35">
      <c r="K2280">
        <v>1.0000000000000231</v>
      </c>
      <c r="L2280">
        <v>6.999999999999984</v>
      </c>
      <c r="M2280">
        <v>6.999999999999984</v>
      </c>
      <c r="N2280">
        <v>7.9999999999999627</v>
      </c>
      <c r="O2280">
        <v>8.0000000000000071</v>
      </c>
      <c r="P2280">
        <v>7.0000000000000284</v>
      </c>
      <c r="Q2280">
        <v>4.9999999999999822</v>
      </c>
      <c r="R2280">
        <v>3.9999999999999591</v>
      </c>
      <c r="T2280" s="13">
        <f t="shared" si="639"/>
        <v>7.2466470282018021</v>
      </c>
      <c r="U2280" s="14">
        <f t="shared" si="640"/>
        <v>15.575390234884466</v>
      </c>
      <c r="W2280" s="13">
        <f t="shared" si="641"/>
        <v>2.6882218292333477</v>
      </c>
      <c r="X2280" s="10">
        <f t="shared" si="642"/>
        <v>6.036805297894098</v>
      </c>
      <c r="Y2280" s="10">
        <f t="shared" si="643"/>
        <v>7.3196690614781028</v>
      </c>
      <c r="Z2280" s="10">
        <f t="shared" si="644"/>
        <v>8.1974710460608904</v>
      </c>
      <c r="AA2280" s="10">
        <f t="shared" si="645"/>
        <v>7.7706821805386026</v>
      </c>
      <c r="AB2280" s="10">
        <f t="shared" si="646"/>
        <v>6.5674725015461854</v>
      </c>
      <c r="AC2280" s="10">
        <f t="shared" si="647"/>
        <v>5.0746529772510467</v>
      </c>
      <c r="AD2280" s="14">
        <f t="shared" si="648"/>
        <v>4.3582621762195259</v>
      </c>
      <c r="AF2280" s="13">
        <f t="shared" si="649"/>
        <v>2.8500929446999126</v>
      </c>
      <c r="AG2280" s="10">
        <f t="shared" si="650"/>
        <v>0.92774403416484641</v>
      </c>
      <c r="AH2280" s="10">
        <f t="shared" si="651"/>
        <v>0.1021883088663013</v>
      </c>
      <c r="AI2280" s="10">
        <f t="shared" si="652"/>
        <v>3.8994814032397025E-2</v>
      </c>
      <c r="AJ2280" s="10">
        <f t="shared" si="653"/>
        <v>5.2586662322533312E-2</v>
      </c>
      <c r="AK2280" s="10">
        <f t="shared" si="654"/>
        <v>0.18708003691873915</v>
      </c>
      <c r="AL2280" s="10">
        <f t="shared" si="655"/>
        <v>5.5730670124479473E-3</v>
      </c>
      <c r="AM2280" s="14">
        <f t="shared" si="656"/>
        <v>0.12835178690957993</v>
      </c>
    </row>
    <row r="2281" spans="11:39" x14ac:dyDescent="0.35">
      <c r="K2281">
        <v>0.99999999999997868</v>
      </c>
      <c r="L2281">
        <v>0.99999999999997868</v>
      </c>
      <c r="M2281">
        <v>2.0000000000000018</v>
      </c>
      <c r="N2281">
        <v>2.0000000000000018</v>
      </c>
      <c r="O2281">
        <v>3.0000000000000249</v>
      </c>
      <c r="P2281">
        <v>2.9999999999999805</v>
      </c>
      <c r="Q2281">
        <v>4.0000000000000036</v>
      </c>
      <c r="R2281">
        <v>3.0000000000000249</v>
      </c>
      <c r="T2281" s="13">
        <f t="shared" si="639"/>
        <v>9.1695585317357882</v>
      </c>
      <c r="U2281" s="14">
        <f t="shared" si="640"/>
        <v>-0.4295682681778481</v>
      </c>
      <c r="W2281" s="13">
        <f t="shared" si="641"/>
        <v>0.39660312990109992</v>
      </c>
      <c r="X2281" s="10">
        <f t="shared" si="642"/>
        <v>1.1311400289005524</v>
      </c>
      <c r="Y2281" s="10">
        <f t="shared" si="643"/>
        <v>1.6693820190956168</v>
      </c>
      <c r="Z2281" s="10">
        <f t="shared" si="644"/>
        <v>2.5081174612036867</v>
      </c>
      <c r="AA2281" s="10">
        <f t="shared" si="645"/>
        <v>2.9906682758678866</v>
      </c>
      <c r="AB2281" s="10">
        <f t="shared" si="646"/>
        <v>3.1519149773182682</v>
      </c>
      <c r="AC2281" s="10">
        <f t="shared" si="647"/>
        <v>3.3635406945306938</v>
      </c>
      <c r="AD2281" s="14">
        <f t="shared" si="648"/>
        <v>3.318879422454355</v>
      </c>
      <c r="AF2281" s="13">
        <f t="shared" si="649"/>
        <v>0.36408778284512316</v>
      </c>
      <c r="AG2281" s="10">
        <f t="shared" si="650"/>
        <v>1.7197707180043317E-2</v>
      </c>
      <c r="AH2281" s="10">
        <f t="shared" si="651"/>
        <v>0.10930824929729228</v>
      </c>
      <c r="AI2281" s="10">
        <f t="shared" si="652"/>
        <v>0.25818335438007828</v>
      </c>
      <c r="AJ2281" s="10">
        <f t="shared" si="653"/>
        <v>8.7081075278331015E-5</v>
      </c>
      <c r="AK2281" s="10">
        <f t="shared" si="654"/>
        <v>2.3078160333615878E-2</v>
      </c>
      <c r="AL2281" s="10">
        <f t="shared" si="655"/>
        <v>0.40508044751847611</v>
      </c>
      <c r="AM2281" s="14">
        <f t="shared" si="656"/>
        <v>0.10168408606480712</v>
      </c>
    </row>
    <row r="2282" spans="11:39" x14ac:dyDescent="0.35">
      <c r="K2282">
        <v>-0.99999999999997868</v>
      </c>
      <c r="L2282">
        <v>0</v>
      </c>
      <c r="M2282">
        <v>-2.0000000000000018</v>
      </c>
      <c r="N2282">
        <v>-2.0000000000000018</v>
      </c>
      <c r="O2282">
        <v>-2.0000000000000018</v>
      </c>
      <c r="P2282">
        <v>-2.0000000000000018</v>
      </c>
      <c r="Q2282">
        <v>-2.9999999999999805</v>
      </c>
      <c r="R2282">
        <v>-3.0000000000000249</v>
      </c>
      <c r="T2282" s="13">
        <f t="shared" si="639"/>
        <v>-7.6855118143528447</v>
      </c>
      <c r="U2282" s="14">
        <f t="shared" si="640"/>
        <v>0.83923957162822349</v>
      </c>
      <c r="W2282" s="13">
        <f t="shared" si="641"/>
        <v>-0.26091034748757791</v>
      </c>
      <c r="X2282" s="10">
        <f t="shared" si="642"/>
        <v>-0.79321954322024402</v>
      </c>
      <c r="Y2282" s="10">
        <f t="shared" si="643"/>
        <v>-1.218530747396835</v>
      </c>
      <c r="Z2282" s="10">
        <f t="shared" si="644"/>
        <v>-1.9150488479482914</v>
      </c>
      <c r="AA2282" s="10">
        <f t="shared" si="645"/>
        <v>-2.343834414949344</v>
      </c>
      <c r="AB2282" s="10">
        <f t="shared" si="646"/>
        <v>-2.519049603313364</v>
      </c>
      <c r="AC2282" s="10">
        <f t="shared" si="647"/>
        <v>-2.7464091329474098</v>
      </c>
      <c r="AD2282" s="14">
        <f t="shared" si="648"/>
        <v>-2.729483748850658</v>
      </c>
      <c r="AF2282" s="13">
        <f t="shared" si="649"/>
        <v>0.54625351445090131</v>
      </c>
      <c r="AG2282" s="10">
        <f t="shared" si="650"/>
        <v>0.62919724374653252</v>
      </c>
      <c r="AH2282" s="10">
        <f t="shared" si="651"/>
        <v>0.61069419276415216</v>
      </c>
      <c r="AI2282" s="10">
        <f t="shared" si="652"/>
        <v>7.2166982349128085E-3</v>
      </c>
      <c r="AJ2282" s="10">
        <f t="shared" si="653"/>
        <v>0.11822210490355643</v>
      </c>
      <c r="AK2282" s="10">
        <f t="shared" si="654"/>
        <v>0.2694124906997587</v>
      </c>
      <c r="AL2282" s="10">
        <f t="shared" si="655"/>
        <v>6.4308327852474548E-2</v>
      </c>
      <c r="AM2282" s="14">
        <f t="shared" si="656"/>
        <v>7.3179042135907313E-2</v>
      </c>
    </row>
    <row r="2283" spans="11:39" x14ac:dyDescent="0.35">
      <c r="K2283">
        <v>0</v>
      </c>
      <c r="L2283">
        <v>-0.99999999999997868</v>
      </c>
      <c r="M2283">
        <v>0</v>
      </c>
      <c r="N2283">
        <v>-0.99999999999997868</v>
      </c>
      <c r="O2283">
        <v>-1.0000000000000231</v>
      </c>
      <c r="P2283">
        <v>-0.99999999999997868</v>
      </c>
      <c r="Q2283">
        <v>-1.0000000000000231</v>
      </c>
      <c r="R2283">
        <v>0</v>
      </c>
      <c r="T2283" s="13">
        <f t="shared" si="639"/>
        <v>-1.2689242022513731</v>
      </c>
      <c r="U2283" s="14">
        <f t="shared" si="640"/>
        <v>-1.2065955949151896</v>
      </c>
      <c r="W2283" s="13">
        <f t="shared" si="641"/>
        <v>-0.2438000591777478</v>
      </c>
      <c r="X2283" s="10">
        <f t="shared" si="642"/>
        <v>-0.56565179606140159</v>
      </c>
      <c r="Y2283" s="10">
        <f t="shared" si="643"/>
        <v>-0.70835047746618329</v>
      </c>
      <c r="Z2283" s="10">
        <f t="shared" si="644"/>
        <v>-0.84151820591673432</v>
      </c>
      <c r="AA2283" s="10">
        <f t="shared" si="645"/>
        <v>-0.84400707392658969</v>
      </c>
      <c r="AB2283" s="10">
        <f t="shared" si="646"/>
        <v>-0.76046746714534807</v>
      </c>
      <c r="AC2283" s="10">
        <f t="shared" si="647"/>
        <v>-0.65769358139311063</v>
      </c>
      <c r="AD2283" s="14">
        <f t="shared" si="648"/>
        <v>-0.59733147949845222</v>
      </c>
      <c r="AF2283" s="13">
        <f t="shared" si="649"/>
        <v>5.9438468855073333E-2</v>
      </c>
      <c r="AG2283" s="10">
        <f t="shared" si="650"/>
        <v>0.18865836226466776</v>
      </c>
      <c r="AH2283" s="10">
        <f t="shared" si="651"/>
        <v>0.50176039892656987</v>
      </c>
      <c r="AI2283" s="10">
        <f t="shared" si="652"/>
        <v>2.5116479055843868E-2</v>
      </c>
      <c r="AJ2283" s="10">
        <f t="shared" si="653"/>
        <v>2.4333792984951658E-2</v>
      </c>
      <c r="AK2283" s="10">
        <f t="shared" si="654"/>
        <v>5.7375834295754692E-2</v>
      </c>
      <c r="AL2283" s="10">
        <f t="shared" si="655"/>
        <v>0.11717368421949079</v>
      </c>
      <c r="AM2283" s="14">
        <f t="shared" si="656"/>
        <v>0.35680489639980983</v>
      </c>
    </row>
    <row r="2284" spans="11:39" x14ac:dyDescent="0.35">
      <c r="K2284">
        <v>-1.0000000000000231</v>
      </c>
      <c r="L2284">
        <v>-4.0000000000000036</v>
      </c>
      <c r="M2284">
        <v>-4.0000000000000036</v>
      </c>
      <c r="N2284">
        <v>-4.0000000000000036</v>
      </c>
      <c r="O2284">
        <v>-4.9999999999999822</v>
      </c>
      <c r="P2284">
        <v>-5.0000000000000266</v>
      </c>
      <c r="Q2284">
        <v>-2.9999999999999805</v>
      </c>
      <c r="R2284">
        <v>-2.9999999999999805</v>
      </c>
      <c r="T2284" s="13">
        <f t="shared" si="639"/>
        <v>-6.0620515734935845</v>
      </c>
      <c r="U2284" s="14">
        <f t="shared" si="640"/>
        <v>-7.7922721291201809</v>
      </c>
      <c r="W2284" s="13">
        <f t="shared" si="641"/>
        <v>-1.4673219433300519</v>
      </c>
      <c r="X2284" s="10">
        <f t="shared" si="642"/>
        <v>-3.3576377273317046</v>
      </c>
      <c r="Y2284" s="10">
        <f t="shared" si="643"/>
        <v>-4.1486222725293205</v>
      </c>
      <c r="Z2284" s="10">
        <f t="shared" si="644"/>
        <v>-4.812197541994367</v>
      </c>
      <c r="AA2284" s="10">
        <f t="shared" si="645"/>
        <v>-4.7211080885682328</v>
      </c>
      <c r="AB2284" s="10">
        <f t="shared" si="646"/>
        <v>-4.1524533645585651</v>
      </c>
      <c r="AC2284" s="10">
        <f t="shared" si="647"/>
        <v>-3.4499329120650595</v>
      </c>
      <c r="AD2284" s="14">
        <f t="shared" si="648"/>
        <v>-3.0747742017176711</v>
      </c>
      <c r="AF2284" s="13">
        <f t="shared" si="649"/>
        <v>0.21838979871775471</v>
      </c>
      <c r="AG2284" s="10">
        <f t="shared" si="650"/>
        <v>0.41262928934758203</v>
      </c>
      <c r="AH2284" s="10">
        <f t="shared" si="651"/>
        <v>2.2088579891778551E-2</v>
      </c>
      <c r="AI2284" s="10">
        <f t="shared" si="652"/>
        <v>0.65966484722168572</v>
      </c>
      <c r="AJ2284" s="10">
        <f t="shared" si="653"/>
        <v>7.7780698262054762E-2</v>
      </c>
      <c r="AK2284" s="10">
        <f t="shared" si="654"/>
        <v>0.71833529924814177</v>
      </c>
      <c r="AL2284" s="10">
        <f t="shared" si="655"/>
        <v>0.20243962535936214</v>
      </c>
      <c r="AM2284" s="14">
        <f t="shared" si="656"/>
        <v>5.5911812425178944E-3</v>
      </c>
    </row>
    <row r="2285" spans="11:39" x14ac:dyDescent="0.35">
      <c r="K2285">
        <v>-0.99999999999997868</v>
      </c>
      <c r="L2285">
        <v>-2.9999999999999805</v>
      </c>
      <c r="M2285">
        <v>-2.9999999999999805</v>
      </c>
      <c r="N2285">
        <v>-2.0000000000000018</v>
      </c>
      <c r="O2285">
        <v>-1.0000000000000231</v>
      </c>
      <c r="P2285">
        <v>-2.0000000000000018</v>
      </c>
      <c r="Q2285">
        <v>-3.0000000000000249</v>
      </c>
      <c r="R2285">
        <v>-2.9999999999999805</v>
      </c>
      <c r="T2285" s="13">
        <f t="shared" si="639"/>
        <v>-4.7075742865397885</v>
      </c>
      <c r="U2285" s="14">
        <f t="shared" si="640"/>
        <v>-3.2898304493463897</v>
      </c>
      <c r="W2285" s="13">
        <f t="shared" si="641"/>
        <v>-0.72742331827482376</v>
      </c>
      <c r="X2285" s="10">
        <f t="shared" si="642"/>
        <v>-1.715088557056736</v>
      </c>
      <c r="Y2285" s="10">
        <f t="shared" si="643"/>
        <v>-2.1805562455487584</v>
      </c>
      <c r="Z2285" s="10">
        <f t="shared" si="644"/>
        <v>-2.6585687772840609</v>
      </c>
      <c r="AA2285" s="10">
        <f t="shared" si="645"/>
        <v>-2.728052400781694</v>
      </c>
      <c r="AB2285" s="10">
        <f t="shared" si="646"/>
        <v>-2.5173334688281424</v>
      </c>
      <c r="AC2285" s="10">
        <f t="shared" si="647"/>
        <v>-2.2598171527706801</v>
      </c>
      <c r="AD2285" s="14">
        <f t="shared" si="648"/>
        <v>-2.0866582592621294</v>
      </c>
      <c r="AF2285" s="13">
        <f t="shared" si="649"/>
        <v>7.4298047420296401E-2</v>
      </c>
      <c r="AG2285" s="10">
        <f t="shared" si="650"/>
        <v>1.6509974162064904</v>
      </c>
      <c r="AH2285" s="10">
        <f t="shared" si="651"/>
        <v>0.67148806670911476</v>
      </c>
      <c r="AI2285" s="10">
        <f t="shared" si="652"/>
        <v>0.43371283441342073</v>
      </c>
      <c r="AJ2285" s="10">
        <f t="shared" si="653"/>
        <v>2.9861650998472964</v>
      </c>
      <c r="AK2285" s="10">
        <f t="shared" si="654"/>
        <v>0.26763391796975672</v>
      </c>
      <c r="AL2285" s="10">
        <f t="shared" si="655"/>
        <v>0.54787064733253954</v>
      </c>
      <c r="AM2285" s="14">
        <f t="shared" si="656"/>
        <v>0.83419313537404782</v>
      </c>
    </row>
    <row r="2286" spans="11:39" x14ac:dyDescent="0.35">
      <c r="K2286">
        <v>0.99999999999997868</v>
      </c>
      <c r="L2286">
        <v>2.9999999999999805</v>
      </c>
      <c r="M2286">
        <v>4.0000000000000036</v>
      </c>
      <c r="N2286">
        <v>3.0000000000000249</v>
      </c>
      <c r="O2286">
        <v>3.0000000000000249</v>
      </c>
      <c r="P2286">
        <v>2.0000000000000018</v>
      </c>
      <c r="Q2286">
        <v>3.0000000000000249</v>
      </c>
      <c r="R2286">
        <v>2.9999999999999805</v>
      </c>
      <c r="T2286" s="13">
        <f t="shared" si="639"/>
        <v>4.3878031388212229</v>
      </c>
      <c r="U2286" s="14">
        <f t="shared" si="640"/>
        <v>5.834059944995837</v>
      </c>
      <c r="W2286" s="13">
        <f t="shared" si="641"/>
        <v>1.0910024782056769</v>
      </c>
      <c r="X2286" s="10">
        <f t="shared" si="642"/>
        <v>2.4929658616028934</v>
      </c>
      <c r="Y2286" s="10">
        <f t="shared" si="643"/>
        <v>3.0759394496463575</v>
      </c>
      <c r="Z2286" s="10">
        <f t="shared" si="644"/>
        <v>3.5588639815910055</v>
      </c>
      <c r="AA2286" s="10">
        <f t="shared" si="645"/>
        <v>3.4830861087889025</v>
      </c>
      <c r="AB2286" s="10">
        <f t="shared" si="646"/>
        <v>3.0552736032654204</v>
      </c>
      <c r="AC2286" s="10">
        <f t="shared" si="647"/>
        <v>2.526553583450625</v>
      </c>
      <c r="AD2286" s="14">
        <f t="shared" si="648"/>
        <v>2.2467100646408769</v>
      </c>
      <c r="AF2286" s="13">
        <f t="shared" si="649"/>
        <v>8.2814510395785718E-3</v>
      </c>
      <c r="AG2286" s="10">
        <f t="shared" si="650"/>
        <v>0.25708361750007647</v>
      </c>
      <c r="AH2286" s="10">
        <f t="shared" si="651"/>
        <v>0.8538879007198833</v>
      </c>
      <c r="AI2286" s="10">
        <f t="shared" si="652"/>
        <v>0.31232894991972393</v>
      </c>
      <c r="AJ2286" s="10">
        <f t="shared" si="653"/>
        <v>0.23337218850477928</v>
      </c>
      <c r="AK2286" s="10">
        <f t="shared" si="654"/>
        <v>1.1136023777487802</v>
      </c>
      <c r="AL2286" s="10">
        <f t="shared" si="655"/>
        <v>0.22415150934346789</v>
      </c>
      <c r="AM2286" s="14">
        <f t="shared" si="656"/>
        <v>0.5674457267133225</v>
      </c>
    </row>
    <row r="2287" spans="11:39" x14ac:dyDescent="0.35">
      <c r="K2287">
        <v>0</v>
      </c>
      <c r="L2287">
        <v>2.0000000000000018</v>
      </c>
      <c r="M2287">
        <v>0.99999999999997868</v>
      </c>
      <c r="N2287">
        <v>2.0000000000000018</v>
      </c>
      <c r="O2287">
        <v>2.0000000000000018</v>
      </c>
      <c r="P2287">
        <v>3.0000000000000249</v>
      </c>
      <c r="Q2287">
        <v>2.0000000000000018</v>
      </c>
      <c r="R2287">
        <v>2.0000000000000018</v>
      </c>
      <c r="T2287" s="13">
        <f t="shared" si="639"/>
        <v>5.3742586148593929</v>
      </c>
      <c r="U2287" s="14">
        <f t="shared" si="640"/>
        <v>1.3204498628515893</v>
      </c>
      <c r="W2287" s="13">
        <f t="shared" si="641"/>
        <v>0.46705188918975138</v>
      </c>
      <c r="X2287" s="10">
        <f t="shared" si="642"/>
        <v>1.171019323602708</v>
      </c>
      <c r="Y2287" s="10">
        <f t="shared" si="643"/>
        <v>1.5711930409407675</v>
      </c>
      <c r="Z2287" s="10">
        <f t="shared" si="644"/>
        <v>2.0840092752561539</v>
      </c>
      <c r="AA2287" s="10">
        <f t="shared" si="645"/>
        <v>2.2869951342257782</v>
      </c>
      <c r="AB2287" s="10">
        <f t="shared" si="646"/>
        <v>2.2500483328614127</v>
      </c>
      <c r="AC2287" s="10">
        <f t="shared" si="647"/>
        <v>2.2100850009499404</v>
      </c>
      <c r="AD2287" s="14">
        <f t="shared" si="648"/>
        <v>2.116624221939694</v>
      </c>
      <c r="AF2287" s="13">
        <f t="shared" si="649"/>
        <v>0.21813746719571581</v>
      </c>
      <c r="AG2287" s="10">
        <f t="shared" si="650"/>
        <v>0.68720896184011471</v>
      </c>
      <c r="AH2287" s="10">
        <f t="shared" si="651"/>
        <v>0.32626149001918564</v>
      </c>
      <c r="AI2287" s="10">
        <f t="shared" si="652"/>
        <v>7.0575583290639282E-3</v>
      </c>
      <c r="AJ2287" s="10">
        <f t="shared" si="653"/>
        <v>8.2366207069271405E-2</v>
      </c>
      <c r="AK2287" s="10">
        <f t="shared" si="654"/>
        <v>0.5624275030439837</v>
      </c>
      <c r="AL2287" s="10">
        <f t="shared" si="655"/>
        <v>4.4135707624135725E-2</v>
      </c>
      <c r="AM2287" s="14">
        <f t="shared" si="656"/>
        <v>1.3601209143038593E-2</v>
      </c>
    </row>
    <row r="2288" spans="11:39" x14ac:dyDescent="0.35">
      <c r="K2288">
        <v>0</v>
      </c>
      <c r="L2288">
        <v>2.9999999999999805</v>
      </c>
      <c r="M2288">
        <v>4.0000000000000036</v>
      </c>
      <c r="N2288">
        <v>3.9999999999999591</v>
      </c>
      <c r="O2288">
        <v>2.9999999999999805</v>
      </c>
      <c r="P2288">
        <v>2.9999999999999805</v>
      </c>
      <c r="Q2288">
        <v>2.0000000000000018</v>
      </c>
      <c r="R2288">
        <v>2.0000000000000018</v>
      </c>
      <c r="T2288" s="13">
        <f t="shared" si="639"/>
        <v>2.6366148673274541</v>
      </c>
      <c r="U2288" s="14">
        <f t="shared" si="640"/>
        <v>7.7045230158451776</v>
      </c>
      <c r="W2288" s="13">
        <f t="shared" si="641"/>
        <v>1.2821253102318737</v>
      </c>
      <c r="X2288" s="10">
        <f t="shared" si="642"/>
        <v>2.854869701931833</v>
      </c>
      <c r="Y2288" s="10">
        <f t="shared" si="643"/>
        <v>3.4314110814804311</v>
      </c>
      <c r="Z2288" s="10">
        <f t="shared" si="644"/>
        <v>3.7783105755390558</v>
      </c>
      <c r="AA2288" s="10">
        <f t="shared" si="645"/>
        <v>3.519560967782474</v>
      </c>
      <c r="AB2288" s="10">
        <f t="shared" si="646"/>
        <v>2.911423703098984</v>
      </c>
      <c r="AC2288" s="10">
        <f t="shared" si="647"/>
        <v>2.155738779378122</v>
      </c>
      <c r="AD2288" s="14">
        <f t="shared" si="648"/>
        <v>1.80788692166075</v>
      </c>
      <c r="AF2288" s="13">
        <f t="shared" si="649"/>
        <v>1.6438453111371785</v>
      </c>
      <c r="AG2288" s="10">
        <f t="shared" si="650"/>
        <v>2.106280341734933E-2</v>
      </c>
      <c r="AH2288" s="10">
        <f t="shared" si="651"/>
        <v>0.32329335826325706</v>
      </c>
      <c r="AI2288" s="10">
        <f t="shared" si="652"/>
        <v>4.9146200917806568E-2</v>
      </c>
      <c r="AJ2288" s="10">
        <f t="shared" si="653"/>
        <v>0.26994359924308126</v>
      </c>
      <c r="AK2288" s="10">
        <f t="shared" si="654"/>
        <v>7.8457603726934718E-3</v>
      </c>
      <c r="AL2288" s="10">
        <f t="shared" si="655"/>
        <v>2.4254567402186795E-2</v>
      </c>
      <c r="AM2288" s="14">
        <f t="shared" si="656"/>
        <v>3.6907434868983471E-2</v>
      </c>
    </row>
    <row r="2289" spans="11:39" x14ac:dyDescent="0.35">
      <c r="K2289">
        <v>-2.0000000000000018</v>
      </c>
      <c r="L2289">
        <v>-2.9999999999999805</v>
      </c>
      <c r="M2289">
        <v>-4.0000000000000036</v>
      </c>
      <c r="N2289">
        <v>-4.9999999999999822</v>
      </c>
      <c r="O2289">
        <v>-4.9999999999999822</v>
      </c>
      <c r="P2289">
        <v>-4.9999999999999822</v>
      </c>
      <c r="Q2289">
        <v>-4.0000000000000036</v>
      </c>
      <c r="R2289">
        <v>-3.0000000000000249</v>
      </c>
      <c r="T2289" s="13">
        <f t="shared" si="639"/>
        <v>-7.3875666931390889</v>
      </c>
      <c r="U2289" s="14">
        <f t="shared" si="640"/>
        <v>-7.2355313776411041</v>
      </c>
      <c r="W2289" s="13">
        <f t="shared" si="641"/>
        <v>-1.4508434365743033</v>
      </c>
      <c r="X2289" s="10">
        <f t="shared" si="642"/>
        <v>-3.3613072460626099</v>
      </c>
      <c r="Y2289" s="10">
        <f t="shared" si="643"/>
        <v>-4.2034464760190069</v>
      </c>
      <c r="Z2289" s="10">
        <f t="shared" si="644"/>
        <v>-4.9815851098672344</v>
      </c>
      <c r="AA2289" s="10">
        <f t="shared" si="645"/>
        <v>-4.9853689619386419</v>
      </c>
      <c r="AB2289" s="10">
        <f t="shared" si="646"/>
        <v>-4.4813805898306835</v>
      </c>
      <c r="AC2289" s="10">
        <f t="shared" si="647"/>
        <v>-3.8610477823482352</v>
      </c>
      <c r="AD2289" s="14">
        <f t="shared" si="648"/>
        <v>-3.5006018724926595</v>
      </c>
      <c r="AF2289" s="13">
        <f t="shared" si="649"/>
        <v>0.30157293115352324</v>
      </c>
      <c r="AG2289" s="10">
        <f t="shared" si="650"/>
        <v>0.13054292605736145</v>
      </c>
      <c r="AH2289" s="10">
        <f t="shared" si="651"/>
        <v>4.1390468604550902E-2</v>
      </c>
      <c r="AI2289" s="10">
        <f t="shared" si="652"/>
        <v>3.3910817860117543E-4</v>
      </c>
      <c r="AJ2289" s="10">
        <f t="shared" si="653"/>
        <v>2.1406727475239035E-4</v>
      </c>
      <c r="AK2289" s="10">
        <f t="shared" si="654"/>
        <v>0.26896609260435128</v>
      </c>
      <c r="AL2289" s="10">
        <f t="shared" si="655"/>
        <v>1.9307718790344403E-2</v>
      </c>
      <c r="AM2289" s="14">
        <f t="shared" si="656"/>
        <v>0.25060223474313204</v>
      </c>
    </row>
    <row r="2290" spans="11:39" x14ac:dyDescent="0.35">
      <c r="K2290">
        <v>2.0000000000000018</v>
      </c>
      <c r="L2290">
        <v>2.0000000000000018</v>
      </c>
      <c r="M2290">
        <v>2.0000000000000018</v>
      </c>
      <c r="N2290">
        <v>1.0000000000000231</v>
      </c>
      <c r="O2290">
        <v>0.99999999999997868</v>
      </c>
      <c r="P2290">
        <v>0</v>
      </c>
      <c r="Q2290">
        <v>-1.0000000000000231</v>
      </c>
      <c r="R2290">
        <v>-0.99999999999997868</v>
      </c>
      <c r="T2290" s="13">
        <f t="shared" si="639"/>
        <v>-6.0011924468534543</v>
      </c>
      <c r="U2290" s="14">
        <f t="shared" si="640"/>
        <v>8.539767114980986</v>
      </c>
      <c r="W2290" s="13">
        <f t="shared" si="641"/>
        <v>0.97277295710576062</v>
      </c>
      <c r="X2290" s="10">
        <f t="shared" si="642"/>
        <v>1.9284691511020968</v>
      </c>
      <c r="Y2290" s="10">
        <f t="shared" si="643"/>
        <v>2.0211817386512561</v>
      </c>
      <c r="Z2290" s="10">
        <f t="shared" si="644"/>
        <v>1.5838005636549297</v>
      </c>
      <c r="AA2290" s="10">
        <f t="shared" si="645"/>
        <v>0.84861881992056665</v>
      </c>
      <c r="AB2290" s="10">
        <f t="shared" si="646"/>
        <v>5.2584350118438206E-2</v>
      </c>
      <c r="AC2290" s="10">
        <f t="shared" si="647"/>
        <v>-0.94736804272757191</v>
      </c>
      <c r="AD2290" s="14">
        <f t="shared" si="648"/>
        <v>-1.2715760347718792</v>
      </c>
      <c r="AF2290" s="13">
        <f t="shared" si="649"/>
        <v>1.0551953976532471</v>
      </c>
      <c r="AG2290" s="10">
        <f t="shared" si="650"/>
        <v>5.1166623440549105E-3</v>
      </c>
      <c r="AH2290" s="10">
        <f t="shared" si="651"/>
        <v>4.4866605229003939E-4</v>
      </c>
      <c r="AI2290" s="10">
        <f t="shared" si="652"/>
        <v>0.34082309812378669</v>
      </c>
      <c r="AJ2290" s="10">
        <f t="shared" si="653"/>
        <v>2.2916261682235376E-2</v>
      </c>
      <c r="AK2290" s="10">
        <f t="shared" si="654"/>
        <v>2.7651138773784919E-3</v>
      </c>
      <c r="AL2290" s="10">
        <f t="shared" si="655"/>
        <v>2.7701229263291265E-3</v>
      </c>
      <c r="AM2290" s="14">
        <f t="shared" si="656"/>
        <v>7.375354266242852E-2</v>
      </c>
    </row>
    <row r="2291" spans="11:39" x14ac:dyDescent="0.35">
      <c r="K2291">
        <v>-0.99999999999997868</v>
      </c>
      <c r="L2291">
        <v>-2.0000000000000018</v>
      </c>
      <c r="M2291">
        <v>-2.9999999999999805</v>
      </c>
      <c r="N2291">
        <v>-2.0000000000000018</v>
      </c>
      <c r="O2291">
        <v>-2.0000000000000018</v>
      </c>
      <c r="P2291">
        <v>-1.0000000000000231</v>
      </c>
      <c r="Q2291">
        <v>0</v>
      </c>
      <c r="R2291">
        <v>-0.99999999999997868</v>
      </c>
      <c r="T2291" s="13">
        <f t="shared" si="639"/>
        <v>1.4950942602158763</v>
      </c>
      <c r="U2291" s="14">
        <f t="shared" si="640"/>
        <v>-7.1674757304363972</v>
      </c>
      <c r="W2291" s="13">
        <f t="shared" si="641"/>
        <v>-0.99440025373190899</v>
      </c>
      <c r="X2291" s="10">
        <f t="shared" si="642"/>
        <v>-2.1090950658104872</v>
      </c>
      <c r="Y2291" s="10">
        <f t="shared" si="643"/>
        <v>-2.4037450096452311</v>
      </c>
      <c r="Z2291" s="10">
        <f t="shared" si="644"/>
        <v>-2.3628509658478509</v>
      </c>
      <c r="AA2291" s="10">
        <f t="shared" si="645"/>
        <v>-1.9237685673019573</v>
      </c>
      <c r="AB2291" s="10">
        <f t="shared" si="646"/>
        <v>-1.3040611527665202</v>
      </c>
      <c r="AC2291" s="10">
        <f t="shared" si="647"/>
        <v>-0.52922872671279453</v>
      </c>
      <c r="AD2291" s="14">
        <f t="shared" si="648"/>
        <v>-0.23276791335753166</v>
      </c>
      <c r="AF2291" s="13">
        <f t="shared" si="649"/>
        <v>3.1357158266760467E-5</v>
      </c>
      <c r="AG2291" s="10">
        <f t="shared" si="650"/>
        <v>1.1901733384194152E-2</v>
      </c>
      <c r="AH2291" s="10">
        <f t="shared" si="651"/>
        <v>0.35552001352294227</v>
      </c>
      <c r="AI2291" s="10">
        <f t="shared" si="652"/>
        <v>0.13166082341671698</v>
      </c>
      <c r="AJ2291" s="10">
        <f t="shared" si="653"/>
        <v>5.8112313311964791E-3</v>
      </c>
      <c r="AK2291" s="10">
        <f t="shared" si="654"/>
        <v>9.2453184621691109E-2</v>
      </c>
      <c r="AL2291" s="10">
        <f t="shared" si="655"/>
        <v>0.28008304517804578</v>
      </c>
      <c r="AM2291" s="14">
        <f t="shared" si="656"/>
        <v>0.5886450747737233</v>
      </c>
    </row>
    <row r="2292" spans="11:39" x14ac:dyDescent="0.35"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.99999999999997868</v>
      </c>
      <c r="T2292" s="13">
        <f t="shared" si="639"/>
        <v>1.3843907977374164</v>
      </c>
      <c r="U2292" s="14">
        <f t="shared" si="640"/>
        <v>-1.0141462370597352</v>
      </c>
      <c r="W2292" s="13">
        <f t="shared" si="641"/>
        <v>-8.1773653494329773E-2</v>
      </c>
      <c r="X2292" s="10">
        <f t="shared" si="642"/>
        <v>-0.13598639988955133</v>
      </c>
      <c r="Y2292" s="10">
        <f t="shared" si="643"/>
        <v>-0.10587220652326662</v>
      </c>
      <c r="Z2292" s="10">
        <f t="shared" si="644"/>
        <v>7.9357919501327756E-3</v>
      </c>
      <c r="AA2292" s="10">
        <f t="shared" si="645"/>
        <v>0.12899411056047771</v>
      </c>
      <c r="AB2292" s="10">
        <f t="shared" si="646"/>
        <v>0.2327088324593421</v>
      </c>
      <c r="AC2292" s="10">
        <f t="shared" si="647"/>
        <v>0.36367912397157792</v>
      </c>
      <c r="AD2292" s="14">
        <f t="shared" si="648"/>
        <v>0.39756231578389134</v>
      </c>
      <c r="AF2292" s="13">
        <f t="shared" si="649"/>
        <v>6.6869304058107121E-3</v>
      </c>
      <c r="AG2292" s="10">
        <f t="shared" si="650"/>
        <v>1.8492300954920965E-2</v>
      </c>
      <c r="AH2292" s="10">
        <f t="shared" si="651"/>
        <v>1.1208924114105219E-2</v>
      </c>
      <c r="AI2292" s="10">
        <f t="shared" si="652"/>
        <v>6.2976793875792159E-5</v>
      </c>
      <c r="AJ2292" s="10">
        <f t="shared" si="653"/>
        <v>1.6639480559288749E-2</v>
      </c>
      <c r="AK2292" s="10">
        <f t="shared" si="654"/>
        <v>5.4153400704590147E-2</v>
      </c>
      <c r="AL2292" s="10">
        <f t="shared" si="655"/>
        <v>0.13226250521273433</v>
      </c>
      <c r="AM2292" s="14">
        <f t="shared" si="656"/>
        <v>0.36293116336364217</v>
      </c>
    </row>
    <row r="2293" spans="11:39" x14ac:dyDescent="0.35">
      <c r="K2293">
        <v>0.99999999999997868</v>
      </c>
      <c r="L2293">
        <v>2.9999999999999805</v>
      </c>
      <c r="M2293">
        <v>2.0000000000000018</v>
      </c>
      <c r="N2293">
        <v>3.9999999999999591</v>
      </c>
      <c r="O2293">
        <v>4.0000000000000036</v>
      </c>
      <c r="P2293">
        <v>4.0000000000000036</v>
      </c>
      <c r="Q2293">
        <v>5.0000000000000266</v>
      </c>
      <c r="R2293">
        <v>4.9999999999999822</v>
      </c>
      <c r="T2293" s="13">
        <f t="shared" si="639"/>
        <v>12.293301312863177</v>
      </c>
      <c r="U2293" s="14">
        <f t="shared" si="640"/>
        <v>0.65098391170099301</v>
      </c>
      <c r="W2293" s="13">
        <f t="shared" si="641"/>
        <v>0.71478614085955705</v>
      </c>
      <c r="X2293" s="10">
        <f t="shared" si="642"/>
        <v>1.9129474833257678</v>
      </c>
      <c r="Y2293" s="10">
        <f t="shared" si="643"/>
        <v>2.7006543390381514</v>
      </c>
      <c r="Z2293" s="10">
        <f t="shared" si="644"/>
        <v>3.8416881560470726</v>
      </c>
      <c r="AA2293" s="10">
        <f t="shared" si="645"/>
        <v>4.4263262578015237</v>
      </c>
      <c r="AB2293" s="10">
        <f t="shared" si="646"/>
        <v>4.5399236975970059</v>
      </c>
      <c r="AC2293" s="10">
        <f t="shared" si="647"/>
        <v>4.69566692085772</v>
      </c>
      <c r="AD2293" s="14">
        <f t="shared" si="648"/>
        <v>4.5832849465985657</v>
      </c>
      <c r="AF2293" s="13">
        <f t="shared" si="649"/>
        <v>8.134694544577227E-2</v>
      </c>
      <c r="AG2293" s="10">
        <f t="shared" si="650"/>
        <v>1.1816831740077394</v>
      </c>
      <c r="AH2293" s="10">
        <f t="shared" si="651"/>
        <v>0.49091650281298638</v>
      </c>
      <c r="AI2293" s="10">
        <f t="shared" si="652"/>
        <v>2.5062639935763104E-2</v>
      </c>
      <c r="AJ2293" s="10">
        <f t="shared" si="653"/>
        <v>0.18175407809104818</v>
      </c>
      <c r="AK2293" s="10">
        <f t="shared" si="654"/>
        <v>0.29151759922681919</v>
      </c>
      <c r="AL2293" s="10">
        <f t="shared" si="655"/>
        <v>9.2618623060237493E-2</v>
      </c>
      <c r="AM2293" s="14">
        <f t="shared" si="656"/>
        <v>0.17365143573134545</v>
      </c>
    </row>
    <row r="2294" spans="11:39" x14ac:dyDescent="0.35">
      <c r="K2294">
        <v>0</v>
      </c>
      <c r="L2294">
        <v>-4.9999999999999822</v>
      </c>
      <c r="M2294">
        <v>-3.0000000000000249</v>
      </c>
      <c r="N2294">
        <v>-3.9999999999999591</v>
      </c>
      <c r="O2294">
        <v>-4.0000000000000036</v>
      </c>
      <c r="P2294">
        <v>-4.0000000000000036</v>
      </c>
      <c r="Q2294">
        <v>-3.0000000000000249</v>
      </c>
      <c r="R2294">
        <v>-2.9999999999999805</v>
      </c>
      <c r="T2294" s="13">
        <f t="shared" si="639"/>
        <v>-5.4287054407837738</v>
      </c>
      <c r="U2294" s="14">
        <f t="shared" si="640"/>
        <v>-7.0808739697128198</v>
      </c>
      <c r="W2294" s="13">
        <f t="shared" si="641"/>
        <v>-1.3293474435861268</v>
      </c>
      <c r="X2294" s="10">
        <f t="shared" si="642"/>
        <v>-3.0400338903953874</v>
      </c>
      <c r="Y2294" s="10">
        <f t="shared" si="643"/>
        <v>-3.7539129643777249</v>
      </c>
      <c r="Z2294" s="10">
        <f t="shared" si="644"/>
        <v>-4.3495470944006875</v>
      </c>
      <c r="AA2294" s="10">
        <f t="shared" si="645"/>
        <v>-4.2627585386743547</v>
      </c>
      <c r="AB2294" s="10">
        <f t="shared" si="646"/>
        <v>-3.7449271373438919</v>
      </c>
      <c r="AC2294" s="10">
        <f t="shared" si="647"/>
        <v>-3.1050897796369017</v>
      </c>
      <c r="AD2294" s="14">
        <f t="shared" si="648"/>
        <v>-2.7647307258290259</v>
      </c>
      <c r="AF2294" s="13">
        <f t="shared" si="649"/>
        <v>1.7671646257689706</v>
      </c>
      <c r="AG2294" s="10">
        <f t="shared" si="650"/>
        <v>3.8414671507985707</v>
      </c>
      <c r="AH2294" s="10">
        <f t="shared" si="651"/>
        <v>0.56838475785677123</v>
      </c>
      <c r="AI2294" s="10">
        <f t="shared" si="652"/>
        <v>0.12218317120399173</v>
      </c>
      <c r="AJ2294" s="10">
        <f t="shared" si="653"/>
        <v>6.9042049646280496E-2</v>
      </c>
      <c r="AK2294" s="10">
        <f t="shared" si="654"/>
        <v>6.5062165263583577E-2</v>
      </c>
      <c r="AL2294" s="10">
        <f t="shared" si="655"/>
        <v>1.1043861784127331E-2</v>
      </c>
      <c r="AM2294" s="14">
        <f t="shared" si="656"/>
        <v>5.5351631368927783E-2</v>
      </c>
    </row>
    <row r="2295" spans="11:39" x14ac:dyDescent="0.35">
      <c r="K2295">
        <v>1.0000000000000231</v>
      </c>
      <c r="L2295">
        <v>2.9999999999999805</v>
      </c>
      <c r="M2295">
        <v>2.0000000000000018</v>
      </c>
      <c r="N2295">
        <v>0.99999999999997868</v>
      </c>
      <c r="O2295">
        <v>2.0000000000000018</v>
      </c>
      <c r="P2295">
        <v>2.0000000000000018</v>
      </c>
      <c r="Q2295">
        <v>1.0000000000000231</v>
      </c>
      <c r="R2295">
        <v>0.99999999999997868</v>
      </c>
      <c r="T2295" s="13">
        <f t="shared" si="639"/>
        <v>0.56764606849370147</v>
      </c>
      <c r="U2295" s="14">
        <f t="shared" si="640"/>
        <v>5.3443207002590079</v>
      </c>
      <c r="W2295" s="13">
        <f t="shared" si="641"/>
        <v>0.82598982901285156</v>
      </c>
      <c r="X2295" s="10">
        <f t="shared" si="642"/>
        <v>1.8056277214826586</v>
      </c>
      <c r="Y2295" s="10">
        <f t="shared" si="643"/>
        <v>2.1283329603946606</v>
      </c>
      <c r="Z2295" s="10">
        <f t="shared" si="644"/>
        <v>2.252797581264629</v>
      </c>
      <c r="AA2295" s="10">
        <f t="shared" si="645"/>
        <v>2.0099390304802736</v>
      </c>
      <c r="AB2295" s="10">
        <f t="shared" si="646"/>
        <v>1.5708592793357556</v>
      </c>
      <c r="AC2295" s="10">
        <f t="shared" si="647"/>
        <v>1.0237250318126747</v>
      </c>
      <c r="AD2295" s="14">
        <f t="shared" si="648"/>
        <v>0.79110588512319957</v>
      </c>
      <c r="AF2295" s="13">
        <f t="shared" si="649"/>
        <v>3.0279539606984672E-2</v>
      </c>
      <c r="AG2295" s="10">
        <f t="shared" si="650"/>
        <v>1.4265251396906591</v>
      </c>
      <c r="AH2295" s="10">
        <f t="shared" si="651"/>
        <v>1.6469348723657063E-2</v>
      </c>
      <c r="AI2295" s="10">
        <f t="shared" si="652"/>
        <v>1.5695017796225581</v>
      </c>
      <c r="AJ2295" s="10">
        <f t="shared" si="653"/>
        <v>9.8784326887771539E-5</v>
      </c>
      <c r="AK2295" s="10">
        <f t="shared" si="654"/>
        <v>0.18416175813222851</v>
      </c>
      <c r="AL2295" s="10">
        <f t="shared" si="655"/>
        <v>5.6287713451133147E-4</v>
      </c>
      <c r="AM2295" s="14">
        <f t="shared" si="656"/>
        <v>4.3636751230152988E-2</v>
      </c>
    </row>
    <row r="2296" spans="11:39" x14ac:dyDescent="0.35">
      <c r="K2296">
        <v>-1.0000000000000231</v>
      </c>
      <c r="L2296">
        <v>-2.9999999999999805</v>
      </c>
      <c r="M2296">
        <v>-4.0000000000000036</v>
      </c>
      <c r="N2296">
        <v>-2.9999999999999805</v>
      </c>
      <c r="O2296">
        <v>-2.9999999999999805</v>
      </c>
      <c r="P2296">
        <v>-2.9999999999999805</v>
      </c>
      <c r="Q2296">
        <v>-3.0000000000000249</v>
      </c>
      <c r="R2296">
        <v>-2.0000000000000018</v>
      </c>
      <c r="T2296" s="13">
        <f t="shared" si="639"/>
        <v>-3.693534515768782</v>
      </c>
      <c r="U2296" s="14">
        <f t="shared" si="640"/>
        <v>-6.6592584490548621</v>
      </c>
      <c r="W2296" s="13">
        <f t="shared" si="641"/>
        <v>-1.1792552319528249</v>
      </c>
      <c r="X2296" s="10">
        <f t="shared" si="642"/>
        <v>-2.6634737476623926</v>
      </c>
      <c r="Y2296" s="10">
        <f t="shared" si="643"/>
        <v>-3.2484039231908133</v>
      </c>
      <c r="Z2296" s="10">
        <f t="shared" si="644"/>
        <v>-3.6785302704543028</v>
      </c>
      <c r="AA2296" s="10">
        <f t="shared" si="645"/>
        <v>-3.5259648890148383</v>
      </c>
      <c r="AB2296" s="10">
        <f t="shared" si="646"/>
        <v>-3.0196682371644732</v>
      </c>
      <c r="AC2296" s="10">
        <f t="shared" si="647"/>
        <v>-2.3922419872225644</v>
      </c>
      <c r="AD2296" s="14">
        <f t="shared" si="648"/>
        <v>-2.0818565878294328</v>
      </c>
      <c r="AF2296" s="13">
        <f t="shared" si="649"/>
        <v>3.2132438182452774E-2</v>
      </c>
      <c r="AG2296" s="10">
        <f t="shared" si="650"/>
        <v>0.11324991851238184</v>
      </c>
      <c r="AH2296" s="10">
        <f t="shared" si="651"/>
        <v>0.56489666267496619</v>
      </c>
      <c r="AI2296" s="10">
        <f t="shared" si="652"/>
        <v>0.46040332792281585</v>
      </c>
      <c r="AJ2296" s="10">
        <f t="shared" si="653"/>
        <v>0.27663906447641173</v>
      </c>
      <c r="AK2296" s="10">
        <f t="shared" si="654"/>
        <v>3.8683955315873305E-4</v>
      </c>
      <c r="AL2296" s="10">
        <f t="shared" si="655"/>
        <v>0.36936980209520776</v>
      </c>
      <c r="AM2296" s="14">
        <f t="shared" si="656"/>
        <v>6.7005009710773607E-3</v>
      </c>
    </row>
    <row r="2297" spans="11:39" x14ac:dyDescent="0.35">
      <c r="K2297">
        <v>-0.99999999999997868</v>
      </c>
      <c r="L2297">
        <v>2.0000000000000018</v>
      </c>
      <c r="M2297">
        <v>4.0000000000000036</v>
      </c>
      <c r="N2297">
        <v>4.0000000000000036</v>
      </c>
      <c r="O2297">
        <v>4.9999999999999822</v>
      </c>
      <c r="P2297">
        <v>4.9999999999999822</v>
      </c>
      <c r="Q2297">
        <v>7.0000000000000284</v>
      </c>
      <c r="R2297">
        <v>6.0000000000000053</v>
      </c>
      <c r="T2297" s="13">
        <f t="shared" si="639"/>
        <v>17.332366186363203</v>
      </c>
      <c r="U2297" s="14">
        <f t="shared" si="640"/>
        <v>-1.8727889257776935</v>
      </c>
      <c r="W2297" s="13">
        <f t="shared" si="641"/>
        <v>0.59136910601017423</v>
      </c>
      <c r="X2297" s="10">
        <f t="shared" si="642"/>
        <v>1.7952877831792573</v>
      </c>
      <c r="Y2297" s="10">
        <f t="shared" si="643"/>
        <v>2.7555198891362087</v>
      </c>
      <c r="Z2297" s="10">
        <f t="shared" si="644"/>
        <v>4.3265757996130425</v>
      </c>
      <c r="AA2297" s="10">
        <f t="shared" si="645"/>
        <v>5.2925643199353258</v>
      </c>
      <c r="AB2297" s="10">
        <f t="shared" si="646"/>
        <v>5.6860487707999621</v>
      </c>
      <c r="AC2297" s="10">
        <f t="shared" si="647"/>
        <v>6.1967179690830205</v>
      </c>
      <c r="AD2297" s="14">
        <f t="shared" si="648"/>
        <v>6.1576977340197567</v>
      </c>
      <c r="AF2297" s="13">
        <f t="shared" si="649"/>
        <v>2.5324556315635531</v>
      </c>
      <c r="AG2297" s="10">
        <f t="shared" si="650"/>
        <v>4.1907091715663494E-2</v>
      </c>
      <c r="AH2297" s="10">
        <f t="shared" si="651"/>
        <v>1.5487307463355631</v>
      </c>
      <c r="AI2297" s="10">
        <f t="shared" si="652"/>
        <v>0.10665175289289577</v>
      </c>
      <c r="AJ2297" s="10">
        <f t="shared" si="653"/>
        <v>8.5593881299230082E-2</v>
      </c>
      <c r="AK2297" s="10">
        <f t="shared" si="654"/>
        <v>0.47066291591616327</v>
      </c>
      <c r="AL2297" s="10">
        <f t="shared" si="655"/>
        <v>0.64526202119415288</v>
      </c>
      <c r="AM2297" s="14">
        <f t="shared" si="656"/>
        <v>2.486857531496426E-2</v>
      </c>
    </row>
    <row r="2298" spans="11:39" x14ac:dyDescent="0.35">
      <c r="K2298">
        <v>0</v>
      </c>
      <c r="L2298">
        <v>2.0000000000000018</v>
      </c>
      <c r="M2298">
        <v>2.0000000000000018</v>
      </c>
      <c r="N2298">
        <v>2.9999999999999805</v>
      </c>
      <c r="O2298">
        <v>4.0000000000000036</v>
      </c>
      <c r="P2298">
        <v>4.0000000000000036</v>
      </c>
      <c r="Q2298">
        <v>2.9999999999999805</v>
      </c>
      <c r="R2298">
        <v>2.0000000000000018</v>
      </c>
      <c r="T2298" s="13">
        <f t="shared" si="639"/>
        <v>6.9784522223828365</v>
      </c>
      <c r="U2298" s="14">
        <f t="shared" si="640"/>
        <v>2.8576227323115133</v>
      </c>
      <c r="W2298" s="13">
        <f t="shared" si="641"/>
        <v>0.77702489673071784</v>
      </c>
      <c r="X2298" s="10">
        <f t="shared" si="642"/>
        <v>1.8899304915293444</v>
      </c>
      <c r="Y2298" s="10">
        <f t="shared" si="643"/>
        <v>2.4711405838334306</v>
      </c>
      <c r="Z2298" s="10">
        <f t="shared" si="644"/>
        <v>3.1524685739851219</v>
      </c>
      <c r="AA2298" s="10">
        <f t="shared" si="645"/>
        <v>3.3580029190064948</v>
      </c>
      <c r="AB2298" s="10">
        <f t="shared" si="646"/>
        <v>3.2144594592277085</v>
      </c>
      <c r="AC2298" s="10">
        <f t="shared" si="647"/>
        <v>3.0433394418356676</v>
      </c>
      <c r="AD2298" s="14">
        <f t="shared" si="648"/>
        <v>2.8730639901981685</v>
      </c>
      <c r="AF2298" s="13">
        <f t="shared" si="649"/>
        <v>0.6037676901393827</v>
      </c>
      <c r="AG2298" s="10">
        <f t="shared" si="650"/>
        <v>1.2115296694972105E-2</v>
      </c>
      <c r="AH2298" s="10">
        <f t="shared" si="651"/>
        <v>0.22197344973490418</v>
      </c>
      <c r="AI2298" s="10">
        <f t="shared" si="652"/>
        <v>2.3246666053062557E-2</v>
      </c>
      <c r="AJ2298" s="10">
        <f t="shared" si="653"/>
        <v>0.41216025200418577</v>
      </c>
      <c r="AK2298" s="10">
        <f t="shared" si="654"/>
        <v>0.61707394119682979</v>
      </c>
      <c r="AL2298" s="10">
        <f t="shared" si="655"/>
        <v>1.8783072186289108E-3</v>
      </c>
      <c r="AM2298" s="14">
        <f t="shared" si="656"/>
        <v>0.76224073098074452</v>
      </c>
    </row>
    <row r="2299" spans="11:39" x14ac:dyDescent="0.35">
      <c r="K2299">
        <v>0.99999999999997868</v>
      </c>
      <c r="L2299">
        <v>2.9999999999999805</v>
      </c>
      <c r="M2299">
        <v>4.0000000000000036</v>
      </c>
      <c r="N2299">
        <v>4.0000000000000036</v>
      </c>
      <c r="O2299">
        <v>4.0000000000000036</v>
      </c>
      <c r="P2299">
        <v>2.9999999999999805</v>
      </c>
      <c r="Q2299">
        <v>3.0000000000000249</v>
      </c>
      <c r="R2299">
        <v>4.0000000000000036</v>
      </c>
      <c r="T2299" s="13">
        <f t="shared" si="639"/>
        <v>6.5061160597202381</v>
      </c>
      <c r="U2299" s="14">
        <f t="shared" si="640"/>
        <v>5.7392934284217931</v>
      </c>
      <c r="W2299" s="13">
        <f t="shared" si="641"/>
        <v>1.1832911545266569</v>
      </c>
      <c r="X2299" s="10">
        <f t="shared" si="642"/>
        <v>2.7557217328023893</v>
      </c>
      <c r="Y2299" s="10">
        <f t="shared" si="643"/>
        <v>3.4632785990599171</v>
      </c>
      <c r="Z2299" s="10">
        <f t="shared" si="644"/>
        <v>4.1400246534842351</v>
      </c>
      <c r="AA2299" s="10">
        <f t="shared" si="645"/>
        <v>4.1754966334108321</v>
      </c>
      <c r="AB2299" s="10">
        <f t="shared" si="646"/>
        <v>3.7845608822252297</v>
      </c>
      <c r="AC2299" s="10">
        <f t="shared" si="647"/>
        <v>3.3042634291721193</v>
      </c>
      <c r="AD2299" s="14">
        <f t="shared" si="648"/>
        <v>3.0139111288327234</v>
      </c>
      <c r="AF2299" s="13">
        <f t="shared" si="649"/>
        <v>3.3595647327722633E-2</v>
      </c>
      <c r="AG2299" s="10">
        <f t="shared" si="650"/>
        <v>5.9671871825057739E-2</v>
      </c>
      <c r="AH2299" s="10">
        <f t="shared" si="651"/>
        <v>0.28806986222708902</v>
      </c>
      <c r="AI2299" s="10">
        <f t="shared" si="652"/>
        <v>1.9606903583379118E-2</v>
      </c>
      <c r="AJ2299" s="10">
        <f t="shared" si="653"/>
        <v>3.0799068338534744E-2</v>
      </c>
      <c r="AK2299" s="10">
        <f t="shared" si="654"/>
        <v>0.61553577791806136</v>
      </c>
      <c r="AL2299" s="10">
        <f t="shared" si="655"/>
        <v>9.257623433156216E-2</v>
      </c>
      <c r="AM2299" s="14">
        <f t="shared" si="656"/>
        <v>0.97237126183996081</v>
      </c>
    </row>
    <row r="2300" spans="11:39" x14ac:dyDescent="0.35">
      <c r="K2300">
        <v>-0.99999999999997868</v>
      </c>
      <c r="L2300">
        <v>0</v>
      </c>
      <c r="M2300">
        <v>-2.0000000000000018</v>
      </c>
      <c r="N2300">
        <v>-3.0000000000000249</v>
      </c>
      <c r="O2300">
        <v>-4.0000000000000036</v>
      </c>
      <c r="P2300">
        <v>-3.9999999999999591</v>
      </c>
      <c r="Q2300">
        <v>-4.0000000000000036</v>
      </c>
      <c r="R2300">
        <v>-4.0000000000000036</v>
      </c>
      <c r="T2300" s="13">
        <f t="shared" si="639"/>
        <v>-11.98671195410197</v>
      </c>
      <c r="U2300" s="14">
        <f t="shared" si="640"/>
        <v>1.6296595523700921</v>
      </c>
      <c r="W2300" s="13">
        <f t="shared" si="641"/>
        <v>-0.35906882421694886</v>
      </c>
      <c r="X2300" s="10">
        <f t="shared" si="642"/>
        <v>-1.1334987523382489</v>
      </c>
      <c r="Y2300" s="10">
        <f t="shared" si="643"/>
        <v>-1.7795541187537183</v>
      </c>
      <c r="Z2300" s="10">
        <f t="shared" si="644"/>
        <v>-2.8615468207318884</v>
      </c>
      <c r="AA2300" s="10">
        <f t="shared" si="645"/>
        <v>-3.5465893266117807</v>
      </c>
      <c r="AB2300" s="10">
        <f t="shared" si="646"/>
        <v>-3.8466807612038152</v>
      </c>
      <c r="AC2300" s="10">
        <f t="shared" si="647"/>
        <v>-4.234738163071242</v>
      </c>
      <c r="AD2300" s="14">
        <f t="shared" si="648"/>
        <v>-4.2220668794629628</v>
      </c>
      <c r="AF2300" s="13">
        <f t="shared" si="649"/>
        <v>0.4107927720906171</v>
      </c>
      <c r="AG2300" s="10">
        <f t="shared" si="650"/>
        <v>1.2848194215523669</v>
      </c>
      <c r="AH2300" s="10">
        <f t="shared" si="651"/>
        <v>4.8596386558450527E-2</v>
      </c>
      <c r="AI2300" s="10">
        <f t="shared" si="652"/>
        <v>1.9169282849454742E-2</v>
      </c>
      <c r="AJ2300" s="10">
        <f t="shared" si="653"/>
        <v>0.20558123874236167</v>
      </c>
      <c r="AK2300" s="10">
        <f t="shared" si="654"/>
        <v>2.3506788985029014E-2</v>
      </c>
      <c r="AL2300" s="10">
        <f t="shared" si="655"/>
        <v>5.5102005202059316E-2</v>
      </c>
      <c r="AM2300" s="14">
        <f t="shared" si="656"/>
        <v>4.9313698954416459E-2</v>
      </c>
    </row>
    <row r="2301" spans="11:39" x14ac:dyDescent="0.35"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-0.99999999999997868</v>
      </c>
      <c r="T2301" s="13">
        <f t="shared" si="639"/>
        <v>-1.3843907977374164</v>
      </c>
      <c r="U2301" s="14">
        <f t="shared" si="640"/>
        <v>1.0141462370597352</v>
      </c>
      <c r="W2301" s="13">
        <f t="shared" si="641"/>
        <v>8.1773653494329773E-2</v>
      </c>
      <c r="X2301" s="10">
        <f t="shared" si="642"/>
        <v>0.13598639988955133</v>
      </c>
      <c r="Y2301" s="10">
        <f t="shared" si="643"/>
        <v>0.10587220652326662</v>
      </c>
      <c r="Z2301" s="10">
        <f t="shared" si="644"/>
        <v>-7.9357919501327756E-3</v>
      </c>
      <c r="AA2301" s="10">
        <f t="shared" si="645"/>
        <v>-0.12899411056047771</v>
      </c>
      <c r="AB2301" s="10">
        <f t="shared" si="646"/>
        <v>-0.2327088324593421</v>
      </c>
      <c r="AC2301" s="10">
        <f t="shared" si="647"/>
        <v>-0.36367912397157792</v>
      </c>
      <c r="AD2301" s="14">
        <f t="shared" si="648"/>
        <v>-0.39756231578389134</v>
      </c>
      <c r="AF2301" s="13">
        <f t="shared" si="649"/>
        <v>6.6869304058107121E-3</v>
      </c>
      <c r="AG2301" s="10">
        <f t="shared" si="650"/>
        <v>1.8492300954920965E-2</v>
      </c>
      <c r="AH2301" s="10">
        <f t="shared" si="651"/>
        <v>1.1208924114105219E-2</v>
      </c>
      <c r="AI2301" s="10">
        <f t="shared" si="652"/>
        <v>6.2976793875792159E-5</v>
      </c>
      <c r="AJ2301" s="10">
        <f t="shared" si="653"/>
        <v>1.6639480559288749E-2</v>
      </c>
      <c r="AK2301" s="10">
        <f t="shared" si="654"/>
        <v>5.4153400704590147E-2</v>
      </c>
      <c r="AL2301" s="10">
        <f t="shared" si="655"/>
        <v>0.13226250521273433</v>
      </c>
      <c r="AM2301" s="14">
        <f t="shared" si="656"/>
        <v>0.36293116336364217</v>
      </c>
    </row>
    <row r="2302" spans="11:39" x14ac:dyDescent="0.35">
      <c r="K2302">
        <v>0</v>
      </c>
      <c r="L2302">
        <v>-2.9999999999999805</v>
      </c>
      <c r="M2302">
        <v>-2.9999999999999805</v>
      </c>
      <c r="N2302">
        <v>-3.9999999999999591</v>
      </c>
      <c r="O2302">
        <v>-4.0000000000000036</v>
      </c>
      <c r="P2302">
        <v>-3.0000000000000249</v>
      </c>
      <c r="Q2302">
        <v>-3.0000000000000249</v>
      </c>
      <c r="R2302">
        <v>-2.0000000000000018</v>
      </c>
      <c r="T2302" s="13">
        <f t="shared" si="639"/>
        <v>-4.7518734712958928</v>
      </c>
      <c r="U2302" s="14">
        <f t="shared" si="640"/>
        <v>-6.0733184045365807</v>
      </c>
      <c r="W2302" s="13">
        <f t="shared" si="641"/>
        <v>-1.1449960328173425</v>
      </c>
      <c r="X2302" s="10">
        <f t="shared" si="642"/>
        <v>-2.6207045085913245</v>
      </c>
      <c r="Y2302" s="10">
        <f t="shared" si="643"/>
        <v>-3.2388588043688138</v>
      </c>
      <c r="Z2302" s="10">
        <f t="shared" si="644"/>
        <v>-3.7585465969070091</v>
      </c>
      <c r="AA2302" s="10">
        <f t="shared" si="645"/>
        <v>-3.6889125895713546</v>
      </c>
      <c r="AB2302" s="10">
        <f t="shared" si="646"/>
        <v>-3.2460718483776203</v>
      </c>
      <c r="AC2302" s="10">
        <f t="shared" si="647"/>
        <v>-2.6990183735599356</v>
      </c>
      <c r="AD2302" s="14">
        <f t="shared" si="648"/>
        <v>-2.4064323567062438</v>
      </c>
      <c r="AF2302" s="13">
        <f t="shared" si="649"/>
        <v>1.311015915167453</v>
      </c>
      <c r="AG2302" s="10">
        <f t="shared" si="650"/>
        <v>0.14386506980293379</v>
      </c>
      <c r="AH2302" s="10">
        <f t="shared" si="651"/>
        <v>5.7053528424508594E-2</v>
      </c>
      <c r="AI2302" s="10">
        <f t="shared" si="652"/>
        <v>5.8299745865166619E-2</v>
      </c>
      <c r="AJ2302" s="10">
        <f t="shared" si="653"/>
        <v>9.6775376927202686E-2</v>
      </c>
      <c r="AK2302" s="10">
        <f t="shared" si="654"/>
        <v>6.055135456396632E-2</v>
      </c>
      <c r="AL2302" s="10">
        <f t="shared" si="655"/>
        <v>9.0589939454521456E-2</v>
      </c>
      <c r="AM2302" s="14">
        <f t="shared" si="656"/>
        <v>0.16518726057778993</v>
      </c>
    </row>
    <row r="2303" spans="11:39" x14ac:dyDescent="0.35">
      <c r="K2303">
        <v>-2.0000000000000018</v>
      </c>
      <c r="L2303">
        <v>-4.9999999999999822</v>
      </c>
      <c r="M2303">
        <v>-5.0000000000000266</v>
      </c>
      <c r="N2303">
        <v>-5.0000000000000266</v>
      </c>
      <c r="O2303">
        <v>-4.9999999999999822</v>
      </c>
      <c r="P2303">
        <v>-4.9999999999999822</v>
      </c>
      <c r="Q2303">
        <v>-4.0000000000000036</v>
      </c>
      <c r="R2303">
        <v>-3.0000000000000249</v>
      </c>
      <c r="T2303" s="13">
        <f t="shared" si="639"/>
        <v>-5.3673921304013508</v>
      </c>
      <c r="U2303" s="14">
        <f t="shared" si="640"/>
        <v>-10.570679793019123</v>
      </c>
      <c r="W2303" s="13">
        <f t="shared" si="641"/>
        <v>-1.8470093781546839</v>
      </c>
      <c r="X2303" s="10">
        <f t="shared" si="642"/>
        <v>-4.1592685866753092</v>
      </c>
      <c r="Y2303" s="10">
        <f t="shared" si="643"/>
        <v>-5.0574248075637058</v>
      </c>
      <c r="Z2303" s="10">
        <f t="shared" si="644"/>
        <v>-5.6945469333062979</v>
      </c>
      <c r="AA2303" s="10">
        <f t="shared" si="645"/>
        <v>-5.4274677841599388</v>
      </c>
      <c r="AB2303" s="10">
        <f t="shared" si="646"/>
        <v>-4.6170158472728184</v>
      </c>
      <c r="AC2303" s="10">
        <f t="shared" si="647"/>
        <v>-3.6120445991871182</v>
      </c>
      <c r="AD2303" s="14">
        <f t="shared" si="648"/>
        <v>-3.1227568792616323</v>
      </c>
      <c r="AF2303" s="13">
        <f t="shared" si="649"/>
        <v>2.3406130372617052E-2</v>
      </c>
      <c r="AG2303" s="10">
        <f t="shared" si="650"/>
        <v>0.70682930935090227</v>
      </c>
      <c r="AH2303" s="10">
        <f t="shared" si="651"/>
        <v>3.2976085237255855E-3</v>
      </c>
      <c r="AI2303" s="10">
        <f t="shared" si="652"/>
        <v>0.48239544256514605</v>
      </c>
      <c r="AJ2303" s="10">
        <f t="shared" si="653"/>
        <v>0.18272870649462322</v>
      </c>
      <c r="AK2303" s="10">
        <f t="shared" si="654"/>
        <v>0.14667686124014354</v>
      </c>
      <c r="AL2303" s="10">
        <f t="shared" si="655"/>
        <v>0.15050939301988656</v>
      </c>
      <c r="AM2303" s="14">
        <f t="shared" si="656"/>
        <v>1.5069251406048855E-2</v>
      </c>
    </row>
    <row r="2304" spans="11:39" x14ac:dyDescent="0.35">
      <c r="K2304">
        <v>0.99999999999997868</v>
      </c>
      <c r="L2304">
        <v>-2.0000000000000018</v>
      </c>
      <c r="M2304">
        <v>-0.99999999999997868</v>
      </c>
      <c r="N2304">
        <v>-2.0000000000000018</v>
      </c>
      <c r="O2304">
        <v>-3.0000000000000249</v>
      </c>
      <c r="P2304">
        <v>-2.0000000000000018</v>
      </c>
      <c r="Q2304">
        <v>-2.9999999999999805</v>
      </c>
      <c r="R2304">
        <v>-2.9999999999999805</v>
      </c>
      <c r="T2304" s="13">
        <f t="shared" si="639"/>
        <v>-7.9533377293241987</v>
      </c>
      <c r="U2304" s="14">
        <f t="shared" si="640"/>
        <v>0.58122299023794799</v>
      </c>
      <c r="W2304" s="13">
        <f t="shared" si="641"/>
        <v>-0.31286738447027823</v>
      </c>
      <c r="X2304" s="10">
        <f t="shared" si="642"/>
        <v>-0.91369031039061543</v>
      </c>
      <c r="Y2304" s="10">
        <f t="shared" si="643"/>
        <v>-1.3693005466144952</v>
      </c>
      <c r="Z2304" s="10">
        <f t="shared" si="644"/>
        <v>-2.0939709325017519</v>
      </c>
      <c r="AA2304" s="10">
        <f t="shared" si="645"/>
        <v>-2.5231119020005748</v>
      </c>
      <c r="AB2304" s="10">
        <f t="shared" si="646"/>
        <v>-2.6804150098992592</v>
      </c>
      <c r="AC2304" s="10">
        <f t="shared" si="647"/>
        <v>-2.8857335086447859</v>
      </c>
      <c r="AD2304" s="14">
        <f t="shared" si="648"/>
        <v>-2.8559245780429654</v>
      </c>
      <c r="AF2304" s="13">
        <f t="shared" si="649"/>
        <v>1.7236207692057735</v>
      </c>
      <c r="AG2304" s="10">
        <f t="shared" si="650"/>
        <v>1.1800687417392415</v>
      </c>
      <c r="AH2304" s="10">
        <f t="shared" si="651"/>
        <v>0.13638289372978069</v>
      </c>
      <c r="AI2304" s="10">
        <f t="shared" si="652"/>
        <v>8.8305361552484824E-3</v>
      </c>
      <c r="AJ2304" s="10">
        <f t="shared" si="653"/>
        <v>0.22742225801353311</v>
      </c>
      <c r="AK2304" s="10">
        <f t="shared" si="654"/>
        <v>0.46296458569620658</v>
      </c>
      <c r="AL2304" s="10">
        <f t="shared" si="655"/>
        <v>1.3056831046626742E-2</v>
      </c>
      <c r="AM2304" s="14">
        <f t="shared" si="656"/>
        <v>2.0757727212091938E-2</v>
      </c>
    </row>
    <row r="2305" spans="11:39" x14ac:dyDescent="0.35">
      <c r="K2305">
        <v>0</v>
      </c>
      <c r="L2305">
        <v>2.0000000000000018</v>
      </c>
      <c r="M2305">
        <v>2.0000000000000018</v>
      </c>
      <c r="N2305">
        <v>2.0000000000000018</v>
      </c>
      <c r="O2305">
        <v>2.0000000000000018</v>
      </c>
      <c r="P2305">
        <v>2.0000000000000018</v>
      </c>
      <c r="Q2305">
        <v>2.9999999999999805</v>
      </c>
      <c r="R2305">
        <v>2.9999999999999805</v>
      </c>
      <c r="T2305" s="13">
        <f t="shared" si="639"/>
        <v>6.6798762586655647</v>
      </c>
      <c r="U2305" s="14">
        <f t="shared" si="640"/>
        <v>0.80164134574511703</v>
      </c>
      <c r="W2305" s="13">
        <f t="shared" si="641"/>
        <v>0.45523386036998426</v>
      </c>
      <c r="X2305" s="10">
        <f t="shared" si="642"/>
        <v>1.1841908598427731</v>
      </c>
      <c r="Y2305" s="10">
        <f t="shared" si="643"/>
        <v>1.6363448712038937</v>
      </c>
      <c r="Z2305" s="10">
        <f t="shared" si="644"/>
        <v>2.2624041987103878</v>
      </c>
      <c r="AA2305" s="10">
        <f t="shared" si="645"/>
        <v>2.5573374144521108</v>
      </c>
      <c r="AB2305" s="10">
        <f t="shared" si="646"/>
        <v>2.5816134918265643</v>
      </c>
      <c r="AC2305" s="10">
        <f t="shared" si="647"/>
        <v>2.6195191421172543</v>
      </c>
      <c r="AD2305" s="14">
        <f t="shared" si="648"/>
        <v>2.539284615060923</v>
      </c>
      <c r="AF2305" s="13">
        <f t="shared" si="649"/>
        <v>0.20723786762735832</v>
      </c>
      <c r="AG2305" s="10">
        <f t="shared" si="650"/>
        <v>0.6655445531640769</v>
      </c>
      <c r="AH2305" s="10">
        <f t="shared" si="651"/>
        <v>0.13224505269971396</v>
      </c>
      <c r="AI2305" s="10">
        <f t="shared" si="652"/>
        <v>6.8855963500839751E-2</v>
      </c>
      <c r="AJ2305" s="10">
        <f t="shared" si="653"/>
        <v>0.31062499354816198</v>
      </c>
      <c r="AK2305" s="10">
        <f t="shared" si="654"/>
        <v>0.3382742538746869</v>
      </c>
      <c r="AL2305" s="10">
        <f t="shared" si="655"/>
        <v>0.14476568321517524</v>
      </c>
      <c r="AM2305" s="14">
        <f t="shared" si="656"/>
        <v>0.21225866591954393</v>
      </c>
    </row>
    <row r="2306" spans="11:39" x14ac:dyDescent="0.35">
      <c r="K2306">
        <v>-0.99999999999997868</v>
      </c>
      <c r="L2306">
        <v>-2.0000000000000018</v>
      </c>
      <c r="M2306">
        <v>-4.0000000000000036</v>
      </c>
      <c r="N2306">
        <v>-2.9999999999999805</v>
      </c>
      <c r="O2306">
        <v>-2.9999999999999805</v>
      </c>
      <c r="P2306">
        <v>-3.0000000000000249</v>
      </c>
      <c r="Q2306">
        <v>-4.0000000000000036</v>
      </c>
      <c r="R2306">
        <v>-2.9999999999999805</v>
      </c>
      <c r="T2306" s="13">
        <f t="shared" si="639"/>
        <v>-7.010608395530487</v>
      </c>
      <c r="U2306" s="14">
        <f t="shared" si="640"/>
        <v>-3.7216785511880079</v>
      </c>
      <c r="W2306" s="13">
        <f t="shared" si="641"/>
        <v>-0.90757334381064758</v>
      </c>
      <c r="X2306" s="10">
        <f t="shared" si="642"/>
        <v>-2.1736025772215513</v>
      </c>
      <c r="Y2306" s="10">
        <f t="shared" si="643"/>
        <v>-2.8033367386859407</v>
      </c>
      <c r="Z2306" s="10">
        <f t="shared" si="644"/>
        <v>-3.4992967636479855</v>
      </c>
      <c r="AA2306" s="10">
        <f t="shared" si="645"/>
        <v>-3.662570711684368</v>
      </c>
      <c r="AB2306" s="10">
        <f t="shared" si="646"/>
        <v>-3.4472231001201799</v>
      </c>
      <c r="AC2306" s="10">
        <f t="shared" si="647"/>
        <v>-3.1865592164754775</v>
      </c>
      <c r="AD2306" s="14">
        <f t="shared" si="648"/>
        <v>-2.9790844203373861</v>
      </c>
      <c r="AF2306" s="13">
        <f t="shared" si="649"/>
        <v>8.5426867743408179E-3</v>
      </c>
      <c r="AG2306" s="10">
        <f t="shared" si="650"/>
        <v>3.0137854817964049E-2</v>
      </c>
      <c r="AH2306" s="10">
        <f t="shared" si="651"/>
        <v>1.4320029609788092</v>
      </c>
      <c r="AI2306" s="10">
        <f t="shared" si="652"/>
        <v>0.24929725818937179</v>
      </c>
      <c r="AJ2306" s="10">
        <f t="shared" si="653"/>
        <v>0.4389999479819558</v>
      </c>
      <c r="AK2306" s="10">
        <f t="shared" si="654"/>
        <v>0.20000850128108216</v>
      </c>
      <c r="AL2306" s="10">
        <f t="shared" si="655"/>
        <v>0.66168590830099494</v>
      </c>
      <c r="AM2306" s="14">
        <f t="shared" si="656"/>
        <v>4.3746147262233189E-4</v>
      </c>
    </row>
    <row r="2307" spans="11:39" x14ac:dyDescent="0.35">
      <c r="K2307">
        <v>0.99999999999997868</v>
      </c>
      <c r="L2307">
        <v>0</v>
      </c>
      <c r="M2307">
        <v>0</v>
      </c>
      <c r="N2307">
        <v>0.99999999999997868</v>
      </c>
      <c r="O2307">
        <v>0.99999999999997868</v>
      </c>
      <c r="P2307">
        <v>0</v>
      </c>
      <c r="Q2307">
        <v>0</v>
      </c>
      <c r="R2307">
        <v>2.0000000000000018</v>
      </c>
      <c r="T2307" s="13">
        <f t="shared" si="639"/>
        <v>2.420536096704152</v>
      </c>
      <c r="U2307" s="14">
        <f t="shared" si="640"/>
        <v>-0.35019640276978059</v>
      </c>
      <c r="W2307" s="13">
        <f t="shared" si="641"/>
        <v>6.935837370170933E-2</v>
      </c>
      <c r="X2307" s="10">
        <f t="shared" si="642"/>
        <v>0.22207096404110649</v>
      </c>
      <c r="Y2307" s="10">
        <f t="shared" si="643"/>
        <v>0.35139465157299793</v>
      </c>
      <c r="Z2307" s="10">
        <f t="shared" si="644"/>
        <v>0.5696016569979081</v>
      </c>
      <c r="AA2307" s="10">
        <f t="shared" si="645"/>
        <v>0.70900769264929275</v>
      </c>
      <c r="AB2307" s="10">
        <f t="shared" si="646"/>
        <v>0.77137174669605046</v>
      </c>
      <c r="AC2307" s="10">
        <f t="shared" si="647"/>
        <v>0.85193618714154495</v>
      </c>
      <c r="AD2307" s="14">
        <f t="shared" si="648"/>
        <v>0.85028088915943578</v>
      </c>
      <c r="AF2307" s="13">
        <f t="shared" si="649"/>
        <v>0.86609383659908756</v>
      </c>
      <c r="AG2307" s="10">
        <f t="shared" si="650"/>
        <v>4.9315513070146408E-2</v>
      </c>
      <c r="AH2307" s="10">
        <f t="shared" si="651"/>
        <v>0.12347820115410861</v>
      </c>
      <c r="AI2307" s="10">
        <f t="shared" si="652"/>
        <v>0.18524273365892799</v>
      </c>
      <c r="AJ2307" s="10">
        <f t="shared" si="653"/>
        <v>8.4676522937276066E-2</v>
      </c>
      <c r="AK2307" s="10">
        <f t="shared" si="654"/>
        <v>0.59501437160091586</v>
      </c>
      <c r="AL2307" s="10">
        <f t="shared" si="655"/>
        <v>0.7257952669612735</v>
      </c>
      <c r="AM2307" s="14">
        <f t="shared" si="656"/>
        <v>1.3218540338320217</v>
      </c>
    </row>
    <row r="2308" spans="11:39" x14ac:dyDescent="0.35">
      <c r="K2308">
        <v>-0.99999999999997868</v>
      </c>
      <c r="L2308">
        <v>0.99999999999997868</v>
      </c>
      <c r="M2308">
        <v>0.99999999999997868</v>
      </c>
      <c r="N2308">
        <v>1.0000000000000231</v>
      </c>
      <c r="O2308">
        <v>2.0000000000000018</v>
      </c>
      <c r="P2308">
        <v>2.0000000000000018</v>
      </c>
      <c r="Q2308">
        <v>4.0000000000000036</v>
      </c>
      <c r="R2308">
        <v>2.0000000000000018</v>
      </c>
      <c r="T2308" s="13">
        <f t="shared" si="639"/>
        <v>8.4578300651345568</v>
      </c>
      <c r="U2308" s="14">
        <f t="shared" si="640"/>
        <v>-2.5988378674718167</v>
      </c>
      <c r="W2308" s="13">
        <f t="shared" si="641"/>
        <v>3.7149573754261977E-2</v>
      </c>
      <c r="X2308" s="10">
        <f t="shared" si="642"/>
        <v>0.3315711548097654</v>
      </c>
      <c r="Y2308" s="10">
        <f t="shared" si="643"/>
        <v>0.70935868624050968</v>
      </c>
      <c r="Z2308" s="10">
        <f t="shared" si="644"/>
        <v>1.4532430426655019</v>
      </c>
      <c r="AA2308" s="10">
        <f t="shared" si="645"/>
        <v>2.0101859802741195</v>
      </c>
      <c r="AB2308" s="10">
        <f t="shared" si="646"/>
        <v>2.3430772277942271</v>
      </c>
      <c r="AC2308" s="10">
        <f t="shared" si="647"/>
        <v>2.7680292959481725</v>
      </c>
      <c r="AD2308" s="14">
        <f t="shared" si="648"/>
        <v>2.8210978695476587</v>
      </c>
      <c r="AF2308" s="13">
        <f t="shared" si="649"/>
        <v>1.0756792383386031</v>
      </c>
      <c r="AG2308" s="10">
        <f t="shared" si="650"/>
        <v>0.44679712108232211</v>
      </c>
      <c r="AH2308" s="10">
        <f t="shared" si="651"/>
        <v>8.44723732638301E-2</v>
      </c>
      <c r="AI2308" s="10">
        <f t="shared" si="652"/>
        <v>0.205429255724661</v>
      </c>
      <c r="AJ2308" s="10">
        <f t="shared" si="653"/>
        <v>1.0375419414471626E-4</v>
      </c>
      <c r="AK2308" s="10">
        <f t="shared" si="654"/>
        <v>0.11770198423097078</v>
      </c>
      <c r="AL2308" s="10">
        <f t="shared" si="655"/>
        <v>1.5177518156419643</v>
      </c>
      <c r="AM2308" s="14">
        <f t="shared" si="656"/>
        <v>0.67420171137570106</v>
      </c>
    </row>
    <row r="2309" spans="11:39" x14ac:dyDescent="0.35">
      <c r="K2309">
        <v>0</v>
      </c>
      <c r="L2309">
        <v>-2.9999999999999805</v>
      </c>
      <c r="M2309">
        <v>-2.9999999999999805</v>
      </c>
      <c r="N2309">
        <v>-3.0000000000000249</v>
      </c>
      <c r="O2309">
        <v>-3.9999999999999591</v>
      </c>
      <c r="P2309">
        <v>-4.0000000000000036</v>
      </c>
      <c r="Q2309">
        <v>-2.9999999999999805</v>
      </c>
      <c r="R2309">
        <v>-2.0000000000000018</v>
      </c>
      <c r="T2309" s="13">
        <f t="shared" si="639"/>
        <v>-5.6571181611123826</v>
      </c>
      <c r="U2309" s="14">
        <f t="shared" si="640"/>
        <v>-5.0874463800711371</v>
      </c>
      <c r="W2309" s="13">
        <f t="shared" si="641"/>
        <v>-1.0433678563059443</v>
      </c>
      <c r="X2309" s="10">
        <f t="shared" si="642"/>
        <v>-2.4274946843801972</v>
      </c>
      <c r="Y2309" s="10">
        <f t="shared" si="643"/>
        <v>-3.047951865622621</v>
      </c>
      <c r="Z2309" s="10">
        <f t="shared" si="644"/>
        <v>-3.6376990850591153</v>
      </c>
      <c r="AA2309" s="10">
        <f t="shared" si="645"/>
        <v>-3.6636122673497296</v>
      </c>
      <c r="AB2309" s="10">
        <f t="shared" si="646"/>
        <v>-3.3155732215955727</v>
      </c>
      <c r="AC2309" s="10">
        <f t="shared" si="647"/>
        <v>-2.8878238814936186</v>
      </c>
      <c r="AD2309" s="14">
        <f t="shared" si="648"/>
        <v>-2.6312053897839247</v>
      </c>
      <c r="AF2309" s="13">
        <f t="shared" si="649"/>
        <v>1.0886164835724617</v>
      </c>
      <c r="AG2309" s="10">
        <f t="shared" si="650"/>
        <v>0.32776233641290764</v>
      </c>
      <c r="AH2309" s="10">
        <f t="shared" si="651"/>
        <v>2.2993814166917749E-3</v>
      </c>
      <c r="AI2309" s="10">
        <f t="shared" si="652"/>
        <v>0.40666012308520111</v>
      </c>
      <c r="AJ2309" s="10">
        <f t="shared" si="653"/>
        <v>0.11315670667756234</v>
      </c>
      <c r="AK2309" s="10">
        <f t="shared" si="654"/>
        <v>0.46844001499706794</v>
      </c>
      <c r="AL2309" s="10">
        <f t="shared" si="655"/>
        <v>1.2583481563153346E-2</v>
      </c>
      <c r="AM2309" s="14">
        <f t="shared" si="656"/>
        <v>0.39842024409227406</v>
      </c>
    </row>
    <row r="2310" spans="11:39" x14ac:dyDescent="0.35">
      <c r="K2310">
        <v>0</v>
      </c>
      <c r="L2310">
        <v>2.0000000000000018</v>
      </c>
      <c r="M2310">
        <v>2.0000000000000018</v>
      </c>
      <c r="N2310">
        <v>2.0000000000000018</v>
      </c>
      <c r="O2310">
        <v>1.9999999999999574</v>
      </c>
      <c r="P2310">
        <v>1.0000000000000231</v>
      </c>
      <c r="Q2310">
        <v>0</v>
      </c>
      <c r="R2310">
        <v>-1.0000000000000231</v>
      </c>
      <c r="T2310" s="13">
        <f t="shared" si="639"/>
        <v>-3.2493368486403007</v>
      </c>
      <c r="U2310" s="14">
        <f t="shared" si="640"/>
        <v>7.5015007065512647</v>
      </c>
      <c r="W2310" s="13">
        <f t="shared" si="641"/>
        <v>0.95610513202260283</v>
      </c>
      <c r="X2310" s="10">
        <f t="shared" si="642"/>
        <v>1.9740778415994376</v>
      </c>
      <c r="Y2310" s="10">
        <f t="shared" si="643"/>
        <v>2.1793252149541429</v>
      </c>
      <c r="Z2310" s="10">
        <f t="shared" si="644"/>
        <v>1.9813729092706329</v>
      </c>
      <c r="AA2310" s="10">
        <f t="shared" si="645"/>
        <v>1.4371845234624796</v>
      </c>
      <c r="AB2310" s="10">
        <f t="shared" si="646"/>
        <v>0.76557211891890353</v>
      </c>
      <c r="AC2310" s="10">
        <f t="shared" si="647"/>
        <v>-7.6016328899406904E-2</v>
      </c>
      <c r="AD2310" s="14">
        <f t="shared" si="648"/>
        <v>-0.37471085876896837</v>
      </c>
      <c r="AF2310" s="13">
        <f t="shared" si="649"/>
        <v>0.91413702347995884</v>
      </c>
      <c r="AG2310" s="10">
        <f t="shared" si="650"/>
        <v>6.7195829614394222E-4</v>
      </c>
      <c r="AH2310" s="10">
        <f t="shared" si="651"/>
        <v>3.2157532718348918E-2</v>
      </c>
      <c r="AI2310" s="10">
        <f t="shared" si="652"/>
        <v>3.4696850904013916E-4</v>
      </c>
      <c r="AJ2310" s="10">
        <f t="shared" si="653"/>
        <v>0.31676126063010818</v>
      </c>
      <c r="AK2310" s="10">
        <f t="shared" si="654"/>
        <v>5.4956431428183537E-2</v>
      </c>
      <c r="AL2310" s="10">
        <f t="shared" si="655"/>
        <v>5.7784822593428056E-3</v>
      </c>
      <c r="AM2310" s="14">
        <f t="shared" si="656"/>
        <v>0.3909865101414699</v>
      </c>
    </row>
    <row r="2311" spans="11:39" x14ac:dyDescent="0.35">
      <c r="K2311">
        <v>-2.0000000000000018</v>
      </c>
      <c r="L2311">
        <v>0.99999999999997868</v>
      </c>
      <c r="M2311">
        <v>0.99999999999997868</v>
      </c>
      <c r="N2311">
        <v>0</v>
      </c>
      <c r="O2311">
        <v>0</v>
      </c>
      <c r="P2311">
        <v>0.99999999999997868</v>
      </c>
      <c r="Q2311">
        <v>0.99999999999997868</v>
      </c>
      <c r="R2311">
        <v>1.0000000000000231</v>
      </c>
      <c r="T2311" s="13">
        <f t="shared" si="639"/>
        <v>2.7711123862036331</v>
      </c>
      <c r="U2311" s="14">
        <f t="shared" si="640"/>
        <v>-0.93091645121632083</v>
      </c>
      <c r="W2311" s="13">
        <f t="shared" si="641"/>
        <v>3.1825143524166766E-4</v>
      </c>
      <c r="X2311" s="10">
        <f t="shared" si="642"/>
        <v>8.2965698539533728E-2</v>
      </c>
      <c r="Y2311" s="10">
        <f t="shared" si="643"/>
        <v>0.20246346265316922</v>
      </c>
      <c r="Z2311" s="10">
        <f t="shared" si="644"/>
        <v>0.44511584951017008</v>
      </c>
      <c r="AA2311" s="10">
        <f t="shared" si="645"/>
        <v>0.63162563917060477</v>
      </c>
      <c r="AB2311" s="10">
        <f t="shared" si="646"/>
        <v>0.747335383485627</v>
      </c>
      <c r="AC2311" s="10">
        <f t="shared" si="647"/>
        <v>0.89485208345133405</v>
      </c>
      <c r="AD2311" s="14">
        <f t="shared" si="648"/>
        <v>0.91563898193709226</v>
      </c>
      <c r="AF2311" s="13">
        <f t="shared" si="649"/>
        <v>4.0012731070249492</v>
      </c>
      <c r="AG2311" s="10">
        <f t="shared" si="650"/>
        <v>0.84095191005504621</v>
      </c>
      <c r="AH2311" s="10">
        <f t="shared" si="651"/>
        <v>0.63606452840313887</v>
      </c>
      <c r="AI2311" s="10">
        <f t="shared" si="652"/>
        <v>0.19812811948516038</v>
      </c>
      <c r="AJ2311" s="10">
        <f t="shared" si="653"/>
        <v>0.398950948057675</v>
      </c>
      <c r="AK2311" s="10">
        <f t="shared" si="654"/>
        <v>6.3839408438344403E-2</v>
      </c>
      <c r="AL2311" s="10">
        <f t="shared" si="655"/>
        <v>1.1056084354520736E-2</v>
      </c>
      <c r="AM2311" s="14">
        <f t="shared" si="656"/>
        <v>7.1167813686141427E-3</v>
      </c>
    </row>
    <row r="2312" spans="11:39" x14ac:dyDescent="0.35">
      <c r="K2312">
        <v>-2.9999999999999805</v>
      </c>
      <c r="L2312">
        <v>-6.0000000000000053</v>
      </c>
      <c r="M2312">
        <v>-8.0000000000000071</v>
      </c>
      <c r="N2312">
        <v>-8.0000000000000071</v>
      </c>
      <c r="O2312">
        <v>-6.999999999999984</v>
      </c>
      <c r="P2312">
        <v>-6.999999999999984</v>
      </c>
      <c r="Q2312">
        <v>-4.9999999999999822</v>
      </c>
      <c r="R2312">
        <v>-4.0000000000000036</v>
      </c>
      <c r="T2312" s="13">
        <f t="shared" si="639"/>
        <v>-6.2799806117631398</v>
      </c>
      <c r="U2312" s="14">
        <f t="shared" si="640"/>
        <v>-16.422698421112557</v>
      </c>
      <c r="W2312" s="13">
        <f t="shared" si="641"/>
        <v>-2.7660877742557961</v>
      </c>
      <c r="X2312" s="10">
        <f t="shared" si="642"/>
        <v>-6.1767316784855595</v>
      </c>
      <c r="Y2312" s="10">
        <f t="shared" si="643"/>
        <v>-7.4460663120159358</v>
      </c>
      <c r="Z2312" s="10">
        <f t="shared" si="644"/>
        <v>-8.2462802738724807</v>
      </c>
      <c r="AA2312" s="10">
        <f t="shared" si="645"/>
        <v>-7.7278941673654158</v>
      </c>
      <c r="AB2312" s="10">
        <f t="shared" si="646"/>
        <v>-6.440628590034545</v>
      </c>
      <c r="AC2312" s="10">
        <f t="shared" si="647"/>
        <v>-4.841840978734588</v>
      </c>
      <c r="AD2312" s="14">
        <f t="shared" si="648"/>
        <v>-4.0958349542104235</v>
      </c>
      <c r="AF2312" s="13">
        <f t="shared" si="649"/>
        <v>5.4714929352598259E-2</v>
      </c>
      <c r="AG2312" s="10">
        <f t="shared" si="650"/>
        <v>3.1234086180321287E-2</v>
      </c>
      <c r="AH2312" s="10">
        <f t="shared" si="651"/>
        <v>0.30684253068363443</v>
      </c>
      <c r="AI2312" s="10">
        <f t="shared" si="652"/>
        <v>6.0653973298700627E-2</v>
      </c>
      <c r="AJ2312" s="10">
        <f t="shared" si="653"/>
        <v>0.52982991888461517</v>
      </c>
      <c r="AK2312" s="10">
        <f t="shared" si="654"/>
        <v>0.31289637428672323</v>
      </c>
      <c r="AL2312" s="10">
        <f t="shared" si="655"/>
        <v>2.5014276007627439E-2</v>
      </c>
      <c r="AM2312" s="14">
        <f t="shared" si="656"/>
        <v>9.1843384485132962E-3</v>
      </c>
    </row>
    <row r="2313" spans="11:39" x14ac:dyDescent="0.35">
      <c r="K2313">
        <v>0.99999999999997868</v>
      </c>
      <c r="L2313">
        <v>1.0000000000000231</v>
      </c>
      <c r="M2313">
        <v>0</v>
      </c>
      <c r="N2313">
        <v>0</v>
      </c>
      <c r="O2313">
        <v>0</v>
      </c>
      <c r="P2313">
        <v>0</v>
      </c>
      <c r="Q2313">
        <v>-1.0000000000000231</v>
      </c>
      <c r="R2313">
        <v>-2.0000000000000018</v>
      </c>
      <c r="T2313" s="13">
        <f t="shared" si="639"/>
        <v>-5.0935101247465067</v>
      </c>
      <c r="U2313" s="14">
        <f t="shared" si="640"/>
        <v>4.521494752789998</v>
      </c>
      <c r="W2313" s="13">
        <f t="shared" si="641"/>
        <v>0.41877799276439853</v>
      </c>
      <c r="X2313" s="10">
        <f t="shared" si="642"/>
        <v>0.75568054923152972</v>
      </c>
      <c r="Y2313" s="10">
        <f t="shared" si="643"/>
        <v>0.68745936673206232</v>
      </c>
      <c r="Z2313" s="10">
        <f t="shared" si="644"/>
        <v>0.2794049888241843</v>
      </c>
      <c r="AA2313" s="10">
        <f t="shared" si="645"/>
        <v>-0.20612398497669626</v>
      </c>
      <c r="AB2313" s="10">
        <f t="shared" si="646"/>
        <v>-0.65378459377975306</v>
      </c>
      <c r="AC2313" s="10">
        <f t="shared" si="647"/>
        <v>-1.2180816080325125</v>
      </c>
      <c r="AD2313" s="14">
        <f t="shared" si="648"/>
        <v>-1.3765638001357163</v>
      </c>
      <c r="AF2313" s="13">
        <f t="shared" si="649"/>
        <v>0.33781902169495681</v>
      </c>
      <c r="AG2313" s="10">
        <f t="shared" si="650"/>
        <v>5.9691994023818258E-2</v>
      </c>
      <c r="AH2313" s="10">
        <f t="shared" si="651"/>
        <v>0.47260038090764817</v>
      </c>
      <c r="AI2313" s="10">
        <f t="shared" si="652"/>
        <v>7.8067147779842555E-2</v>
      </c>
      <c r="AJ2313" s="10">
        <f t="shared" si="653"/>
        <v>4.2487097182673308E-2</v>
      </c>
      <c r="AK2313" s="10">
        <f t="shared" si="654"/>
        <v>0.42743429506375674</v>
      </c>
      <c r="AL2313" s="10">
        <f t="shared" si="655"/>
        <v>4.7559587762036365E-2</v>
      </c>
      <c r="AM2313" s="14">
        <f t="shared" si="656"/>
        <v>0.38867269530122128</v>
      </c>
    </row>
    <row r="2314" spans="11:39" x14ac:dyDescent="0.35">
      <c r="K2314">
        <v>-2.9999999999999805</v>
      </c>
      <c r="L2314">
        <v>-10.000000000000009</v>
      </c>
      <c r="M2314">
        <v>-9.9999999999999645</v>
      </c>
      <c r="N2314">
        <v>-9.9999999999999645</v>
      </c>
      <c r="O2314">
        <v>-10.000000000000009</v>
      </c>
      <c r="P2314">
        <v>-10.000000000000009</v>
      </c>
      <c r="Q2314">
        <v>-8.9999999999999858</v>
      </c>
      <c r="R2314">
        <v>-8.0000000000000071</v>
      </c>
      <c r="T2314" s="13">
        <f t="shared" si="639"/>
        <v>-15.129453884081927</v>
      </c>
      <c r="U2314" s="14">
        <f t="shared" si="640"/>
        <v>-17.725189600866521</v>
      </c>
      <c r="W2314" s="13">
        <f t="shared" si="641"/>
        <v>-3.4050637455501063</v>
      </c>
      <c r="X2314" s="10">
        <f t="shared" si="642"/>
        <v>-7.8232537718808963</v>
      </c>
      <c r="Y2314" s="10">
        <f t="shared" si="643"/>
        <v>-9.7045572981508101</v>
      </c>
      <c r="Z2314" s="10">
        <f t="shared" si="644"/>
        <v>-11.337420190153434</v>
      </c>
      <c r="AA2314" s="10">
        <f t="shared" si="645"/>
        <v>-11.197549027174595</v>
      </c>
      <c r="AB2314" s="10">
        <f t="shared" si="646"/>
        <v>-9.9223377833996302</v>
      </c>
      <c r="AC2314" s="10">
        <f t="shared" si="647"/>
        <v>-8.3486831835876636</v>
      </c>
      <c r="AD2314" s="14">
        <f t="shared" si="648"/>
        <v>-7.4860911658421854</v>
      </c>
      <c r="AF2314" s="13">
        <f t="shared" si="649"/>
        <v>0.16407663795909708</v>
      </c>
      <c r="AG2314" s="10">
        <f t="shared" si="650"/>
        <v>4.7382241416307833</v>
      </c>
      <c r="AH2314" s="10">
        <f t="shared" si="651"/>
        <v>8.7286390075928297E-2</v>
      </c>
      <c r="AI2314" s="10">
        <f t="shared" si="652"/>
        <v>1.788692765030143</v>
      </c>
      <c r="AJ2314" s="10">
        <f t="shared" si="653"/>
        <v>1.4341236724867987</v>
      </c>
      <c r="AK2314" s="10">
        <f t="shared" si="654"/>
        <v>6.0314198872841278E-3</v>
      </c>
      <c r="AL2314" s="10">
        <f t="shared" si="655"/>
        <v>0.42421359534148262</v>
      </c>
      <c r="AM2314" s="14">
        <f t="shared" si="656"/>
        <v>0.26410228982545153</v>
      </c>
    </row>
    <row r="2315" spans="11:39" x14ac:dyDescent="0.35">
      <c r="K2315">
        <v>-4.0000000000000036</v>
      </c>
      <c r="L2315">
        <v>-5.0000000000000266</v>
      </c>
      <c r="M2315">
        <v>-5.0000000000000266</v>
      </c>
      <c r="N2315">
        <v>-3.0000000000000249</v>
      </c>
      <c r="O2315">
        <v>-2.0000000000000018</v>
      </c>
      <c r="P2315">
        <v>-0.99999999999997868</v>
      </c>
      <c r="Q2315">
        <v>-0.99999999999997868</v>
      </c>
      <c r="R2315">
        <v>-0.99999999999997868</v>
      </c>
      <c r="T2315" s="13">
        <f t="shared" ref="T2315:T2378" si="657">$J$1+SUMPRODUCT($K$1:$R$1,K2315:R2315)</f>
        <v>4.9940191605405895</v>
      </c>
      <c r="U2315" s="14">
        <f t="shared" ref="U2315:U2378" si="658">$J$2+SUMPRODUCT($K$2:$R$2,K2315:R2315)</f>
        <v>-14.420569045440127</v>
      </c>
      <c r="W2315" s="13">
        <f t="shared" ref="W2315:W2378" si="659">K$3+K$4*$T2315+K$5*$U2315</f>
        <v>-1.900898532392699</v>
      </c>
      <c r="X2315" s="10">
        <f t="shared" ref="X2315:X2378" si="660">L$3+L$4*$T2315+L$5*$U2315</f>
        <v>-3.9683332235690534</v>
      </c>
      <c r="Y2315" s="10">
        <f t="shared" ref="Y2315:Y2378" si="661">M$3+M$4*$T2315+M$5*$U2315</f>
        <v>-4.4395658276321495</v>
      </c>
      <c r="Z2315" s="10">
        <f t="shared" ref="Z2315:Z2378" si="662">N$3+N$4*$T2315+N$5*$U2315</f>
        <v>-4.174376728534833</v>
      </c>
      <c r="AA2315" s="10">
        <f t="shared" ref="AA2315:AA2378" si="663">O$3+O$4*$T2315+O$5*$U2315</f>
        <v>-3.1911789816215768</v>
      </c>
      <c r="AB2315" s="10">
        <f t="shared" ref="AB2315:AB2378" si="664">P$3+P$4*$T2315+P$5*$U2315</f>
        <v>-1.9172170961934978</v>
      </c>
      <c r="AC2315" s="10">
        <f t="shared" ref="AC2315:AC2378" si="665">Q$3+Q$4*$T2315+Q$5*$U2315</f>
        <v>-0.32216672105769639</v>
      </c>
      <c r="AD2315" s="14">
        <f t="shared" ref="AD2315:AD2378" si="666">R$3+R$4*$T2315+R$5*$U2315</f>
        <v>0.26064170601727232</v>
      </c>
      <c r="AF2315" s="13">
        <f t="shared" ref="AF2315:AF2378" si="667">(W2315-K2315)^2</f>
        <v>4.4062269713111402</v>
      </c>
      <c r="AG2315" s="10">
        <f t="shared" ref="AG2315:AG2378" si="668">(X2315-L2315)^2</f>
        <v>1.0643363375914758</v>
      </c>
      <c r="AH2315" s="10">
        <f t="shared" ref="AH2315:AH2378" si="669">(Y2315-M2315)^2</f>
        <v>0.31408646155766745</v>
      </c>
      <c r="AI2315" s="10">
        <f t="shared" ref="AI2315:AI2378" si="670">(Z2315-N2315)^2</f>
        <v>1.3791607005241184</v>
      </c>
      <c r="AJ2315" s="10">
        <f t="shared" ref="AJ2315:AJ2378" si="671">(AA2315-O2315)^2</f>
        <v>1.4189073662570124</v>
      </c>
      <c r="AK2315" s="10">
        <f t="shared" ref="AK2315:AK2378" si="672">(AB2315-P2315)^2</f>
        <v>0.84128720154967129</v>
      </c>
      <c r="AL2315" s="10">
        <f t="shared" ref="AL2315:AL2378" si="673">(AC2315-Q2315)^2</f>
        <v>0.45945795404164586</v>
      </c>
      <c r="AM2315" s="14">
        <f t="shared" ref="AM2315:AM2378" si="674">(AD2315-R2315)^2</f>
        <v>1.589217510950085</v>
      </c>
    </row>
    <row r="2316" spans="11:39" x14ac:dyDescent="0.35">
      <c r="K2316">
        <v>2.9999999999999805</v>
      </c>
      <c r="L2316">
        <v>-1.9999999999999574</v>
      </c>
      <c r="M2316">
        <v>-0.99999999999997868</v>
      </c>
      <c r="N2316">
        <v>-2.9999999999999805</v>
      </c>
      <c r="O2316">
        <v>-2.9999999999999805</v>
      </c>
      <c r="P2316">
        <v>-2.0000000000000018</v>
      </c>
      <c r="Q2316">
        <v>-1.0000000000000231</v>
      </c>
      <c r="R2316">
        <v>-1.0000000000000231</v>
      </c>
      <c r="T2316" s="13">
        <f t="shared" si="657"/>
        <v>-3.2858393520983924</v>
      </c>
      <c r="U2316" s="14">
        <f t="shared" si="658"/>
        <v>-2.7406743259972264</v>
      </c>
      <c r="W2316" s="13">
        <f t="shared" si="659"/>
        <v>-0.57404757125279793</v>
      </c>
      <c r="X2316" s="10">
        <f t="shared" si="660"/>
        <v>-1.3407237083274854</v>
      </c>
      <c r="Y2316" s="10">
        <f t="shared" si="661"/>
        <v>-1.6895600704728424</v>
      </c>
      <c r="Z2316" s="10">
        <f t="shared" si="662"/>
        <v>-2.0292103661096417</v>
      </c>
      <c r="AA2316" s="10">
        <f t="shared" si="663"/>
        <v>-2.0551426254068441</v>
      </c>
      <c r="AB2316" s="10">
        <f t="shared" si="664"/>
        <v>-1.8709061837091643</v>
      </c>
      <c r="AC2316" s="10">
        <f t="shared" si="665"/>
        <v>-1.6448068252029433</v>
      </c>
      <c r="AD2316" s="14">
        <f t="shared" si="666"/>
        <v>-1.5049248082430908</v>
      </c>
      <c r="AF2316" s="13">
        <f t="shared" si="667"/>
        <v>12.773816041577886</v>
      </c>
      <c r="AG2316" s="10">
        <f t="shared" si="668"/>
        <v>0.43464522876140627</v>
      </c>
      <c r="AH2316" s="10">
        <f t="shared" si="669"/>
        <v>0.47549309079054075</v>
      </c>
      <c r="AI2316" s="10">
        <f t="shared" si="670"/>
        <v>0.94243251326893807</v>
      </c>
      <c r="AJ2316" s="10">
        <f t="shared" si="671"/>
        <v>0.89275545832303438</v>
      </c>
      <c r="AK2316" s="10">
        <f t="shared" si="672"/>
        <v>1.6665213404532499E-2</v>
      </c>
      <c r="AL2316" s="10">
        <f t="shared" si="673"/>
        <v>0.41577584182826932</v>
      </c>
      <c r="AM2316" s="14">
        <f t="shared" si="674"/>
        <v>0.25494906197929873</v>
      </c>
    </row>
    <row r="2317" spans="11:39" x14ac:dyDescent="0.35">
      <c r="K2317">
        <v>-4.0000000000000036</v>
      </c>
      <c r="L2317">
        <v>-2.0000000000000018</v>
      </c>
      <c r="M2317">
        <v>-2.0000000000000018</v>
      </c>
      <c r="N2317">
        <v>0</v>
      </c>
      <c r="O2317">
        <v>-1.0000000000000231</v>
      </c>
      <c r="P2317">
        <v>-2.0000000000000018</v>
      </c>
      <c r="Q2317">
        <v>-4.0000000000000036</v>
      </c>
      <c r="R2317">
        <v>-2.9999999999999805</v>
      </c>
      <c r="T2317" s="13">
        <f t="shared" si="657"/>
        <v>-6.516859616888488</v>
      </c>
      <c r="U2317" s="14">
        <f t="shared" si="658"/>
        <v>-0.35735517905831315</v>
      </c>
      <c r="W2317" s="13">
        <f t="shared" si="659"/>
        <v>-0.38074790591209023</v>
      </c>
      <c r="X2317" s="10">
        <f t="shared" si="660"/>
        <v>-1.0180430573575945</v>
      </c>
      <c r="Y2317" s="10">
        <f t="shared" si="661"/>
        <v>-1.4362785511103662</v>
      </c>
      <c r="Z2317" s="10">
        <f t="shared" si="662"/>
        <v>-2.0413229163999538</v>
      </c>
      <c r="AA2317" s="10">
        <f t="shared" si="663"/>
        <v>-2.3506256571693926</v>
      </c>
      <c r="AB2317" s="10">
        <f t="shared" si="664"/>
        <v>-2.4098203506559215</v>
      </c>
      <c r="AC2317" s="10">
        <f t="shared" si="665"/>
        <v>-2.491103391531325</v>
      </c>
      <c r="AD2317" s="14">
        <f t="shared" si="666"/>
        <v>-2.4310034162625862</v>
      </c>
      <c r="AF2317" s="13">
        <f t="shared" si="667"/>
        <v>13.098985720559746</v>
      </c>
      <c r="AG2317" s="10">
        <f t="shared" si="668"/>
        <v>0.96423943720362393</v>
      </c>
      <c r="AH2317" s="10">
        <f t="shared" si="669"/>
        <v>0.31778187193823004</v>
      </c>
      <c r="AI2317" s="10">
        <f t="shared" si="670"/>
        <v>4.1669992490196126</v>
      </c>
      <c r="AJ2317" s="10">
        <f t="shared" si="671"/>
        <v>1.8241896658041914</v>
      </c>
      <c r="AK2317" s="10">
        <f t="shared" si="672"/>
        <v>0.16795271981174098</v>
      </c>
      <c r="AL2317" s="10">
        <f t="shared" si="673"/>
        <v>2.2767689750482805</v>
      </c>
      <c r="AM2317" s="14">
        <f t="shared" si="674"/>
        <v>0.32375711230482551</v>
      </c>
    </row>
    <row r="2318" spans="11:39" x14ac:dyDescent="0.35">
      <c r="K2318">
        <v>0</v>
      </c>
      <c r="L2318">
        <v>0.99999999999997868</v>
      </c>
      <c r="M2318">
        <v>2.0000000000000018</v>
      </c>
      <c r="N2318">
        <v>2.0000000000000018</v>
      </c>
      <c r="O2318">
        <v>1.0000000000000231</v>
      </c>
      <c r="P2318">
        <v>0</v>
      </c>
      <c r="Q2318">
        <v>-0.99999999999997868</v>
      </c>
      <c r="R2318">
        <v>-2.0000000000000018</v>
      </c>
      <c r="T2318" s="13">
        <f t="shared" si="657"/>
        <v>-6.1177743637605833</v>
      </c>
      <c r="U2318" s="14">
        <f t="shared" si="658"/>
        <v>8.1059756401605743</v>
      </c>
      <c r="W2318" s="13">
        <f t="shared" si="659"/>
        <v>0.9021860031034068</v>
      </c>
      <c r="X2318" s="10">
        <f t="shared" si="660"/>
        <v>1.7721437558086746</v>
      </c>
      <c r="Y2318" s="10">
        <f t="shared" si="661"/>
        <v>1.8343461497786242</v>
      </c>
      <c r="Z2318" s="10">
        <f t="shared" si="662"/>
        <v>1.3803685040651081</v>
      </c>
      <c r="AA2318" s="10">
        <f t="shared" si="663"/>
        <v>0.66135655198346788</v>
      </c>
      <c r="AB2318" s="10">
        <f t="shared" si="664"/>
        <v>-0.10000208754532869</v>
      </c>
      <c r="AC2318" s="10">
        <f t="shared" si="665"/>
        <v>-1.0568270144542478</v>
      </c>
      <c r="AD2318" s="14">
        <f t="shared" si="666"/>
        <v>-1.3616688481565342</v>
      </c>
      <c r="AF2318" s="13">
        <f t="shared" si="667"/>
        <v>0.81393958419570034</v>
      </c>
      <c r="AG2318" s="10">
        <f t="shared" si="668"/>
        <v>0.59620597963435895</v>
      </c>
      <c r="AH2318" s="10">
        <f t="shared" si="669"/>
        <v>2.7441198093166596E-2</v>
      </c>
      <c r="AI2318" s="10">
        <f t="shared" si="670"/>
        <v>0.38394319075451411</v>
      </c>
      <c r="AJ2318" s="10">
        <f t="shared" si="671"/>
        <v>0.11467938488454134</v>
      </c>
      <c r="AK2318" s="10">
        <f t="shared" si="672"/>
        <v>1.0000417513423582E-2</v>
      </c>
      <c r="AL2318" s="10">
        <f t="shared" si="673"/>
        <v>3.2293095717857065E-3</v>
      </c>
      <c r="AM2318" s="14">
        <f t="shared" si="674"/>
        <v>0.40746665941380805</v>
      </c>
    </row>
    <row r="2319" spans="11:39" x14ac:dyDescent="0.35">
      <c r="K2319">
        <v>0</v>
      </c>
      <c r="L2319">
        <v>4.0000000000000036</v>
      </c>
      <c r="M2319">
        <v>2.9999999999999805</v>
      </c>
      <c r="N2319">
        <v>2.9999999999999805</v>
      </c>
      <c r="O2319">
        <v>2.0000000000000018</v>
      </c>
      <c r="P2319">
        <v>2.0000000000000018</v>
      </c>
      <c r="Q2319">
        <v>0.99999999999997868</v>
      </c>
      <c r="R2319">
        <v>0</v>
      </c>
      <c r="T2319" s="13">
        <f t="shared" si="657"/>
        <v>-2.1762783735300806</v>
      </c>
      <c r="U2319" s="14">
        <f t="shared" si="658"/>
        <v>9.6123705501447532</v>
      </c>
      <c r="W2319" s="13">
        <f t="shared" si="659"/>
        <v>1.3249985444829853</v>
      </c>
      <c r="X2319" s="10">
        <f t="shared" si="660"/>
        <v>2.8048179560841437</v>
      </c>
      <c r="Y2319" s="10">
        <f t="shared" si="661"/>
        <v>3.1894948845380293</v>
      </c>
      <c r="Z2319" s="10">
        <f t="shared" si="662"/>
        <v>3.1188842117431883</v>
      </c>
      <c r="AA2319" s="10">
        <f t="shared" si="663"/>
        <v>2.521424746025815</v>
      </c>
      <c r="AB2319" s="10">
        <f t="shared" si="664"/>
        <v>1.687989293889856</v>
      </c>
      <c r="AC2319" s="10">
        <f t="shared" si="665"/>
        <v>0.64573964192668853</v>
      </c>
      <c r="AD2319" s="14">
        <f t="shared" si="666"/>
        <v>0.24933023255840636</v>
      </c>
      <c r="AF2319" s="13">
        <f t="shared" si="667"/>
        <v>1.7556211428820294</v>
      </c>
      <c r="AG2319" s="10">
        <f t="shared" si="668"/>
        <v>1.4284601180988923</v>
      </c>
      <c r="AH2319" s="10">
        <f t="shared" si="669"/>
        <v>3.5908311266088469E-2</v>
      </c>
      <c r="AI2319" s="10">
        <f t="shared" si="670"/>
        <v>1.4133455801803878E-2</v>
      </c>
      <c r="AJ2319" s="10">
        <f t="shared" si="671"/>
        <v>0.27188376576808382</v>
      </c>
      <c r="AK2319" s="10">
        <f t="shared" si="672"/>
        <v>9.7350680727351785E-2</v>
      </c>
      <c r="AL2319" s="10">
        <f t="shared" si="673"/>
        <v>0.12550040130221576</v>
      </c>
      <c r="AM2319" s="14">
        <f t="shared" si="674"/>
        <v>6.2165564867629003E-2</v>
      </c>
    </row>
    <row r="2320" spans="11:39" x14ac:dyDescent="0.35">
      <c r="K2320">
        <v>1.0000000000000231</v>
      </c>
      <c r="L2320">
        <v>6.0000000000000053</v>
      </c>
      <c r="M2320">
        <v>8.0000000000000071</v>
      </c>
      <c r="N2320">
        <v>8.0000000000000071</v>
      </c>
      <c r="O2320">
        <v>8.9999999999999858</v>
      </c>
      <c r="P2320">
        <v>8.0000000000000071</v>
      </c>
      <c r="Q2320">
        <v>8.0000000000000071</v>
      </c>
      <c r="R2320">
        <v>8.0000000000000071</v>
      </c>
      <c r="T2320" s="13">
        <f t="shared" si="657"/>
        <v>17.511129540779891</v>
      </c>
      <c r="U2320" s="14">
        <f t="shared" si="658"/>
        <v>9.2061081486229543</v>
      </c>
      <c r="W2320" s="13">
        <f t="shared" si="659"/>
        <v>2.2535235059439405</v>
      </c>
      <c r="X2320" s="10">
        <f t="shared" si="660"/>
        <v>5.4001776880026577</v>
      </c>
      <c r="Y2320" s="10">
        <f t="shared" si="661"/>
        <v>6.968285783154327</v>
      </c>
      <c r="Z2320" s="10">
        <f t="shared" si="662"/>
        <v>8.7054434283128828</v>
      </c>
      <c r="AA2320" s="10">
        <f t="shared" si="663"/>
        <v>9.1178357823823788</v>
      </c>
      <c r="AB2320" s="10">
        <f t="shared" si="664"/>
        <v>8.5874575336748222</v>
      </c>
      <c r="AC2320" s="10">
        <f t="shared" si="665"/>
        <v>7.9457493077603658</v>
      </c>
      <c r="AD2320" s="14">
        <f t="shared" si="666"/>
        <v>7.4313659388094857</v>
      </c>
      <c r="AF2320" s="13">
        <f t="shared" si="667"/>
        <v>1.5713211799539302</v>
      </c>
      <c r="AG2320" s="10">
        <f t="shared" si="668"/>
        <v>0.35978680596984342</v>
      </c>
      <c r="AH2320" s="10">
        <f t="shared" si="669"/>
        <v>1.0644342252414951</v>
      </c>
      <c r="AI2320" s="10">
        <f t="shared" si="670"/>
        <v>0.49765043054982333</v>
      </c>
      <c r="AJ2320" s="10">
        <f t="shared" si="671"/>
        <v>1.3885271609670681E-2</v>
      </c>
      <c r="AK2320" s="10">
        <f t="shared" si="672"/>
        <v>0.34510635387129657</v>
      </c>
      <c r="AL2320" s="10">
        <f t="shared" si="673"/>
        <v>2.9431376084802763E-3</v>
      </c>
      <c r="AM2320" s="14">
        <f t="shared" si="674"/>
        <v>0.32334469554602563</v>
      </c>
    </row>
    <row r="2321" spans="11:39" x14ac:dyDescent="0.35">
      <c r="K2321">
        <v>0</v>
      </c>
      <c r="L2321">
        <v>-3.0000000000000249</v>
      </c>
      <c r="M2321">
        <v>-3.0000000000000249</v>
      </c>
      <c r="N2321">
        <v>-3.0000000000000249</v>
      </c>
      <c r="O2321">
        <v>-2.0000000000000018</v>
      </c>
      <c r="P2321">
        <v>-1.0000000000000231</v>
      </c>
      <c r="Q2321">
        <v>-0.99999999999997868</v>
      </c>
      <c r="R2321">
        <v>-1.0000000000000231</v>
      </c>
      <c r="T2321" s="13">
        <f t="shared" si="657"/>
        <v>0.78316924901039875</v>
      </c>
      <c r="U2321" s="14">
        <f t="shared" si="658"/>
        <v>-7.6818472784674636</v>
      </c>
      <c r="W2321" s="13">
        <f t="shared" si="659"/>
        <v>-1.1069228087307001</v>
      </c>
      <c r="X2321" s="10">
        <f t="shared" si="660"/>
        <v>-2.3739129222628348</v>
      </c>
      <c r="Y2321" s="10">
        <f t="shared" si="661"/>
        <v>-2.7398633612381054</v>
      </c>
      <c r="Z2321" s="10">
        <f t="shared" si="662"/>
        <v>-2.7714866105148594</v>
      </c>
      <c r="AA2321" s="10">
        <f t="shared" si="663"/>
        <v>-2.3420564919218467</v>
      </c>
      <c r="AB2321" s="10">
        <f t="shared" si="664"/>
        <v>-1.6890731649165507</v>
      </c>
      <c r="AC2321" s="10">
        <f t="shared" si="665"/>
        <v>-0.87353886097381983</v>
      </c>
      <c r="AD2321" s="14">
        <f t="shared" si="666"/>
        <v>-0.55017010218663187</v>
      </c>
      <c r="AF2321" s="13">
        <f t="shared" si="667"/>
        <v>1.2252781044882621</v>
      </c>
      <c r="AG2321" s="10">
        <f t="shared" si="668"/>
        <v>0.39198502890949427</v>
      </c>
      <c r="AH2321" s="10">
        <f t="shared" si="669"/>
        <v>6.7671070826349405E-2</v>
      </c>
      <c r="AI2321" s="10">
        <f t="shared" si="670"/>
        <v>5.2218369173998906E-2</v>
      </c>
      <c r="AJ2321" s="10">
        <f t="shared" si="671"/>
        <v>0.11700264366587917</v>
      </c>
      <c r="AK2321" s="10">
        <f t="shared" si="672"/>
        <v>0.47482182660808003</v>
      </c>
      <c r="AL2321" s="10">
        <f t="shared" si="673"/>
        <v>1.5992419683793477E-2</v>
      </c>
      <c r="AM2321" s="14">
        <f t="shared" si="674"/>
        <v>0.202346936966806</v>
      </c>
    </row>
    <row r="2322" spans="11:39" x14ac:dyDescent="0.35">
      <c r="K2322">
        <v>0</v>
      </c>
      <c r="L2322">
        <v>3.0000000000000249</v>
      </c>
      <c r="M2322">
        <v>3.0000000000000249</v>
      </c>
      <c r="N2322">
        <v>4.0000000000000036</v>
      </c>
      <c r="O2322">
        <v>4.0000000000000036</v>
      </c>
      <c r="P2322">
        <v>4.0000000000000036</v>
      </c>
      <c r="Q2322">
        <v>4.9999999999999822</v>
      </c>
      <c r="R2322">
        <v>5.0000000000000266</v>
      </c>
      <c r="T2322" s="13">
        <f t="shared" si="657"/>
        <v>12.062853200307202</v>
      </c>
      <c r="U2322" s="14">
        <f t="shared" si="658"/>
        <v>1.2057141739791248</v>
      </c>
      <c r="W2322" s="13">
        <f t="shared" si="659"/>
        <v>0.78598366730177516</v>
      </c>
      <c r="X2322" s="10">
        <f t="shared" si="660"/>
        <v>2.0602915495137117</v>
      </c>
      <c r="Y2322" s="10">
        <f t="shared" si="661"/>
        <v>2.8637785953679895</v>
      </c>
      <c r="Z2322" s="10">
        <f t="shared" si="662"/>
        <v>3.9910800807880626</v>
      </c>
      <c r="AA2322" s="10">
        <f t="shared" si="663"/>
        <v>4.5359701840134257</v>
      </c>
      <c r="AB2322" s="10">
        <f t="shared" si="664"/>
        <v>4.6000368632553155</v>
      </c>
      <c r="AC2322" s="10">
        <f t="shared" si="665"/>
        <v>4.6937242381427362</v>
      </c>
      <c r="AD2322" s="14">
        <f t="shared" si="666"/>
        <v>4.5591863908449408</v>
      </c>
      <c r="AF2322" s="13">
        <f t="shared" si="667"/>
        <v>0.61777032526514752</v>
      </c>
      <c r="AG2322" s="10">
        <f t="shared" si="668"/>
        <v>0.88305197191538765</v>
      </c>
      <c r="AH2322" s="10">
        <f t="shared" si="669"/>
        <v>1.8556271079924705E-2</v>
      </c>
      <c r="AI2322" s="10">
        <f t="shared" si="670"/>
        <v>7.9564958747552498E-5</v>
      </c>
      <c r="AJ2322" s="10">
        <f t="shared" si="671"/>
        <v>0.28726403815138157</v>
      </c>
      <c r="AK2322" s="10">
        <f t="shared" si="672"/>
        <v>0.3600442372652739</v>
      </c>
      <c r="AL2322" s="10">
        <f t="shared" si="673"/>
        <v>9.380484230123648E-2</v>
      </c>
      <c r="AM2322" s="14">
        <f t="shared" si="674"/>
        <v>0.19431663801633275</v>
      </c>
    </row>
    <row r="2323" spans="11:39" x14ac:dyDescent="0.35">
      <c r="K2323">
        <v>0</v>
      </c>
      <c r="L2323">
        <v>0</v>
      </c>
      <c r="M2323">
        <v>0</v>
      </c>
      <c r="N2323">
        <v>0</v>
      </c>
      <c r="O2323">
        <v>-0.99999999999997868</v>
      </c>
      <c r="P2323">
        <v>-1.0000000000000231</v>
      </c>
      <c r="Q2323">
        <v>-0.99999999999997868</v>
      </c>
      <c r="R2323">
        <v>-1.0000000000000231</v>
      </c>
      <c r="T2323" s="13">
        <f t="shared" si="657"/>
        <v>-3.5672780165876219</v>
      </c>
      <c r="U2323" s="14">
        <f t="shared" si="658"/>
        <v>1.7097997012276704</v>
      </c>
      <c r="W2323" s="13">
        <f t="shared" si="659"/>
        <v>7.5903853085950601E-2</v>
      </c>
      <c r="X2323" s="10">
        <f t="shared" si="660"/>
        <v>5.8463061971064878E-2</v>
      </c>
      <c r="Y2323" s="10">
        <f t="shared" si="661"/>
        <v>-6.7812015420034011E-2</v>
      </c>
      <c r="Z2323" s="10">
        <f t="shared" si="662"/>
        <v>-0.37327309284048449</v>
      </c>
      <c r="AA2323" s="10">
        <f t="shared" si="663"/>
        <v>-0.63933849760097916</v>
      </c>
      <c r="AB2323" s="10">
        <f t="shared" si="664"/>
        <v>-0.83105271138998971</v>
      </c>
      <c r="AC2323" s="10">
        <f t="shared" si="665"/>
        <v>-1.0742983083739344</v>
      </c>
      <c r="AD2323" s="14">
        <f t="shared" si="666"/>
        <v>-1.1229443822043728</v>
      </c>
      <c r="AF2323" s="13">
        <f t="shared" si="667"/>
        <v>5.7613949132935723E-3</v>
      </c>
      <c r="AG2323" s="10">
        <f t="shared" si="668"/>
        <v>3.4179296150325723E-3</v>
      </c>
      <c r="AH2323" s="10">
        <f t="shared" si="669"/>
        <v>4.5984694353269307E-3</v>
      </c>
      <c r="AI2323" s="10">
        <f t="shared" si="670"/>
        <v>0.13933280183870095</v>
      </c>
      <c r="AJ2323" s="10">
        <f t="shared" si="671"/>
        <v>0.13007671931270354</v>
      </c>
      <c r="AK2323" s="10">
        <f t="shared" si="672"/>
        <v>2.8543186328681917E-2</v>
      </c>
      <c r="AL2323" s="10">
        <f t="shared" si="673"/>
        <v>5.5202386272314129E-3</v>
      </c>
      <c r="AM2323" s="14">
        <f t="shared" si="674"/>
        <v>1.5115321115609211E-2</v>
      </c>
    </row>
    <row r="2324" spans="11:39" x14ac:dyDescent="0.35">
      <c r="K2324">
        <v>2.0000000000000018</v>
      </c>
      <c r="L2324">
        <v>2.0000000000000018</v>
      </c>
      <c r="M2324">
        <v>0.99999999999997868</v>
      </c>
      <c r="N2324">
        <v>-0.99999999999997868</v>
      </c>
      <c r="O2324">
        <v>-1.0000000000000231</v>
      </c>
      <c r="P2324">
        <v>-0.99999999999997868</v>
      </c>
      <c r="Q2324">
        <v>-2.0000000000000018</v>
      </c>
      <c r="R2324">
        <v>-0.99999999999997868</v>
      </c>
      <c r="T2324" s="13">
        <f t="shared" si="657"/>
        <v>-7.3902635392453186</v>
      </c>
      <c r="U2324" s="14">
        <f t="shared" si="658"/>
        <v>6.2056699540562139</v>
      </c>
      <c r="W2324" s="13">
        <f t="shared" si="659"/>
        <v>0.55469267280056389</v>
      </c>
      <c r="X2324" s="10">
        <f t="shared" si="660"/>
        <v>0.9818266727943572</v>
      </c>
      <c r="Y2324" s="10">
        <f t="shared" si="661"/>
        <v>0.86373498999117992</v>
      </c>
      <c r="Z2324" s="10">
        <f t="shared" si="662"/>
        <v>0.26689167226461175</v>
      </c>
      <c r="AA2324" s="10">
        <f t="shared" si="663"/>
        <v>-0.4195621778682046</v>
      </c>
      <c r="AB2324" s="10">
        <f t="shared" si="664"/>
        <v>-1.0394288693883067</v>
      </c>
      <c r="AC2324" s="10">
        <f t="shared" si="665"/>
        <v>-1.8211845034231273</v>
      </c>
      <c r="AD2324" s="14">
        <f t="shared" si="666"/>
        <v>-2.0359516089251093</v>
      </c>
      <c r="AF2324" s="13">
        <f t="shared" si="667"/>
        <v>2.0889132700563828</v>
      </c>
      <c r="AG2324" s="10">
        <f t="shared" si="668"/>
        <v>1.0366769242330125</v>
      </c>
      <c r="AH2324" s="10">
        <f t="shared" si="669"/>
        <v>1.8568152952698026E-2</v>
      </c>
      <c r="AI2324" s="10">
        <f t="shared" si="670"/>
        <v>1.6050145092533703</v>
      </c>
      <c r="AJ2324" s="10">
        <f t="shared" si="671"/>
        <v>0.33690806536112855</v>
      </c>
      <c r="AK2324" s="10">
        <f t="shared" si="672"/>
        <v>1.55463574124183E-3</v>
      </c>
      <c r="AL2324" s="10">
        <f t="shared" si="673"/>
        <v>3.1974981816034198E-2</v>
      </c>
      <c r="AM2324" s="14">
        <f t="shared" si="674"/>
        <v>1.0731957360345667</v>
      </c>
    </row>
    <row r="2325" spans="11:39" x14ac:dyDescent="0.35">
      <c r="K2325">
        <v>0</v>
      </c>
      <c r="L2325">
        <v>0.99999999999997868</v>
      </c>
      <c r="M2325">
        <v>1.0000000000000231</v>
      </c>
      <c r="N2325">
        <v>2.0000000000000018</v>
      </c>
      <c r="O2325">
        <v>2.0000000000000018</v>
      </c>
      <c r="P2325">
        <v>2.0000000000000018</v>
      </c>
      <c r="Q2325">
        <v>2.0000000000000018</v>
      </c>
      <c r="R2325">
        <v>2.0000000000000018</v>
      </c>
      <c r="T2325" s="13">
        <f t="shared" si="657"/>
        <v>5.3829769416416076</v>
      </c>
      <c r="U2325" s="14">
        <f t="shared" si="658"/>
        <v>0.40407282823400514</v>
      </c>
      <c r="W2325" s="13">
        <f t="shared" si="659"/>
        <v>0.33074980693178901</v>
      </c>
      <c r="X2325" s="10">
        <f t="shared" si="660"/>
        <v>0.87610068967093357</v>
      </c>
      <c r="Y2325" s="10">
        <f t="shared" si="661"/>
        <v>1.2274337241640887</v>
      </c>
      <c r="Z2325" s="10">
        <f t="shared" si="662"/>
        <v>1.7286758820776653</v>
      </c>
      <c r="AA2325" s="10">
        <f t="shared" si="663"/>
        <v>1.9786327695613042</v>
      </c>
      <c r="AB2325" s="10">
        <f t="shared" si="664"/>
        <v>2.0184233714287396</v>
      </c>
      <c r="AC2325" s="10">
        <f t="shared" si="665"/>
        <v>2.0742050960254699</v>
      </c>
      <c r="AD2325" s="14">
        <f t="shared" si="666"/>
        <v>2.0199017757840063</v>
      </c>
      <c r="AF2325" s="13">
        <f t="shared" si="667"/>
        <v>0.1093954347854157</v>
      </c>
      <c r="AG2325" s="10">
        <f t="shared" si="668"/>
        <v>1.5351039100013024E-2</v>
      </c>
      <c r="AH2325" s="10">
        <f t="shared" si="669"/>
        <v>5.1726098887136279E-2</v>
      </c>
      <c r="AI2325" s="10">
        <f t="shared" si="670"/>
        <v>7.3616776966333938E-2</v>
      </c>
      <c r="AJ2325" s="10">
        <f t="shared" si="671"/>
        <v>4.5655853662040493E-4</v>
      </c>
      <c r="AK2325" s="10">
        <f t="shared" si="672"/>
        <v>3.3942061480123396E-4</v>
      </c>
      <c r="AL2325" s="10">
        <f t="shared" si="673"/>
        <v>5.5063962761489416E-3</v>
      </c>
      <c r="AM2325" s="14">
        <f t="shared" si="674"/>
        <v>3.9608067935678945E-4</v>
      </c>
    </row>
    <row r="2326" spans="11:39" x14ac:dyDescent="0.35">
      <c r="K2326">
        <v>-1.0000000000000231</v>
      </c>
      <c r="L2326">
        <v>-0.99999999999997868</v>
      </c>
      <c r="M2326">
        <v>0</v>
      </c>
      <c r="N2326">
        <v>-2.0000000000000018</v>
      </c>
      <c r="O2326">
        <v>-2.0000000000000018</v>
      </c>
      <c r="P2326">
        <v>-1.0000000000000231</v>
      </c>
      <c r="Q2326">
        <v>-1.0000000000000231</v>
      </c>
      <c r="R2326">
        <v>-1.0000000000000231</v>
      </c>
      <c r="T2326" s="13">
        <f t="shared" si="657"/>
        <v>-2.3050695012181124</v>
      </c>
      <c r="U2326" s="14">
        <f t="shared" si="658"/>
        <v>-1.8705454292051966</v>
      </c>
      <c r="W2326" s="13">
        <f t="shared" si="659"/>
        <v>-0.3949320863737949</v>
      </c>
      <c r="X2326" s="10">
        <f t="shared" si="660"/>
        <v>-0.92370915999207681</v>
      </c>
      <c r="Y2326" s="10">
        <f t="shared" si="661"/>
        <v>-1.1656173355624684</v>
      </c>
      <c r="Z2326" s="10">
        <f t="shared" si="662"/>
        <v>-1.4031840709645311</v>
      </c>
      <c r="AA2326" s="10">
        <f t="shared" si="663"/>
        <v>-1.4240206560154238</v>
      </c>
      <c r="AB2326" s="10">
        <f t="shared" si="664"/>
        <v>-1.2991303813820712</v>
      </c>
      <c r="AC2326" s="10">
        <f t="shared" si="665"/>
        <v>-1.1459506445630869</v>
      </c>
      <c r="AD2326" s="14">
        <f t="shared" si="666"/>
        <v>-1.0500500528740035</v>
      </c>
      <c r="AF2326" s="13">
        <f t="shared" si="667"/>
        <v>0.36610718009999682</v>
      </c>
      <c r="AG2326" s="10">
        <f t="shared" si="668"/>
        <v>5.8202922691112813E-3</v>
      </c>
      <c r="AH2326" s="10">
        <f t="shared" si="669"/>
        <v>1.3586637729637481</v>
      </c>
      <c r="AI2326" s="10">
        <f t="shared" si="670"/>
        <v>0.35618925315047195</v>
      </c>
      <c r="AJ2326" s="10">
        <f t="shared" si="671"/>
        <v>0.33175220469690475</v>
      </c>
      <c r="AK2326" s="10">
        <f t="shared" si="672"/>
        <v>8.9478985065769526E-2</v>
      </c>
      <c r="AL2326" s="10">
        <f t="shared" si="673"/>
        <v>2.1301590648373794E-2</v>
      </c>
      <c r="AM2326" s="14">
        <f t="shared" si="674"/>
        <v>2.5050077926882393E-3</v>
      </c>
    </row>
    <row r="2327" spans="11:39" x14ac:dyDescent="0.35">
      <c r="K2327">
        <v>-0.99999999999997868</v>
      </c>
      <c r="L2327">
        <v>-4.0000000000000036</v>
      </c>
      <c r="M2327">
        <v>-4.0000000000000036</v>
      </c>
      <c r="N2327">
        <v>-3.0000000000000249</v>
      </c>
      <c r="O2327">
        <v>-2.9999999999999805</v>
      </c>
      <c r="P2327">
        <v>-2.9999999999999805</v>
      </c>
      <c r="Q2327">
        <v>-2.0000000000000018</v>
      </c>
      <c r="R2327">
        <v>-2.0000000000000018</v>
      </c>
      <c r="T2327" s="13">
        <f t="shared" si="657"/>
        <v>-1.7608514337444632</v>
      </c>
      <c r="U2327" s="14">
        <f t="shared" si="658"/>
        <v>-8.582692109862041</v>
      </c>
      <c r="W2327" s="13">
        <f t="shared" si="659"/>
        <v>-1.36916346660068</v>
      </c>
      <c r="X2327" s="10">
        <f t="shared" si="660"/>
        <v>-3.0173585182136975</v>
      </c>
      <c r="Y2327" s="10">
        <f t="shared" si="661"/>
        <v>-3.5875989011724352</v>
      </c>
      <c r="Z2327" s="10">
        <f t="shared" si="662"/>
        <v>-3.8656995692107681</v>
      </c>
      <c r="AA2327" s="10">
        <f t="shared" si="663"/>
        <v>-3.5183531769057956</v>
      </c>
      <c r="AB2327" s="10">
        <f t="shared" si="664"/>
        <v>-2.824822206668113</v>
      </c>
      <c r="AC2327" s="10">
        <f t="shared" si="665"/>
        <v>-1.9616038819412278</v>
      </c>
      <c r="AD2327" s="14">
        <f t="shared" si="666"/>
        <v>-1.5821910711053664</v>
      </c>
      <c r="AF2327" s="13">
        <f t="shared" si="667"/>
        <v>0.13628166507264711</v>
      </c>
      <c r="AG2327" s="10">
        <f t="shared" si="668"/>
        <v>0.96558428172718724</v>
      </c>
      <c r="AH2327" s="10">
        <f t="shared" si="669"/>
        <v>0.1700746663141858</v>
      </c>
      <c r="AI2327" s="10">
        <f t="shared" si="670"/>
        <v>0.74943574413166636</v>
      </c>
      <c r="AJ2327" s="10">
        <f t="shared" si="671"/>
        <v>0.2686900160083513</v>
      </c>
      <c r="AK2327" s="10">
        <f t="shared" si="672"/>
        <v>3.0687259276622463E-2</v>
      </c>
      <c r="AL2327" s="10">
        <f t="shared" si="673"/>
        <v>1.4742618819833081E-3</v>
      </c>
      <c r="AM2327" s="14">
        <f t="shared" si="674"/>
        <v>0.17456430106408249</v>
      </c>
    </row>
    <row r="2328" spans="11:39" x14ac:dyDescent="0.35">
      <c r="K2328">
        <v>2.9999999999999805</v>
      </c>
      <c r="L2328">
        <v>4.0000000000000036</v>
      </c>
      <c r="M2328">
        <v>2.9999999999999805</v>
      </c>
      <c r="N2328">
        <v>3.0000000000000249</v>
      </c>
      <c r="O2328">
        <v>2.9999999999999805</v>
      </c>
      <c r="P2328">
        <v>2.9999999999999805</v>
      </c>
      <c r="Q2328">
        <v>3.0000000000000249</v>
      </c>
      <c r="R2328">
        <v>4.0000000000000036</v>
      </c>
      <c r="T2328" s="13">
        <f t="shared" si="657"/>
        <v>5.6018782750850544</v>
      </c>
      <c r="U2328" s="14">
        <f t="shared" si="658"/>
        <v>5.7513290981389682</v>
      </c>
      <c r="W2328" s="13">
        <f t="shared" si="659"/>
        <v>1.1396558316549856</v>
      </c>
      <c r="X2328" s="10">
        <f t="shared" si="660"/>
        <v>2.6343770083583169</v>
      </c>
      <c r="Y2328" s="10">
        <f t="shared" si="661"/>
        <v>3.2872222792738643</v>
      </c>
      <c r="Z2328" s="10">
        <f t="shared" si="662"/>
        <v>3.8808485159466493</v>
      </c>
      <c r="AA2328" s="10">
        <f t="shared" si="663"/>
        <v>3.87027460605528</v>
      </c>
      <c r="AB2328" s="10">
        <f t="shared" si="664"/>
        <v>3.4659733331344373</v>
      </c>
      <c r="AC2328" s="10">
        <f t="shared" si="665"/>
        <v>2.9679700402536509</v>
      </c>
      <c r="AD2328" s="14">
        <f t="shared" si="666"/>
        <v>2.6833197304902248</v>
      </c>
      <c r="AF2328" s="13">
        <f t="shared" si="667"/>
        <v>3.4608804246952305</v>
      </c>
      <c r="AG2328" s="10">
        <f t="shared" si="668"/>
        <v>1.8649261553003902</v>
      </c>
      <c r="AH2328" s="10">
        <f t="shared" si="669"/>
        <v>8.2496637711284945E-2</v>
      </c>
      <c r="AI2328" s="10">
        <f t="shared" si="670"/>
        <v>0.77589410804537062</v>
      </c>
      <c r="AJ2328" s="10">
        <f t="shared" si="671"/>
        <v>0.75737788994470667</v>
      </c>
      <c r="AK2328" s="10">
        <f t="shared" si="672"/>
        <v>0.21713114719243554</v>
      </c>
      <c r="AL2328" s="10">
        <f t="shared" si="673"/>
        <v>1.0259183213543399E-3</v>
      </c>
      <c r="AM2328" s="14">
        <f t="shared" si="674"/>
        <v>1.7336469321163437</v>
      </c>
    </row>
    <row r="2329" spans="11:39" x14ac:dyDescent="0.35">
      <c r="K2329">
        <v>0</v>
      </c>
      <c r="L2329">
        <v>4.9999999999999822</v>
      </c>
      <c r="M2329">
        <v>6.0000000000000053</v>
      </c>
      <c r="N2329">
        <v>6.999999999999984</v>
      </c>
      <c r="O2329">
        <v>7.0000000000000284</v>
      </c>
      <c r="P2329">
        <v>5.0000000000000266</v>
      </c>
      <c r="Q2329">
        <v>3.9999999999999591</v>
      </c>
      <c r="R2329">
        <v>3.0000000000000249</v>
      </c>
      <c r="T2329" s="13">
        <f t="shared" si="657"/>
        <v>5.6165893620458265</v>
      </c>
      <c r="U2329" s="14">
        <f t="shared" si="658"/>
        <v>12.772296344406685</v>
      </c>
      <c r="W2329" s="13">
        <f t="shared" si="659"/>
        <v>2.1880509125939902</v>
      </c>
      <c r="X2329" s="10">
        <f t="shared" si="660"/>
        <v>4.9052312438003023</v>
      </c>
      <c r="Y2329" s="10">
        <f t="shared" si="661"/>
        <v>5.9372672660208714</v>
      </c>
      <c r="Z2329" s="10">
        <f t="shared" si="662"/>
        <v>6.6270771823385832</v>
      </c>
      <c r="AA2329" s="10">
        <f t="shared" si="663"/>
        <v>6.2607228086685565</v>
      </c>
      <c r="AB2329" s="10">
        <f t="shared" si="664"/>
        <v>5.2695998715799224</v>
      </c>
      <c r="AC2329" s="10">
        <f t="shared" si="665"/>
        <v>4.0395135592928924</v>
      </c>
      <c r="AD2329" s="14">
        <f t="shared" si="666"/>
        <v>3.4542917942228319</v>
      </c>
      <c r="AF2329" s="13">
        <f t="shared" si="667"/>
        <v>4.787566796103393</v>
      </c>
      <c r="AG2329" s="10">
        <f t="shared" si="668"/>
        <v>8.9811171516343772E-3</v>
      </c>
      <c r="AH2329" s="10">
        <f t="shared" si="669"/>
        <v>3.9353959124967842E-3</v>
      </c>
      <c r="AI2329" s="10">
        <f t="shared" si="670"/>
        <v>0.13907142793251837</v>
      </c>
      <c r="AJ2329" s="10">
        <f t="shared" si="671"/>
        <v>0.54653076562294978</v>
      </c>
      <c r="AK2329" s="10">
        <f t="shared" si="672"/>
        <v>7.2684090755896269E-2</v>
      </c>
      <c r="AL2329" s="10">
        <f t="shared" si="673"/>
        <v>1.5613213679961484E-3</v>
      </c>
      <c r="AM2329" s="14">
        <f t="shared" si="674"/>
        <v>0.20638103429817728</v>
      </c>
    </row>
    <row r="2330" spans="11:39" x14ac:dyDescent="0.35">
      <c r="K2330">
        <v>-0.99999999999997868</v>
      </c>
      <c r="L2330">
        <v>0</v>
      </c>
      <c r="M2330">
        <v>0</v>
      </c>
      <c r="N2330">
        <v>-0.99999999999997868</v>
      </c>
      <c r="O2330">
        <v>-1.0000000000000231</v>
      </c>
      <c r="P2330">
        <v>-1.0000000000000231</v>
      </c>
      <c r="Q2330">
        <v>-0.99999999999997868</v>
      </c>
      <c r="R2330">
        <v>-1.0000000000000231</v>
      </c>
      <c r="T2330" s="13">
        <f t="shared" si="657"/>
        <v>-2.9601100542087782</v>
      </c>
      <c r="U2330" s="14">
        <f t="shared" si="658"/>
        <v>0.34310679189952875</v>
      </c>
      <c r="W2330" s="13">
        <f t="shared" si="659"/>
        <v>-9.7525874806160012E-2</v>
      </c>
      <c r="X2330" s="10">
        <f t="shared" si="660"/>
        <v>-0.29909122731115445</v>
      </c>
      <c r="Y2330" s="10">
        <f t="shared" si="661"/>
        <v>-0.46183119689135071</v>
      </c>
      <c r="Z2330" s="10">
        <f t="shared" si="662"/>
        <v>-0.72982995946982421</v>
      </c>
      <c r="AA2330" s="10">
        <f t="shared" si="663"/>
        <v>-0.89598765886234799</v>
      </c>
      <c r="AB2330" s="10">
        <f t="shared" si="664"/>
        <v>-0.96513390616574801</v>
      </c>
      <c r="AC2330" s="10">
        <f t="shared" si="665"/>
        <v>-1.0547750733757679</v>
      </c>
      <c r="AD2330" s="14">
        <f t="shared" si="666"/>
        <v>-1.0491065362552883</v>
      </c>
      <c r="AF2330" s="13">
        <f t="shared" si="667"/>
        <v>0.81445954664434828</v>
      </c>
      <c r="AG2330" s="10">
        <f t="shared" si="668"/>
        <v>8.9455562254492665E-2</v>
      </c>
      <c r="AH2330" s="10">
        <f t="shared" si="669"/>
        <v>0.21328805442209756</v>
      </c>
      <c r="AI2330" s="10">
        <f t="shared" si="670"/>
        <v>7.2991850800065317E-2</v>
      </c>
      <c r="AJ2330" s="10">
        <f t="shared" si="671"/>
        <v>1.0818567108940099E-2</v>
      </c>
      <c r="AK2330" s="10">
        <f t="shared" si="672"/>
        <v>1.2156444992604749E-3</v>
      </c>
      <c r="AL2330" s="10">
        <f t="shared" si="673"/>
        <v>3.0003086633230954E-3</v>
      </c>
      <c r="AM2330" s="14">
        <f t="shared" si="674"/>
        <v>2.4114519029896733E-3</v>
      </c>
    </row>
    <row r="2331" spans="11:39" x14ac:dyDescent="0.35">
      <c r="K2331">
        <v>2.0000000000000018</v>
      </c>
      <c r="L2331">
        <v>1.0000000000000231</v>
      </c>
      <c r="M2331">
        <v>2.0000000000000018</v>
      </c>
      <c r="N2331">
        <v>4.0000000000000036</v>
      </c>
      <c r="O2331">
        <v>4.0000000000000036</v>
      </c>
      <c r="P2331">
        <v>5.0000000000000266</v>
      </c>
      <c r="Q2331">
        <v>4.0000000000000036</v>
      </c>
      <c r="R2331">
        <v>3.0000000000000249</v>
      </c>
      <c r="T2331" s="13">
        <f t="shared" si="657"/>
        <v>9.9864348672034691</v>
      </c>
      <c r="U2331" s="14">
        <f t="shared" si="658"/>
        <v>1.6675566286354226</v>
      </c>
      <c r="W2331" s="13">
        <f t="shared" si="659"/>
        <v>0.75057428786135838</v>
      </c>
      <c r="X2331" s="10">
        <f t="shared" si="660"/>
        <v>1.9219580754418075</v>
      </c>
      <c r="Y2331" s="10">
        <f t="shared" si="661"/>
        <v>2.6232048235249952</v>
      </c>
      <c r="Z2331" s="10">
        <f t="shared" si="662"/>
        <v>3.5655012885895965</v>
      </c>
      <c r="AA2331" s="10">
        <f t="shared" si="663"/>
        <v>3.982606741977154</v>
      </c>
      <c r="AB2331" s="10">
        <f t="shared" si="664"/>
        <v>3.979678084952909</v>
      </c>
      <c r="AC2331" s="10">
        <f t="shared" si="665"/>
        <v>3.9874157090259659</v>
      </c>
      <c r="AD2331" s="14">
        <f t="shared" si="666"/>
        <v>3.847389163885671</v>
      </c>
      <c r="AF2331" s="13">
        <f t="shared" si="667"/>
        <v>1.5610646101531562</v>
      </c>
      <c r="AG2331" s="10">
        <f t="shared" si="668"/>
        <v>0.85000669287231911</v>
      </c>
      <c r="AH2331" s="10">
        <f t="shared" si="669"/>
        <v>0.38838425206481819</v>
      </c>
      <c r="AI2331" s="10">
        <f t="shared" si="670"/>
        <v>0.1887891302173042</v>
      </c>
      <c r="AJ2331" s="10">
        <f t="shared" si="671"/>
        <v>3.025254246494193E-4</v>
      </c>
      <c r="AK2331" s="10">
        <f t="shared" si="672"/>
        <v>1.0410568103254176</v>
      </c>
      <c r="AL2331" s="10">
        <f t="shared" si="673"/>
        <v>1.5836437931924626E-4</v>
      </c>
      <c r="AM2331" s="14">
        <f t="shared" si="674"/>
        <v>0.71806839507081444</v>
      </c>
    </row>
    <row r="2332" spans="11:39" x14ac:dyDescent="0.35">
      <c r="K2332">
        <v>-1.0000000000000231</v>
      </c>
      <c r="L2332">
        <v>-1.0000000000000231</v>
      </c>
      <c r="M2332">
        <v>-0.99999999999997868</v>
      </c>
      <c r="N2332">
        <v>-1.0000000000000231</v>
      </c>
      <c r="O2332">
        <v>-0.99999999999997868</v>
      </c>
      <c r="P2332">
        <v>-1.0000000000000231</v>
      </c>
      <c r="Q2332">
        <v>0</v>
      </c>
      <c r="R2332">
        <v>0</v>
      </c>
      <c r="T2332" s="13">
        <f t="shared" si="657"/>
        <v>0.97945738535620741</v>
      </c>
      <c r="U2332" s="14">
        <f t="shared" si="658"/>
        <v>-3.7189719861087518</v>
      </c>
      <c r="W2332" s="13">
        <f t="shared" si="659"/>
        <v>-0.50572774051843372</v>
      </c>
      <c r="X2332" s="10">
        <f t="shared" si="660"/>
        <v>-1.0661294428410506</v>
      </c>
      <c r="Y2332" s="10">
        <f t="shared" si="661"/>
        <v>-1.2065426134299575</v>
      </c>
      <c r="Z2332" s="10">
        <f t="shared" si="662"/>
        <v>-1.1665626649851102</v>
      </c>
      <c r="AA2332" s="10">
        <f t="shared" si="663"/>
        <v>-0.92850171065801934</v>
      </c>
      <c r="AB2332" s="10">
        <f t="shared" si="664"/>
        <v>-0.60417131050364603</v>
      </c>
      <c r="AC2332" s="10">
        <f t="shared" si="665"/>
        <v>-0.19842990659986176</v>
      </c>
      <c r="AD2332" s="14">
        <f t="shared" si="666"/>
        <v>-4.6006496149854803E-2</v>
      </c>
      <c r="AF2332" s="13">
        <f t="shared" si="667"/>
        <v>0.24430506649303563</v>
      </c>
      <c r="AG2332" s="10">
        <f t="shared" si="668"/>
        <v>4.3731032104647244E-3</v>
      </c>
      <c r="AH2332" s="10">
        <f t="shared" si="669"/>
        <v>4.2659851162485662E-2</v>
      </c>
      <c r="AI2332" s="10">
        <f t="shared" si="670"/>
        <v>2.7743121366934357E-2</v>
      </c>
      <c r="AJ2332" s="10">
        <f t="shared" si="671"/>
        <v>5.1120053788265372E-3</v>
      </c>
      <c r="AK2332" s="10">
        <f t="shared" si="672"/>
        <v>0.1566803514284193</v>
      </c>
      <c r="AL2332" s="10">
        <f t="shared" si="673"/>
        <v>3.9374427833229864E-2</v>
      </c>
      <c r="AM2332" s="14">
        <f t="shared" si="674"/>
        <v>2.1165976879866048E-3</v>
      </c>
    </row>
    <row r="2333" spans="11:39" x14ac:dyDescent="0.35">
      <c r="K2333">
        <v>0</v>
      </c>
      <c r="L2333">
        <v>-2.0000000000000018</v>
      </c>
      <c r="M2333">
        <v>-1.0000000000000231</v>
      </c>
      <c r="N2333">
        <v>-2.0000000000000018</v>
      </c>
      <c r="O2333">
        <v>-3.0000000000000249</v>
      </c>
      <c r="P2333">
        <v>-2.0000000000000018</v>
      </c>
      <c r="Q2333">
        <v>-3.0000000000000249</v>
      </c>
      <c r="R2333">
        <v>-3.0000000000000249</v>
      </c>
      <c r="T2333" s="13">
        <f t="shared" si="657"/>
        <v>-7.5612922820770034</v>
      </c>
      <c r="U2333" s="14">
        <f t="shared" si="658"/>
        <v>1.14543723746654E-2</v>
      </c>
      <c r="W2333" s="13">
        <f t="shared" si="659"/>
        <v>-0.37818983559816027</v>
      </c>
      <c r="X2333" s="10">
        <f t="shared" si="660"/>
        <v>-1.0435132892917383</v>
      </c>
      <c r="Y2333" s="10">
        <f t="shared" si="661"/>
        <v>-1.5058205223184089</v>
      </c>
      <c r="Z2333" s="10">
        <f t="shared" si="662"/>
        <v>-2.2020782064697584</v>
      </c>
      <c r="AA2333" s="10">
        <f t="shared" si="663"/>
        <v>-2.5825878502539084</v>
      </c>
      <c r="AB2333" s="10">
        <f t="shared" si="664"/>
        <v>-2.6868941115345901</v>
      </c>
      <c r="AC2333" s="10">
        <f t="shared" si="665"/>
        <v>-2.8256482538368162</v>
      </c>
      <c r="AD2333" s="14">
        <f t="shared" si="666"/>
        <v>-2.7741509261991495</v>
      </c>
      <c r="AF2333" s="13">
        <f t="shared" si="667"/>
        <v>0.1430275517497635</v>
      </c>
      <c r="AG2333" s="10">
        <f t="shared" si="668"/>
        <v>0.9148668277615134</v>
      </c>
      <c r="AH2333" s="10">
        <f t="shared" si="669"/>
        <v>0.25585440079844463</v>
      </c>
      <c r="AI2333" s="10">
        <f t="shared" si="670"/>
        <v>4.0835601530033579E-2</v>
      </c>
      <c r="AJ2333" s="10">
        <f t="shared" si="671"/>
        <v>0.17423290275567441</v>
      </c>
      <c r="AK2333" s="10">
        <f t="shared" si="672"/>
        <v>0.47182352046089149</v>
      </c>
      <c r="AL2333" s="10">
        <f t="shared" si="673"/>
        <v>3.0398531390159959E-2</v>
      </c>
      <c r="AM2333" s="14">
        <f t="shared" si="674"/>
        <v>5.1007804136713256E-2</v>
      </c>
    </row>
    <row r="2334" spans="11:39" x14ac:dyDescent="0.35">
      <c r="K2334">
        <v>2.0000000000000018</v>
      </c>
      <c r="L2334">
        <v>0</v>
      </c>
      <c r="M2334">
        <v>0</v>
      </c>
      <c r="N2334">
        <v>1.0000000000000231</v>
      </c>
      <c r="O2334">
        <v>3.0000000000000249</v>
      </c>
      <c r="P2334">
        <v>2.0000000000000018</v>
      </c>
      <c r="Q2334">
        <v>4.0000000000000036</v>
      </c>
      <c r="R2334">
        <v>3.0000000000000249</v>
      </c>
      <c r="T2334" s="13">
        <f t="shared" si="657"/>
        <v>10.24634104600872</v>
      </c>
      <c r="U2334" s="14">
        <f t="shared" si="658"/>
        <v>-3.8220987366796098</v>
      </c>
      <c r="W2334" s="13">
        <f t="shared" si="659"/>
        <v>-5.5523733133378994E-2</v>
      </c>
      <c r="X2334" s="10">
        <f t="shared" si="660"/>
        <v>0.18397897331073443</v>
      </c>
      <c r="Y2334" s="10">
        <f t="shared" si="661"/>
        <v>0.60535500818801569</v>
      </c>
      <c r="Z2334" s="10">
        <f t="shared" si="662"/>
        <v>1.4974433519139445</v>
      </c>
      <c r="AA2334" s="10">
        <f t="shared" si="663"/>
        <v>2.2063688975182929</v>
      </c>
      <c r="AB2334" s="10">
        <f t="shared" si="664"/>
        <v>2.6659824897932483</v>
      </c>
      <c r="AC2334" s="10">
        <f t="shared" si="665"/>
        <v>3.2510693900343641</v>
      </c>
      <c r="AD2334" s="14">
        <f t="shared" si="666"/>
        <v>3.344191933754999</v>
      </c>
      <c r="AF2334" s="13">
        <f t="shared" si="667"/>
        <v>4.2251778174745898</v>
      </c>
      <c r="AG2334" s="10">
        <f t="shared" si="668"/>
        <v>3.3848262620471928E-2</v>
      </c>
      <c r="AH2334" s="10">
        <f t="shared" si="669"/>
        <v>0.36645468593831254</v>
      </c>
      <c r="AI2334" s="10">
        <f t="shared" si="670"/>
        <v>0.24744988836335746</v>
      </c>
      <c r="AJ2334" s="10">
        <f t="shared" si="671"/>
        <v>0.62985032682636932</v>
      </c>
      <c r="AK2334" s="10">
        <f t="shared" si="672"/>
        <v>0.44353267671121166</v>
      </c>
      <c r="AL2334" s="10">
        <f t="shared" si="673"/>
        <v>0.56089705854350469</v>
      </c>
      <c r="AM2334" s="14">
        <f t="shared" si="674"/>
        <v>0.11846808726198851</v>
      </c>
    </row>
    <row r="2335" spans="11:39" x14ac:dyDescent="0.35">
      <c r="K2335">
        <v>-2.9999999999999805</v>
      </c>
      <c r="L2335">
        <v>-2.0000000000000018</v>
      </c>
      <c r="M2335">
        <v>-2.0000000000000018</v>
      </c>
      <c r="N2335">
        <v>-3.0000000000000249</v>
      </c>
      <c r="O2335">
        <v>-3.0000000000000249</v>
      </c>
      <c r="P2335">
        <v>-2.0000000000000018</v>
      </c>
      <c r="Q2335">
        <v>-0.99999999999997868</v>
      </c>
      <c r="R2335">
        <v>-1.0000000000000231</v>
      </c>
      <c r="T2335" s="13">
        <f t="shared" si="657"/>
        <v>-0.31107310881133898</v>
      </c>
      <c r="U2335" s="14">
        <f t="shared" si="658"/>
        <v>-7.2837849133186658</v>
      </c>
      <c r="W2335" s="13">
        <f t="shared" si="659"/>
        <v>-1.1025022555902035</v>
      </c>
      <c r="X2335" s="10">
        <f t="shared" si="660"/>
        <v>-2.3968286268232952</v>
      </c>
      <c r="Y2335" s="10">
        <f t="shared" si="661"/>
        <v>-2.8083241567300594</v>
      </c>
      <c r="Z2335" s="10">
        <f t="shared" si="662"/>
        <v>-2.9353532086265925</v>
      </c>
      <c r="AA2335" s="10">
        <f t="shared" si="663"/>
        <v>-2.5811181893919506</v>
      </c>
      <c r="AB2335" s="10">
        <f t="shared" si="664"/>
        <v>-1.9763730608146231</v>
      </c>
      <c r="AC2335" s="10">
        <f t="shared" si="665"/>
        <v>-1.2222673588319526</v>
      </c>
      <c r="AD2335" s="14">
        <f t="shared" si="666"/>
        <v>-0.90841068958253046</v>
      </c>
      <c r="AF2335" s="13">
        <f t="shared" si="667"/>
        <v>3.600497690040191</v>
      </c>
      <c r="AG2335" s="10">
        <f t="shared" si="668"/>
        <v>0.15747295906646069</v>
      </c>
      <c r="AH2335" s="10">
        <f t="shared" si="669"/>
        <v>0.65338794235335884</v>
      </c>
      <c r="AI2335" s="10">
        <f t="shared" si="670"/>
        <v>4.1792076348800833E-3</v>
      </c>
      <c r="AJ2335" s="10">
        <f t="shared" si="671"/>
        <v>0.1754619712582986</v>
      </c>
      <c r="AK2335" s="10">
        <f t="shared" si="672"/>
        <v>5.5823225526958474E-4</v>
      </c>
      <c r="AL2335" s="10">
        <f t="shared" si="673"/>
        <v>4.9402778802141445E-2</v>
      </c>
      <c r="AM2335" s="14">
        <f t="shared" si="674"/>
        <v>8.3886017827518242E-3</v>
      </c>
    </row>
    <row r="2336" spans="11:39" x14ac:dyDescent="0.35">
      <c r="K2336">
        <v>-1.0000000000000231</v>
      </c>
      <c r="L2336">
        <v>-4.0000000000000036</v>
      </c>
      <c r="M2336">
        <v>-6.0000000000000053</v>
      </c>
      <c r="N2336">
        <v>-4.0000000000000036</v>
      </c>
      <c r="O2336">
        <v>-4.9999999999999822</v>
      </c>
      <c r="P2336">
        <v>-4.0000000000000036</v>
      </c>
      <c r="Q2336">
        <v>-5.0000000000000266</v>
      </c>
      <c r="R2336">
        <v>-4.0000000000000036</v>
      </c>
      <c r="T2336" s="13">
        <f t="shared" si="657"/>
        <v>-7.9790182380537376</v>
      </c>
      <c r="U2336" s="14">
        <f t="shared" si="658"/>
        <v>-7.5798535989661078</v>
      </c>
      <c r="W2336" s="13">
        <f t="shared" si="659"/>
        <v>-1.5319386394376555</v>
      </c>
      <c r="X2336" s="10">
        <f t="shared" si="660"/>
        <v>-3.5544886858713185</v>
      </c>
      <c r="Y2336" s="10">
        <f t="shared" si="661"/>
        <v>-4.4513904066000212</v>
      </c>
      <c r="Z2336" s="10">
        <f t="shared" si="662"/>
        <v>-5.2886536777661446</v>
      </c>
      <c r="AA2336" s="10">
        <f t="shared" si="663"/>
        <v>-5.3046714292468682</v>
      </c>
      <c r="AB2336" s="10">
        <f t="shared" si="664"/>
        <v>-4.7799783163879699</v>
      </c>
      <c r="AC2336" s="10">
        <f t="shared" si="665"/>
        <v>-4.1344895981716974</v>
      </c>
      <c r="AD2336" s="14">
        <f t="shared" si="666"/>
        <v>-3.75524151114876</v>
      </c>
      <c r="AF2336" s="13">
        <f t="shared" si="667"/>
        <v>0.28295871612675949</v>
      </c>
      <c r="AG2336" s="10">
        <f t="shared" si="668"/>
        <v>0.1984803310166679</v>
      </c>
      <c r="AH2336" s="10">
        <f t="shared" si="669"/>
        <v>2.3981916727704644</v>
      </c>
      <c r="AI2336" s="10">
        <f t="shared" si="670"/>
        <v>1.6606283012202012</v>
      </c>
      <c r="AJ2336" s="10">
        <f t="shared" si="671"/>
        <v>9.2824679799340226E-2</v>
      </c>
      <c r="AK2336" s="10">
        <f t="shared" si="672"/>
        <v>0.60836617403540649</v>
      </c>
      <c r="AL2336" s="10">
        <f t="shared" si="673"/>
        <v>0.74910825567303596</v>
      </c>
      <c r="AM2336" s="14">
        <f t="shared" si="674"/>
        <v>5.9906717864744295E-2</v>
      </c>
    </row>
    <row r="2337" spans="11:39" x14ac:dyDescent="0.35">
      <c r="K2337">
        <v>0</v>
      </c>
      <c r="L2337">
        <v>1.0000000000000231</v>
      </c>
      <c r="M2337">
        <v>1.0000000000000231</v>
      </c>
      <c r="N2337">
        <v>1.0000000000000231</v>
      </c>
      <c r="O2337">
        <v>0.99999999999997868</v>
      </c>
      <c r="P2337">
        <v>1.0000000000000231</v>
      </c>
      <c r="Q2337">
        <v>0</v>
      </c>
      <c r="R2337">
        <v>0</v>
      </c>
      <c r="T2337" s="13">
        <f t="shared" si="657"/>
        <v>-0.58741193810893222</v>
      </c>
      <c r="U2337" s="14">
        <f t="shared" si="658"/>
        <v>3.1492033682454625</v>
      </c>
      <c r="W2337" s="13">
        <f t="shared" si="659"/>
        <v>0.44040528939055468</v>
      </c>
      <c r="X2337" s="10">
        <f t="shared" si="660"/>
        <v>0.93630646393993699</v>
      </c>
      <c r="Y2337" s="10">
        <f t="shared" si="661"/>
        <v>1.0700226377260571</v>
      </c>
      <c r="Z2337" s="10">
        <f t="shared" si="662"/>
        <v>1.0584553910171253</v>
      </c>
      <c r="AA2337" s="10">
        <f t="shared" si="663"/>
        <v>0.86902576240471063</v>
      </c>
      <c r="AB2337" s="10">
        <f t="shared" si="664"/>
        <v>0.59769220886834162</v>
      </c>
      <c r="AC2337" s="10">
        <f t="shared" si="665"/>
        <v>0.25851516140786068</v>
      </c>
      <c r="AD2337" s="14">
        <f t="shared" si="666"/>
        <v>0.12778014799369913</v>
      </c>
      <c r="AF2337" s="13">
        <f t="shared" si="667"/>
        <v>0.1939568189231782</v>
      </c>
      <c r="AG2337" s="10">
        <f t="shared" si="668"/>
        <v>4.0568665358374882E-3</v>
      </c>
      <c r="AH2337" s="10">
        <f t="shared" si="669"/>
        <v>4.9031697941114014E-3</v>
      </c>
      <c r="AI2337" s="10">
        <f t="shared" si="670"/>
        <v>3.4170327389623097E-3</v>
      </c>
      <c r="AJ2337" s="10">
        <f t="shared" si="671"/>
        <v>1.7154250913661725E-2</v>
      </c>
      <c r="AK2337" s="10">
        <f t="shared" si="672"/>
        <v>0.16185155880525265</v>
      </c>
      <c r="AL2337" s="10">
        <f t="shared" si="673"/>
        <v>6.6830088677732255E-2</v>
      </c>
      <c r="AM2337" s="14">
        <f t="shared" si="674"/>
        <v>1.6327766221291652E-2</v>
      </c>
    </row>
    <row r="2338" spans="11:39" x14ac:dyDescent="0.35">
      <c r="K2338">
        <v>-0.99999999999997868</v>
      </c>
      <c r="L2338">
        <v>-5.0000000000000266</v>
      </c>
      <c r="M2338">
        <v>-4.0000000000000036</v>
      </c>
      <c r="N2338">
        <v>-4.0000000000000036</v>
      </c>
      <c r="O2338">
        <v>-2.9999999999999805</v>
      </c>
      <c r="P2338">
        <v>-3.0000000000000249</v>
      </c>
      <c r="Q2338">
        <v>-1.9999999999999574</v>
      </c>
      <c r="R2338">
        <v>-2.0000000000000018</v>
      </c>
      <c r="T2338" s="13">
        <f t="shared" si="657"/>
        <v>-0.84688841714560148</v>
      </c>
      <c r="U2338" s="14">
        <f t="shared" si="658"/>
        <v>-10.484941168945209</v>
      </c>
      <c r="W2338" s="13">
        <f t="shared" si="659"/>
        <v>-1.6070937253700537</v>
      </c>
      <c r="X2338" s="10">
        <f t="shared" si="660"/>
        <v>-3.5054869763566225</v>
      </c>
      <c r="Y2338" s="10">
        <f t="shared" si="661"/>
        <v>-4.1222651566953283</v>
      </c>
      <c r="Z2338" s="10">
        <f t="shared" si="662"/>
        <v>-4.3418804742371595</v>
      </c>
      <c r="AA2338" s="10">
        <f t="shared" si="663"/>
        <v>-3.8520158637918884</v>
      </c>
      <c r="AB2338" s="10">
        <f t="shared" si="664"/>
        <v>-2.9869457948828142</v>
      </c>
      <c r="AC2338" s="10">
        <f t="shared" si="665"/>
        <v>-1.9086782789319776</v>
      </c>
      <c r="AD2338" s="14">
        <f t="shared" si="666"/>
        <v>-1.454140484183331</v>
      </c>
      <c r="AF2338" s="13">
        <f t="shared" si="667"/>
        <v>0.36856279138371606</v>
      </c>
      <c r="AG2338" s="10">
        <f t="shared" si="668"/>
        <v>2.2335691778397502</v>
      </c>
      <c r="AH2338" s="10">
        <f t="shared" si="669"/>
        <v>1.4948768541732323E-2</v>
      </c>
      <c r="AI2338" s="10">
        <f t="shared" si="670"/>
        <v>0.11688225866462265</v>
      </c>
      <c r="AJ2338" s="10">
        <f t="shared" si="671"/>
        <v>0.72593103215307109</v>
      </c>
      <c r="AK2338" s="10">
        <f t="shared" si="672"/>
        <v>1.7041227124220927E-4</v>
      </c>
      <c r="AL2338" s="10">
        <f t="shared" si="673"/>
        <v>8.3396567388178983E-3</v>
      </c>
      <c r="AM2338" s="14">
        <f t="shared" si="674"/>
        <v>0.29796261100761029</v>
      </c>
    </row>
    <row r="2339" spans="11:39" x14ac:dyDescent="0.35">
      <c r="K2339">
        <v>0.99999999999997868</v>
      </c>
      <c r="L2339">
        <v>2.0000000000000018</v>
      </c>
      <c r="M2339">
        <v>2.0000000000000018</v>
      </c>
      <c r="N2339">
        <v>2.9999999999999805</v>
      </c>
      <c r="O2339">
        <v>2.9999999999999805</v>
      </c>
      <c r="P2339">
        <v>3.0000000000000249</v>
      </c>
      <c r="Q2339">
        <v>3.9999999999999591</v>
      </c>
      <c r="R2339">
        <v>4.0000000000000036</v>
      </c>
      <c r="T2339" s="13">
        <f t="shared" si="657"/>
        <v>9.6399863128743313</v>
      </c>
      <c r="U2339" s="14">
        <f t="shared" si="658"/>
        <v>0.45853455384557318</v>
      </c>
      <c r="W2339" s="13">
        <f t="shared" si="659"/>
        <v>0.55275973517614141</v>
      </c>
      <c r="X2339" s="10">
        <f t="shared" si="660"/>
        <v>1.483282087153921</v>
      </c>
      <c r="Y2339" s="10">
        <f t="shared" si="661"/>
        <v>2.0981760680952366</v>
      </c>
      <c r="Z2339" s="10">
        <f t="shared" si="662"/>
        <v>2.9922341581802026</v>
      </c>
      <c r="AA2339" s="10">
        <f t="shared" si="663"/>
        <v>3.4533250733144492</v>
      </c>
      <c r="AB2339" s="10">
        <f t="shared" si="664"/>
        <v>3.5467473979923043</v>
      </c>
      <c r="AC2339" s="10">
        <f t="shared" si="665"/>
        <v>3.6742942154930156</v>
      </c>
      <c r="AD2339" s="14">
        <f t="shared" si="666"/>
        <v>3.5883911513162055</v>
      </c>
      <c r="AF2339" s="13">
        <f t="shared" si="667"/>
        <v>0.20002385447969609</v>
      </c>
      <c r="AG2339" s="10">
        <f t="shared" si="668"/>
        <v>0.26699740145600998</v>
      </c>
      <c r="AH2339" s="10">
        <f t="shared" si="669"/>
        <v>9.6385403466401846E-3</v>
      </c>
      <c r="AI2339" s="10">
        <f t="shared" si="670"/>
        <v>6.0308299169811448E-5</v>
      </c>
      <c r="AJ2339" s="10">
        <f t="shared" si="671"/>
        <v>0.20550362209556841</v>
      </c>
      <c r="AK2339" s="10">
        <f t="shared" si="672"/>
        <v>0.29893271721132803</v>
      </c>
      <c r="AL2339" s="10">
        <f t="shared" si="673"/>
        <v>0.10608425806128355</v>
      </c>
      <c r="AM2339" s="14">
        <f t="shared" si="674"/>
        <v>0.16942184431480181</v>
      </c>
    </row>
    <row r="2340" spans="11:39" x14ac:dyDescent="0.35">
      <c r="K2340">
        <v>-2.9999999999999805</v>
      </c>
      <c r="L2340">
        <v>-2.9999999999999805</v>
      </c>
      <c r="M2340">
        <v>-2.9999999999999805</v>
      </c>
      <c r="N2340">
        <v>-4.0000000000000036</v>
      </c>
      <c r="O2340">
        <v>-2.9999999999999805</v>
      </c>
      <c r="P2340">
        <v>-3.0000000000000249</v>
      </c>
      <c r="Q2340">
        <v>-2.9999999999999805</v>
      </c>
      <c r="R2340">
        <v>-2.9999999999999805</v>
      </c>
      <c r="T2340" s="13">
        <f t="shared" si="657"/>
        <v>-4.7012054636832472</v>
      </c>
      <c r="U2340" s="14">
        <f t="shared" si="658"/>
        <v>-6.4570748590452611</v>
      </c>
      <c r="W2340" s="13">
        <f t="shared" si="659"/>
        <v>-1.1997137799084021</v>
      </c>
      <c r="X2340" s="10">
        <f t="shared" si="660"/>
        <v>-2.7376975708671454</v>
      </c>
      <c r="Y2340" s="10">
        <f t="shared" si="661"/>
        <v>-3.3734266418090555</v>
      </c>
      <c r="Z2340" s="10">
        <f t="shared" si="662"/>
        <v>-3.8936310042928097</v>
      </c>
      <c r="AA2340" s="10">
        <f t="shared" si="663"/>
        <v>-3.8019642346247977</v>
      </c>
      <c r="AB2340" s="10">
        <f t="shared" si="664"/>
        <v>-3.3263450987412662</v>
      </c>
      <c r="AC2340" s="10">
        <f t="shared" si="665"/>
        <v>-2.7383405589109482</v>
      </c>
      <c r="AD2340" s="14">
        <f t="shared" si="666"/>
        <v>-2.4296796134178482</v>
      </c>
      <c r="AF2340" s="13">
        <f t="shared" si="667"/>
        <v>3.2410304742516227</v>
      </c>
      <c r="AG2340" s="10">
        <f t="shared" si="668"/>
        <v>6.8802564328985974E-2</v>
      </c>
      <c r="AH2340" s="10">
        <f t="shared" si="669"/>
        <v>0.13944745681280324</v>
      </c>
      <c r="AI2340" s="10">
        <f t="shared" si="670"/>
        <v>1.1314363247757019E-2</v>
      </c>
      <c r="AJ2340" s="10">
        <f t="shared" si="671"/>
        <v>0.6431466336173689</v>
      </c>
      <c r="AK2340" s="10">
        <f t="shared" si="672"/>
        <v>0.10650112347243053</v>
      </c>
      <c r="AL2340" s="10">
        <f t="shared" si="673"/>
        <v>6.8465663111024755E-2</v>
      </c>
      <c r="AM2340" s="14">
        <f t="shared" si="674"/>
        <v>0.32526534335119278</v>
      </c>
    </row>
    <row r="2341" spans="11:39" x14ac:dyDescent="0.35">
      <c r="K2341">
        <v>0</v>
      </c>
      <c r="L2341">
        <v>4.0000000000000036</v>
      </c>
      <c r="M2341">
        <v>3.9999999999999591</v>
      </c>
      <c r="N2341">
        <v>3.0000000000000249</v>
      </c>
      <c r="O2341">
        <v>2.0000000000000018</v>
      </c>
      <c r="P2341">
        <v>1.0000000000000231</v>
      </c>
      <c r="Q2341">
        <v>-0.99999999999997868</v>
      </c>
      <c r="R2341">
        <v>-1.0000000000000231</v>
      </c>
      <c r="T2341" s="13">
        <f t="shared" si="657"/>
        <v>-7.3409700668697697</v>
      </c>
      <c r="U2341" s="14">
        <f t="shared" si="658"/>
        <v>13.576181186724183</v>
      </c>
      <c r="W2341" s="13">
        <f t="shared" si="659"/>
        <v>1.6569835805799957</v>
      </c>
      <c r="X2341" s="10">
        <f t="shared" si="660"/>
        <v>3.3704251604717248</v>
      </c>
      <c r="Y2341" s="10">
        <f t="shared" si="661"/>
        <v>3.6524749125260758</v>
      </c>
      <c r="Z2341" s="10">
        <f t="shared" si="662"/>
        <v>3.1597215104713956</v>
      </c>
      <c r="AA2341" s="10">
        <f t="shared" si="663"/>
        <v>2.1014752471699305</v>
      </c>
      <c r="AB2341" s="10">
        <f t="shared" si="664"/>
        <v>0.86603421122447832</v>
      </c>
      <c r="AC2341" s="10">
        <f t="shared" si="665"/>
        <v>-0.68363591223592168</v>
      </c>
      <c r="AD2341" s="14">
        <f t="shared" si="666"/>
        <v>-1.214171377609961</v>
      </c>
      <c r="AF2341" s="13">
        <f t="shared" si="667"/>
        <v>2.7455945863117033</v>
      </c>
      <c r="AG2341" s="10">
        <f t="shared" si="668"/>
        <v>0.39636447856705792</v>
      </c>
      <c r="AH2341" s="10">
        <f t="shared" si="669"/>
        <v>0.12077368642373026</v>
      </c>
      <c r="AI2341" s="10">
        <f t="shared" si="670"/>
        <v>2.551096090725619E-2</v>
      </c>
      <c r="AJ2341" s="10">
        <f t="shared" si="671"/>
        <v>1.0297225788198128E-2</v>
      </c>
      <c r="AK2341" s="10">
        <f t="shared" si="672"/>
        <v>1.7946832562253878E-2</v>
      </c>
      <c r="AL2341" s="10">
        <f t="shared" si="673"/>
        <v>0.10008623602678396</v>
      </c>
      <c r="AM2341" s="14">
        <f t="shared" si="674"/>
        <v>4.5869378987338595E-2</v>
      </c>
    </row>
    <row r="2342" spans="11:39" x14ac:dyDescent="0.35">
      <c r="K2342">
        <v>2.0000000000000018</v>
      </c>
      <c r="L2342">
        <v>4.0000000000000036</v>
      </c>
      <c r="M2342">
        <v>4.0000000000000036</v>
      </c>
      <c r="N2342">
        <v>2.9999999999999805</v>
      </c>
      <c r="O2342">
        <v>2.9999999999999805</v>
      </c>
      <c r="P2342">
        <v>2.9999999999999805</v>
      </c>
      <c r="Q2342">
        <v>2.9999999999999805</v>
      </c>
      <c r="R2342">
        <v>2.0000000000000018</v>
      </c>
      <c r="T2342" s="13">
        <f t="shared" si="657"/>
        <v>2.6026485670541755</v>
      </c>
      <c r="U2342" s="14">
        <f t="shared" si="658"/>
        <v>8.334351834536541</v>
      </c>
      <c r="W2342" s="13">
        <f t="shared" si="659"/>
        <v>1.3744006650858553</v>
      </c>
      <c r="X2342" s="10">
        <f t="shared" si="660"/>
        <v>3.0536938743253446</v>
      </c>
      <c r="Y2342" s="10">
        <f t="shared" si="661"/>
        <v>3.6620909486502109</v>
      </c>
      <c r="Z2342" s="10">
        <f t="shared" si="662"/>
        <v>4.0143688567873426</v>
      </c>
      <c r="AA2342" s="10">
        <f t="shared" si="663"/>
        <v>3.7219303111461919</v>
      </c>
      <c r="AB2342" s="10">
        <f t="shared" si="664"/>
        <v>3.06066883387403</v>
      </c>
      <c r="AC2342" s="10">
        <f t="shared" si="665"/>
        <v>2.23866910959548</v>
      </c>
      <c r="AD2342" s="14">
        <f t="shared" si="666"/>
        <v>1.8640965431687875</v>
      </c>
      <c r="AF2342" s="13">
        <f t="shared" si="667"/>
        <v>0.39137452784502236</v>
      </c>
      <c r="AG2342" s="10">
        <f t="shared" si="668"/>
        <v>0.89549528348938345</v>
      </c>
      <c r="AH2342" s="10">
        <f t="shared" si="669"/>
        <v>0.11418252698411681</v>
      </c>
      <c r="AI2342" s="10">
        <f t="shared" si="670"/>
        <v>1.0289441776201</v>
      </c>
      <c r="AJ2342" s="10">
        <f t="shared" si="671"/>
        <v>0.5211833741516656</v>
      </c>
      <c r="AK2342" s="10">
        <f t="shared" si="672"/>
        <v>3.6807074036370202E-3</v>
      </c>
      <c r="AL2342" s="10">
        <f t="shared" si="673"/>
        <v>0.57962472468410942</v>
      </c>
      <c r="AM2342" s="14">
        <f t="shared" si="674"/>
        <v>1.8469749578673728E-2</v>
      </c>
    </row>
    <row r="2343" spans="11:39" x14ac:dyDescent="0.35">
      <c r="K2343">
        <v>0</v>
      </c>
      <c r="L2343">
        <v>-2.0000000000000018</v>
      </c>
      <c r="M2343">
        <v>-2.0000000000000018</v>
      </c>
      <c r="N2343">
        <v>-0.99999999999997868</v>
      </c>
      <c r="O2343">
        <v>-0.99999999999997868</v>
      </c>
      <c r="P2343">
        <v>-0.99999999999997868</v>
      </c>
      <c r="Q2343">
        <v>-2.0000000000000018</v>
      </c>
      <c r="R2343">
        <v>-0.99999999999997868</v>
      </c>
      <c r="T2343" s="13">
        <f t="shared" si="657"/>
        <v>-1.9433299594720954</v>
      </c>
      <c r="U2343" s="14">
        <f t="shared" si="658"/>
        <v>-2.7286629925676591</v>
      </c>
      <c r="W2343" s="13">
        <f t="shared" si="659"/>
        <v>-0.50480409018603134</v>
      </c>
      <c r="X2343" s="10">
        <f t="shared" si="660"/>
        <v>-1.15090901132228</v>
      </c>
      <c r="Y2343" s="10">
        <f t="shared" si="661"/>
        <v>-1.4169058565397059</v>
      </c>
      <c r="Z2343" s="10">
        <f t="shared" si="662"/>
        <v>-1.6327457212584111</v>
      </c>
      <c r="AA2343" s="10">
        <f t="shared" si="663"/>
        <v>-1.5918315932825897</v>
      </c>
      <c r="AB2343" s="10">
        <f t="shared" si="664"/>
        <v>-1.3902498548367759</v>
      </c>
      <c r="AC2343" s="10">
        <f t="shared" si="665"/>
        <v>-1.140979689961908</v>
      </c>
      <c r="AD2343" s="14">
        <f t="shared" si="666"/>
        <v>-1.0108421111778982</v>
      </c>
      <c r="AF2343" s="13">
        <f t="shared" si="667"/>
        <v>0.25482716946854689</v>
      </c>
      <c r="AG2343" s="10">
        <f t="shared" si="668"/>
        <v>0.72095550705371114</v>
      </c>
      <c r="AH2343" s="10">
        <f t="shared" si="669"/>
        <v>0.33999878013769608</v>
      </c>
      <c r="AI2343" s="10">
        <f t="shared" si="670"/>
        <v>0.40036714777085386</v>
      </c>
      <c r="AJ2343" s="10">
        <f t="shared" si="671"/>
        <v>0.35026463480743392</v>
      </c>
      <c r="AK2343" s="10">
        <f t="shared" si="672"/>
        <v>0.15229494920014128</v>
      </c>
      <c r="AL2343" s="10">
        <f t="shared" si="673"/>
        <v>0.7379158930579427</v>
      </c>
      <c r="AM2343" s="14">
        <f t="shared" si="674"/>
        <v>1.1755137479436818E-4</v>
      </c>
    </row>
    <row r="2344" spans="11:39" x14ac:dyDescent="0.35">
      <c r="K2344">
        <v>-2.0000000000000018</v>
      </c>
      <c r="L2344">
        <v>-2.0000000000000018</v>
      </c>
      <c r="M2344">
        <v>-2.9999999999999805</v>
      </c>
      <c r="N2344">
        <v>-3.0000000000000249</v>
      </c>
      <c r="O2344">
        <v>-3.0000000000000249</v>
      </c>
      <c r="P2344">
        <v>-3.0000000000000249</v>
      </c>
      <c r="Q2344">
        <v>-2.0000000000000018</v>
      </c>
      <c r="R2344">
        <v>-2.0000000000000018</v>
      </c>
      <c r="T2344" s="13">
        <f t="shared" si="657"/>
        <v>-3.3889805492349292</v>
      </c>
      <c r="U2344" s="14">
        <f t="shared" si="658"/>
        <v>-5.817312312347406</v>
      </c>
      <c r="W2344" s="13">
        <f t="shared" si="659"/>
        <v>-1.0383199761481923</v>
      </c>
      <c r="X2344" s="10">
        <f t="shared" si="660"/>
        <v>-2.3492201565021431</v>
      </c>
      <c r="Y2344" s="10">
        <f t="shared" si="661"/>
        <v>-2.8701405453316728</v>
      </c>
      <c r="Z2344" s="10">
        <f t="shared" si="662"/>
        <v>-3.2608450197397278</v>
      </c>
      <c r="AA2344" s="10">
        <f t="shared" si="663"/>
        <v>-3.1357303029378398</v>
      </c>
      <c r="AB2344" s="10">
        <f t="shared" si="664"/>
        <v>-2.6956660508613082</v>
      </c>
      <c r="AC2344" s="10">
        <f t="shared" si="665"/>
        <v>-2.1505218102943608</v>
      </c>
      <c r="AD2344" s="14">
        <f t="shared" si="666"/>
        <v>-1.8782624124925607</v>
      </c>
      <c r="AF2344" s="13">
        <f t="shared" si="667"/>
        <v>0.92482846827561693</v>
      </c>
      <c r="AG2344" s="10">
        <f t="shared" si="668"/>
        <v>0.12195471770738009</v>
      </c>
      <c r="AH2344" s="10">
        <f t="shared" si="669"/>
        <v>1.6863477966750241E-2</v>
      </c>
      <c r="AI2344" s="10">
        <f t="shared" si="670"/>
        <v>6.8040124323006032E-2</v>
      </c>
      <c r="AJ2344" s="10">
        <f t="shared" si="671"/>
        <v>1.842271513559102E-2</v>
      </c>
      <c r="AK2344" s="10">
        <f t="shared" si="672"/>
        <v>9.2619152598367005E-2</v>
      </c>
      <c r="AL2344" s="10">
        <f t="shared" si="673"/>
        <v>2.2656815374291019E-2</v>
      </c>
      <c r="AM2344" s="14">
        <f t="shared" si="674"/>
        <v>1.4820040212131886E-2</v>
      </c>
    </row>
    <row r="2345" spans="11:39" x14ac:dyDescent="0.35">
      <c r="K2345">
        <v>-2.0000000000000018</v>
      </c>
      <c r="L2345">
        <v>-3.0000000000000249</v>
      </c>
      <c r="M2345">
        <v>-2.9999999999999805</v>
      </c>
      <c r="N2345">
        <v>-4.9999999999999822</v>
      </c>
      <c r="O2345">
        <v>-4.9999999999999822</v>
      </c>
      <c r="P2345">
        <v>-5.9999999999999609</v>
      </c>
      <c r="Q2345">
        <v>-4.9999999999999822</v>
      </c>
      <c r="R2345">
        <v>-5.0000000000000266</v>
      </c>
      <c r="T2345" s="13">
        <f t="shared" si="657"/>
        <v>-12.702806603659177</v>
      </c>
      <c r="U2345" s="14">
        <f t="shared" si="658"/>
        <v>-3.0756833971907804</v>
      </c>
      <c r="W2345" s="13">
        <f t="shared" si="659"/>
        <v>-1.0971699996256732</v>
      </c>
      <c r="X2345" s="10">
        <f t="shared" si="660"/>
        <v>-2.7532012645749582</v>
      </c>
      <c r="Y2345" s="10">
        <f t="shared" si="661"/>
        <v>-3.6966221697338324</v>
      </c>
      <c r="Z2345" s="10">
        <f t="shared" si="662"/>
        <v>-4.908121589480583</v>
      </c>
      <c r="AA2345" s="10">
        <f t="shared" si="663"/>
        <v>-5.3902113853679241</v>
      </c>
      <c r="AB2345" s="10">
        <f t="shared" si="664"/>
        <v>-5.3066769793847932</v>
      </c>
      <c r="AC2345" s="10">
        <f t="shared" si="665"/>
        <v>-5.2169519780201687</v>
      </c>
      <c r="AD2345" s="14">
        <f t="shared" si="666"/>
        <v>-4.997986674537648</v>
      </c>
      <c r="AF2345" s="13">
        <f t="shared" si="667"/>
        <v>0.81510200957591017</v>
      </c>
      <c r="AG2345" s="10">
        <f t="shared" si="668"/>
        <v>6.0909615807412068E-2</v>
      </c>
      <c r="AH2345" s="10">
        <f t="shared" si="669"/>
        <v>0.48528244736469961</v>
      </c>
      <c r="AI2345" s="10">
        <f t="shared" si="670"/>
        <v>8.4416423195712575E-3</v>
      </c>
      <c r="AJ2345" s="10">
        <f t="shared" si="671"/>
        <v>0.15226492527076843</v>
      </c>
      <c r="AK2345" s="10">
        <f t="shared" si="672"/>
        <v>0.48069681091494026</v>
      </c>
      <c r="AL2345" s="10">
        <f t="shared" si="673"/>
        <v>4.7068160766871488E-2</v>
      </c>
      <c r="AM2345" s="14">
        <f t="shared" si="674"/>
        <v>4.0534794174621873E-6</v>
      </c>
    </row>
    <row r="2346" spans="11:39" x14ac:dyDescent="0.35">
      <c r="K2346">
        <v>0</v>
      </c>
      <c r="L2346">
        <v>2.0000000000000018</v>
      </c>
      <c r="M2346">
        <v>1.9999999999999574</v>
      </c>
      <c r="N2346">
        <v>2.9999999999999805</v>
      </c>
      <c r="O2346">
        <v>2.9999999999999805</v>
      </c>
      <c r="P2346">
        <v>4.0000000000000036</v>
      </c>
      <c r="Q2346">
        <v>2.9999999999999805</v>
      </c>
      <c r="R2346">
        <v>3.0000000000000249</v>
      </c>
      <c r="T2346" s="13">
        <f t="shared" si="657"/>
        <v>8.1039205565122181</v>
      </c>
      <c r="U2346" s="14">
        <f t="shared" si="658"/>
        <v>1.5320733332300622</v>
      </c>
      <c r="W2346" s="13">
        <f t="shared" si="659"/>
        <v>0.6357752904381111</v>
      </c>
      <c r="X2346" s="10">
        <f t="shared" si="660"/>
        <v>1.617454617101767</v>
      </c>
      <c r="Y2346" s="10">
        <f t="shared" si="661"/>
        <v>2.1961484941619114</v>
      </c>
      <c r="Z2346" s="10">
        <f t="shared" si="662"/>
        <v>2.9632311594669236</v>
      </c>
      <c r="AA2346" s="10">
        <f t="shared" si="663"/>
        <v>3.2926267192999905</v>
      </c>
      <c r="AB2346" s="10">
        <f t="shared" si="664"/>
        <v>3.275295404685445</v>
      </c>
      <c r="AC2346" s="10">
        <f t="shared" si="665"/>
        <v>3.2629173916107126</v>
      </c>
      <c r="AD2346" s="14">
        <f t="shared" si="666"/>
        <v>3.1416322024413512</v>
      </c>
      <c r="AF2346" s="13">
        <f t="shared" si="667"/>
        <v>0.40421021993166451</v>
      </c>
      <c r="AG2346" s="10">
        <f t="shared" si="668"/>
        <v>0.14634096997675708</v>
      </c>
      <c r="AH2346" s="10">
        <f t="shared" si="669"/>
        <v>3.8474231762002105E-2</v>
      </c>
      <c r="AI2346" s="10">
        <f t="shared" si="670"/>
        <v>1.3519476341453641E-3</v>
      </c>
      <c r="AJ2346" s="10">
        <f t="shared" si="671"/>
        <v>8.5630396848286869E-2</v>
      </c>
      <c r="AK2346" s="10">
        <f t="shared" si="672"/>
        <v>0.52519675047003811</v>
      </c>
      <c r="AL2346" s="10">
        <f t="shared" si="673"/>
        <v>6.9125554811391085E-2</v>
      </c>
      <c r="AM2346" s="14">
        <f t="shared" si="674"/>
        <v>2.0059680768380848E-2</v>
      </c>
    </row>
    <row r="2347" spans="11:39" x14ac:dyDescent="0.35">
      <c r="K2347">
        <v>-1.0000000000000231</v>
      </c>
      <c r="L2347">
        <v>-4.0000000000000036</v>
      </c>
      <c r="M2347">
        <v>-3.9999999999999591</v>
      </c>
      <c r="N2347">
        <v>-2.9999999999999805</v>
      </c>
      <c r="O2347">
        <v>-4.0000000000000036</v>
      </c>
      <c r="P2347">
        <v>-4.0000000000000036</v>
      </c>
      <c r="Q2347">
        <v>-2.0000000000000018</v>
      </c>
      <c r="R2347">
        <v>-2.0000000000000018</v>
      </c>
      <c r="T2347" s="13">
        <f t="shared" si="657"/>
        <v>-2.7098960720376328</v>
      </c>
      <c r="U2347" s="14">
        <f t="shared" si="658"/>
        <v>-8.7051475388829083</v>
      </c>
      <c r="W2347" s="13">
        <f t="shared" si="659"/>
        <v>-1.4351185196517626</v>
      </c>
      <c r="X2347" s="10">
        <f t="shared" si="660"/>
        <v>-3.1883694789216483</v>
      </c>
      <c r="Y2347" s="10">
        <f t="shared" si="661"/>
        <v>-3.8233110513418569</v>
      </c>
      <c r="Z2347" s="10">
        <f t="shared" si="662"/>
        <v>-4.1904748564925214</v>
      </c>
      <c r="AA2347" s="10">
        <f t="shared" si="663"/>
        <v>-3.8845963779591983</v>
      </c>
      <c r="AB2347" s="10">
        <f t="shared" si="664"/>
        <v>-3.1937985600281342</v>
      </c>
      <c r="AC2347" s="10">
        <f t="shared" si="665"/>
        <v>-2.3350725838813169</v>
      </c>
      <c r="AD2347" s="14">
        <f t="shared" si="666"/>
        <v>-1.9438940136185661</v>
      </c>
      <c r="AF2347" s="13">
        <f t="shared" si="667"/>
        <v>0.18932812614392125</v>
      </c>
      <c r="AG2347" s="10">
        <f t="shared" si="668"/>
        <v>0.65874410274592243</v>
      </c>
      <c r="AH2347" s="10">
        <f t="shared" si="669"/>
        <v>3.1218984577905493E-2</v>
      </c>
      <c r="AI2347" s="10">
        <f t="shared" si="670"/>
        <v>1.4172303839409359</v>
      </c>
      <c r="AJ2347" s="10">
        <f t="shared" si="671"/>
        <v>1.3317995980137026E-2</v>
      </c>
      <c r="AK2347" s="10">
        <f t="shared" si="672"/>
        <v>0.64996076181271567</v>
      </c>
      <c r="AL2347" s="10">
        <f t="shared" si="673"/>
        <v>0.11227363646890096</v>
      </c>
      <c r="AM2347" s="14">
        <f t="shared" si="674"/>
        <v>3.1478817078338496E-3</v>
      </c>
    </row>
    <row r="2348" spans="11:39" x14ac:dyDescent="0.35">
      <c r="K2348">
        <v>0</v>
      </c>
      <c r="L2348">
        <v>0</v>
      </c>
      <c r="M2348">
        <v>0.99999999999997868</v>
      </c>
      <c r="N2348">
        <v>0.99999999999997868</v>
      </c>
      <c r="O2348">
        <v>3.0000000000000249</v>
      </c>
      <c r="P2348">
        <v>2.0000000000000018</v>
      </c>
      <c r="Q2348">
        <v>1.0000000000000231</v>
      </c>
      <c r="R2348">
        <v>2.0000000000000018</v>
      </c>
      <c r="T2348" s="13">
        <f t="shared" si="657"/>
        <v>5.3220198412915707</v>
      </c>
      <c r="U2348" s="14">
        <f t="shared" si="658"/>
        <v>-0.36866417563875142</v>
      </c>
      <c r="W2348" s="13">
        <f t="shared" si="659"/>
        <v>0.21238075360338488</v>
      </c>
      <c r="X2348" s="10">
        <f t="shared" si="660"/>
        <v>0.61794932885547904</v>
      </c>
      <c r="Y2348" s="10">
        <f t="shared" si="661"/>
        <v>0.92391528001554857</v>
      </c>
      <c r="Z2348" s="10">
        <f t="shared" si="662"/>
        <v>1.4091061699109957</v>
      </c>
      <c r="AA2348" s="10">
        <f t="shared" si="663"/>
        <v>1.6952392069550926</v>
      </c>
      <c r="AB2348" s="10">
        <f t="shared" si="664"/>
        <v>1.7988051446450268</v>
      </c>
      <c r="AC2348" s="10">
        <f t="shared" si="665"/>
        <v>1.9340813907690082</v>
      </c>
      <c r="AD2348" s="14">
        <f t="shared" si="666"/>
        <v>1.9132673423394946</v>
      </c>
      <c r="AF2348" s="13">
        <f t="shared" si="667"/>
        <v>4.5105584501141681E-2</v>
      </c>
      <c r="AG2348" s="10">
        <f t="shared" si="668"/>
        <v>0.38186137303293699</v>
      </c>
      <c r="AH2348" s="10">
        <f t="shared" si="669"/>
        <v>5.7888846151091392E-3</v>
      </c>
      <c r="AI2348" s="10">
        <f t="shared" si="670"/>
        <v>0.16736785825926193</v>
      </c>
      <c r="AJ2348" s="10">
        <f t="shared" si="671"/>
        <v>1.7024007270672408</v>
      </c>
      <c r="AK2348" s="10">
        <f t="shared" si="672"/>
        <v>4.0479369821309293E-2</v>
      </c>
      <c r="AL2348" s="10">
        <f t="shared" si="673"/>
        <v>0.87250804458092146</v>
      </c>
      <c r="AM2348" s="14">
        <f t="shared" si="674"/>
        <v>7.5225539048547375E-3</v>
      </c>
    </row>
    <row r="2349" spans="11:39" x14ac:dyDescent="0.35">
      <c r="K2349">
        <v>-4.0000000000000036</v>
      </c>
      <c r="L2349">
        <v>-7.9999999999999627</v>
      </c>
      <c r="M2349">
        <v>-8.0000000000000071</v>
      </c>
      <c r="N2349">
        <v>-7.9999999999999627</v>
      </c>
      <c r="O2349">
        <v>-9.0000000000000302</v>
      </c>
      <c r="P2349">
        <v>-7.0000000000000284</v>
      </c>
      <c r="Q2349">
        <v>-5.0000000000000266</v>
      </c>
      <c r="R2349">
        <v>-6.0000000000000053</v>
      </c>
      <c r="T2349" s="13">
        <f t="shared" si="657"/>
        <v>-7.7768806842726015</v>
      </c>
      <c r="U2349" s="14">
        <f t="shared" si="658"/>
        <v>-17.797630424136109</v>
      </c>
      <c r="W2349" s="13">
        <f t="shared" si="659"/>
        <v>-3.0464607880018253</v>
      </c>
      <c r="X2349" s="10">
        <f t="shared" si="660"/>
        <v>-6.8283551022072135</v>
      </c>
      <c r="Y2349" s="10">
        <f t="shared" si="661"/>
        <v>-8.2634157404807205</v>
      </c>
      <c r="Z2349" s="10">
        <f t="shared" si="662"/>
        <v>-9.2200681694074582</v>
      </c>
      <c r="AA2349" s="10">
        <f t="shared" si="663"/>
        <v>-8.7070779050297418</v>
      </c>
      <c r="AB2349" s="10">
        <f t="shared" si="664"/>
        <v>-7.3253141207403027</v>
      </c>
      <c r="AC2349" s="10">
        <f t="shared" si="665"/>
        <v>-5.6103410746247535</v>
      </c>
      <c r="AD2349" s="14">
        <f t="shared" si="666"/>
        <v>-4.7952013553823081</v>
      </c>
      <c r="AF2349" s="13">
        <f t="shared" si="667"/>
        <v>0.90923702881810675</v>
      </c>
      <c r="AG2349" s="10">
        <f t="shared" si="668"/>
        <v>1.3727517665237816</v>
      </c>
      <c r="AH2349" s="10">
        <f t="shared" si="669"/>
        <v>6.9387852333002528E-2</v>
      </c>
      <c r="AI2349" s="10">
        <f t="shared" si="670"/>
        <v>1.4885663380013572</v>
      </c>
      <c r="AJ2349" s="10">
        <f t="shared" si="671"/>
        <v>8.5803353721782674E-2</v>
      </c>
      <c r="AK2349" s="10">
        <f t="shared" si="672"/>
        <v>0.10582927715301778</v>
      </c>
      <c r="AL2349" s="10">
        <f t="shared" si="673"/>
        <v>0.37251622737406642</v>
      </c>
      <c r="AM2349" s="14">
        <f t="shared" si="674"/>
        <v>1.4515397740726403</v>
      </c>
    </row>
    <row r="2350" spans="11:39" x14ac:dyDescent="0.35">
      <c r="K2350">
        <v>0</v>
      </c>
      <c r="L2350">
        <v>2.0000000000000018</v>
      </c>
      <c r="M2350">
        <v>2.0000000000000018</v>
      </c>
      <c r="N2350">
        <v>2.0000000000000018</v>
      </c>
      <c r="O2350">
        <v>2.0000000000000018</v>
      </c>
      <c r="P2350">
        <v>2.0000000000000018</v>
      </c>
      <c r="Q2350">
        <v>2.0000000000000018</v>
      </c>
      <c r="R2350">
        <v>2.9999999999999805</v>
      </c>
      <c r="T2350" s="13">
        <f t="shared" si="657"/>
        <v>5.4460336781085594</v>
      </c>
      <c r="U2350" s="14">
        <f t="shared" si="658"/>
        <v>1.6197502389339204</v>
      </c>
      <c r="W2350" s="13">
        <f t="shared" si="659"/>
        <v>0.51531911301268929</v>
      </c>
      <c r="X2350" s="10">
        <f t="shared" si="660"/>
        <v>1.277678482632242</v>
      </c>
      <c r="Y2350" s="10">
        <f t="shared" si="661"/>
        <v>1.6983727994300206</v>
      </c>
      <c r="Z2350" s="10">
        <f t="shared" si="662"/>
        <v>2.2218421851017989</v>
      </c>
      <c r="AA2350" s="10">
        <f t="shared" si="663"/>
        <v>2.4132362284650224</v>
      </c>
      <c r="AB2350" s="10">
        <f t="shared" si="664"/>
        <v>2.352245966255949</v>
      </c>
      <c r="AC2350" s="10">
        <f t="shared" si="665"/>
        <v>2.2823686596549986</v>
      </c>
      <c r="AD2350" s="14">
        <f t="shared" si="666"/>
        <v>2.1756054911536524</v>
      </c>
      <c r="AF2350" s="13">
        <f t="shared" si="667"/>
        <v>0.26555378823618486</v>
      </c>
      <c r="AG2350" s="10">
        <f t="shared" si="668"/>
        <v>0.5217483744524628</v>
      </c>
      <c r="AH2350" s="10">
        <f t="shared" si="669"/>
        <v>9.097896812368364E-2</v>
      </c>
      <c r="AI2350" s="10">
        <f t="shared" si="670"/>
        <v>4.9213955090740003E-2</v>
      </c>
      <c r="AJ2350" s="10">
        <f t="shared" si="671"/>
        <v>0.17076418051599471</v>
      </c>
      <c r="AK2350" s="10">
        <f t="shared" si="672"/>
        <v>0.12407722074358588</v>
      </c>
      <c r="AL2350" s="10">
        <f t="shared" si="673"/>
        <v>7.9732059955359424E-2</v>
      </c>
      <c r="AM2350" s="14">
        <f t="shared" si="674"/>
        <v>0.67962630621597842</v>
      </c>
    </row>
    <row r="2351" spans="11:39" x14ac:dyDescent="0.35">
      <c r="K2351">
        <v>-2.0000000000000018</v>
      </c>
      <c r="L2351">
        <v>-4.0000000000000036</v>
      </c>
      <c r="M2351">
        <v>-4.9999999999999822</v>
      </c>
      <c r="N2351">
        <v>-5.0000000000000266</v>
      </c>
      <c r="O2351">
        <v>-4.9999999999999822</v>
      </c>
      <c r="P2351">
        <v>-4.9999999999999822</v>
      </c>
      <c r="Q2351">
        <v>-4.0000000000000036</v>
      </c>
      <c r="R2351">
        <v>-4.0000000000000036</v>
      </c>
      <c r="T2351" s="13">
        <f t="shared" si="657"/>
        <v>-7.450623429606031</v>
      </c>
      <c r="U2351" s="14">
        <f t="shared" si="658"/>
        <v>-8.4512087883410558</v>
      </c>
      <c r="W2351" s="13">
        <f t="shared" si="659"/>
        <v>-1.6354127426552085</v>
      </c>
      <c r="X2351" s="10">
        <f t="shared" si="660"/>
        <v>-3.7628850390239292</v>
      </c>
      <c r="Y2351" s="10">
        <f t="shared" si="661"/>
        <v>-4.6743855512849501</v>
      </c>
      <c r="Z2351" s="10">
        <f t="shared" si="662"/>
        <v>-5.4747514128913792</v>
      </c>
      <c r="AA2351" s="10">
        <f t="shared" si="663"/>
        <v>-5.4199724208423685</v>
      </c>
      <c r="AB2351" s="10">
        <f t="shared" si="664"/>
        <v>-4.8152031846578991</v>
      </c>
      <c r="AC2351" s="10">
        <f t="shared" si="665"/>
        <v>-4.0692113459777657</v>
      </c>
      <c r="AD2351" s="14">
        <f t="shared" si="666"/>
        <v>-3.6563055878623061</v>
      </c>
      <c r="AF2351" s="13">
        <f t="shared" si="667"/>
        <v>0.13292386821819849</v>
      </c>
      <c r="AG2351" s="10">
        <f t="shared" si="668"/>
        <v>5.6223504718685244E-2</v>
      </c>
      <c r="AH2351" s="10">
        <f t="shared" si="669"/>
        <v>0.10602476921199426</v>
      </c>
      <c r="AI2351" s="10">
        <f t="shared" si="670"/>
        <v>0.22538890404233555</v>
      </c>
      <c r="AJ2351" s="10">
        <f t="shared" si="671"/>
        <v>0.17637683426821441</v>
      </c>
      <c r="AK2351" s="10">
        <f t="shared" si="672"/>
        <v>3.4149862960575976E-2</v>
      </c>
      <c r="AL2351" s="10">
        <f t="shared" si="673"/>
        <v>4.7902104120534899E-3</v>
      </c>
      <c r="AM2351" s="14">
        <f t="shared" si="674"/>
        <v>0.11812584893467745</v>
      </c>
    </row>
    <row r="2352" spans="11:39" x14ac:dyDescent="0.35">
      <c r="K2352">
        <v>3.0000000000000249</v>
      </c>
      <c r="L2352">
        <v>4.0000000000000036</v>
      </c>
      <c r="M2352">
        <v>2.9999999999999805</v>
      </c>
      <c r="N2352">
        <v>3.0000000000000249</v>
      </c>
      <c r="O2352">
        <v>2.9999999999999805</v>
      </c>
      <c r="P2352">
        <v>2.9999999999999805</v>
      </c>
      <c r="Q2352">
        <v>2.0000000000000018</v>
      </c>
      <c r="R2352">
        <v>2.0000000000000018</v>
      </c>
      <c r="T2352" s="13">
        <f t="shared" si="657"/>
        <v>1.5992540990530824</v>
      </c>
      <c r="U2352" s="14">
        <f t="shared" si="658"/>
        <v>8.5977304654473485</v>
      </c>
      <c r="W2352" s="13">
        <f t="shared" si="659"/>
        <v>1.3632883912863594</v>
      </c>
      <c r="X2352" s="10">
        <f t="shared" si="660"/>
        <v>2.9998374309269051</v>
      </c>
      <c r="Y2352" s="10">
        <f t="shared" si="661"/>
        <v>3.5609946205465377</v>
      </c>
      <c r="Z2352" s="10">
        <f t="shared" si="662"/>
        <v>3.8244149184377978</v>
      </c>
      <c r="AA2352" s="10">
        <f t="shared" si="663"/>
        <v>3.4681851989472263</v>
      </c>
      <c r="AB2352" s="10">
        <f t="shared" si="664"/>
        <v>2.7711881426451175</v>
      </c>
      <c r="AC2352" s="10">
        <f t="shared" si="665"/>
        <v>1.9034613098482054</v>
      </c>
      <c r="AD2352" s="14">
        <f t="shared" si="666"/>
        <v>1.524515975015134</v>
      </c>
      <c r="AF2352" s="13">
        <f t="shared" si="667"/>
        <v>2.6788248900980749</v>
      </c>
      <c r="AG2352" s="10">
        <f t="shared" si="668"/>
        <v>1.0003251645749003</v>
      </c>
      <c r="AH2352" s="10">
        <f t="shared" si="669"/>
        <v>0.31471496428217577</v>
      </c>
      <c r="AI2352" s="10">
        <f t="shared" si="670"/>
        <v>0.67965995774275978</v>
      </c>
      <c r="AJ2352" s="10">
        <f t="shared" si="671"/>
        <v>0.2191973805132722</v>
      </c>
      <c r="AK2352" s="10">
        <f t="shared" si="672"/>
        <v>5.2354866066182164E-2</v>
      </c>
      <c r="AL2352" s="10">
        <f t="shared" si="673"/>
        <v>9.3197186962245496E-3</v>
      </c>
      <c r="AM2352" s="14">
        <f t="shared" si="674"/>
        <v>0.22608505801581033</v>
      </c>
    </row>
    <row r="2353" spans="11:39" x14ac:dyDescent="0.35">
      <c r="K2353">
        <v>0</v>
      </c>
      <c r="L2353">
        <v>0</v>
      </c>
      <c r="M2353">
        <v>0</v>
      </c>
      <c r="N2353">
        <v>-1.0000000000000231</v>
      </c>
      <c r="O2353">
        <v>-0.99999999999997868</v>
      </c>
      <c r="P2353">
        <v>-0.99999999999997868</v>
      </c>
      <c r="Q2353">
        <v>-2.0000000000000018</v>
      </c>
      <c r="R2353">
        <v>-2.0000000000000018</v>
      </c>
      <c r="T2353" s="13">
        <f t="shared" si="657"/>
        <v>-5.9703888797504874</v>
      </c>
      <c r="U2353" s="14">
        <f t="shared" si="658"/>
        <v>2.7451305400113872</v>
      </c>
      <c r="W2353" s="13">
        <f t="shared" si="659"/>
        <v>0.10965548245875789</v>
      </c>
      <c r="X2353" s="10">
        <f t="shared" si="660"/>
        <v>6.0205774268987877E-2</v>
      </c>
      <c r="Y2353" s="10">
        <f t="shared" si="661"/>
        <v>-0.15741108643804758</v>
      </c>
      <c r="Z2353" s="10">
        <f t="shared" si="662"/>
        <v>-0.67022049106055226</v>
      </c>
      <c r="AA2353" s="10">
        <f t="shared" si="663"/>
        <v>-1.1096070071565993</v>
      </c>
      <c r="AB2353" s="10">
        <f t="shared" si="664"/>
        <v>-1.4207311625603976</v>
      </c>
      <c r="AC2353" s="10">
        <f t="shared" si="665"/>
        <v>-1.8156899346176003</v>
      </c>
      <c r="AD2353" s="14">
        <f t="shared" si="666"/>
        <v>-1.8921216277902955</v>
      </c>
      <c r="AF2353" s="13">
        <f t="shared" si="667"/>
        <v>1.202432483326296E-2</v>
      </c>
      <c r="AG2353" s="10">
        <f t="shared" si="668"/>
        <v>3.6247352553283227E-3</v>
      </c>
      <c r="AH2353" s="10">
        <f t="shared" si="669"/>
        <v>2.4778250133606485E-2</v>
      </c>
      <c r="AI2353" s="10">
        <f t="shared" si="670"/>
        <v>0.10875452451635852</v>
      </c>
      <c r="AJ2353" s="10">
        <f t="shared" si="671"/>
        <v>1.2013696017831489E-2</v>
      </c>
      <c r="AK2353" s="10">
        <f t="shared" si="672"/>
        <v>0.17701471114944162</v>
      </c>
      <c r="AL2353" s="10">
        <f t="shared" si="673"/>
        <v>3.3970200201265101E-2</v>
      </c>
      <c r="AM2353" s="14">
        <f t="shared" si="674"/>
        <v>1.1637743190615934E-2</v>
      </c>
    </row>
    <row r="2354" spans="11:39" x14ac:dyDescent="0.35">
      <c r="K2354">
        <v>0.99999999999997868</v>
      </c>
      <c r="L2354">
        <v>0.99999999999997868</v>
      </c>
      <c r="M2354">
        <v>2.0000000000000018</v>
      </c>
      <c r="N2354">
        <v>4.0000000000000036</v>
      </c>
      <c r="O2354">
        <v>2.9999999999999805</v>
      </c>
      <c r="P2354">
        <v>2.0000000000000018</v>
      </c>
      <c r="Q2354">
        <v>2.0000000000000018</v>
      </c>
      <c r="R2354">
        <v>1.0000000000000231</v>
      </c>
      <c r="T2354" s="13">
        <f t="shared" si="657"/>
        <v>2.8127245701986716</v>
      </c>
      <c r="U2354" s="14">
        <f t="shared" si="658"/>
        <v>5.0177383082496441</v>
      </c>
      <c r="W2354" s="13">
        <f t="shared" si="659"/>
        <v>0.89005639545080639</v>
      </c>
      <c r="X2354" s="10">
        <f t="shared" si="660"/>
        <v>2.011029208850835</v>
      </c>
      <c r="Y2354" s="10">
        <f t="shared" si="661"/>
        <v>2.4535884331080151</v>
      </c>
      <c r="Z2354" s="10">
        <f t="shared" si="662"/>
        <v>2.7804189545954761</v>
      </c>
      <c r="AA2354" s="10">
        <f t="shared" si="663"/>
        <v>2.6669512180024069</v>
      </c>
      <c r="AB2354" s="10">
        <f t="shared" si="664"/>
        <v>2.2858629811808098</v>
      </c>
      <c r="AC2354" s="10">
        <f t="shared" si="665"/>
        <v>1.8136379935391145</v>
      </c>
      <c r="AD2354" s="14">
        <f t="shared" si="666"/>
        <v>1.5795593158890444</v>
      </c>
      <c r="AF2354" s="13">
        <f t="shared" si="667"/>
        <v>1.2087596181264778E-2</v>
      </c>
      <c r="AG2354" s="10">
        <f t="shared" si="668"/>
        <v>1.0221800611495886</v>
      </c>
      <c r="AH2354" s="10">
        <f t="shared" si="669"/>
        <v>0.2057424666493827</v>
      </c>
      <c r="AI2354" s="10">
        <f t="shared" si="670"/>
        <v>1.4873779263100002</v>
      </c>
      <c r="AJ2354" s="10">
        <f t="shared" si="671"/>
        <v>0.11092149119006731</v>
      </c>
      <c r="AK2354" s="10">
        <f t="shared" si="672"/>
        <v>8.1717644009578982E-2</v>
      </c>
      <c r="AL2354" s="10">
        <f t="shared" si="673"/>
        <v>3.4730797452127801E-2</v>
      </c>
      <c r="AM2354" s="14">
        <f t="shared" si="674"/>
        <v>0.33588900063375038</v>
      </c>
    </row>
    <row r="2355" spans="11:39" x14ac:dyDescent="0.35">
      <c r="K2355">
        <v>2.0000000000000018</v>
      </c>
      <c r="L2355">
        <v>4.9999999999999822</v>
      </c>
      <c r="M2355">
        <v>3.0000000000000249</v>
      </c>
      <c r="N2355">
        <v>2.0000000000000018</v>
      </c>
      <c r="O2355">
        <v>3.0000000000000249</v>
      </c>
      <c r="P2355">
        <v>2.0000000000000018</v>
      </c>
      <c r="Q2355">
        <v>2.0000000000000018</v>
      </c>
      <c r="R2355">
        <v>0.99999999999997868</v>
      </c>
      <c r="T2355" s="13">
        <f t="shared" si="657"/>
        <v>-0.5669314124577598</v>
      </c>
      <c r="U2355" s="14">
        <f t="shared" si="658"/>
        <v>9.5394562937979686</v>
      </c>
      <c r="W2355" s="13">
        <f t="shared" si="659"/>
        <v>1.3949761986409024</v>
      </c>
      <c r="X2355" s="10">
        <f t="shared" si="660"/>
        <v>3.0041452031261087</v>
      </c>
      <c r="Y2355" s="10">
        <f t="shared" si="661"/>
        <v>3.4834224283327755</v>
      </c>
      <c r="Z2355" s="10">
        <f t="shared" si="662"/>
        <v>3.5600514914099315</v>
      </c>
      <c r="AA2355" s="10">
        <f t="shared" si="663"/>
        <v>3.0471585102169989</v>
      </c>
      <c r="AB2355" s="10">
        <f t="shared" si="664"/>
        <v>2.2418161441258686</v>
      </c>
      <c r="AC2355" s="10">
        <f t="shared" si="665"/>
        <v>1.2364502703121933</v>
      </c>
      <c r="AD2355" s="14">
        <f t="shared" si="666"/>
        <v>0.83209627339108438</v>
      </c>
      <c r="AF2355" s="13">
        <f t="shared" si="667"/>
        <v>0.36605380021101497</v>
      </c>
      <c r="AG2355" s="10">
        <f t="shared" si="668"/>
        <v>3.9834363702044513</v>
      </c>
      <c r="AH2355" s="10">
        <f t="shared" si="669"/>
        <v>0.23369724421513341</v>
      </c>
      <c r="AI2355" s="10">
        <f t="shared" si="670"/>
        <v>2.433760655850346</v>
      </c>
      <c r="AJ2355" s="10">
        <f t="shared" si="671"/>
        <v>2.2239250858844448E-3</v>
      </c>
      <c r="AK2355" s="10">
        <f t="shared" si="672"/>
        <v>5.8475047559901995E-2</v>
      </c>
      <c r="AL2355" s="10">
        <f t="shared" si="673"/>
        <v>0.58300818970632529</v>
      </c>
      <c r="AM2355" s="14">
        <f t="shared" si="674"/>
        <v>2.8191661409154318E-2</v>
      </c>
    </row>
    <row r="2356" spans="11:39" x14ac:dyDescent="0.35">
      <c r="K2356">
        <v>1.0000000000000231</v>
      </c>
      <c r="L2356">
        <v>-2.9999999999999805</v>
      </c>
      <c r="M2356">
        <v>-3.0000000000000249</v>
      </c>
      <c r="N2356">
        <v>-4.0000000000000036</v>
      </c>
      <c r="O2356">
        <v>-5.0000000000000266</v>
      </c>
      <c r="P2356">
        <v>-4.0000000000000036</v>
      </c>
      <c r="Q2356">
        <v>-2.9999999999999805</v>
      </c>
      <c r="R2356">
        <v>-2.0000000000000018</v>
      </c>
      <c r="T2356" s="13">
        <f t="shared" si="657"/>
        <v>-6.0929635568362235</v>
      </c>
      <c r="U2356" s="14">
        <f t="shared" si="658"/>
        <v>-5.6260052156942955</v>
      </c>
      <c r="W2356" s="13">
        <f t="shared" si="659"/>
        <v>-1.1456286347405609</v>
      </c>
      <c r="X2356" s="10">
        <f t="shared" si="660"/>
        <v>-2.6618924903981904</v>
      </c>
      <c r="Y2356" s="10">
        <f t="shared" si="661"/>
        <v>-3.3380509788343637</v>
      </c>
      <c r="Z2356" s="10">
        <f t="shared" si="662"/>
        <v>-3.9752146102207977</v>
      </c>
      <c r="AA2356" s="10">
        <f t="shared" si="663"/>
        <v>-3.9956798423714557</v>
      </c>
      <c r="AB2356" s="10">
        <f t="shared" si="664"/>
        <v>-3.6085691001023319</v>
      </c>
      <c r="AC2356" s="10">
        <f t="shared" si="665"/>
        <v>-3.1325723303080015</v>
      </c>
      <c r="AD2356" s="14">
        <f t="shared" si="666"/>
        <v>-2.8499089510632607</v>
      </c>
      <c r="AF2356" s="13">
        <f t="shared" si="667"/>
        <v>4.6037222382187419</v>
      </c>
      <c r="AG2356" s="10">
        <f t="shared" si="668"/>
        <v>0.11431668804912454</v>
      </c>
      <c r="AH2356" s="10">
        <f t="shared" si="669"/>
        <v>0.11427846429085463</v>
      </c>
      <c r="AI2356" s="10">
        <f t="shared" si="670"/>
        <v>6.1431554650716216E-4</v>
      </c>
      <c r="AJ2356" s="10">
        <f t="shared" si="671"/>
        <v>1.0086589790190776</v>
      </c>
      <c r="AK2356" s="10">
        <f t="shared" si="672"/>
        <v>0.15321814939470105</v>
      </c>
      <c r="AL2356" s="10">
        <f t="shared" si="673"/>
        <v>1.7575422763299042E-2</v>
      </c>
      <c r="AM2356" s="14">
        <f t="shared" si="674"/>
        <v>0.72234522509744903</v>
      </c>
    </row>
    <row r="2357" spans="11:39" x14ac:dyDescent="0.35">
      <c r="K2357">
        <v>-5.0000000000000266</v>
      </c>
      <c r="L2357">
        <v>-10.999999999999988</v>
      </c>
      <c r="M2357">
        <v>-8.9999999999999858</v>
      </c>
      <c r="N2357">
        <v>-8.0000000000000071</v>
      </c>
      <c r="O2357">
        <v>-7.9999999999999627</v>
      </c>
      <c r="P2357">
        <v>-8.0000000000000071</v>
      </c>
      <c r="Q2357">
        <v>-8.0000000000000071</v>
      </c>
      <c r="R2357">
        <v>-6.999999999999984</v>
      </c>
      <c r="T2357" s="13">
        <f t="shared" si="657"/>
        <v>-10.182938423305671</v>
      </c>
      <c r="U2357" s="14">
        <f t="shared" si="658"/>
        <v>-18.839048413347243</v>
      </c>
      <c r="W2357" s="13">
        <f t="shared" si="659"/>
        <v>-3.3227458987473364</v>
      </c>
      <c r="X2357" s="10">
        <f t="shared" si="660"/>
        <v>-7.4981193128568355</v>
      </c>
      <c r="Y2357" s="10">
        <f t="shared" si="661"/>
        <v>-9.1365974901561167</v>
      </c>
      <c r="Z2357" s="10">
        <f t="shared" si="662"/>
        <v>-10.328919286300575</v>
      </c>
      <c r="AA2357" s="10">
        <f t="shared" si="663"/>
        <v>-9.8839423984235832</v>
      </c>
      <c r="AB2357" s="10">
        <f t="shared" si="664"/>
        <v>-8.4479919634199874</v>
      </c>
      <c r="AC2357" s="10">
        <f t="shared" si="665"/>
        <v>-6.668161938741898</v>
      </c>
      <c r="AD2357" s="14">
        <f t="shared" si="666"/>
        <v>-5.7919107404280936</v>
      </c>
      <c r="AF2357" s="13">
        <f t="shared" si="667"/>
        <v>2.8131813201689697</v>
      </c>
      <c r="AG2357" s="10">
        <f t="shared" si="668"/>
        <v>12.263168346986195</v>
      </c>
      <c r="AH2357" s="10">
        <f t="shared" si="669"/>
        <v>1.8658874316954271E-2</v>
      </c>
      <c r="AI2357" s="10">
        <f t="shared" si="670"/>
        <v>5.4238650421027472</v>
      </c>
      <c r="AJ2357" s="10">
        <f t="shared" si="671"/>
        <v>3.549238960578144</v>
      </c>
      <c r="AK2357" s="10">
        <f t="shared" si="672"/>
        <v>0.20069679928888895</v>
      </c>
      <c r="AL2357" s="10">
        <f t="shared" si="673"/>
        <v>1.7737926214157589</v>
      </c>
      <c r="AM2357" s="14">
        <f t="shared" si="674"/>
        <v>1.4594796590929584</v>
      </c>
    </row>
    <row r="2358" spans="11:39" x14ac:dyDescent="0.35">
      <c r="K2358">
        <v>1.0000000000000231</v>
      </c>
      <c r="L2358">
        <v>4.0000000000000036</v>
      </c>
      <c r="M2358">
        <v>2.0000000000000018</v>
      </c>
      <c r="N2358">
        <v>1.0000000000000231</v>
      </c>
      <c r="O2358">
        <v>2.0000000000000018</v>
      </c>
      <c r="P2358">
        <v>0.99999999999997868</v>
      </c>
      <c r="Q2358">
        <v>0.99999999999997868</v>
      </c>
      <c r="R2358">
        <v>0</v>
      </c>
      <c r="T2358" s="13">
        <f t="shared" si="657"/>
        <v>-2.2057074053960708</v>
      </c>
      <c r="U2358" s="14">
        <f t="shared" si="658"/>
        <v>7.6527394379378357</v>
      </c>
      <c r="W2358" s="13">
        <f t="shared" si="659"/>
        <v>1.0311073642595106</v>
      </c>
      <c r="X2358" s="10">
        <f t="shared" si="660"/>
        <v>2.1674897829640911</v>
      </c>
      <c r="Y2358" s="10">
        <f t="shared" si="661"/>
        <v>2.4447799496522227</v>
      </c>
      <c r="Z2358" s="10">
        <f t="shared" si="662"/>
        <v>2.3449910208661029</v>
      </c>
      <c r="AA2358" s="10">
        <f t="shared" si="663"/>
        <v>1.8455615030114081</v>
      </c>
      <c r="AB2358" s="10">
        <f t="shared" si="664"/>
        <v>1.175568475592252</v>
      </c>
      <c r="AC2358" s="10">
        <f t="shared" si="665"/>
        <v>0.33719075727847403</v>
      </c>
      <c r="AD2358" s="14">
        <f t="shared" si="666"/>
        <v>2.4848337550041011E-2</v>
      </c>
      <c r="AF2358" s="13">
        <f t="shared" si="667"/>
        <v>9.6766811117243766E-4</v>
      </c>
      <c r="AG2358" s="10">
        <f t="shared" si="668"/>
        <v>3.3580936955410068</v>
      </c>
      <c r="AH2358" s="10">
        <f t="shared" si="669"/>
        <v>0.19782920361263215</v>
      </c>
      <c r="AI2358" s="10">
        <f t="shared" si="670"/>
        <v>1.8090008462103795</v>
      </c>
      <c r="AJ2358" s="10">
        <f t="shared" si="671"/>
        <v>2.3851249352095861E-2</v>
      </c>
      <c r="AK2358" s="10">
        <f t="shared" si="672"/>
        <v>3.0824289621794662E-2</v>
      </c>
      <c r="AL2358" s="10">
        <f t="shared" si="673"/>
        <v>0.43931609223705448</v>
      </c>
      <c r="AM2358" s="14">
        <f t="shared" si="674"/>
        <v>6.174398790007781E-4</v>
      </c>
    </row>
    <row r="2359" spans="11:39" x14ac:dyDescent="0.35">
      <c r="K2359">
        <v>-2.0000000000000018</v>
      </c>
      <c r="L2359">
        <v>-4.0000000000000036</v>
      </c>
      <c r="M2359">
        <v>-4.0000000000000036</v>
      </c>
      <c r="N2359">
        <v>-6.0000000000000053</v>
      </c>
      <c r="O2359">
        <v>-6.0000000000000053</v>
      </c>
      <c r="P2359">
        <v>-6.0000000000000053</v>
      </c>
      <c r="Q2359">
        <v>-4.9999999999999822</v>
      </c>
      <c r="R2359">
        <v>-4.9999999999999822</v>
      </c>
      <c r="T2359" s="13">
        <f t="shared" si="657"/>
        <v>-11.425272490865229</v>
      </c>
      <c r="U2359" s="14">
        <f t="shared" si="658"/>
        <v>-6.413834498436934</v>
      </c>
      <c r="W2359" s="13">
        <f t="shared" si="659"/>
        <v>-1.5310961887634047</v>
      </c>
      <c r="X2359" s="10">
        <f t="shared" si="660"/>
        <v>-3.6549862423449353</v>
      </c>
      <c r="Y2359" s="10">
        <f t="shared" si="661"/>
        <v>-4.7000525404386853</v>
      </c>
      <c r="Z2359" s="10">
        <f t="shared" si="662"/>
        <v>-5.8389748996842581</v>
      </c>
      <c r="AA2359" s="10">
        <f t="shared" si="663"/>
        <v>-6.0873642569862021</v>
      </c>
      <c r="AB2359" s="10">
        <f t="shared" si="664"/>
        <v>-5.7072657218947214</v>
      </c>
      <c r="AC2359" s="10">
        <f t="shared" si="665"/>
        <v>-5.2460996116844933</v>
      </c>
      <c r="AD2359" s="14">
        <f t="shared" si="666"/>
        <v>-4.8930579835588821</v>
      </c>
      <c r="AF2359" s="13">
        <f t="shared" si="667"/>
        <v>0.21987078419220626</v>
      </c>
      <c r="AG2359" s="10">
        <f t="shared" si="668"/>
        <v>0.11903449297127017</v>
      </c>
      <c r="AH2359" s="10">
        <f t="shared" si="669"/>
        <v>0.49007355937465208</v>
      </c>
      <c r="AI2359" s="10">
        <f t="shared" si="670"/>
        <v>2.5929082931696462E-2</v>
      </c>
      <c r="AJ2359" s="10">
        <f t="shared" si="671"/>
        <v>7.6325133987502304E-3</v>
      </c>
      <c r="AK2359" s="10">
        <f t="shared" si="672"/>
        <v>8.5693357577821733E-2</v>
      </c>
      <c r="AL2359" s="10">
        <f t="shared" si="673"/>
        <v>6.0565018871267161E-2</v>
      </c>
      <c r="AM2359" s="14">
        <f t="shared" si="674"/>
        <v>1.1436594880488531E-2</v>
      </c>
    </row>
    <row r="2360" spans="11:39" x14ac:dyDescent="0.35">
      <c r="K2360">
        <v>-1.0000000000000231</v>
      </c>
      <c r="L2360">
        <v>-3.0000000000000249</v>
      </c>
      <c r="M2360">
        <v>-2.0000000000000018</v>
      </c>
      <c r="N2360">
        <v>-1.0000000000000231</v>
      </c>
      <c r="O2360">
        <v>0</v>
      </c>
      <c r="P2360">
        <v>-0.99999999999997868</v>
      </c>
      <c r="Q2360">
        <v>-2.0000000000000018</v>
      </c>
      <c r="R2360">
        <v>-1.0000000000000231</v>
      </c>
      <c r="T2360" s="13">
        <f t="shared" si="657"/>
        <v>-0.59352154714946548</v>
      </c>
      <c r="U2360" s="14">
        <f t="shared" si="658"/>
        <v>-4.0923532160277105</v>
      </c>
      <c r="W2360" s="13">
        <f t="shared" si="659"/>
        <v>-0.64047357052079845</v>
      </c>
      <c r="X2360" s="10">
        <f t="shared" si="660"/>
        <v>-1.4046396634472358</v>
      </c>
      <c r="Y2360" s="10">
        <f t="shared" si="661"/>
        <v>-1.6614729988508867</v>
      </c>
      <c r="Z2360" s="10">
        <f t="shared" si="662"/>
        <v>-1.7714111011231573</v>
      </c>
      <c r="AA2360" s="10">
        <f t="shared" si="663"/>
        <v>-1.5934267051469955</v>
      </c>
      <c r="AB2360" s="10">
        <f t="shared" si="664"/>
        <v>-1.259377564544754</v>
      </c>
      <c r="AC2360" s="10">
        <f t="shared" si="665"/>
        <v>-0.84330563813830817</v>
      </c>
      <c r="AD2360" s="14">
        <f t="shared" si="666"/>
        <v>-0.66408796297655792</v>
      </c>
      <c r="AF2360" s="13">
        <f t="shared" si="667"/>
        <v>0.12925925349407988</v>
      </c>
      <c r="AG2360" s="10">
        <f t="shared" si="668"/>
        <v>2.5451746034458282</v>
      </c>
      <c r="AH2360" s="10">
        <f t="shared" si="669"/>
        <v>0.11460053050701294</v>
      </c>
      <c r="AI2360" s="10">
        <f t="shared" si="670"/>
        <v>0.5950750869360063</v>
      </c>
      <c r="AJ2360" s="10">
        <f t="shared" si="671"/>
        <v>2.53900866467561</v>
      </c>
      <c r="AK2360" s="10">
        <f t="shared" si="672"/>
        <v>6.7276720989179098E-2</v>
      </c>
      <c r="AL2360" s="10">
        <f t="shared" si="673"/>
        <v>1.3379418467626305</v>
      </c>
      <c r="AM2360" s="14">
        <f t="shared" si="674"/>
        <v>0.11283689661725384</v>
      </c>
    </row>
    <row r="2361" spans="11:39" x14ac:dyDescent="0.35">
      <c r="K2361">
        <v>-0.99999999999997868</v>
      </c>
      <c r="L2361">
        <v>-2.9999999999999805</v>
      </c>
      <c r="M2361">
        <v>-4.0000000000000036</v>
      </c>
      <c r="N2361">
        <v>-2.0000000000000018</v>
      </c>
      <c r="O2361">
        <v>-4.0000000000000036</v>
      </c>
      <c r="P2361">
        <v>-2.9999999999999805</v>
      </c>
      <c r="Q2361">
        <v>-4.0000000000000036</v>
      </c>
      <c r="R2361">
        <v>-4.0000000000000036</v>
      </c>
      <c r="T2361" s="13">
        <f t="shared" si="657"/>
        <v>-8.1702036705403938</v>
      </c>
      <c r="U2361" s="14">
        <f t="shared" si="658"/>
        <v>-3.3273359523033257</v>
      </c>
      <c r="W2361" s="13">
        <f t="shared" si="659"/>
        <v>-0.90699134835549533</v>
      </c>
      <c r="X2361" s="10">
        <f t="shared" si="660"/>
        <v>-2.2067714892507242</v>
      </c>
      <c r="Y2361" s="10">
        <f t="shared" si="661"/>
        <v>-2.886252259298975</v>
      </c>
      <c r="Z2361" s="10">
        <f t="shared" si="662"/>
        <v>-3.6836874817701339</v>
      </c>
      <c r="AA2361" s="10">
        <f t="shared" si="663"/>
        <v>-3.9252513933818189</v>
      </c>
      <c r="AB2361" s="10">
        <f t="shared" si="664"/>
        <v>-3.7587242215149521</v>
      </c>
      <c r="AC2361" s="10">
        <f t="shared" si="665"/>
        <v>-3.5602898720147214</v>
      </c>
      <c r="AD2361" s="14">
        <f t="shared" si="666"/>
        <v>-3.361718640950484</v>
      </c>
      <c r="AF2361" s="13">
        <f t="shared" si="667"/>
        <v>8.6506092807248566E-3</v>
      </c>
      <c r="AG2361" s="10">
        <f t="shared" si="668"/>
        <v>0.62921147026548296</v>
      </c>
      <c r="AH2361" s="10">
        <f t="shared" si="669"/>
        <v>1.2404340299166456</v>
      </c>
      <c r="AI2361" s="10">
        <f t="shared" si="670"/>
        <v>2.8348035362694493</v>
      </c>
      <c r="AJ2361" s="10">
        <f t="shared" si="671"/>
        <v>5.5873541913601119E-3</v>
      </c>
      <c r="AK2361" s="10">
        <f t="shared" si="672"/>
        <v>0.57566244431349978</v>
      </c>
      <c r="AL2361" s="10">
        <f t="shared" si="673"/>
        <v>0.19334499665283325</v>
      </c>
      <c r="AM2361" s="14">
        <f t="shared" si="674"/>
        <v>0.40740309331010172</v>
      </c>
    </row>
    <row r="2362" spans="11:39" x14ac:dyDescent="0.35">
      <c r="K2362">
        <v>-8.0000000000000071</v>
      </c>
      <c r="L2362">
        <v>-11.000000000000011</v>
      </c>
      <c r="M2362">
        <v>-10.000000000000009</v>
      </c>
      <c r="N2362">
        <v>-9.9999999999999858</v>
      </c>
      <c r="O2362">
        <v>-9.0000000000000302</v>
      </c>
      <c r="P2362">
        <v>-8.0000000000000071</v>
      </c>
      <c r="Q2362">
        <v>-6.999999999999984</v>
      </c>
      <c r="R2362">
        <v>-6.999999999999984</v>
      </c>
      <c r="T2362" s="13">
        <f t="shared" si="657"/>
        <v>-6.979143374548487</v>
      </c>
      <c r="U2362" s="14">
        <f t="shared" si="658"/>
        <v>-24.39621378521872</v>
      </c>
      <c r="W2362" s="13">
        <f t="shared" si="659"/>
        <v>-3.9910089886705098</v>
      </c>
      <c r="X2362" s="10">
        <f t="shared" si="660"/>
        <v>-8.8501950127389293</v>
      </c>
      <c r="Y2362" s="10">
        <f t="shared" si="661"/>
        <v>-10.591947872210756</v>
      </c>
      <c r="Z2362" s="10">
        <f t="shared" si="662"/>
        <v>-11.564250685095942</v>
      </c>
      <c r="AA2362" s="10">
        <f t="shared" si="663"/>
        <v>-10.67610566794472</v>
      </c>
      <c r="AB2362" s="10">
        <f t="shared" si="664"/>
        <v>-8.7317310833314039</v>
      </c>
      <c r="AC2362" s="10">
        <f t="shared" si="665"/>
        <v>-6.3139529681488549</v>
      </c>
      <c r="AD2362" s="14">
        <f t="shared" si="666"/>
        <v>-5.2219041687220438</v>
      </c>
      <c r="AF2362" s="13">
        <f t="shared" si="667"/>
        <v>16.072008928920706</v>
      </c>
      <c r="AG2362" s="10">
        <f t="shared" si="668"/>
        <v>4.6216614832526179</v>
      </c>
      <c r="AH2362" s="10">
        <f t="shared" si="669"/>
        <v>0.35040228341483132</v>
      </c>
      <c r="AI2362" s="10">
        <f t="shared" si="670"/>
        <v>2.4468802058231689</v>
      </c>
      <c r="AJ2362" s="10">
        <f t="shared" si="671"/>
        <v>2.8093302101163138</v>
      </c>
      <c r="AK2362" s="10">
        <f t="shared" si="672"/>
        <v>0.53543037831333962</v>
      </c>
      <c r="AL2362" s="10">
        <f t="shared" si="673"/>
        <v>0.47066052991174423</v>
      </c>
      <c r="AM2362" s="14">
        <f t="shared" si="674"/>
        <v>3.1616247852079895</v>
      </c>
    </row>
    <row r="2363" spans="11:39" x14ac:dyDescent="0.35">
      <c r="K2363">
        <v>-10.000000000000009</v>
      </c>
      <c r="L2363">
        <v>-12.999999999999989</v>
      </c>
      <c r="M2363">
        <v>-10.999999999999988</v>
      </c>
      <c r="N2363">
        <v>-9.9999999999999858</v>
      </c>
      <c r="O2363">
        <v>-7.9999999999999849</v>
      </c>
      <c r="P2363">
        <v>-7.0000000000000284</v>
      </c>
      <c r="Q2363">
        <v>-5.0000000000000266</v>
      </c>
      <c r="R2363">
        <v>-5.0000000000000266</v>
      </c>
      <c r="T2363" s="13">
        <f t="shared" si="657"/>
        <v>2.0106334775657517</v>
      </c>
      <c r="U2363" s="14">
        <f t="shared" si="658"/>
        <v>-32.412954267799414</v>
      </c>
      <c r="W2363" s="13">
        <f t="shared" si="659"/>
        <v>-4.7355825917296217</v>
      </c>
      <c r="X2363" s="10">
        <f t="shared" si="660"/>
        <v>-10.195739395803917</v>
      </c>
      <c r="Y2363" s="10">
        <f t="shared" si="661"/>
        <v>-11.81905427449259</v>
      </c>
      <c r="Z2363" s="10">
        <f t="shared" si="662"/>
        <v>-12.071656158071752</v>
      </c>
      <c r="AA2363" s="10">
        <f t="shared" si="663"/>
        <v>-10.324722592524083</v>
      </c>
      <c r="AB2363" s="10">
        <f t="shared" si="664"/>
        <v>-7.5871954746242061</v>
      </c>
      <c r="AC2363" s="10">
        <f t="shared" si="665"/>
        <v>-4.1696513605639902</v>
      </c>
      <c r="AD2363" s="14">
        <f t="shared" si="666"/>
        <v>-2.7963260499078153</v>
      </c>
      <c r="AF2363" s="13">
        <f t="shared" si="667"/>
        <v>27.714090648500299</v>
      </c>
      <c r="AG2363" s="10">
        <f t="shared" si="668"/>
        <v>7.8638775362461191</v>
      </c>
      <c r="AH2363" s="10">
        <f t="shared" si="669"/>
        <v>0.67084990456460325</v>
      </c>
      <c r="AI2363" s="10">
        <f t="shared" si="670"/>
        <v>4.2917592372766711</v>
      </c>
      <c r="AJ2363" s="10">
        <f t="shared" si="671"/>
        <v>5.4043351321919619</v>
      </c>
      <c r="AK2363" s="10">
        <f t="shared" si="672"/>
        <v>0.34479852541911327</v>
      </c>
      <c r="AL2363" s="10">
        <f t="shared" si="673"/>
        <v>0.68947886301327688</v>
      </c>
      <c r="AM2363" s="14">
        <f t="shared" si="674"/>
        <v>4.8561788783150099</v>
      </c>
    </row>
    <row r="2364" spans="11:39" x14ac:dyDescent="0.35">
      <c r="K2364">
        <v>0</v>
      </c>
      <c r="L2364">
        <v>5.9999999999999831</v>
      </c>
      <c r="M2364">
        <v>5.0000000000000044</v>
      </c>
      <c r="N2364">
        <v>5.9999999999999831</v>
      </c>
      <c r="O2364">
        <v>5.9999999999999831</v>
      </c>
      <c r="P2364">
        <v>5.0000000000000266</v>
      </c>
      <c r="Q2364">
        <v>7.0000000000000284</v>
      </c>
      <c r="R2364">
        <v>7.0000000000000284</v>
      </c>
      <c r="T2364" s="13">
        <f t="shared" si="657"/>
        <v>14.735533404526196</v>
      </c>
      <c r="U2364" s="14">
        <f t="shared" si="658"/>
        <v>5.1338831505916334</v>
      </c>
      <c r="W2364" s="13">
        <f t="shared" si="659"/>
        <v>1.506420315561098</v>
      </c>
      <c r="X2364" s="10">
        <f t="shared" si="660"/>
        <v>3.6998320936273377</v>
      </c>
      <c r="Y2364" s="10">
        <f t="shared" si="661"/>
        <v>4.8785983840555236</v>
      </c>
      <c r="Z2364" s="10">
        <f t="shared" si="662"/>
        <v>6.3051157054913016</v>
      </c>
      <c r="AA2364" s="10">
        <f t="shared" si="663"/>
        <v>6.7848288850095715</v>
      </c>
      <c r="AB2364" s="10">
        <f t="shared" si="664"/>
        <v>6.556992025767773</v>
      </c>
      <c r="AC2364" s="10">
        <f t="shared" si="665"/>
        <v>6.2895586232635745</v>
      </c>
      <c r="AD2364" s="14">
        <f t="shared" si="666"/>
        <v>5.9685343344254846</v>
      </c>
      <c r="AF2364" s="13">
        <f t="shared" si="667"/>
        <v>2.2693021671351983</v>
      </c>
      <c r="AG2364" s="10">
        <f t="shared" si="668"/>
        <v>5.2907723975067187</v>
      </c>
      <c r="AH2364" s="10">
        <f t="shared" si="669"/>
        <v>1.4738352353931226E-2</v>
      </c>
      <c r="AI2364" s="10">
        <f t="shared" si="670"/>
        <v>9.309559373746501E-2</v>
      </c>
      <c r="AJ2364" s="10">
        <f t="shared" si="671"/>
        <v>0.61595637874539366</v>
      </c>
      <c r="AK2364" s="10">
        <f t="shared" si="672"/>
        <v>2.4242241683043506</v>
      </c>
      <c r="AL2364" s="10">
        <f t="shared" si="673"/>
        <v>0.50472694977918808</v>
      </c>
      <c r="AM2364" s="14">
        <f t="shared" si="674"/>
        <v>1.0639214192591366</v>
      </c>
    </row>
    <row r="2365" spans="11:39" x14ac:dyDescent="0.35">
      <c r="K2365">
        <v>-6.999999999999984</v>
      </c>
      <c r="L2365">
        <v>-4.9999999999999822</v>
      </c>
      <c r="M2365">
        <v>-3.0000000000000027</v>
      </c>
      <c r="N2365">
        <v>-2.9999999999999805</v>
      </c>
      <c r="O2365">
        <v>-0.99999999999997868</v>
      </c>
      <c r="P2365">
        <v>0</v>
      </c>
      <c r="Q2365">
        <v>0.99999999999997868</v>
      </c>
      <c r="R2365">
        <v>2.9999999999999805</v>
      </c>
      <c r="T2365" s="13">
        <f t="shared" si="657"/>
        <v>13.879461373032845</v>
      </c>
      <c r="U2365" s="14">
        <f t="shared" si="658"/>
        <v>-19.451224444342948</v>
      </c>
      <c r="W2365" s="13">
        <f t="shared" si="659"/>
        <v>-2.2051359968478019</v>
      </c>
      <c r="X2365" s="10">
        <f t="shared" si="660"/>
        <v>-4.3633779545234983</v>
      </c>
      <c r="Y2365" s="10">
        <f t="shared" si="661"/>
        <v>-4.5616698230522985</v>
      </c>
      <c r="Z2365" s="10">
        <f t="shared" si="662"/>
        <v>-3.5460576707213969</v>
      </c>
      <c r="AA2365" s="10">
        <f t="shared" si="663"/>
        <v>-1.860945062181603</v>
      </c>
      <c r="AB2365" s="10">
        <f t="shared" si="664"/>
        <v>-4.4923132173562585E-2</v>
      </c>
      <c r="AC2365" s="10">
        <f t="shared" si="665"/>
        <v>2.236519331071261</v>
      </c>
      <c r="AD2365" s="14">
        <f t="shared" si="666"/>
        <v>2.9735286998171908</v>
      </c>
      <c r="AF2365" s="13">
        <f t="shared" si="667"/>
        <v>22.990720808724568</v>
      </c>
      <c r="AG2365" s="10">
        <f t="shared" si="668"/>
        <v>0.40528762878666236</v>
      </c>
      <c r="AH2365" s="10">
        <f t="shared" si="669"/>
        <v>2.4388126362321891</v>
      </c>
      <c r="AI2365" s="10">
        <f t="shared" si="670"/>
        <v>0.29817897975369884</v>
      </c>
      <c r="AJ2365" s="10">
        <f t="shared" si="671"/>
        <v>0.74122640009492102</v>
      </c>
      <c r="AK2365" s="10">
        <f t="shared" si="672"/>
        <v>2.0180878042833738E-3</v>
      </c>
      <c r="AL2365" s="10">
        <f t="shared" si="673"/>
        <v>1.5289800561129714</v>
      </c>
      <c r="AM2365" s="14">
        <f t="shared" si="674"/>
        <v>7.0072973336735922E-4</v>
      </c>
    </row>
    <row r="2366" spans="11:39" x14ac:dyDescent="0.35">
      <c r="K2366">
        <v>-2.0000000000000018</v>
      </c>
      <c r="L2366">
        <v>4.9999999999999822</v>
      </c>
      <c r="M2366">
        <v>4.0000000000000036</v>
      </c>
      <c r="N2366">
        <v>1.9999999999999796</v>
      </c>
      <c r="O2366">
        <v>0.99999999999997868</v>
      </c>
      <c r="P2366">
        <v>0</v>
      </c>
      <c r="Q2366">
        <v>0</v>
      </c>
      <c r="R2366">
        <v>-0.99999999999997868</v>
      </c>
      <c r="T2366" s="13">
        <f t="shared" si="657"/>
        <v>-6.7557992164469454</v>
      </c>
      <c r="U2366" s="14">
        <f t="shared" si="658"/>
        <v>11.804480104941218</v>
      </c>
      <c r="W2366" s="13">
        <f t="shared" si="659"/>
        <v>1.4220140778713417</v>
      </c>
      <c r="X2366" s="10">
        <f t="shared" si="660"/>
        <v>2.8789464565527552</v>
      </c>
      <c r="Y2366" s="10">
        <f t="shared" si="661"/>
        <v>3.101362726710752</v>
      </c>
      <c r="Z2366" s="10">
        <f t="shared" si="662"/>
        <v>2.6385754085659197</v>
      </c>
      <c r="AA2366" s="10">
        <f t="shared" si="663"/>
        <v>1.6996975964669665</v>
      </c>
      <c r="AB2366" s="10">
        <f t="shared" si="664"/>
        <v>0.62038658209826902</v>
      </c>
      <c r="AC2366" s="10">
        <f t="shared" si="665"/>
        <v>-0.73383326472663879</v>
      </c>
      <c r="AD2366" s="14">
        <f t="shared" si="666"/>
        <v>-1.1925700912397159</v>
      </c>
      <c r="AF2366" s="13">
        <f t="shared" si="667"/>
        <v>11.710180349149661</v>
      </c>
      <c r="AG2366" s="10">
        <f t="shared" si="668"/>
        <v>4.4988681341700376</v>
      </c>
      <c r="AH2366" s="10">
        <f t="shared" si="669"/>
        <v>0.80754894894474105</v>
      </c>
      <c r="AI2366" s="10">
        <f t="shared" si="670"/>
        <v>0.40777855242515731</v>
      </c>
      <c r="AJ2366" s="10">
        <f t="shared" si="671"/>
        <v>0.48957672650167972</v>
      </c>
      <c r="AK2366" s="10">
        <f t="shared" si="672"/>
        <v>0.3848795112475723</v>
      </c>
      <c r="AL2366" s="10">
        <f t="shared" si="673"/>
        <v>0.53851126041935715</v>
      </c>
      <c r="AM2366" s="14">
        <f t="shared" si="674"/>
        <v>3.708324004008072E-2</v>
      </c>
    </row>
    <row r="2367" spans="11:39" x14ac:dyDescent="0.35">
      <c r="K2367">
        <v>-5.0000000000000044</v>
      </c>
      <c r="L2367">
        <v>-2.9999999999999805</v>
      </c>
      <c r="M2367">
        <v>-3.0000000000000027</v>
      </c>
      <c r="N2367">
        <v>-2.9999999999999805</v>
      </c>
      <c r="O2367">
        <v>-3.9999999999999813</v>
      </c>
      <c r="P2367">
        <v>-3.0000000000000249</v>
      </c>
      <c r="Q2367">
        <v>-6.0000000000000053</v>
      </c>
      <c r="R2367">
        <v>-5.0000000000000266</v>
      </c>
      <c r="T2367" s="13">
        <f t="shared" si="657"/>
        <v>-10.861468885074419</v>
      </c>
      <c r="U2367" s="14">
        <f t="shared" si="658"/>
        <v>-2.6284718116426742</v>
      </c>
      <c r="W2367" s="13">
        <f t="shared" si="659"/>
        <v>-0.93792429328142213</v>
      </c>
      <c r="X2367" s="10">
        <f t="shared" si="660"/>
        <v>-2.3536660246787724</v>
      </c>
      <c r="Y2367" s="10">
        <f t="shared" si="661"/>
        <v>-3.1602590728727762</v>
      </c>
      <c r="Z2367" s="10">
        <f t="shared" si="662"/>
        <v>-4.1961267907618085</v>
      </c>
      <c r="AA2367" s="10">
        <f t="shared" si="663"/>
        <v>-4.6084050074725988</v>
      </c>
      <c r="AB2367" s="10">
        <f t="shared" si="664"/>
        <v>-4.5370943375036141</v>
      </c>
      <c r="AC2367" s="10">
        <f t="shared" si="665"/>
        <v>-4.4605188990116531</v>
      </c>
      <c r="AD2367" s="14">
        <f t="shared" si="666"/>
        <v>-4.2733526106657855</v>
      </c>
      <c r="AF2367" s="13">
        <f t="shared" si="667"/>
        <v>16.500459047113271</v>
      </c>
      <c r="AG2367" s="10">
        <f t="shared" si="668"/>
        <v>0.41774760765451602</v>
      </c>
      <c r="AH2367" s="10">
        <f t="shared" si="669"/>
        <v>2.5682970438040933E-2</v>
      </c>
      <c r="AI2367" s="10">
        <f t="shared" si="670"/>
        <v>1.4307192995781899</v>
      </c>
      <c r="AJ2367" s="10">
        <f t="shared" si="671"/>
        <v>0.37015665311775575</v>
      </c>
      <c r="AK2367" s="10">
        <f t="shared" si="672"/>
        <v>2.3626590023855978</v>
      </c>
      <c r="AL2367" s="10">
        <f t="shared" si="673"/>
        <v>2.3700020603003091</v>
      </c>
      <c r="AM2367" s="14">
        <f t="shared" si="674"/>
        <v>0.52801642842626817</v>
      </c>
    </row>
    <row r="2368" spans="11:39" x14ac:dyDescent="0.35">
      <c r="K2368">
        <v>5.9999999999999831</v>
      </c>
      <c r="L2368">
        <v>4.9999999999999822</v>
      </c>
      <c r="M2368">
        <v>5.0000000000000044</v>
      </c>
      <c r="N2368">
        <v>5.9999999999999831</v>
      </c>
      <c r="O2368">
        <v>5.9999999999999831</v>
      </c>
      <c r="P2368">
        <v>6.0000000000000053</v>
      </c>
      <c r="Q2368">
        <v>6.0000000000000053</v>
      </c>
      <c r="R2368">
        <v>5.0000000000000266</v>
      </c>
      <c r="T2368" s="13">
        <f t="shared" si="657"/>
        <v>9.7695992211627356</v>
      </c>
      <c r="U2368" s="14">
        <f t="shared" si="658"/>
        <v>10.104623724460943</v>
      </c>
      <c r="W2368" s="13">
        <f t="shared" si="659"/>
        <v>1.99864370020745</v>
      </c>
      <c r="X2368" s="10">
        <f t="shared" si="660"/>
        <v>4.6183547280107913</v>
      </c>
      <c r="Y2368" s="10">
        <f t="shared" si="661"/>
        <v>5.7609157968173728</v>
      </c>
      <c r="Z2368" s="10">
        <f t="shared" si="662"/>
        <v>6.7971965202388089</v>
      </c>
      <c r="AA2368" s="10">
        <f t="shared" si="663"/>
        <v>6.7749785843297889</v>
      </c>
      <c r="AB2368" s="10">
        <f t="shared" si="664"/>
        <v>6.0636634163744461</v>
      </c>
      <c r="AC2368" s="10">
        <f t="shared" si="665"/>
        <v>5.1873935145727295</v>
      </c>
      <c r="AD2368" s="14">
        <f t="shared" si="666"/>
        <v>4.6877838996765551</v>
      </c>
      <c r="AF2368" s="13">
        <f t="shared" si="667"/>
        <v>16.010852237889395</v>
      </c>
      <c r="AG2368" s="10">
        <f t="shared" si="668"/>
        <v>0.14565311363170355</v>
      </c>
      <c r="AH2368" s="10">
        <f t="shared" si="669"/>
        <v>0.57899284984621058</v>
      </c>
      <c r="AI2368" s="10">
        <f t="shared" si="670"/>
        <v>0.6355222918808926</v>
      </c>
      <c r="AJ2368" s="10">
        <f t="shared" si="671"/>
        <v>0.60059180616982999</v>
      </c>
      <c r="AK2368" s="10">
        <f t="shared" si="672"/>
        <v>4.0530305844654075E-3</v>
      </c>
      <c r="AL2368" s="10">
        <f t="shared" si="673"/>
        <v>0.66032930015846947</v>
      </c>
      <c r="AM2368" s="14">
        <f t="shared" si="674"/>
        <v>9.7478893301196065E-2</v>
      </c>
    </row>
    <row r="2369" spans="11:39" x14ac:dyDescent="0.35">
      <c r="K2369">
        <v>2.0000000000000018</v>
      </c>
      <c r="L2369">
        <v>3.0000000000000027</v>
      </c>
      <c r="M2369">
        <v>0</v>
      </c>
      <c r="N2369">
        <v>1.0000000000000009</v>
      </c>
      <c r="O2369">
        <v>0</v>
      </c>
      <c r="P2369">
        <v>0</v>
      </c>
      <c r="Q2369">
        <v>0</v>
      </c>
      <c r="R2369">
        <v>0</v>
      </c>
      <c r="T2369" s="13">
        <f t="shared" si="657"/>
        <v>-3.0957349140279171</v>
      </c>
      <c r="U2369" s="14">
        <f t="shared" si="658"/>
        <v>5.2524358300463989</v>
      </c>
      <c r="W2369" s="13">
        <f t="shared" si="659"/>
        <v>0.62822112503542293</v>
      </c>
      <c r="X2369" s="10">
        <f t="shared" si="660"/>
        <v>1.2685687114688093</v>
      </c>
      <c r="Y2369" s="10">
        <f t="shared" si="661"/>
        <v>1.3620403064416713</v>
      </c>
      <c r="Z2369" s="10">
        <f t="shared" si="662"/>
        <v>1.1478580776924652</v>
      </c>
      <c r="AA2369" s="10">
        <f t="shared" si="663"/>
        <v>0.72559353114881042</v>
      </c>
      <c r="AB2369" s="10">
        <f t="shared" si="664"/>
        <v>0.24412478163383811</v>
      </c>
      <c r="AC2369" s="10">
        <f t="shared" si="665"/>
        <v>-0.36007135826337999</v>
      </c>
      <c r="AD2369" s="14">
        <f t="shared" si="666"/>
        <v>-0.56357067624328183</v>
      </c>
      <c r="AF2369" s="13">
        <f t="shared" si="667"/>
        <v>1.8817772817990859</v>
      </c>
      <c r="AG2369" s="10">
        <f t="shared" si="668"/>
        <v>2.9978543069047885</v>
      </c>
      <c r="AH2369" s="10">
        <f t="shared" si="669"/>
        <v>1.8551537963717217</v>
      </c>
      <c r="AI2369" s="10">
        <f t="shared" si="670"/>
        <v>2.1862011138910804E-2</v>
      </c>
      <c r="AJ2369" s="10">
        <f t="shared" si="671"/>
        <v>0.52648597244499973</v>
      </c>
      <c r="AK2369" s="10">
        <f t="shared" si="672"/>
        <v>5.9596909007769136E-2</v>
      </c>
      <c r="AL2369" s="10">
        <f t="shared" si="673"/>
        <v>0.12965138304163534</v>
      </c>
      <c r="AM2369" s="14">
        <f t="shared" si="674"/>
        <v>0.31761190712130999</v>
      </c>
    </row>
    <row r="2370" spans="11:39" x14ac:dyDescent="0.35">
      <c r="K2370">
        <v>-2.9999999999999805</v>
      </c>
      <c r="L2370">
        <v>-5.0000000000000044</v>
      </c>
      <c r="M2370">
        <v>-4.0000000000000036</v>
      </c>
      <c r="N2370">
        <v>-4.0000000000000036</v>
      </c>
      <c r="O2370">
        <v>-2.9999999999999805</v>
      </c>
      <c r="P2370">
        <v>-2.0000000000000018</v>
      </c>
      <c r="Q2370">
        <v>-0.99999999999997868</v>
      </c>
      <c r="R2370">
        <v>0</v>
      </c>
      <c r="T2370" s="13">
        <f t="shared" si="657"/>
        <v>4.6299488280658947</v>
      </c>
      <c r="U2370" s="14">
        <f t="shared" si="658"/>
        <v>-14.659827504980852</v>
      </c>
      <c r="W2370" s="13">
        <f t="shared" si="659"/>
        <v>-1.9548920870043636</v>
      </c>
      <c r="X2370" s="10">
        <f t="shared" si="660"/>
        <v>-4.0960718705574823</v>
      </c>
      <c r="Y2370" s="10">
        <f t="shared" si="661"/>
        <v>-4.602485182354604</v>
      </c>
      <c r="Z2370" s="10">
        <f t="shared" si="662"/>
        <v>-4.3740593438508375</v>
      </c>
      <c r="AA2370" s="10">
        <f t="shared" si="663"/>
        <v>-3.3970054624040311</v>
      </c>
      <c r="AB2370" s="10">
        <f t="shared" si="664"/>
        <v>-2.1080153413057019</v>
      </c>
      <c r="AC2370" s="10">
        <f t="shared" si="665"/>
        <v>-0.49463151116701343</v>
      </c>
      <c r="AD2370" s="14">
        <f t="shared" si="666"/>
        <v>0.10091941395189807</v>
      </c>
      <c r="AF2370" s="13">
        <f t="shared" si="667"/>
        <v>1.092250549806054</v>
      </c>
      <c r="AG2370" s="10">
        <f t="shared" si="668"/>
        <v>0.81708606319745702</v>
      </c>
      <c r="AH2370" s="10">
        <f t="shared" si="669"/>
        <v>0.3629883949568562</v>
      </c>
      <c r="AI2370" s="10">
        <f t="shared" si="670"/>
        <v>0.13992039272211643</v>
      </c>
      <c r="AJ2370" s="10">
        <f t="shared" si="671"/>
        <v>0.15761333717865408</v>
      </c>
      <c r="AK2370" s="10">
        <f t="shared" si="672"/>
        <v>1.1667313957386885E-2</v>
      </c>
      <c r="AL2370" s="10">
        <f t="shared" si="673"/>
        <v>0.25539730950531492</v>
      </c>
      <c r="AM2370" s="14">
        <f t="shared" si="674"/>
        <v>1.0184728112394559E-2</v>
      </c>
    </row>
    <row r="2371" spans="11:39" x14ac:dyDescent="0.35">
      <c r="K2371">
        <v>-2.0000000000000018</v>
      </c>
      <c r="L2371">
        <v>-4.9999999999999822</v>
      </c>
      <c r="M2371">
        <v>-5.0000000000000044</v>
      </c>
      <c r="N2371">
        <v>-3.9999999999999813</v>
      </c>
      <c r="O2371">
        <v>-4.0000000000000036</v>
      </c>
      <c r="P2371">
        <v>-2.9999999999999805</v>
      </c>
      <c r="Q2371">
        <v>-2.0000000000000018</v>
      </c>
      <c r="R2371">
        <v>-1.0000000000000231</v>
      </c>
      <c r="T2371" s="13">
        <f t="shared" si="657"/>
        <v>1.2931189240341447</v>
      </c>
      <c r="U2371" s="14">
        <f t="shared" si="658"/>
        <v>-13.504758066031158</v>
      </c>
      <c r="W2371" s="13">
        <f t="shared" si="659"/>
        <v>-1.9501857603606128</v>
      </c>
      <c r="X2371" s="10">
        <f t="shared" si="660"/>
        <v>-4.184952874774325</v>
      </c>
      <c r="Y2371" s="10">
        <f t="shared" si="661"/>
        <v>-4.833421454104438</v>
      </c>
      <c r="Z2371" s="10">
        <f t="shared" si="662"/>
        <v>-4.8967243614322813</v>
      </c>
      <c r="AA2371" s="10">
        <f t="shared" si="663"/>
        <v>-4.1459878862168935</v>
      </c>
      <c r="AB2371" s="10">
        <f t="shared" si="664"/>
        <v>-2.9991812183539985</v>
      </c>
      <c r="AC2371" s="10">
        <f t="shared" si="665"/>
        <v>-1.5669871368259787</v>
      </c>
      <c r="AD2371" s="14">
        <f t="shared" si="666"/>
        <v>-0.99792641249887049</v>
      </c>
      <c r="AF2371" s="13">
        <f t="shared" si="667"/>
        <v>2.4814584708504769E-3</v>
      </c>
      <c r="AG2371" s="10">
        <f t="shared" si="668"/>
        <v>0.66430181633860819</v>
      </c>
      <c r="AH2371" s="10">
        <f t="shared" si="669"/>
        <v>2.774841195268133E-2</v>
      </c>
      <c r="AI2371" s="10">
        <f t="shared" si="670"/>
        <v>0.80411458038616612</v>
      </c>
      <c r="AJ2371" s="10">
        <f t="shared" si="671"/>
        <v>2.1312462922075611E-2</v>
      </c>
      <c r="AK2371" s="10">
        <f t="shared" si="672"/>
        <v>6.7040338379687077E-7</v>
      </c>
      <c r="AL2371" s="10">
        <f t="shared" si="673"/>
        <v>0.18750013967416526</v>
      </c>
      <c r="AM2371" s="14">
        <f t="shared" si="674"/>
        <v>4.2997651249363136E-6</v>
      </c>
    </row>
    <row r="2372" spans="11:39" x14ac:dyDescent="0.35">
      <c r="K2372">
        <v>0</v>
      </c>
      <c r="L2372">
        <v>1.0000000000000009</v>
      </c>
      <c r="M2372">
        <v>1.0000000000000009</v>
      </c>
      <c r="N2372">
        <v>1.0000000000000009</v>
      </c>
      <c r="O2372">
        <v>0</v>
      </c>
      <c r="P2372">
        <v>-1.0000000000000231</v>
      </c>
      <c r="Q2372">
        <v>-1.0000000000000231</v>
      </c>
      <c r="R2372">
        <v>-2.0000000000000018</v>
      </c>
      <c r="T2372" s="13">
        <f t="shared" si="657"/>
        <v>-6.229202927119017</v>
      </c>
      <c r="U2372" s="14">
        <f t="shared" si="658"/>
        <v>6.0620970395335316</v>
      </c>
      <c r="W2372" s="13">
        <f t="shared" si="659"/>
        <v>0.5916036957180062</v>
      </c>
      <c r="X2372" s="10">
        <f t="shared" si="660"/>
        <v>1.0962344396305808</v>
      </c>
      <c r="Y2372" s="10">
        <f t="shared" si="661"/>
        <v>1.0414905618080688</v>
      </c>
      <c r="Z2372" s="10">
        <f t="shared" si="662"/>
        <v>0.54964442541303882</v>
      </c>
      <c r="AA2372" s="10">
        <f t="shared" si="663"/>
        <v>-7.1179736543199645E-2</v>
      </c>
      <c r="AB2372" s="10">
        <f t="shared" si="664"/>
        <v>-0.66317280133942225</v>
      </c>
      <c r="AC2372" s="10">
        <f t="shared" si="665"/>
        <v>-1.4088297986812028</v>
      </c>
      <c r="AD2372" s="14">
        <f t="shared" si="666"/>
        <v>-1.6254353889670434</v>
      </c>
      <c r="AF2372" s="13">
        <f t="shared" si="667"/>
        <v>0.34999493278720328</v>
      </c>
      <c r="AG2372" s="10">
        <f t="shared" si="668"/>
        <v>9.2610673710117209E-3</v>
      </c>
      <c r="AH2372" s="10">
        <f t="shared" si="669"/>
        <v>1.7214667191491004E-3</v>
      </c>
      <c r="AI2372" s="10">
        <f t="shared" si="670"/>
        <v>0.20282014356155276</v>
      </c>
      <c r="AJ2372" s="10">
        <f t="shared" si="671"/>
        <v>5.0665548943593106E-3</v>
      </c>
      <c r="AK2372" s="10">
        <f t="shared" si="672"/>
        <v>0.11345256175754787</v>
      </c>
      <c r="AL2372" s="10">
        <f t="shared" si="673"/>
        <v>0.16714180428969397</v>
      </c>
      <c r="AM2372" s="14">
        <f t="shared" si="674"/>
        <v>0.1402986478382714</v>
      </c>
    </row>
    <row r="2373" spans="11:39" x14ac:dyDescent="0.35">
      <c r="K2373">
        <v>2.9999999999999805</v>
      </c>
      <c r="L2373">
        <v>2.0000000000000018</v>
      </c>
      <c r="M2373">
        <v>1.0000000000000009</v>
      </c>
      <c r="N2373">
        <v>0</v>
      </c>
      <c r="O2373">
        <v>0</v>
      </c>
      <c r="P2373">
        <v>0</v>
      </c>
      <c r="Q2373">
        <v>-0.99999999999997868</v>
      </c>
      <c r="R2373">
        <v>-0.99999999999997868</v>
      </c>
      <c r="T2373" s="13">
        <f t="shared" si="657"/>
        <v>-5.8145442827740075</v>
      </c>
      <c r="U2373" s="14">
        <f t="shared" si="658"/>
        <v>6.8767093992164607</v>
      </c>
      <c r="W2373" s="13">
        <f t="shared" si="659"/>
        <v>0.73399220110105712</v>
      </c>
      <c r="X2373" s="10">
        <f t="shared" si="660"/>
        <v>1.4169042999950692</v>
      </c>
      <c r="Y2373" s="10">
        <f t="shared" si="661"/>
        <v>1.4314383934058026</v>
      </c>
      <c r="Z2373" s="10">
        <f t="shared" si="662"/>
        <v>0.98878583978430434</v>
      </c>
      <c r="AA2373" s="10">
        <f t="shared" si="663"/>
        <v>0.34743137043366201</v>
      </c>
      <c r="AB2373" s="10">
        <f t="shared" si="664"/>
        <v>-0.3070037956819085</v>
      </c>
      <c r="AC2373" s="10">
        <f t="shared" si="665"/>
        <v>-1.1300885540189498</v>
      </c>
      <c r="AD2373" s="14">
        <f t="shared" si="666"/>
        <v>-1.3844073884537265</v>
      </c>
      <c r="AF2373" s="13">
        <f t="shared" si="667"/>
        <v>5.1347913446707425</v>
      </c>
      <c r="AG2373" s="10">
        <f t="shared" si="668"/>
        <v>0.34000059536424238</v>
      </c>
      <c r="AH2373" s="10">
        <f t="shared" si="669"/>
        <v>0.18613908730457931</v>
      </c>
      <c r="AI2373" s="10">
        <f t="shared" si="670"/>
        <v>0.97769743695795197</v>
      </c>
      <c r="AJ2373" s="10">
        <f t="shared" si="671"/>
        <v>0.12070855716141247</v>
      </c>
      <c r="AK2373" s="10">
        <f t="shared" si="672"/>
        <v>9.425133056309902E-2</v>
      </c>
      <c r="AL2373" s="10">
        <f t="shared" si="673"/>
        <v>1.6923031886746768E-2</v>
      </c>
      <c r="AM2373" s="14">
        <f t="shared" si="674"/>
        <v>0.14776904029783053</v>
      </c>
    </row>
    <row r="2374" spans="11:39" x14ac:dyDescent="0.35">
      <c r="K2374">
        <v>1.0000000000000231</v>
      </c>
      <c r="L2374">
        <v>0</v>
      </c>
      <c r="M2374">
        <v>0</v>
      </c>
      <c r="N2374">
        <v>-2.0000000000000018</v>
      </c>
      <c r="O2374">
        <v>-3.0000000000000027</v>
      </c>
      <c r="P2374">
        <v>-2.9999999999999805</v>
      </c>
      <c r="Q2374">
        <v>-3.0000000000000249</v>
      </c>
      <c r="R2374">
        <v>-3.0000000000000249</v>
      </c>
      <c r="T2374" s="13">
        <f t="shared" si="657"/>
        <v>-10.663634466747023</v>
      </c>
      <c r="U2374" s="14">
        <f t="shared" si="658"/>
        <v>4.1053191386166779</v>
      </c>
      <c r="W2374" s="13">
        <f t="shared" si="659"/>
        <v>7.6819456857278867E-2</v>
      </c>
      <c r="X2374" s="10">
        <f t="shared" si="660"/>
        <v>-0.150250455947879</v>
      </c>
      <c r="Y2374" s="10">
        <f t="shared" si="661"/>
        <v>-0.5819144820910076</v>
      </c>
      <c r="Z2374" s="10">
        <f t="shared" si="662"/>
        <v>-1.5086111898761514</v>
      </c>
      <c r="AA2374" s="10">
        <f t="shared" si="663"/>
        <v>-2.2528859705657278</v>
      </c>
      <c r="AB2374" s="10">
        <f t="shared" si="664"/>
        <v>-2.7418832188155586</v>
      </c>
      <c r="AC2374" s="10">
        <f t="shared" si="665"/>
        <v>-3.3641042195494619</v>
      </c>
      <c r="AD2374" s="14">
        <f t="shared" si="666"/>
        <v>-3.4664784102464803</v>
      </c>
      <c r="AF2374" s="13">
        <f t="shared" si="667"/>
        <v>0.8522623152373322</v>
      </c>
      <c r="AG2374" s="10">
        <f t="shared" si="668"/>
        <v>2.2575199512545528E-2</v>
      </c>
      <c r="AH2374" s="10">
        <f t="shared" si="669"/>
        <v>0.33862446446724559</v>
      </c>
      <c r="AI2374" s="10">
        <f t="shared" si="670"/>
        <v>0.24146296271493348</v>
      </c>
      <c r="AJ2374" s="10">
        <f t="shared" si="671"/>
        <v>0.55817937297751852</v>
      </c>
      <c r="AK2374" s="10">
        <f t="shared" si="672"/>
        <v>6.66242727290067E-2</v>
      </c>
      <c r="AL2374" s="10">
        <f t="shared" si="673"/>
        <v>0.13257188269370465</v>
      </c>
      <c r="AM2374" s="14">
        <f t="shared" si="674"/>
        <v>0.21760210722606035</v>
      </c>
    </row>
    <row r="2375" spans="11:39" x14ac:dyDescent="0.35">
      <c r="K2375">
        <v>-8.0000000000000071</v>
      </c>
      <c r="L2375">
        <v>-12.000000000000011</v>
      </c>
      <c r="M2375">
        <v>-10.000000000000009</v>
      </c>
      <c r="N2375">
        <v>-6.0000000000000053</v>
      </c>
      <c r="O2375">
        <v>-4.0000000000000036</v>
      </c>
      <c r="P2375">
        <v>-3.0000000000000249</v>
      </c>
      <c r="Q2375">
        <v>-2.0000000000000018</v>
      </c>
      <c r="R2375">
        <v>-0.99999999999997868</v>
      </c>
      <c r="T2375" s="13">
        <f t="shared" si="657"/>
        <v>12.07998794706792</v>
      </c>
      <c r="U2375" s="14">
        <f t="shared" si="658"/>
        <v>-31.87698613017573</v>
      </c>
      <c r="W2375" s="13">
        <f t="shared" si="659"/>
        <v>-4.1496957825428185</v>
      </c>
      <c r="X2375" s="10">
        <f t="shared" si="660"/>
        <v>-8.6279686287212254</v>
      </c>
      <c r="Y2375" s="10">
        <f t="shared" si="661"/>
        <v>-9.6059302283196963</v>
      </c>
      <c r="Z2375" s="10">
        <f t="shared" si="662"/>
        <v>-8.9238823706630512</v>
      </c>
      <c r="AA2375" s="10">
        <f t="shared" si="663"/>
        <v>-6.698215691225192</v>
      </c>
      <c r="AB2375" s="10">
        <f t="shared" si="664"/>
        <v>-3.8678718164345982</v>
      </c>
      <c r="AC2375" s="10">
        <f t="shared" si="665"/>
        <v>-0.32304660024924647</v>
      </c>
      <c r="AD2375" s="14">
        <f t="shared" si="666"/>
        <v>0.95810967447949258</v>
      </c>
      <c r="AF2375" s="13">
        <f t="shared" si="667"/>
        <v>14.824842566968615</v>
      </c>
      <c r="AG2375" s="10">
        <f t="shared" si="668"/>
        <v>11.370595568888286</v>
      </c>
      <c r="AH2375" s="10">
        <f t="shared" si="669"/>
        <v>0.15529098495217367</v>
      </c>
      <c r="AI2375" s="10">
        <f t="shared" si="670"/>
        <v>8.5490881174741542</v>
      </c>
      <c r="AJ2375" s="10">
        <f t="shared" si="671"/>
        <v>7.2803679163738213</v>
      </c>
      <c r="AK2375" s="10">
        <f t="shared" si="672"/>
        <v>0.75320148976144574</v>
      </c>
      <c r="AL2375" s="10">
        <f t="shared" si="673"/>
        <v>2.8121727049356164</v>
      </c>
      <c r="AM2375" s="14">
        <f t="shared" si="674"/>
        <v>3.8341934972901011</v>
      </c>
    </row>
    <row r="2376" spans="11:39" x14ac:dyDescent="0.35">
      <c r="K2376">
        <v>-5.0000000000000044</v>
      </c>
      <c r="L2376">
        <v>-2.0000000000000018</v>
      </c>
      <c r="M2376">
        <v>-1.0000000000000009</v>
      </c>
      <c r="N2376">
        <v>-3.0000000000000027</v>
      </c>
      <c r="O2376">
        <v>-1.9999999999999796</v>
      </c>
      <c r="P2376">
        <v>-2.0000000000000018</v>
      </c>
      <c r="Q2376">
        <v>-0.99999999999997868</v>
      </c>
      <c r="R2376">
        <v>-1.0000000000000231</v>
      </c>
      <c r="T2376" s="13">
        <f t="shared" si="657"/>
        <v>0.10944668948817249</v>
      </c>
      <c r="U2376" s="14">
        <f t="shared" si="658"/>
        <v>-6.9874201068823396</v>
      </c>
      <c r="W2376" s="13">
        <f t="shared" si="659"/>
        <v>-1.0371512274776136</v>
      </c>
      <c r="X2376" s="10">
        <f t="shared" si="660"/>
        <v>-2.2428180649984895</v>
      </c>
      <c r="Y2376" s="10">
        <f t="shared" si="661"/>
        <v>-2.6125999929559214</v>
      </c>
      <c r="Z2376" s="10">
        <f t="shared" si="662"/>
        <v>-2.6968953513852956</v>
      </c>
      <c r="AA2376" s="10">
        <f t="shared" si="663"/>
        <v>-2.3365799011663944</v>
      </c>
      <c r="AB2376" s="10">
        <f t="shared" si="664"/>
        <v>-1.7508661097900089</v>
      </c>
      <c r="AC2376" s="10">
        <f t="shared" si="665"/>
        <v>-1.0200236125423741</v>
      </c>
      <c r="AD2376" s="14">
        <f t="shared" si="666"/>
        <v>-0.72174148995156318</v>
      </c>
      <c r="AF2376" s="13">
        <f t="shared" si="667"/>
        <v>15.704170393882222</v>
      </c>
      <c r="AG2376" s="10">
        <f t="shared" si="668"/>
        <v>5.8960612689609788E-2</v>
      </c>
      <c r="AH2376" s="10">
        <f t="shared" si="669"/>
        <v>2.6004787372814349</v>
      </c>
      <c r="AI2376" s="10">
        <f t="shared" si="670"/>
        <v>9.1872428011845059E-2</v>
      </c>
      <c r="AJ2376" s="10">
        <f t="shared" si="671"/>
        <v>0.11328602986919355</v>
      </c>
      <c r="AK2376" s="10">
        <f t="shared" si="672"/>
        <v>6.2067695251164789E-2</v>
      </c>
      <c r="AL2376" s="10">
        <f t="shared" si="673"/>
        <v>4.0094505924797338E-4</v>
      </c>
      <c r="AM2376" s="14">
        <f t="shared" si="674"/>
        <v>7.7427798414388863E-2</v>
      </c>
    </row>
    <row r="2377" spans="11:39" x14ac:dyDescent="0.35">
      <c r="K2377">
        <v>4.0000000000000036</v>
      </c>
      <c r="L2377">
        <v>5.0000000000000044</v>
      </c>
      <c r="M2377">
        <v>5.0000000000000044</v>
      </c>
      <c r="N2377">
        <v>6.0000000000000053</v>
      </c>
      <c r="O2377">
        <v>5.9999999999999831</v>
      </c>
      <c r="P2377">
        <v>6.0000000000000053</v>
      </c>
      <c r="Q2377">
        <v>6.0000000000000053</v>
      </c>
      <c r="R2377">
        <v>6.0000000000000053</v>
      </c>
      <c r="T2377" s="13">
        <f t="shared" si="657"/>
        <v>11.93808091339471</v>
      </c>
      <c r="U2377" s="14">
        <f t="shared" si="658"/>
        <v>7.9509402516746119</v>
      </c>
      <c r="W2377" s="13">
        <f t="shared" si="659"/>
        <v>1.7862251444573598</v>
      </c>
      <c r="X2377" s="10">
        <f t="shared" si="660"/>
        <v>4.2227223703190084</v>
      </c>
      <c r="Y2377" s="10">
        <f t="shared" si="661"/>
        <v>5.3820036388863013</v>
      </c>
      <c r="Z2377" s="10">
        <f t="shared" si="662"/>
        <v>6.588917764252967</v>
      </c>
      <c r="AA2377" s="10">
        <f t="shared" si="663"/>
        <v>6.7850207983836466</v>
      </c>
      <c r="AB2377" s="10">
        <f t="shared" si="664"/>
        <v>6.2834140455631768</v>
      </c>
      <c r="AC2377" s="10">
        <f t="shared" si="665"/>
        <v>5.6712431481603058</v>
      </c>
      <c r="AD2377" s="14">
        <f t="shared" si="666"/>
        <v>5.2488935191481367</v>
      </c>
      <c r="AF2377" s="13">
        <f t="shared" si="667"/>
        <v>4.9007991110328533</v>
      </c>
      <c r="AG2377" s="10">
        <f t="shared" si="668"/>
        <v>0.60416051360250755</v>
      </c>
      <c r="AH2377" s="10">
        <f t="shared" si="669"/>
        <v>0.14592678012237228</v>
      </c>
      <c r="AI2377" s="10">
        <f t="shared" si="670"/>
        <v>0.34682413305270698</v>
      </c>
      <c r="AJ2377" s="10">
        <f t="shared" si="671"/>
        <v>0.61625765389492437</v>
      </c>
      <c r="AK2377" s="10">
        <f t="shared" si="672"/>
        <v>8.0323521222483457E-2</v>
      </c>
      <c r="AL2377" s="10">
        <f t="shared" si="673"/>
        <v>0.10808106763155012</v>
      </c>
      <c r="AM2377" s="14">
        <f t="shared" si="674"/>
        <v>0.56416094557767849</v>
      </c>
    </row>
    <row r="2378" spans="11:39" x14ac:dyDescent="0.35">
      <c r="K2378">
        <v>-3.0000000000000027</v>
      </c>
      <c r="L2378">
        <v>-5.0000000000000044</v>
      </c>
      <c r="M2378">
        <v>-5.0000000000000044</v>
      </c>
      <c r="N2378">
        <v>-5.0000000000000044</v>
      </c>
      <c r="O2378">
        <v>-5.0000000000000044</v>
      </c>
      <c r="P2378">
        <v>-4.9999999999999822</v>
      </c>
      <c r="Q2378">
        <v>-4.0000000000000036</v>
      </c>
      <c r="R2378">
        <v>-4.0000000000000036</v>
      </c>
      <c r="T2378" s="13">
        <f t="shared" si="657"/>
        <v>-6.3597374808914831</v>
      </c>
      <c r="U2378" s="14">
        <f t="shared" si="658"/>
        <v>-10.126302173822701</v>
      </c>
      <c r="W2378" s="13">
        <f t="shared" si="659"/>
        <v>-1.8305581757882368</v>
      </c>
      <c r="X2378" s="10">
        <f t="shared" si="660"/>
        <v>-4.1531051656868776</v>
      </c>
      <c r="Y2378" s="10">
        <f t="shared" si="661"/>
        <v>-5.088072576744346</v>
      </c>
      <c r="Z2378" s="10">
        <f t="shared" si="662"/>
        <v>-5.8105899992244225</v>
      </c>
      <c r="AA2378" s="10">
        <f t="shared" si="663"/>
        <v>-5.6159378429737306</v>
      </c>
      <c r="AB2378" s="10">
        <f t="shared" si="664"/>
        <v>-4.8562037813674674</v>
      </c>
      <c r="AC2378" s="10">
        <f t="shared" si="665"/>
        <v>-3.9156384683506973</v>
      </c>
      <c r="AD2378" s="14">
        <f t="shared" si="666"/>
        <v>-3.4385455432016787</v>
      </c>
      <c r="AF2378" s="13">
        <f t="shared" si="667"/>
        <v>1.3675941802157427</v>
      </c>
      <c r="AG2378" s="10">
        <f t="shared" si="668"/>
        <v>0.71723086038625861</v>
      </c>
      <c r="AH2378" s="10">
        <f t="shared" si="669"/>
        <v>7.7567787743879311E-3</v>
      </c>
      <c r="AI2378" s="10">
        <f t="shared" si="670"/>
        <v>0.65705614684264213</v>
      </c>
      <c r="AJ2378" s="10">
        <f t="shared" si="671"/>
        <v>0.37937942640712646</v>
      </c>
      <c r="AK2378" s="10">
        <f t="shared" si="672"/>
        <v>2.0677352493009993E-2</v>
      </c>
      <c r="AL2378" s="10">
        <f t="shared" si="673"/>
        <v>7.1168680222169029E-3</v>
      </c>
      <c r="AM2378" s="14">
        <f t="shared" si="674"/>
        <v>0.315231107058702</v>
      </c>
    </row>
    <row r="2379" spans="11:39" x14ac:dyDescent="0.35">
      <c r="K2379">
        <v>1.0000000000000009</v>
      </c>
      <c r="L2379">
        <v>-1.0000000000000009</v>
      </c>
      <c r="M2379">
        <v>-2.0000000000000018</v>
      </c>
      <c r="N2379">
        <v>-2.0000000000000018</v>
      </c>
      <c r="O2379">
        <v>-1.9999999999999796</v>
      </c>
      <c r="P2379">
        <v>-2.0000000000000018</v>
      </c>
      <c r="Q2379">
        <v>-2.0000000000000018</v>
      </c>
      <c r="R2379">
        <v>-2.0000000000000018</v>
      </c>
      <c r="T2379" s="13">
        <f t="shared" ref="T2379:T2442" si="675">$J$1+SUMPRODUCT($K$1:$R$1,K2379:R2379)</f>
        <v>-5.152528829085683</v>
      </c>
      <c r="U2379" s="14">
        <f t="shared" ref="U2379:U2442" si="676">$J$2+SUMPRODUCT($K$2:$R$2,K2379:R2379)</f>
        <v>-0.95880309051201618</v>
      </c>
      <c r="W2379" s="13">
        <f t="shared" ref="W2379:W2442" si="677">K$3+K$4*$T2379+K$5*$U2379</f>
        <v>-0.40194733337399152</v>
      </c>
      <c r="X2379" s="10">
        <f t="shared" ref="X2379:X2442" si="678">L$3+L$4*$T2379+L$5*$U2379</f>
        <v>-1.0234447558588453</v>
      </c>
      <c r="Y2379" s="10">
        <f t="shared" ref="Y2379:Y2442" si="679">M$3+M$4*$T2379+M$5*$U2379</f>
        <v>-1.3905579804938917</v>
      </c>
      <c r="Z2379" s="10">
        <f t="shared" ref="Z2379:Z2442" si="680">N$3+N$4*$T2379+N$5*$U2379</f>
        <v>-1.8780678068186232</v>
      </c>
      <c r="AA2379" s="10">
        <f t="shared" ref="AA2379:AA2442" si="681">O$3+O$4*$T2379+O$5*$U2379</f>
        <v>-2.0882766957731818</v>
      </c>
      <c r="AB2379" s="10">
        <f t="shared" ref="AB2379:AB2442" si="682">P$3+P$4*$T2379+P$5*$U2379</f>
        <v>-2.0785365370870368</v>
      </c>
      <c r="AC2379" s="10">
        <f t="shared" ref="AC2379:AC2442" si="683">Q$3+Q$4*$T2379+Q$5*$U2379</f>
        <v>-2.0722624133104866</v>
      </c>
      <c r="AD2379" s="14">
        <f t="shared" ref="AD2379:AD2442" si="684">R$3+R$4*$T2379+R$5*$U2379</f>
        <v>-1.9958032200303863</v>
      </c>
      <c r="AF2379" s="13">
        <f t="shared" ref="AF2379:AF2442" si="685">(W2379-K2379)^2</f>
        <v>1.9654563255544484</v>
      </c>
      <c r="AG2379" s="10">
        <f t="shared" ref="AG2379:AG2442" si="686">(X2379-L2379)^2</f>
        <v>5.4965657728081997E-4</v>
      </c>
      <c r="AH2379" s="10">
        <f t="shared" ref="AH2379:AH2442" si="687">(Y2379-M2379)^2</f>
        <v>0.37141957513968588</v>
      </c>
      <c r="AI2379" s="10">
        <f t="shared" ref="AI2379:AI2442" si="688">(Z2379-N2379)^2</f>
        <v>1.4867459734021031E-2</v>
      </c>
      <c r="AJ2379" s="10">
        <f t="shared" ref="AJ2379:AJ2442" si="689">(AA2379-O2379)^2</f>
        <v>7.7927750166344924E-3</v>
      </c>
      <c r="AK2379" s="10">
        <f t="shared" ref="AK2379:AK2442" si="690">(AB2379-P2379)^2</f>
        <v>6.1679876576232256E-3</v>
      </c>
      <c r="AL2379" s="10">
        <f t="shared" ref="AL2379:AL2442" si="691">(AC2379-Q2379)^2</f>
        <v>5.221856377455327E-3</v>
      </c>
      <c r="AM2379" s="14">
        <f t="shared" ref="AM2379:AM2442" si="692">(AD2379-R2379)^2</f>
        <v>1.7612962113365268E-5</v>
      </c>
    </row>
    <row r="2380" spans="11:39" x14ac:dyDescent="0.35">
      <c r="K2380">
        <v>3.0000000000000027</v>
      </c>
      <c r="L2380">
        <v>6.0000000000000053</v>
      </c>
      <c r="M2380">
        <v>7.0000000000000062</v>
      </c>
      <c r="N2380">
        <v>7.0000000000000062</v>
      </c>
      <c r="O2380">
        <v>5.9999999999999831</v>
      </c>
      <c r="P2380">
        <v>4.9999999999999822</v>
      </c>
      <c r="Q2380">
        <v>4.0000000000000036</v>
      </c>
      <c r="R2380">
        <v>4.0000000000000036</v>
      </c>
      <c r="T2380" s="13">
        <f t="shared" si="675"/>
        <v>4.2445872931627724</v>
      </c>
      <c r="U2380" s="14">
        <f t="shared" si="676"/>
        <v>15.385876446674967</v>
      </c>
      <c r="W2380" s="13">
        <f t="shared" si="677"/>
        <v>2.5091116192602758</v>
      </c>
      <c r="X2380" s="10">
        <f t="shared" si="678"/>
        <v>5.5597884989269737</v>
      </c>
      <c r="Y2380" s="10">
        <f t="shared" si="679"/>
        <v>6.6486463852503048</v>
      </c>
      <c r="Z2380" s="10">
        <f t="shared" si="680"/>
        <v>7.2473921007983808</v>
      </c>
      <c r="AA2380" s="10">
        <f t="shared" si="681"/>
        <v>6.6793838020652423</v>
      </c>
      <c r="AB2380" s="10">
        <f t="shared" si="682"/>
        <v>5.4509868843114422</v>
      </c>
      <c r="AC2380" s="10">
        <f t="shared" si="683"/>
        <v>3.9233201843018688</v>
      </c>
      <c r="AD2380" s="14">
        <f t="shared" si="684"/>
        <v>3.2356804505202064</v>
      </c>
      <c r="AF2380" s="13">
        <f t="shared" si="685"/>
        <v>0.24097140234527104</v>
      </c>
      <c r="AG2380" s="10">
        <f t="shared" si="686"/>
        <v>0.19378616567697174</v>
      </c>
      <c r="AH2380" s="10">
        <f t="shared" si="687"/>
        <v>0.12344936259768158</v>
      </c>
      <c r="AI2380" s="10">
        <f t="shared" si="688"/>
        <v>6.1202851537433135E-2</v>
      </c>
      <c r="AJ2380" s="10">
        <f t="shared" si="689"/>
        <v>0.46156235050864725</v>
      </c>
      <c r="AK2380" s="10">
        <f t="shared" si="690"/>
        <v>0.20338916982095814</v>
      </c>
      <c r="AL2380" s="10">
        <f t="shared" si="691"/>
        <v>5.8797941354999132E-3</v>
      </c>
      <c r="AM2380" s="14">
        <f t="shared" si="692"/>
        <v>0.58418437371700016</v>
      </c>
    </row>
    <row r="2381" spans="11:39" x14ac:dyDescent="0.35">
      <c r="K2381">
        <v>-3.0000000000000027</v>
      </c>
      <c r="L2381">
        <v>-3.0000000000000027</v>
      </c>
      <c r="M2381">
        <v>-3.0000000000000027</v>
      </c>
      <c r="N2381">
        <v>-4.0000000000000036</v>
      </c>
      <c r="O2381">
        <v>-4.0000000000000036</v>
      </c>
      <c r="P2381">
        <v>-4.0000000000000036</v>
      </c>
      <c r="Q2381">
        <v>-4.0000000000000036</v>
      </c>
      <c r="R2381">
        <v>-4.9999999999999822</v>
      </c>
      <c r="T2381" s="13">
        <f t="shared" si="675"/>
        <v>-9.6528742780082837</v>
      </c>
      <c r="U2381" s="14">
        <f t="shared" si="676"/>
        <v>-3.7331289207579061</v>
      </c>
      <c r="W2381" s="13">
        <f t="shared" si="677"/>
        <v>-1.0420362733281294</v>
      </c>
      <c r="X2381" s="10">
        <f t="shared" si="678"/>
        <v>-2.5432481090065453</v>
      </c>
      <c r="Y2381" s="10">
        <f t="shared" si="679"/>
        <v>-3.3353664507058416</v>
      </c>
      <c r="Z2381" s="10">
        <f t="shared" si="680"/>
        <v>-4.2748398890834469</v>
      </c>
      <c r="AA2381" s="10">
        <f t="shared" si="681"/>
        <v>-4.5702968427862709</v>
      </c>
      <c r="AB2381" s="10">
        <f t="shared" si="682"/>
        <v>-4.3901066425906103</v>
      </c>
      <c r="AC2381" s="10">
        <f t="shared" si="683"/>
        <v>-4.1763179912564681</v>
      </c>
      <c r="AD2381" s="14">
        <f t="shared" si="684"/>
        <v>-3.9501863114061173</v>
      </c>
      <c r="AF2381" s="13">
        <f t="shared" si="685"/>
        <v>3.8336219549628101</v>
      </c>
      <c r="AG2381" s="10">
        <f t="shared" si="686"/>
        <v>0.20862228992609916</v>
      </c>
      <c r="AH2381" s="10">
        <f t="shared" si="687"/>
        <v>0.1124706562590319</v>
      </c>
      <c r="AI2381" s="10">
        <f t="shared" si="688"/>
        <v>7.5536964631399459E-2</v>
      </c>
      <c r="AJ2381" s="10">
        <f t="shared" si="689"/>
        <v>0.32523848889198453</v>
      </c>
      <c r="AK2381" s="10">
        <f t="shared" si="690"/>
        <v>0.15218319259331542</v>
      </c>
      <c r="AL2381" s="10">
        <f t="shared" si="691"/>
        <v>3.1088034040714699E-2</v>
      </c>
      <c r="AM2381" s="14">
        <f t="shared" si="692"/>
        <v>1.1021087807590564</v>
      </c>
    </row>
    <row r="2382" spans="11:39" x14ac:dyDescent="0.35">
      <c r="K2382">
        <v>-1.0000000000000009</v>
      </c>
      <c r="L2382">
        <v>1.0000000000000009</v>
      </c>
      <c r="M2382">
        <v>0</v>
      </c>
      <c r="N2382">
        <v>0</v>
      </c>
      <c r="O2382">
        <v>-0.99999999999997868</v>
      </c>
      <c r="P2382">
        <v>-0.99999999999997868</v>
      </c>
      <c r="Q2382">
        <v>0</v>
      </c>
      <c r="R2382">
        <v>0</v>
      </c>
      <c r="T2382" s="13">
        <f t="shared" si="675"/>
        <v>-1.2558396925130659</v>
      </c>
      <c r="U2382" s="14">
        <f t="shared" si="676"/>
        <v>0.41310072073405696</v>
      </c>
      <c r="W2382" s="13">
        <f t="shared" si="677"/>
        <v>-1.454522173828722E-3</v>
      </c>
      <c r="X2382" s="10">
        <f t="shared" si="678"/>
        <v>-4.0436791847261455E-2</v>
      </c>
      <c r="Y2382" s="10">
        <f t="shared" si="679"/>
        <v>-9.5065076117859054E-2</v>
      </c>
      <c r="Z2382" s="10">
        <f t="shared" si="680"/>
        <v>-0.20515124888470684</v>
      </c>
      <c r="AA2382" s="10">
        <f t="shared" si="681"/>
        <v>-0.28922967542867145</v>
      </c>
      <c r="AB2382" s="10">
        <f t="shared" si="682"/>
        <v>-0.34093395992106157</v>
      </c>
      <c r="AC2382" s="10">
        <f t="shared" si="683"/>
        <v>-0.40687106995114286</v>
      </c>
      <c r="AD2382" s="14">
        <f t="shared" si="684"/>
        <v>-0.41591568348611685</v>
      </c>
      <c r="AF2382" s="13">
        <f t="shared" si="685"/>
        <v>0.99709307128709856</v>
      </c>
      <c r="AG2382" s="10">
        <f t="shared" si="686"/>
        <v>1.0825087178294235</v>
      </c>
      <c r="AH2382" s="10">
        <f t="shared" si="687"/>
        <v>9.0373686972943356E-3</v>
      </c>
      <c r="AI2382" s="10">
        <f t="shared" si="688"/>
        <v>4.2087034918954928E-2</v>
      </c>
      <c r="AJ2382" s="10">
        <f t="shared" si="689"/>
        <v>0.50519445429120147</v>
      </c>
      <c r="AK2382" s="10">
        <f t="shared" si="690"/>
        <v>0.43436804518530481</v>
      </c>
      <c r="AL2382" s="10">
        <f t="shared" si="691"/>
        <v>0.16554406756318779</v>
      </c>
      <c r="AM2382" s="14">
        <f t="shared" si="692"/>
        <v>0.17298585576972372</v>
      </c>
    </row>
    <row r="2383" spans="11:39" x14ac:dyDescent="0.35">
      <c r="K2383">
        <v>2.0000000000000018</v>
      </c>
      <c r="L2383">
        <v>3.0000000000000027</v>
      </c>
      <c r="M2383">
        <v>3.0000000000000027</v>
      </c>
      <c r="N2383">
        <v>3.0000000000000027</v>
      </c>
      <c r="O2383">
        <v>2.9999999999999805</v>
      </c>
      <c r="P2383">
        <v>2.9999999999999805</v>
      </c>
      <c r="Q2383">
        <v>2.9999999999999805</v>
      </c>
      <c r="R2383">
        <v>2.9999999999999805</v>
      </c>
      <c r="T2383" s="13">
        <f t="shared" si="675"/>
        <v>5.3083734260620492</v>
      </c>
      <c r="U2383" s="14">
        <f t="shared" si="676"/>
        <v>5.0903819497171741</v>
      </c>
      <c r="W2383" s="13">
        <f t="shared" si="677"/>
        <v>1.0262840520162977</v>
      </c>
      <c r="X2383" s="10">
        <f t="shared" si="678"/>
        <v>2.3801432815849379</v>
      </c>
      <c r="Y2383" s="10">
        <f t="shared" si="679"/>
        <v>2.9794074603377512</v>
      </c>
      <c r="Z2383" s="10">
        <f t="shared" si="680"/>
        <v>3.5370741376634793</v>
      </c>
      <c r="AA2383" s="10">
        <f t="shared" si="681"/>
        <v>3.5453150733634331</v>
      </c>
      <c r="AB2383" s="10">
        <f t="shared" si="682"/>
        <v>3.192263903965507</v>
      </c>
      <c r="AC2383" s="10">
        <f t="shared" si="683"/>
        <v>2.7578637939091073</v>
      </c>
      <c r="AD2383" s="14">
        <f t="shared" si="684"/>
        <v>2.5035174593669232</v>
      </c>
      <c r="AF2383" s="13">
        <f t="shared" si="685"/>
        <v>0.94812274735780355</v>
      </c>
      <c r="AG2383" s="10">
        <f t="shared" si="686"/>
        <v>0.38422235136429284</v>
      </c>
      <c r="AH2383" s="10">
        <f t="shared" si="687"/>
        <v>4.24052689741401E-4</v>
      </c>
      <c r="AI2383" s="10">
        <f t="shared" si="688"/>
        <v>0.28844862934696708</v>
      </c>
      <c r="AJ2383" s="10">
        <f t="shared" si="689"/>
        <v>0.29736852923738771</v>
      </c>
      <c r="AK2383" s="10">
        <f t="shared" si="690"/>
        <v>3.69654087680652E-2</v>
      </c>
      <c r="AL2383" s="10">
        <f t="shared" si="691"/>
        <v>5.8629942300081804E-2</v>
      </c>
      <c r="AM2383" s="14">
        <f t="shared" si="692"/>
        <v>0.2464949131534554</v>
      </c>
    </row>
    <row r="2384" spans="11:39" x14ac:dyDescent="0.35">
      <c r="K2384">
        <v>-3.0000000000000027</v>
      </c>
      <c r="L2384">
        <v>-1.0000000000000009</v>
      </c>
      <c r="M2384">
        <v>-3.0000000000000027</v>
      </c>
      <c r="N2384">
        <v>-4.0000000000000036</v>
      </c>
      <c r="O2384">
        <v>-4.9999999999999822</v>
      </c>
      <c r="P2384">
        <v>-4.9999999999999822</v>
      </c>
      <c r="Q2384">
        <v>-4.9999999999999822</v>
      </c>
      <c r="R2384">
        <v>-4.0000000000000036</v>
      </c>
      <c r="T2384" s="13">
        <f t="shared" si="675"/>
        <v>-11.849051702055483</v>
      </c>
      <c r="U2384" s="14">
        <f t="shared" si="676"/>
        <v>-1.8409721584131447</v>
      </c>
      <c r="W2384" s="13">
        <f t="shared" si="677"/>
        <v>-0.87003376322055592</v>
      </c>
      <c r="X2384" s="10">
        <f t="shared" si="678"/>
        <v>-2.2359635512909426</v>
      </c>
      <c r="Y2384" s="10">
        <f t="shared" si="679"/>
        <v>-3.0605887796614466</v>
      </c>
      <c r="Z2384" s="10">
        <f t="shared" si="680"/>
        <v>-4.1767787732935684</v>
      </c>
      <c r="AA2384" s="10">
        <f t="shared" si="681"/>
        <v>-4.6786681715101928</v>
      </c>
      <c r="AB2384" s="10">
        <f t="shared" si="682"/>
        <v>-4.6866986989133776</v>
      </c>
      <c r="AC2384" s="10">
        <f t="shared" si="683"/>
        <v>-4.710233297325356</v>
      </c>
      <c r="AD2384" s="14">
        <f t="shared" si="684"/>
        <v>-4.5499788476762406</v>
      </c>
      <c r="AF2384" s="13">
        <f t="shared" si="685"/>
        <v>4.5367561698203982</v>
      </c>
      <c r="AG2384" s="10">
        <f t="shared" si="686"/>
        <v>1.5276059001197162</v>
      </c>
      <c r="AH2384" s="10">
        <f t="shared" si="687"/>
        <v>3.6710002208630026E-3</v>
      </c>
      <c r="AI2384" s="10">
        <f t="shared" si="688"/>
        <v>3.1250734687177595E-2</v>
      </c>
      <c r="AJ2384" s="10">
        <f t="shared" si="689"/>
        <v>0.10325414400059148</v>
      </c>
      <c r="AK2384" s="10">
        <f t="shared" si="690"/>
        <v>9.8157705262559264E-2</v>
      </c>
      <c r="AL2384" s="10">
        <f t="shared" si="691"/>
        <v>8.3964741978925242E-2</v>
      </c>
      <c r="AM2384" s="14">
        <f t="shared" si="692"/>
        <v>0.30247673289128157</v>
      </c>
    </row>
    <row r="2385" spans="11:39" x14ac:dyDescent="0.35">
      <c r="K2385">
        <v>0</v>
      </c>
      <c r="L2385">
        <v>0</v>
      </c>
      <c r="M2385">
        <v>0</v>
      </c>
      <c r="N2385">
        <v>-1.0000000000000009</v>
      </c>
      <c r="O2385">
        <v>-2.0000000000000018</v>
      </c>
      <c r="P2385">
        <v>-2.0000000000000018</v>
      </c>
      <c r="Q2385">
        <v>-4.0000000000000036</v>
      </c>
      <c r="R2385">
        <v>-3.9999999999999591</v>
      </c>
      <c r="T2385" s="13">
        <f t="shared" si="675"/>
        <v>-12.15590027463254</v>
      </c>
      <c r="U2385" s="14">
        <f t="shared" si="676"/>
        <v>6.2871853714875918</v>
      </c>
      <c r="W2385" s="13">
        <f t="shared" si="677"/>
        <v>0.32741824168174227</v>
      </c>
      <c r="X2385" s="10">
        <f t="shared" si="678"/>
        <v>0.34814285891907093</v>
      </c>
      <c r="Y2385" s="10">
        <f t="shared" si="679"/>
        <v>-5.7322967108691891E-2</v>
      </c>
      <c r="Z2385" s="10">
        <f t="shared" si="680"/>
        <v>-1.0919913894597624</v>
      </c>
      <c r="AA2385" s="10">
        <f t="shared" si="681"/>
        <v>-2.022040801305149</v>
      </c>
      <c r="AB2385" s="10">
        <f t="shared" si="682"/>
        <v>-2.7138602319803486</v>
      </c>
      <c r="AC2385" s="10">
        <f t="shared" si="683"/>
        <v>-3.5908178494253722</v>
      </c>
      <c r="AD2385" s="14">
        <f t="shared" si="684"/>
        <v>-3.776307449685834</v>
      </c>
      <c r="AF2385" s="13">
        <f t="shared" si="685"/>
        <v>0.10720270498596379</v>
      </c>
      <c r="AG2385" s="10">
        <f t="shared" si="686"/>
        <v>0.12120345021634413</v>
      </c>
      <c r="AH2385" s="10">
        <f t="shared" si="687"/>
        <v>3.2859225581441725E-3</v>
      </c>
      <c r="AI2385" s="10">
        <f t="shared" si="688"/>
        <v>8.4624157347375165E-3</v>
      </c>
      <c r="AJ2385" s="10">
        <f t="shared" si="689"/>
        <v>4.8579692217297783E-4</v>
      </c>
      <c r="AK2385" s="10">
        <f t="shared" si="690"/>
        <v>0.50959643080303463</v>
      </c>
      <c r="AL2385" s="10">
        <f t="shared" si="691"/>
        <v>0.16743003234888029</v>
      </c>
      <c r="AM2385" s="14">
        <f t="shared" si="692"/>
        <v>5.0038357066037417E-2</v>
      </c>
    </row>
    <row r="2386" spans="11:39" x14ac:dyDescent="0.35">
      <c r="K2386">
        <v>7.0000000000000062</v>
      </c>
      <c r="L2386">
        <v>10.000000000000009</v>
      </c>
      <c r="M2386">
        <v>11.000000000000011</v>
      </c>
      <c r="N2386">
        <v>10.000000000000009</v>
      </c>
      <c r="O2386">
        <v>9.9999999999999858</v>
      </c>
      <c r="P2386">
        <v>8.0000000000000071</v>
      </c>
      <c r="Q2386">
        <v>8.9999999999999858</v>
      </c>
      <c r="R2386">
        <v>6.999999999999984</v>
      </c>
      <c r="T2386" s="13">
        <f t="shared" si="675"/>
        <v>10.17414338818199</v>
      </c>
      <c r="U2386" s="14">
        <f t="shared" si="676"/>
        <v>22.520804655522419</v>
      </c>
      <c r="W2386" s="13">
        <f t="shared" si="677"/>
        <v>3.8716889806204255</v>
      </c>
      <c r="X2386" s="10">
        <f t="shared" si="678"/>
        <v>8.6866561601240875</v>
      </c>
      <c r="Y2386" s="10">
        <f t="shared" si="679"/>
        <v>10.522969105481058</v>
      </c>
      <c r="Z2386" s="10">
        <f t="shared" si="680"/>
        <v>11.764208531157356</v>
      </c>
      <c r="AA2386" s="10">
        <f t="shared" si="681"/>
        <v>11.131832802519718</v>
      </c>
      <c r="AB2386" s="10">
        <f t="shared" si="682"/>
        <v>9.3879306920582941</v>
      </c>
      <c r="AC2386" s="10">
        <f t="shared" si="683"/>
        <v>7.2239000473740163</v>
      </c>
      <c r="AD2386" s="14">
        <f t="shared" si="684"/>
        <v>6.1901443571404897</v>
      </c>
      <c r="AF2386" s="13">
        <f t="shared" si="685"/>
        <v>9.7863298339717115</v>
      </c>
      <c r="AG2386" s="10">
        <f t="shared" si="686"/>
        <v>1.7248720417400298</v>
      </c>
      <c r="AH2386" s="10">
        <f t="shared" si="687"/>
        <v>0.22755847432555179</v>
      </c>
      <c r="AI2386" s="10">
        <f t="shared" si="688"/>
        <v>3.1124317414083653</v>
      </c>
      <c r="AJ2386" s="10">
        <f t="shared" si="689"/>
        <v>1.28104549285967</v>
      </c>
      <c r="AK2386" s="10">
        <f t="shared" si="690"/>
        <v>1.9263516059573955</v>
      </c>
      <c r="AL2386" s="10">
        <f t="shared" si="691"/>
        <v>3.1545310417179713</v>
      </c>
      <c r="AM2386" s="14">
        <f t="shared" si="692"/>
        <v>0.65586616227136474</v>
      </c>
    </row>
    <row r="2387" spans="11:39" x14ac:dyDescent="0.35">
      <c r="K2387">
        <v>1.0000000000000009</v>
      </c>
      <c r="L2387">
        <v>0.99999999999997868</v>
      </c>
      <c r="M2387">
        <v>2.0000000000000018</v>
      </c>
      <c r="N2387">
        <v>2.0000000000000018</v>
      </c>
      <c r="O2387">
        <v>1.0000000000000009</v>
      </c>
      <c r="P2387">
        <v>0.99999999999997868</v>
      </c>
      <c r="Q2387">
        <v>-2.0000000000000018</v>
      </c>
      <c r="R2387">
        <v>-1.0000000000000231</v>
      </c>
      <c r="T2387" s="13">
        <f t="shared" si="675"/>
        <v>-5.6691494191425313</v>
      </c>
      <c r="U2387" s="14">
        <f t="shared" si="676"/>
        <v>8.2907591811523123</v>
      </c>
      <c r="W2387" s="13">
        <f t="shared" si="677"/>
        <v>0.95229915363249007</v>
      </c>
      <c r="X2387" s="10">
        <f t="shared" si="678"/>
        <v>1.8939894437796749</v>
      </c>
      <c r="Y2387" s="10">
        <f t="shared" si="679"/>
        <v>1.9936141142065964</v>
      </c>
      <c r="Z2387" s="10">
        <f t="shared" si="680"/>
        <v>1.5834516371880856</v>
      </c>
      <c r="AA2387" s="10">
        <f t="shared" si="681"/>
        <v>0.87759831559658963</v>
      </c>
      <c r="AB2387" s="10">
        <f t="shared" si="682"/>
        <v>0.10692178733709978</v>
      </c>
      <c r="AC2387" s="10">
        <f t="shared" si="683"/>
        <v>-0.86101610000941542</v>
      </c>
      <c r="AD2387" s="14">
        <f t="shared" si="684"/>
        <v>-1.176850469151322</v>
      </c>
      <c r="AF2387" s="13">
        <f t="shared" si="685"/>
        <v>2.2753707441768699E-3</v>
      </c>
      <c r="AG2387" s="10">
        <f t="shared" si="686"/>
        <v>0.79921712558953073</v>
      </c>
      <c r="AH2387" s="10">
        <f t="shared" si="687"/>
        <v>4.077953736641662E-5</v>
      </c>
      <c r="AI2387" s="10">
        <f t="shared" si="688"/>
        <v>0.17351253856128779</v>
      </c>
      <c r="AJ2387" s="10">
        <f t="shared" si="689"/>
        <v>1.498217234479229E-2</v>
      </c>
      <c r="AK2387" s="10">
        <f t="shared" si="690"/>
        <v>0.79758869393312237</v>
      </c>
      <c r="AL2387" s="10">
        <f t="shared" si="691"/>
        <v>1.2972843244377661</v>
      </c>
      <c r="AM2387" s="14">
        <f t="shared" si="692"/>
        <v>3.1276088439034518E-2</v>
      </c>
    </row>
    <row r="2388" spans="11:39" x14ac:dyDescent="0.35">
      <c r="K2388">
        <v>1.0000000000000009</v>
      </c>
      <c r="L2388">
        <v>4.0000000000000036</v>
      </c>
      <c r="M2388">
        <v>3.9999999999999813</v>
      </c>
      <c r="N2388">
        <v>1.9999999999999796</v>
      </c>
      <c r="O2388">
        <v>2.0000000000000018</v>
      </c>
      <c r="P2388">
        <v>2.0000000000000018</v>
      </c>
      <c r="Q2388">
        <v>2.0000000000000018</v>
      </c>
      <c r="R2388">
        <v>1.0000000000000231</v>
      </c>
      <c r="T2388" s="13">
        <f t="shared" si="675"/>
        <v>-0.3574614871544719</v>
      </c>
      <c r="U2388" s="14">
        <f t="shared" si="676"/>
        <v>8.677458626435973</v>
      </c>
      <c r="W2388" s="13">
        <f t="shared" si="677"/>
        <v>1.2768747902796873</v>
      </c>
      <c r="X2388" s="10">
        <f t="shared" si="678"/>
        <v>2.7546026470141767</v>
      </c>
      <c r="Y2388" s="10">
        <f t="shared" si="679"/>
        <v>3.2002597517588494</v>
      </c>
      <c r="Z2388" s="10">
        <f t="shared" si="680"/>
        <v>3.2845388973175185</v>
      </c>
      <c r="AA2388" s="10">
        <f t="shared" si="681"/>
        <v>2.8259426522838553</v>
      </c>
      <c r="AB2388" s="10">
        <f t="shared" si="682"/>
        <v>2.0955349277083037</v>
      </c>
      <c r="AC2388" s="10">
        <f t="shared" si="683"/>
        <v>1.1838940362197463</v>
      </c>
      <c r="AD2388" s="14">
        <f t="shared" si="684"/>
        <v>0.81499000691353674</v>
      </c>
      <c r="AF2388" s="13">
        <f t="shared" si="685"/>
        <v>7.6659649492420337E-2</v>
      </c>
      <c r="AG2388" s="10">
        <f t="shared" si="686"/>
        <v>1.5510145668241042</v>
      </c>
      <c r="AH2388" s="10">
        <f t="shared" si="687"/>
        <v>0.63958446465678742</v>
      </c>
      <c r="AI2388" s="10">
        <f t="shared" si="688"/>
        <v>1.6500401787217587</v>
      </c>
      <c r="AJ2388" s="10">
        <f t="shared" si="689"/>
        <v>0.68218126486168662</v>
      </c>
      <c r="AK2388" s="10">
        <f t="shared" si="690"/>
        <v>9.1269224122304832E-3</v>
      </c>
      <c r="AL2388" s="10">
        <f t="shared" si="691"/>
        <v>0.66602894411769964</v>
      </c>
      <c r="AM2388" s="14">
        <f t="shared" si="692"/>
        <v>3.4228697541861731E-2</v>
      </c>
    </row>
    <row r="2389" spans="11:39" x14ac:dyDescent="0.35">
      <c r="K2389">
        <v>-7.0000000000000062</v>
      </c>
      <c r="L2389">
        <v>-9.9999999999999858</v>
      </c>
      <c r="M2389">
        <v>-8.9999999999999858</v>
      </c>
      <c r="N2389">
        <v>-5.9999999999999831</v>
      </c>
      <c r="O2389">
        <v>-3.0000000000000027</v>
      </c>
      <c r="P2389">
        <v>0</v>
      </c>
      <c r="Q2389">
        <v>2.0000000000000018</v>
      </c>
      <c r="R2389">
        <v>2.9999999999999805</v>
      </c>
      <c r="T2389" s="13">
        <f t="shared" si="675"/>
        <v>22.469990437923904</v>
      </c>
      <c r="U2389" s="14">
        <f t="shared" si="676"/>
        <v>-35.556529654909106</v>
      </c>
      <c r="W2389" s="13">
        <f t="shared" si="677"/>
        <v>-4.1767297608259648</v>
      </c>
      <c r="X2389" s="10">
        <f t="shared" si="678"/>
        <v>-8.3780264668756157</v>
      </c>
      <c r="Y2389" s="10">
        <f t="shared" si="679"/>
        <v>-8.9181357758568254</v>
      </c>
      <c r="Z2389" s="10">
        <f t="shared" si="680"/>
        <v>-7.328842602112438</v>
      </c>
      <c r="AA2389" s="10">
        <f t="shared" si="681"/>
        <v>-4.3942707519340178</v>
      </c>
      <c r="AB2389" s="10">
        <f t="shared" si="682"/>
        <v>-1.1142687391604449</v>
      </c>
      <c r="AC2389" s="10">
        <f t="shared" si="683"/>
        <v>3.0033871449441705</v>
      </c>
      <c r="AD2389" s="14">
        <f t="shared" si="684"/>
        <v>4.3705774086274349</v>
      </c>
      <c r="AF2389" s="13">
        <f t="shared" si="685"/>
        <v>7.9708548434058493</v>
      </c>
      <c r="AG2389" s="10">
        <f t="shared" si="686"/>
        <v>2.6307981421559519</v>
      </c>
      <c r="AH2389" s="10">
        <f t="shared" si="687"/>
        <v>6.7017511945616087E-3</v>
      </c>
      <c r="AI2389" s="10">
        <f t="shared" si="688"/>
        <v>1.765822661189</v>
      </c>
      <c r="AJ2389" s="10">
        <f t="shared" si="689"/>
        <v>1.9439909296986442</v>
      </c>
      <c r="AK2389" s="10">
        <f t="shared" si="690"/>
        <v>1.2415948230702076</v>
      </c>
      <c r="AL2389" s="10">
        <f t="shared" si="691"/>
        <v>1.0067857626392103</v>
      </c>
      <c r="AM2389" s="14">
        <f t="shared" si="692"/>
        <v>1.8784824330399483</v>
      </c>
    </row>
    <row r="2390" spans="11:39" x14ac:dyDescent="0.35">
      <c r="K2390">
        <v>4.0000000000000036</v>
      </c>
      <c r="L2390">
        <v>3.0000000000000027</v>
      </c>
      <c r="M2390">
        <v>5.0000000000000044</v>
      </c>
      <c r="N2390">
        <v>5.9999999999999831</v>
      </c>
      <c r="O2390">
        <v>6.0000000000000053</v>
      </c>
      <c r="P2390">
        <v>6.0000000000000053</v>
      </c>
      <c r="Q2390">
        <v>6.0000000000000053</v>
      </c>
      <c r="R2390">
        <v>8.0000000000000071</v>
      </c>
      <c r="T2390" s="13">
        <f t="shared" si="675"/>
        <v>16.10454351180412</v>
      </c>
      <c r="U2390" s="14">
        <f t="shared" si="676"/>
        <v>3.7119982423184776</v>
      </c>
      <c r="W2390" s="13">
        <f t="shared" si="677"/>
        <v>1.3630318734584108</v>
      </c>
      <c r="X2390" s="10">
        <f t="shared" si="678"/>
        <v>3.4299552750162552</v>
      </c>
      <c r="Y2390" s="10">
        <f t="shared" si="679"/>
        <v>4.6159251263288006</v>
      </c>
      <c r="Z2390" s="10">
        <f t="shared" si="680"/>
        <v>6.1493267234231457</v>
      </c>
      <c r="AA2390" s="10">
        <f t="shared" si="681"/>
        <v>6.7700300717485229</v>
      </c>
      <c r="AB2390" s="10">
        <f t="shared" si="682"/>
        <v>6.6797887203333559</v>
      </c>
      <c r="AC2390" s="10">
        <f t="shared" si="683"/>
        <v>6.5855766417416195</v>
      </c>
      <c r="AD2390" s="14">
        <f t="shared" si="684"/>
        <v>6.315990936349503</v>
      </c>
      <c r="AF2390" s="13">
        <f t="shared" si="685"/>
        <v>6.9536009003962773</v>
      </c>
      <c r="AG2390" s="10">
        <f t="shared" si="686"/>
        <v>0.18486153851430134</v>
      </c>
      <c r="AH2390" s="10">
        <f t="shared" si="687"/>
        <v>0.14751350858555121</v>
      </c>
      <c r="AI2390" s="10">
        <f t="shared" si="688"/>
        <v>2.2298470328297685E-2</v>
      </c>
      <c r="AJ2390" s="10">
        <f t="shared" si="689"/>
        <v>0.59294631139702714</v>
      </c>
      <c r="AK2390" s="10">
        <f t="shared" si="690"/>
        <v>0.46211270429245432</v>
      </c>
      <c r="AL2390" s="10">
        <f t="shared" si="691"/>
        <v>0.34290000335338677</v>
      </c>
      <c r="AM2390" s="14">
        <f t="shared" si="692"/>
        <v>2.8358865264570476</v>
      </c>
    </row>
    <row r="2391" spans="11:39" x14ac:dyDescent="0.35">
      <c r="K2391">
        <v>-1.0000000000000009</v>
      </c>
      <c r="L2391">
        <v>-1.0000000000000009</v>
      </c>
      <c r="M2391">
        <v>-3.0000000000000027</v>
      </c>
      <c r="N2391">
        <v>-1.9999999999999796</v>
      </c>
      <c r="O2391">
        <v>-1.0000000000000009</v>
      </c>
      <c r="P2391">
        <v>-0.99999999999997868</v>
      </c>
      <c r="Q2391">
        <v>0</v>
      </c>
      <c r="R2391">
        <v>-0.99999999999997868</v>
      </c>
      <c r="T2391" s="13">
        <f t="shared" si="675"/>
        <v>1.055176222356792</v>
      </c>
      <c r="U2391" s="14">
        <f t="shared" si="676"/>
        <v>-5.7507478007965069</v>
      </c>
      <c r="W2391" s="13">
        <f t="shared" si="677"/>
        <v>-0.80510131892850256</v>
      </c>
      <c r="X2391" s="10">
        <f t="shared" si="678"/>
        <v>-1.712208443510663</v>
      </c>
      <c r="Y2391" s="10">
        <f t="shared" si="679"/>
        <v>-1.9574580767415206</v>
      </c>
      <c r="Z2391" s="10">
        <f t="shared" si="680"/>
        <v>-1.937946447014488</v>
      </c>
      <c r="AA2391" s="10">
        <f t="shared" si="681"/>
        <v>-1.5929087831569315</v>
      </c>
      <c r="AB2391" s="10">
        <f t="shared" si="682"/>
        <v>-1.0976667706906422</v>
      </c>
      <c r="AC2391" s="10">
        <f t="shared" si="683"/>
        <v>-0.47861517533530085</v>
      </c>
      <c r="AD2391" s="14">
        <f t="shared" si="684"/>
        <v>-0.23976020263356951</v>
      </c>
      <c r="AF2391" s="13">
        <f t="shared" si="685"/>
        <v>3.7985495883409617E-2</v>
      </c>
      <c r="AG2391" s="10">
        <f t="shared" si="686"/>
        <v>0.50724086700788007</v>
      </c>
      <c r="AH2391" s="10">
        <f t="shared" si="687"/>
        <v>1.0868936617514946</v>
      </c>
      <c r="AI2391" s="10">
        <f t="shared" si="688"/>
        <v>3.8506434381232052E-3</v>
      </c>
      <c r="AJ2391" s="10">
        <f t="shared" si="689"/>
        <v>0.3515408251446322</v>
      </c>
      <c r="AK2391" s="10">
        <f t="shared" si="690"/>
        <v>9.5387980971426544E-3</v>
      </c>
      <c r="AL2391" s="10">
        <f t="shared" si="691"/>
        <v>0.22907248606124078</v>
      </c>
      <c r="AM2391" s="14">
        <f t="shared" si="692"/>
        <v>0.57796454949971898</v>
      </c>
    </row>
    <row r="2392" spans="11:39" x14ac:dyDescent="0.35">
      <c r="K2392">
        <v>-1.0000000000000009</v>
      </c>
      <c r="L2392">
        <v>-1.0000000000000009</v>
      </c>
      <c r="M2392">
        <v>-1.0000000000000009</v>
      </c>
      <c r="N2392">
        <v>-2.0000000000000018</v>
      </c>
      <c r="O2392">
        <v>-2.0000000000000018</v>
      </c>
      <c r="P2392">
        <v>-3.0000000000000249</v>
      </c>
      <c r="Q2392">
        <v>-2.9999999999999805</v>
      </c>
      <c r="R2392">
        <v>-3.0000000000000249</v>
      </c>
      <c r="T2392" s="13">
        <f t="shared" si="675"/>
        <v>-8.2992870473738201</v>
      </c>
      <c r="U2392" s="14">
        <f t="shared" si="676"/>
        <v>1.0473614171519467</v>
      </c>
      <c r="W2392" s="13">
        <f t="shared" si="677"/>
        <v>-0.26069245217545722</v>
      </c>
      <c r="X2392" s="10">
        <f t="shared" si="678"/>
        <v>-0.8109711320629891</v>
      </c>
      <c r="Y2392" s="10">
        <f t="shared" si="679"/>
        <v>-1.262645832139806</v>
      </c>
      <c r="Z2392" s="10">
        <f t="shared" si="680"/>
        <v>-2.0128830424178314</v>
      </c>
      <c r="AA2392" s="10">
        <f t="shared" si="681"/>
        <v>-2.4830769051486254</v>
      </c>
      <c r="AB2392" s="10">
        <f t="shared" si="682"/>
        <v>-2.6840822974524303</v>
      </c>
      <c r="AC2392" s="10">
        <f t="shared" si="683"/>
        <v>-2.9443169753948575</v>
      </c>
      <c r="AD2392" s="14">
        <f t="shared" si="684"/>
        <v>-2.9320784026038056</v>
      </c>
      <c r="AF2392" s="13">
        <f t="shared" si="685"/>
        <v>0.54657565027033994</v>
      </c>
      <c r="AG2392" s="10">
        <f t="shared" si="686"/>
        <v>3.5731912913548242E-2</v>
      </c>
      <c r="AH2392" s="10">
        <f t="shared" si="687"/>
        <v>6.8982833140410663E-2</v>
      </c>
      <c r="AI2392" s="10">
        <f t="shared" si="688"/>
        <v>1.6597278193959856E-4</v>
      </c>
      <c r="AJ2392" s="10">
        <f t="shared" si="689"/>
        <v>0.23336329628797234</v>
      </c>
      <c r="AK2392" s="10">
        <f t="shared" si="690"/>
        <v>9.980399478295042E-2</v>
      </c>
      <c r="AL2392" s="10">
        <f t="shared" si="691"/>
        <v>3.1005992291747307E-3</v>
      </c>
      <c r="AM2392" s="14">
        <f t="shared" si="692"/>
        <v>4.6133433928541015E-3</v>
      </c>
    </row>
    <row r="2393" spans="11:39" x14ac:dyDescent="0.35">
      <c r="K2393">
        <v>5.0000000000000044</v>
      </c>
      <c r="L2393">
        <v>4.0000000000000036</v>
      </c>
      <c r="M2393">
        <v>4.0000000000000036</v>
      </c>
      <c r="N2393">
        <v>3.9999999999999813</v>
      </c>
      <c r="O2393">
        <v>4.0000000000000036</v>
      </c>
      <c r="P2393">
        <v>4.0000000000000036</v>
      </c>
      <c r="Q2393">
        <v>2.9999999999999805</v>
      </c>
      <c r="R2393">
        <v>2.0000000000000018</v>
      </c>
      <c r="T2393" s="13">
        <f t="shared" si="675"/>
        <v>2.1604343484738675</v>
      </c>
      <c r="U2393" s="14">
        <f t="shared" si="676"/>
        <v>10.96303740861228</v>
      </c>
      <c r="W2393" s="13">
        <f t="shared" si="677"/>
        <v>1.7444303482848249</v>
      </c>
      <c r="X2393" s="10">
        <f t="shared" si="678"/>
        <v>3.8419050821177794</v>
      </c>
      <c r="Y2393" s="10">
        <f t="shared" si="679"/>
        <v>4.5648622316987897</v>
      </c>
      <c r="Z2393" s="10">
        <f t="shared" si="680"/>
        <v>4.9119155586344405</v>
      </c>
      <c r="AA2393" s="10">
        <f t="shared" si="681"/>
        <v>4.4637745699676028</v>
      </c>
      <c r="AB2393" s="10">
        <f t="shared" si="682"/>
        <v>3.5766845852804274</v>
      </c>
      <c r="AC2393" s="10">
        <f t="shared" si="683"/>
        <v>2.4724440669213967</v>
      </c>
      <c r="AD2393" s="14">
        <f t="shared" si="684"/>
        <v>1.9884143360451998</v>
      </c>
      <c r="AF2393" s="13">
        <f t="shared" si="685"/>
        <v>10.598733757168896</v>
      </c>
      <c r="AG2393" s="10">
        <f t="shared" si="686"/>
        <v>2.4994003060187207E-2</v>
      </c>
      <c r="AH2393" s="10">
        <f t="shared" si="687"/>
        <v>0.31906934079973315</v>
      </c>
      <c r="AI2393" s="10">
        <f t="shared" si="688"/>
        <v>0.83158998607959778</v>
      </c>
      <c r="AJ2393" s="10">
        <f t="shared" si="689"/>
        <v>0.21508685174863162</v>
      </c>
      <c r="AK2393" s="10">
        <f t="shared" si="690"/>
        <v>0.17919594033920672</v>
      </c>
      <c r="AL2393" s="10">
        <f t="shared" si="691"/>
        <v>0.27831526252641509</v>
      </c>
      <c r="AM2393" s="14">
        <f t="shared" si="692"/>
        <v>1.3422760927359794E-4</v>
      </c>
    </row>
    <row r="2394" spans="11:39" x14ac:dyDescent="0.35">
      <c r="K2394">
        <v>-5.0000000000000044</v>
      </c>
      <c r="L2394">
        <v>-4.0000000000000036</v>
      </c>
      <c r="M2394">
        <v>-4.0000000000000036</v>
      </c>
      <c r="N2394">
        <v>-4.9999999999999822</v>
      </c>
      <c r="O2394">
        <v>-6.0000000000000053</v>
      </c>
      <c r="P2394">
        <v>-6.999999999999984</v>
      </c>
      <c r="Q2394">
        <v>-6.999999999999984</v>
      </c>
      <c r="R2394">
        <v>-6.0000000000000053</v>
      </c>
      <c r="T2394" s="13">
        <f t="shared" si="675"/>
        <v>-15.006456797791465</v>
      </c>
      <c r="U2394" s="14">
        <f t="shared" si="676"/>
        <v>-4.4869043041239562</v>
      </c>
      <c r="W2394" s="13">
        <f t="shared" si="677"/>
        <v>-1.4234912068559018</v>
      </c>
      <c r="X2394" s="10">
        <f t="shared" si="678"/>
        <v>-3.5282837093686608</v>
      </c>
      <c r="Y2394" s="10">
        <f t="shared" si="679"/>
        <v>-4.6887774658286787</v>
      </c>
      <c r="Z2394" s="10">
        <f t="shared" si="680"/>
        <v>-6.131509028907649</v>
      </c>
      <c r="AA2394" s="10">
        <f t="shared" si="681"/>
        <v>-6.6576882620591853</v>
      </c>
      <c r="AB2394" s="10">
        <f t="shared" si="682"/>
        <v>-6.487648283619194</v>
      </c>
      <c r="AC2394" s="10">
        <f t="shared" si="683"/>
        <v>-6.2926294440903137</v>
      </c>
      <c r="AD2394" s="14">
        <f t="shared" si="684"/>
        <v>-5.997430624703509</v>
      </c>
      <c r="AF2394" s="13">
        <f t="shared" si="685"/>
        <v>12.791415147437087</v>
      </c>
      <c r="AG2394" s="10">
        <f t="shared" si="686"/>
        <v>0.22251625884699347</v>
      </c>
      <c r="AH2394" s="10">
        <f t="shared" si="687"/>
        <v>0.47441439743337177</v>
      </c>
      <c r="AI2394" s="10">
        <f t="shared" si="688"/>
        <v>1.2803126824995712</v>
      </c>
      <c r="AJ2394" s="10">
        <f t="shared" si="689"/>
        <v>0.43255385005042457</v>
      </c>
      <c r="AK2394" s="10">
        <f t="shared" si="690"/>
        <v>0.26250428127834152</v>
      </c>
      <c r="AL2394" s="10">
        <f t="shared" si="691"/>
        <v>0.50037310336795604</v>
      </c>
      <c r="AM2394" s="14">
        <f t="shared" si="692"/>
        <v>6.6016894142457986E-6</v>
      </c>
    </row>
    <row r="2395" spans="11:39" x14ac:dyDescent="0.35">
      <c r="K2395">
        <v>-5.0000000000000044</v>
      </c>
      <c r="L2395">
        <v>-6.0000000000000053</v>
      </c>
      <c r="M2395">
        <v>-6.0000000000000053</v>
      </c>
      <c r="N2395">
        <v>-5.0000000000000044</v>
      </c>
      <c r="O2395">
        <v>-5.0000000000000044</v>
      </c>
      <c r="P2395">
        <v>-2.0000000000000018</v>
      </c>
      <c r="Q2395">
        <v>-1.0000000000000231</v>
      </c>
      <c r="R2395">
        <v>-0.99999999999997868</v>
      </c>
      <c r="T2395" s="13">
        <f t="shared" si="675"/>
        <v>5.6707541338120251</v>
      </c>
      <c r="U2395" s="14">
        <f t="shared" si="676"/>
        <v>-19.559271647056814</v>
      </c>
      <c r="W2395" s="13">
        <f t="shared" si="677"/>
        <v>-2.6336854552718796</v>
      </c>
      <c r="X2395" s="10">
        <f t="shared" si="678"/>
        <v>-5.5351729258671867</v>
      </c>
      <c r="Y2395" s="10">
        <f t="shared" si="679"/>
        <v>-6.2418474131259494</v>
      </c>
      <c r="Z2395" s="10">
        <f t="shared" si="680"/>
        <v>-5.9837353991179034</v>
      </c>
      <c r="AA2395" s="10">
        <f t="shared" si="681"/>
        <v>-4.7055945258215939</v>
      </c>
      <c r="AB2395" s="10">
        <f t="shared" si="682"/>
        <v>-2.9927362738408152</v>
      </c>
      <c r="AC2395" s="10">
        <f t="shared" si="683"/>
        <v>-0.84936099586050506</v>
      </c>
      <c r="AD2395" s="14">
        <f t="shared" si="684"/>
        <v>-5.1288803108821224E-2</v>
      </c>
      <c r="AF2395" s="13">
        <f t="shared" si="685"/>
        <v>5.5994445245918731</v>
      </c>
      <c r="AG2395" s="10">
        <f t="shared" si="686"/>
        <v>0.21606420884687688</v>
      </c>
      <c r="AH2395" s="10">
        <f t="shared" si="687"/>
        <v>5.8490171235711048E-2</v>
      </c>
      <c r="AI2395" s="10">
        <f t="shared" si="688"/>
        <v>0.967735335477652</v>
      </c>
      <c r="AJ2395" s="10">
        <f t="shared" si="689"/>
        <v>8.6674583226214769E-2</v>
      </c>
      <c r="AK2395" s="10">
        <f t="shared" si="690"/>
        <v>0.98552530939934246</v>
      </c>
      <c r="AL2395" s="10">
        <f t="shared" si="691"/>
        <v>2.269210956814573E-2</v>
      </c>
      <c r="AM2395" s="14">
        <f t="shared" si="692"/>
        <v>0.90005293510665252</v>
      </c>
    </row>
    <row r="2396" spans="11:39" x14ac:dyDescent="0.35">
      <c r="K2396">
        <v>4.0000000000000036</v>
      </c>
      <c r="L2396">
        <v>3.0000000000000027</v>
      </c>
      <c r="M2396">
        <v>3.0000000000000027</v>
      </c>
      <c r="N2396">
        <v>2.0000000000000018</v>
      </c>
      <c r="O2396">
        <v>2.0000000000000018</v>
      </c>
      <c r="P2396">
        <v>0.99999999999997868</v>
      </c>
      <c r="Q2396">
        <v>1.0000000000000231</v>
      </c>
      <c r="R2396">
        <v>0.99999999999997868</v>
      </c>
      <c r="T2396" s="13">
        <f t="shared" si="675"/>
        <v>-2.1362285228680014</v>
      </c>
      <c r="U2396" s="14">
        <f t="shared" si="676"/>
        <v>9.1639974584558903</v>
      </c>
      <c r="W2396" s="13">
        <f t="shared" si="677"/>
        <v>1.2601053364779993</v>
      </c>
      <c r="X2396" s="10">
        <f t="shared" si="678"/>
        <v>2.6654735274862134</v>
      </c>
      <c r="Y2396" s="10">
        <f t="shared" si="679"/>
        <v>3.0284440582863228</v>
      </c>
      <c r="Z2396" s="10">
        <f t="shared" si="680"/>
        <v>2.9554661137254712</v>
      </c>
      <c r="AA2396" s="10">
        <f t="shared" si="681"/>
        <v>2.382787071927039</v>
      </c>
      <c r="AB2396" s="10">
        <f t="shared" si="682"/>
        <v>1.5873874783173205</v>
      </c>
      <c r="AC2396" s="10">
        <f t="shared" si="683"/>
        <v>0.59263582193198361</v>
      </c>
      <c r="AD2396" s="14">
        <f t="shared" si="684"/>
        <v>0.21513968891648227</v>
      </c>
      <c r="AF2396" s="13">
        <f t="shared" si="685"/>
        <v>7.5070227671963554</v>
      </c>
      <c r="AG2396" s="10">
        <f t="shared" si="686"/>
        <v>0.11190796081251904</v>
      </c>
      <c r="AH2396" s="10">
        <f t="shared" si="687"/>
        <v>8.0906445179557672E-4</v>
      </c>
      <c r="AI2396" s="10">
        <f t="shared" si="688"/>
        <v>0.91291549447765163</v>
      </c>
      <c r="AJ2396" s="10">
        <f t="shared" si="689"/>
        <v>0.14652594243447475</v>
      </c>
      <c r="AK2396" s="10">
        <f t="shared" si="690"/>
        <v>0.34502404968400574</v>
      </c>
      <c r="AL2396" s="10">
        <f t="shared" si="691"/>
        <v>0.16594557357304937</v>
      </c>
      <c r="AM2396" s="14">
        <f t="shared" si="692"/>
        <v>0.61600570791408271</v>
      </c>
    </row>
    <row r="2397" spans="11:39" x14ac:dyDescent="0.35">
      <c r="K2397">
        <v>1.0000000000000009</v>
      </c>
      <c r="L2397">
        <v>0</v>
      </c>
      <c r="M2397">
        <v>0</v>
      </c>
      <c r="N2397">
        <v>0</v>
      </c>
      <c r="O2397">
        <v>1.0000000000000009</v>
      </c>
      <c r="P2397">
        <v>0</v>
      </c>
      <c r="Q2397">
        <v>0.99999999999997868</v>
      </c>
      <c r="R2397">
        <v>1.0000000000000231</v>
      </c>
      <c r="T2397" s="13">
        <f t="shared" si="675"/>
        <v>2.4851103946553086</v>
      </c>
      <c r="U2397" s="14">
        <f t="shared" si="676"/>
        <v>-0.95108335036364289</v>
      </c>
      <c r="W2397" s="13">
        <f t="shared" si="677"/>
        <v>-1.7060502210888936E-2</v>
      </c>
      <c r="X2397" s="10">
        <f t="shared" si="678"/>
        <v>3.6838430760101681E-2</v>
      </c>
      <c r="Y2397" s="10">
        <f t="shared" si="679"/>
        <v>0.13773972410274316</v>
      </c>
      <c r="Z2397" s="10">
        <f t="shared" si="680"/>
        <v>0.35377828599503169</v>
      </c>
      <c r="AA2397" s="10">
        <f t="shared" si="681"/>
        <v>0.52694155506786267</v>
      </c>
      <c r="AB2397" s="10">
        <f t="shared" si="682"/>
        <v>0.64042834666688409</v>
      </c>
      <c r="AC2397" s="10">
        <f t="shared" si="683"/>
        <v>0.78484552582239864</v>
      </c>
      <c r="AD2397" s="14">
        <f t="shared" si="684"/>
        <v>0.80846189138806124</v>
      </c>
      <c r="AF2397" s="13">
        <f t="shared" si="685"/>
        <v>1.0344120651574675</v>
      </c>
      <c r="AG2397" s="10">
        <f t="shared" si="686"/>
        <v>1.3570699808668058E-3</v>
      </c>
      <c r="AH2397" s="10">
        <f t="shared" si="687"/>
        <v>1.8972231595899804E-2</v>
      </c>
      <c r="AI2397" s="10">
        <f t="shared" si="688"/>
        <v>0.12515907564158243</v>
      </c>
      <c r="AJ2397" s="10">
        <f t="shared" si="689"/>
        <v>0.22378429232161284</v>
      </c>
      <c r="AK2397" s="10">
        <f t="shared" si="690"/>
        <v>0.41014846721447867</v>
      </c>
      <c r="AL2397" s="10">
        <f t="shared" si="691"/>
        <v>4.6291447758630956E-2</v>
      </c>
      <c r="AM2397" s="14">
        <f t="shared" si="692"/>
        <v>3.6686847050647696E-2</v>
      </c>
    </row>
    <row r="2398" spans="11:39" x14ac:dyDescent="0.35">
      <c r="K2398">
        <v>2.0000000000000018</v>
      </c>
      <c r="L2398">
        <v>3.0000000000000027</v>
      </c>
      <c r="M2398">
        <v>2.0000000000000018</v>
      </c>
      <c r="N2398">
        <v>3.0000000000000027</v>
      </c>
      <c r="O2398">
        <v>2.0000000000000018</v>
      </c>
      <c r="P2398">
        <v>3.0000000000000249</v>
      </c>
      <c r="Q2398">
        <v>2.0000000000000018</v>
      </c>
      <c r="R2398">
        <v>2.9999999999999805</v>
      </c>
      <c r="T2398" s="13">
        <f t="shared" si="675"/>
        <v>4.4381019417001717</v>
      </c>
      <c r="U2398" s="14">
        <f t="shared" si="676"/>
        <v>4.4725888007430141</v>
      </c>
      <c r="W2398" s="13">
        <f t="shared" si="677"/>
        <v>0.89037337429065044</v>
      </c>
      <c r="X2398" s="10">
        <f t="shared" si="678"/>
        <v>2.0599743847473677</v>
      </c>
      <c r="Y2398" s="10">
        <f t="shared" si="679"/>
        <v>2.5726712733819355</v>
      </c>
      <c r="Z2398" s="10">
        <f t="shared" si="680"/>
        <v>3.0418397188776267</v>
      </c>
      <c r="AA2398" s="10">
        <f t="shared" si="681"/>
        <v>3.0377237026441817</v>
      </c>
      <c r="AB2398" s="10">
        <f t="shared" si="682"/>
        <v>2.7244312240996855</v>
      </c>
      <c r="AC2398" s="10">
        <f t="shared" si="683"/>
        <v>2.3386400747732954</v>
      </c>
      <c r="AD2398" s="14">
        <f t="shared" si="684"/>
        <v>2.1167164395164004</v>
      </c>
      <c r="AF2398" s="13">
        <f t="shared" si="685"/>
        <v>1.2312712484831212</v>
      </c>
      <c r="AG2398" s="10">
        <f t="shared" si="686"/>
        <v>0.88364815733109492</v>
      </c>
      <c r="AH2398" s="10">
        <f t="shared" si="687"/>
        <v>0.32795238735688542</v>
      </c>
      <c r="AI2398" s="10">
        <f t="shared" si="688"/>
        <v>1.7505620757586108E-3</v>
      </c>
      <c r="AJ2398" s="10">
        <f t="shared" si="689"/>
        <v>1.0768704830295464</v>
      </c>
      <c r="AK2398" s="10">
        <f t="shared" si="690"/>
        <v>7.593815025121145E-2</v>
      </c>
      <c r="AL2398" s="10">
        <f t="shared" si="691"/>
        <v>0.11467710024246189</v>
      </c>
      <c r="AM2398" s="14">
        <f t="shared" si="692"/>
        <v>0.78018984822055015</v>
      </c>
    </row>
    <row r="2399" spans="11:39" x14ac:dyDescent="0.35">
      <c r="K2399">
        <v>1.0000000000000009</v>
      </c>
      <c r="L2399">
        <v>0</v>
      </c>
      <c r="M2399">
        <v>0</v>
      </c>
      <c r="N2399">
        <v>-1.0000000000000009</v>
      </c>
      <c r="O2399">
        <v>-1.0000000000000009</v>
      </c>
      <c r="P2399">
        <v>-3.0000000000000249</v>
      </c>
      <c r="Q2399">
        <v>-2.0000000000000018</v>
      </c>
      <c r="R2399">
        <v>-2.9999999999999805</v>
      </c>
      <c r="T2399" s="13">
        <f t="shared" si="675"/>
        <v>-9.1270694741052587</v>
      </c>
      <c r="U2399" s="14">
        <f t="shared" si="676"/>
        <v>4.7069408609358483</v>
      </c>
      <c r="W2399" s="13">
        <f t="shared" si="677"/>
        <v>0.2437933865753259</v>
      </c>
      <c r="X2399" s="10">
        <f t="shared" si="678"/>
        <v>0.25697218071974559</v>
      </c>
      <c r="Y2399" s="10">
        <f t="shared" si="679"/>
        <v>-4.8203438253278774E-2</v>
      </c>
      <c r="Z2399" s="10">
        <f t="shared" si="680"/>
        <v>-0.82525317066959181</v>
      </c>
      <c r="AA2399" s="10">
        <f t="shared" si="681"/>
        <v>-1.5228709510366334</v>
      </c>
      <c r="AB2399" s="10">
        <f t="shared" si="682"/>
        <v>-2.0411678261012662</v>
      </c>
      <c r="AC2399" s="10">
        <f t="shared" si="683"/>
        <v>-2.698189368884258</v>
      </c>
      <c r="AD2399" s="14">
        <f t="shared" si="684"/>
        <v>-2.8368752733629718</v>
      </c>
      <c r="AF2399" s="13">
        <f t="shared" si="685"/>
        <v>0.57184844218721587</v>
      </c>
      <c r="AG2399" s="10">
        <f t="shared" si="686"/>
        <v>6.6034701663861592E-2</v>
      </c>
      <c r="AH2399" s="10">
        <f t="shared" si="687"/>
        <v>2.3235714594376593E-3</v>
      </c>
      <c r="AI2399" s="10">
        <f t="shared" si="688"/>
        <v>3.0536454361031119E-2</v>
      </c>
      <c r="AJ2399" s="10">
        <f t="shared" si="689"/>
        <v>0.27339403143795254</v>
      </c>
      <c r="AK2399" s="10">
        <f t="shared" si="690"/>
        <v>0.91935913770341937</v>
      </c>
      <c r="AL2399" s="10">
        <f t="shared" si="691"/>
        <v>0.48746839482299598</v>
      </c>
      <c r="AM2399" s="14">
        <f t="shared" si="692"/>
        <v>2.6609676440398786E-2</v>
      </c>
    </row>
    <row r="2400" spans="11:39" x14ac:dyDescent="0.35">
      <c r="K2400">
        <v>1.0000000000000009</v>
      </c>
      <c r="L2400">
        <v>3.0000000000000027</v>
      </c>
      <c r="M2400">
        <v>4.0000000000000036</v>
      </c>
      <c r="N2400">
        <v>3.0000000000000027</v>
      </c>
      <c r="O2400">
        <v>2.0000000000000018</v>
      </c>
      <c r="P2400">
        <v>3.0000000000000249</v>
      </c>
      <c r="Q2400">
        <v>2.0000000000000018</v>
      </c>
      <c r="R2400">
        <v>2.0000000000000018</v>
      </c>
      <c r="T2400" s="13">
        <f t="shared" si="675"/>
        <v>2.2007694716036288</v>
      </c>
      <c r="U2400" s="14">
        <f t="shared" si="676"/>
        <v>7.1659641802221152</v>
      </c>
      <c r="W2400" s="13">
        <f t="shared" si="677"/>
        <v>1.1798645317972722</v>
      </c>
      <c r="X2400" s="10">
        <f t="shared" si="678"/>
        <v>2.6204718959138731</v>
      </c>
      <c r="Y2400" s="10">
        <f t="shared" si="679"/>
        <v>3.1413119682687278</v>
      </c>
      <c r="Z2400" s="10">
        <f t="shared" si="680"/>
        <v>3.4407950503774152</v>
      </c>
      <c r="AA2400" s="10">
        <f t="shared" si="681"/>
        <v>3.187493392760786</v>
      </c>
      <c r="AB2400" s="10">
        <f t="shared" si="682"/>
        <v>2.6184278245922545</v>
      </c>
      <c r="AC2400" s="10">
        <f t="shared" si="683"/>
        <v>1.910990330563759</v>
      </c>
      <c r="AD2400" s="14">
        <f t="shared" si="684"/>
        <v>1.58918336038143</v>
      </c>
      <c r="AF2400" s="13">
        <f t="shared" si="685"/>
        <v>3.2351249798651636E-2</v>
      </c>
      <c r="AG2400" s="10">
        <f t="shared" si="686"/>
        <v>0.14404158179121201</v>
      </c>
      <c r="AH2400" s="10">
        <f t="shared" si="687"/>
        <v>0.73734513583853234</v>
      </c>
      <c r="AI2400" s="10">
        <f t="shared" si="688"/>
        <v>0.19430027643722564</v>
      </c>
      <c r="AJ2400" s="10">
        <f t="shared" si="689"/>
        <v>1.4101405578505182</v>
      </c>
      <c r="AK2400" s="10">
        <f t="shared" si="690"/>
        <v>0.14559732504541825</v>
      </c>
      <c r="AL2400" s="10">
        <f t="shared" si="691"/>
        <v>7.9227212531492123E-3</v>
      </c>
      <c r="AM2400" s="14">
        <f t="shared" si="692"/>
        <v>0.16877031138749543</v>
      </c>
    </row>
    <row r="2401" spans="11:39" x14ac:dyDescent="0.35">
      <c r="K2401">
        <v>1.0000000000000009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-1.0000000000000231</v>
      </c>
      <c r="T2401" s="13">
        <f t="shared" si="675"/>
        <v>-1.7764362449847715</v>
      </c>
      <c r="U2401" s="14">
        <f t="shared" si="676"/>
        <v>1.5839148549231066</v>
      </c>
      <c r="W2401" s="13">
        <f t="shared" si="677"/>
        <v>0.14709610462221706</v>
      </c>
      <c r="X2401" s="10">
        <f t="shared" si="678"/>
        <v>0.26580937879068056</v>
      </c>
      <c r="Y2401" s="10">
        <f t="shared" si="679"/>
        <v>0.24239218222718201</v>
      </c>
      <c r="Z2401" s="10">
        <f t="shared" si="680"/>
        <v>0.10017148201786097</v>
      </c>
      <c r="AA2401" s="10">
        <f t="shared" si="681"/>
        <v>-6.9518162307168563E-2</v>
      </c>
      <c r="AB2401" s="10">
        <f t="shared" si="682"/>
        <v>-0.22622973082404507</v>
      </c>
      <c r="AC2401" s="10">
        <f t="shared" si="683"/>
        <v>-0.42376437877959428</v>
      </c>
      <c r="AD2401" s="14">
        <f t="shared" si="684"/>
        <v>-0.47933596762775604</v>
      </c>
      <c r="AF2401" s="13">
        <f t="shared" si="685"/>
        <v>0.72744505475059773</v>
      </c>
      <c r="AG2401" s="10">
        <f t="shared" si="686"/>
        <v>7.0654625853087502E-2</v>
      </c>
      <c r="AH2401" s="10">
        <f t="shared" si="687"/>
        <v>5.875397000485541E-2</v>
      </c>
      <c r="AI2401" s="10">
        <f t="shared" si="688"/>
        <v>1.0034325809654644E-2</v>
      </c>
      <c r="AJ2401" s="10">
        <f t="shared" si="689"/>
        <v>4.8327748905658318E-3</v>
      </c>
      <c r="AK2401" s="10">
        <f t="shared" si="690"/>
        <v>5.1179891108719892E-2</v>
      </c>
      <c r="AL2401" s="10">
        <f t="shared" si="691"/>
        <v>0.17957624872245545</v>
      </c>
      <c r="AM2401" s="14">
        <f t="shared" si="692"/>
        <v>0.27109103460614919</v>
      </c>
    </row>
    <row r="2402" spans="11:39" x14ac:dyDescent="0.35">
      <c r="K2402">
        <v>-2.0000000000000018</v>
      </c>
      <c r="L2402">
        <v>-1.0000000000000009</v>
      </c>
      <c r="M2402">
        <v>-2.0000000000000018</v>
      </c>
      <c r="N2402">
        <v>-1.0000000000000009</v>
      </c>
      <c r="O2402">
        <v>-2.0000000000000018</v>
      </c>
      <c r="P2402">
        <v>-2.0000000000000018</v>
      </c>
      <c r="Q2402">
        <v>-0.99999999999997868</v>
      </c>
      <c r="R2402">
        <v>0</v>
      </c>
      <c r="T2402" s="13">
        <f t="shared" si="675"/>
        <v>-0.18889082644342881</v>
      </c>
      <c r="U2402" s="14">
        <f t="shared" si="676"/>
        <v>-4.7175860199455268</v>
      </c>
      <c r="W2402" s="13">
        <f t="shared" si="677"/>
        <v>-0.71343996962478662</v>
      </c>
      <c r="X2402" s="10">
        <f t="shared" si="678"/>
        <v>-1.5506428047497021</v>
      </c>
      <c r="Y2402" s="10">
        <f t="shared" si="679"/>
        <v>-1.8163910431108883</v>
      </c>
      <c r="Z2402" s="10">
        <f t="shared" si="680"/>
        <v>-1.8975064385524092</v>
      </c>
      <c r="AA2402" s="10">
        <f t="shared" si="681"/>
        <v>-1.6674419204170245</v>
      </c>
      <c r="AB2402" s="10">
        <f t="shared" si="682"/>
        <v>-1.2755865583631967</v>
      </c>
      <c r="AC2402" s="10">
        <f t="shared" si="683"/>
        <v>-0.78693589867121971</v>
      </c>
      <c r="AD2402" s="14">
        <f t="shared" si="684"/>
        <v>-0.58374270312900634</v>
      </c>
      <c r="AF2402" s="13">
        <f t="shared" si="685"/>
        <v>1.6552367117590745</v>
      </c>
      <c r="AG2402" s="10">
        <f t="shared" si="686"/>
        <v>0.30320749842261752</v>
      </c>
      <c r="AH2402" s="10">
        <f t="shared" si="687"/>
        <v>3.3712249049908341E-2</v>
      </c>
      <c r="AI2402" s="10">
        <f t="shared" si="688"/>
        <v>0.80551780724302791</v>
      </c>
      <c r="AJ2402" s="10">
        <f t="shared" si="689"/>
        <v>0.11059487629591781</v>
      </c>
      <c r="AK2402" s="10">
        <f t="shared" si="690"/>
        <v>0.52477483442408079</v>
      </c>
      <c r="AL2402" s="10">
        <f t="shared" si="691"/>
        <v>4.5396311275031673E-2</v>
      </c>
      <c r="AM2402" s="14">
        <f t="shared" si="692"/>
        <v>0.34075554345635922</v>
      </c>
    </row>
    <row r="2403" spans="11:39" x14ac:dyDescent="0.35">
      <c r="K2403">
        <v>-1.0000000000000009</v>
      </c>
      <c r="L2403">
        <v>0</v>
      </c>
      <c r="M2403">
        <v>1.0000000000000009</v>
      </c>
      <c r="N2403">
        <v>0</v>
      </c>
      <c r="O2403">
        <v>0</v>
      </c>
      <c r="P2403">
        <v>0</v>
      </c>
      <c r="Q2403">
        <v>-1.0000000000000231</v>
      </c>
      <c r="R2403">
        <v>-0.99999999999997868</v>
      </c>
      <c r="T2403" s="13">
        <f t="shared" si="675"/>
        <v>-2.8486814908503932</v>
      </c>
      <c r="U2403" s="14">
        <f t="shared" si="676"/>
        <v>2.386985392526594</v>
      </c>
      <c r="W2403" s="13">
        <f t="shared" si="677"/>
        <v>0.21305643257924167</v>
      </c>
      <c r="X2403" s="10">
        <f t="shared" si="678"/>
        <v>0.37681808886694002</v>
      </c>
      <c r="Y2403" s="10">
        <f t="shared" si="679"/>
        <v>0.33102439107920367</v>
      </c>
      <c r="Z2403" s="10">
        <f t="shared" si="680"/>
        <v>0.10089411918223989</v>
      </c>
      <c r="AA2403" s="10">
        <f t="shared" si="681"/>
        <v>-0.16345137033568935</v>
      </c>
      <c r="AB2403" s="10">
        <f t="shared" si="682"/>
        <v>-0.40196319237166589</v>
      </c>
      <c r="AC2403" s="10">
        <f t="shared" si="683"/>
        <v>-0.70277228914882794</v>
      </c>
      <c r="AD2403" s="14">
        <f t="shared" si="684"/>
        <v>-0.78533999544479416</v>
      </c>
      <c r="AF2403" s="13">
        <f t="shared" si="685"/>
        <v>1.4715059086218785</v>
      </c>
      <c r="AG2403" s="10">
        <f t="shared" si="686"/>
        <v>0.1419918720973331</v>
      </c>
      <c r="AH2403" s="10">
        <f t="shared" si="687"/>
        <v>0.44752836533095142</v>
      </c>
      <c r="AI2403" s="10">
        <f t="shared" si="688"/>
        <v>1.0179623285560028E-2</v>
      </c>
      <c r="AJ2403" s="10">
        <f t="shared" si="689"/>
        <v>2.6716350464614669E-2</v>
      </c>
      <c r="AK2403" s="10">
        <f t="shared" si="690"/>
        <v>0.16157440802162087</v>
      </c>
      <c r="AL2403" s="10">
        <f t="shared" si="691"/>
        <v>8.8344312097841673E-2</v>
      </c>
      <c r="AM2403" s="14">
        <f t="shared" si="692"/>
        <v>4.6078917555631843E-2</v>
      </c>
    </row>
    <row r="2404" spans="11:39" x14ac:dyDescent="0.35">
      <c r="K2404">
        <v>3.0000000000000027</v>
      </c>
      <c r="L2404">
        <v>3.9999999999999813</v>
      </c>
      <c r="M2404">
        <v>2.0000000000000018</v>
      </c>
      <c r="N2404">
        <v>0</v>
      </c>
      <c r="O2404">
        <v>-1.0000000000000009</v>
      </c>
      <c r="P2404">
        <v>-4.0000000000000036</v>
      </c>
      <c r="Q2404">
        <v>-4.9999999999999822</v>
      </c>
      <c r="R2404">
        <v>-5.0000000000000266</v>
      </c>
      <c r="T2404" s="13">
        <f t="shared" si="675"/>
        <v>-21.327063521037857</v>
      </c>
      <c r="U2404" s="14">
        <f t="shared" si="676"/>
        <v>17.985266105569909</v>
      </c>
      <c r="W2404" s="13">
        <f t="shared" si="677"/>
        <v>1.6122014134200251</v>
      </c>
      <c r="X2404" s="10">
        <f t="shared" si="678"/>
        <v>2.8581863121060151</v>
      </c>
      <c r="Y2404" s="10">
        <f t="shared" si="679"/>
        <v>2.5215283127150254</v>
      </c>
      <c r="Z2404" s="10">
        <f t="shared" si="680"/>
        <v>0.8001749112663461</v>
      </c>
      <c r="AA2404" s="10">
        <f t="shared" si="681"/>
        <v>-1.1847128669480549</v>
      </c>
      <c r="AB2404" s="10">
        <f t="shared" si="682"/>
        <v>-2.9799607227949227</v>
      </c>
      <c r="AC2404" s="10">
        <f t="shared" si="683"/>
        <v>-5.2439814480861644</v>
      </c>
      <c r="AD2404" s="14">
        <f t="shared" si="684"/>
        <v>-5.8670475998800624</v>
      </c>
      <c r="AF2404" s="13">
        <f t="shared" si="685"/>
        <v>1.9259849169133836</v>
      </c>
      <c r="AG2404" s="10">
        <f t="shared" si="686"/>
        <v>1.3037384978620197</v>
      </c>
      <c r="AH2404" s="10">
        <f t="shared" si="687"/>
        <v>0.2719917809633795</v>
      </c>
      <c r="AI2404" s="10">
        <f t="shared" si="688"/>
        <v>0.64027988862010488</v>
      </c>
      <c r="AJ2404" s="10">
        <f t="shared" si="689"/>
        <v>3.4118843216169502E-2</v>
      </c>
      <c r="AK2404" s="10">
        <f t="shared" si="690"/>
        <v>1.0404801270410637</v>
      </c>
      <c r="AL2404" s="10">
        <f t="shared" si="691"/>
        <v>5.9526947010230404E-2</v>
      </c>
      <c r="AM2404" s="14">
        <f t="shared" si="692"/>
        <v>0.75177154045773065</v>
      </c>
    </row>
    <row r="2405" spans="11:39" x14ac:dyDescent="0.35">
      <c r="K2405">
        <v>-12.000000000000011</v>
      </c>
      <c r="L2405">
        <v>-15.999999999999993</v>
      </c>
      <c r="M2405">
        <v>-17.000000000000014</v>
      </c>
      <c r="N2405">
        <v>-16.000000000000014</v>
      </c>
      <c r="O2405">
        <v>-14.999999999999991</v>
      </c>
      <c r="P2405">
        <v>-12.000000000000011</v>
      </c>
      <c r="Q2405">
        <v>-10.000000000000009</v>
      </c>
      <c r="R2405">
        <v>-8.9999999999999858</v>
      </c>
      <c r="T2405" s="13">
        <f t="shared" si="675"/>
        <v>-7.0529018863459001</v>
      </c>
      <c r="U2405" s="14">
        <f t="shared" si="676"/>
        <v>-41.484958890982874</v>
      </c>
      <c r="W2405" s="13">
        <f t="shared" si="677"/>
        <v>-6.5446662596678431</v>
      </c>
      <c r="X2405" s="10">
        <f t="shared" si="678"/>
        <v>-14.382616968822724</v>
      </c>
      <c r="Y2405" s="10">
        <f t="shared" si="679"/>
        <v>-17.049628051893542</v>
      </c>
      <c r="Z2405" s="10">
        <f t="shared" si="680"/>
        <v>-18.259533476513624</v>
      </c>
      <c r="AA2405" s="10">
        <f t="shared" si="681"/>
        <v>-16.507340433482703</v>
      </c>
      <c r="AB2405" s="10">
        <f t="shared" si="682"/>
        <v>-13.135184824215729</v>
      </c>
      <c r="AC2405" s="10">
        <f t="shared" si="683"/>
        <v>-8.9362372425030099</v>
      </c>
      <c r="AD2405" s="14">
        <f t="shared" si="684"/>
        <v>-7.1123489598729019</v>
      </c>
      <c r="AF2405" s="13">
        <f t="shared" si="685"/>
        <v>29.760666218406559</v>
      </c>
      <c r="AG2405" s="10">
        <f t="shared" si="686"/>
        <v>2.6159278695401706</v>
      </c>
      <c r="AH2405" s="10">
        <f t="shared" si="687"/>
        <v>2.4629435347467005E-3</v>
      </c>
      <c r="AI2405" s="10">
        <f t="shared" si="688"/>
        <v>5.105491531485681</v>
      </c>
      <c r="AJ2405" s="10">
        <f t="shared" si="689"/>
        <v>2.2720751824118501</v>
      </c>
      <c r="AK2405" s="10">
        <f t="shared" si="690"/>
        <v>1.2886445851296717</v>
      </c>
      <c r="AL2405" s="10">
        <f t="shared" si="691"/>
        <v>1.1315912042376191</v>
      </c>
      <c r="AM2405" s="14">
        <f t="shared" si="692"/>
        <v>3.5632264492928614</v>
      </c>
    </row>
    <row r="2406" spans="11:39" x14ac:dyDescent="0.35">
      <c r="K2406">
        <v>-2.9999999999999805</v>
      </c>
      <c r="L2406">
        <v>-1.0000000000000009</v>
      </c>
      <c r="M2406">
        <v>0</v>
      </c>
      <c r="N2406">
        <v>-2.0000000000000018</v>
      </c>
      <c r="O2406">
        <v>-2.0000000000000018</v>
      </c>
      <c r="P2406">
        <v>-3.9999999999999813</v>
      </c>
      <c r="Q2406">
        <v>-4.9999999999999822</v>
      </c>
      <c r="R2406">
        <v>-4.9999999999999822</v>
      </c>
      <c r="T2406" s="13">
        <f t="shared" si="675"/>
        <v>-14.06427864395633</v>
      </c>
      <c r="U2406" s="14">
        <f t="shared" si="676"/>
        <v>4.8857810550644469</v>
      </c>
      <c r="W2406" s="13">
        <f t="shared" si="677"/>
        <v>2.2421335160114353E-2</v>
      </c>
      <c r="X2406" s="10">
        <f t="shared" si="678"/>
        <v>-0.36902348558810627</v>
      </c>
      <c r="Y2406" s="10">
        <f t="shared" si="679"/>
        <v>-0.96683354903631735</v>
      </c>
      <c r="Z2406" s="10">
        <f t="shared" si="680"/>
        <v>-2.1961960835757477</v>
      </c>
      <c r="AA2406" s="10">
        <f t="shared" si="681"/>
        <v>-3.1509724110716193</v>
      </c>
      <c r="AB2406" s="10">
        <f t="shared" si="682"/>
        <v>-3.7517044158477644</v>
      </c>
      <c r="AC2406" s="10">
        <f t="shared" si="683"/>
        <v>-4.5172011439130442</v>
      </c>
      <c r="AD2406" s="14">
        <f t="shared" si="684"/>
        <v>-4.6295950248683679</v>
      </c>
      <c r="AF2406" s="13">
        <f t="shared" si="685"/>
        <v>9.1350307272309301</v>
      </c>
      <c r="AG2406" s="10">
        <f t="shared" si="686"/>
        <v>0.39813136173938385</v>
      </c>
      <c r="AH2406" s="10">
        <f t="shared" si="687"/>
        <v>0.93476711154216108</v>
      </c>
      <c r="AI2406" s="10">
        <f t="shared" si="688"/>
        <v>3.8492903210461074E-2</v>
      </c>
      <c r="AJ2406" s="10">
        <f t="shared" si="689"/>
        <v>1.3247374910480125</v>
      </c>
      <c r="AK2406" s="10">
        <f t="shared" si="690"/>
        <v>6.1650697109490664E-2</v>
      </c>
      <c r="AL2406" s="10">
        <f t="shared" si="691"/>
        <v>0.23309473543885592</v>
      </c>
      <c r="AM2406" s="14">
        <f t="shared" si="692"/>
        <v>0.13719984560225182</v>
      </c>
    </row>
    <row r="2407" spans="11:39" x14ac:dyDescent="0.35">
      <c r="K2407">
        <v>-7.0000000000000062</v>
      </c>
      <c r="L2407">
        <v>-12.999999999999989</v>
      </c>
      <c r="M2407">
        <v>-11.999999999999989</v>
      </c>
      <c r="N2407">
        <v>-10.999999999999988</v>
      </c>
      <c r="O2407">
        <v>-12.000000000000011</v>
      </c>
      <c r="P2407">
        <v>-11.000000000000011</v>
      </c>
      <c r="Q2407">
        <v>-9.0000000000000302</v>
      </c>
      <c r="R2407">
        <v>-9.0000000000000302</v>
      </c>
      <c r="T2407" s="13">
        <f t="shared" si="675"/>
        <v>-12.596998855591773</v>
      </c>
      <c r="U2407" s="14">
        <f t="shared" si="676"/>
        <v>-25.785872780905009</v>
      </c>
      <c r="W2407" s="13">
        <f t="shared" si="677"/>
        <v>-4.480627080336494</v>
      </c>
      <c r="X2407" s="10">
        <f t="shared" si="678"/>
        <v>-10.077316566686441</v>
      </c>
      <c r="Y2407" s="10">
        <f t="shared" si="679"/>
        <v>-12.237885846862138</v>
      </c>
      <c r="Z2407" s="10">
        <f t="shared" si="680"/>
        <v>-13.746375498900024</v>
      </c>
      <c r="AA2407" s="10">
        <f t="shared" si="681"/>
        <v>-13.069941825641312</v>
      </c>
      <c r="AB2407" s="10">
        <f t="shared" si="682"/>
        <v>-11.086163375712296</v>
      </c>
      <c r="AC2407" s="10">
        <f t="shared" si="683"/>
        <v>-8.6256344407705665</v>
      </c>
      <c r="AD2407" s="14">
        <f t="shared" si="684"/>
        <v>-7.4354881325541271</v>
      </c>
      <c r="AF2407" s="13">
        <f t="shared" si="685"/>
        <v>6.34723990833385</v>
      </c>
      <c r="AG2407" s="10">
        <f t="shared" si="686"/>
        <v>8.5420784513654677</v>
      </c>
      <c r="AH2407" s="10">
        <f t="shared" si="687"/>
        <v>5.6589676137321687E-2</v>
      </c>
      <c r="AI2407" s="10">
        <f t="shared" si="688"/>
        <v>7.5425783809584237</v>
      </c>
      <c r="AJ2407" s="10">
        <f t="shared" si="689"/>
        <v>1.1447755102566404</v>
      </c>
      <c r="AK2407" s="10">
        <f t="shared" si="690"/>
        <v>7.4241273141364313E-3</v>
      </c>
      <c r="AL2407" s="10">
        <f t="shared" si="691"/>
        <v>0.14014957193718908</v>
      </c>
      <c r="AM2407" s="14">
        <f t="shared" si="692"/>
        <v>2.4476973833790669</v>
      </c>
    </row>
    <row r="2408" spans="11:39" x14ac:dyDescent="0.35">
      <c r="K2408">
        <v>2.0000000000000018</v>
      </c>
      <c r="L2408">
        <v>1.0000000000000009</v>
      </c>
      <c r="M2408">
        <v>-1.0000000000000009</v>
      </c>
      <c r="N2408">
        <v>-2.0000000000000018</v>
      </c>
      <c r="O2408">
        <v>-0.99999999999997868</v>
      </c>
      <c r="P2408">
        <v>-2.0000000000000018</v>
      </c>
      <c r="Q2408">
        <v>-4.0000000000000036</v>
      </c>
      <c r="R2408">
        <v>-4.9999999999999822</v>
      </c>
      <c r="T2408" s="13">
        <f t="shared" si="675"/>
        <v>-13.926683929788947</v>
      </c>
      <c r="U2408" s="14">
        <f t="shared" si="676"/>
        <v>7.9361736023077718</v>
      </c>
      <c r="W2408" s="13">
        <f t="shared" si="677"/>
        <v>0.48450847790093643</v>
      </c>
      <c r="X2408" s="10">
        <f t="shared" si="678"/>
        <v>0.63576348344056699</v>
      </c>
      <c r="Y2408" s="10">
        <f t="shared" si="679"/>
        <v>0.21073268592499028</v>
      </c>
      <c r="Z2408" s="10">
        <f t="shared" si="680"/>
        <v>-0.96475690601084541</v>
      </c>
      <c r="AA2408" s="10">
        <f t="shared" si="681"/>
        <v>-2.0675163186872285</v>
      </c>
      <c r="AB2408" s="10">
        <f t="shared" si="682"/>
        <v>-2.9214108395272707</v>
      </c>
      <c r="AC2408" s="10">
        <f t="shared" si="683"/>
        <v>-4.0025880139223311</v>
      </c>
      <c r="AD2408" s="14">
        <f t="shared" si="684"/>
        <v>-4.2464729567307788</v>
      </c>
      <c r="AF2408" s="13">
        <f t="shared" si="685"/>
        <v>2.2967145535541413</v>
      </c>
      <c r="AG2408" s="10">
        <f t="shared" si="686"/>
        <v>0.13266823999535077</v>
      </c>
      <c r="AH2408" s="10">
        <f t="shared" si="687"/>
        <v>1.4658736367671432</v>
      </c>
      <c r="AI2408" s="10">
        <f t="shared" si="688"/>
        <v>1.0717282636522412</v>
      </c>
      <c r="AJ2408" s="10">
        <f t="shared" si="689"/>
        <v>1.139591090663578</v>
      </c>
      <c r="AK2408" s="10">
        <f t="shared" si="690"/>
        <v>0.84899793519834643</v>
      </c>
      <c r="AL2408" s="10">
        <f t="shared" si="691"/>
        <v>6.6978160621612188E-6</v>
      </c>
      <c r="AM2408" s="14">
        <f t="shared" si="692"/>
        <v>0.56780300493802793</v>
      </c>
    </row>
    <row r="2409" spans="11:39" x14ac:dyDescent="0.35">
      <c r="K2409">
        <v>-5.0000000000000044</v>
      </c>
      <c r="L2409">
        <v>-1.0000000000000009</v>
      </c>
      <c r="M2409">
        <v>-3.0000000000000027</v>
      </c>
      <c r="N2409">
        <v>-1.0000000000000009</v>
      </c>
      <c r="O2409">
        <v>-2.0000000000000018</v>
      </c>
      <c r="P2409">
        <v>-2.0000000000000018</v>
      </c>
      <c r="Q2409">
        <v>-2.0000000000000018</v>
      </c>
      <c r="R2409">
        <v>-2.9999999999999805</v>
      </c>
      <c r="T2409" s="13">
        <f t="shared" si="675"/>
        <v>-3.7772758986677073</v>
      </c>
      <c r="U2409" s="14">
        <f t="shared" si="676"/>
        <v>-3.6908431493087628</v>
      </c>
      <c r="W2409" s="13">
        <f t="shared" si="677"/>
        <v>-0.74052108745282474</v>
      </c>
      <c r="X2409" s="10">
        <f t="shared" si="678"/>
        <v>-1.7158319640839772</v>
      </c>
      <c r="Y2409" s="10">
        <f t="shared" si="679"/>
        <v>-2.1459506544604046</v>
      </c>
      <c r="Z2409" s="10">
        <f t="shared" si="680"/>
        <v>-2.5436968486243381</v>
      </c>
      <c r="AA2409" s="10">
        <f t="shared" si="681"/>
        <v>-2.5460731573107012</v>
      </c>
      <c r="AB2409" s="10">
        <f t="shared" si="682"/>
        <v>-2.2891101535113894</v>
      </c>
      <c r="AC2409" s="10">
        <f t="shared" si="683"/>
        <v>-1.9728400511012603</v>
      </c>
      <c r="AD2409" s="14">
        <f t="shared" si="684"/>
        <v>-1.7889156112589801</v>
      </c>
      <c r="AF2409" s="13">
        <f t="shared" si="685"/>
        <v>18.143160606434105</v>
      </c>
      <c r="AG2409" s="10">
        <f t="shared" si="686"/>
        <v>0.51241540080432313</v>
      </c>
      <c r="AH2409" s="10">
        <f t="shared" si="687"/>
        <v>0.72940028461661588</v>
      </c>
      <c r="AI2409" s="10">
        <f t="shared" si="688"/>
        <v>2.3829999604527097</v>
      </c>
      <c r="AJ2409" s="10">
        <f t="shared" si="689"/>
        <v>0.29819589313527584</v>
      </c>
      <c r="AK2409" s="10">
        <f t="shared" si="690"/>
        <v>8.3584680863378086E-2</v>
      </c>
      <c r="AL2409" s="10">
        <f t="shared" si="691"/>
        <v>7.3766282418225048E-4</v>
      </c>
      <c r="AM2409" s="14">
        <f t="shared" si="692"/>
        <v>1.4667253966521625</v>
      </c>
    </row>
    <row r="2410" spans="11:39" x14ac:dyDescent="0.35">
      <c r="K2410">
        <v>4.0000000000000036</v>
      </c>
      <c r="L2410">
        <v>3.0000000000000027</v>
      </c>
      <c r="M2410">
        <v>3.0000000000000027</v>
      </c>
      <c r="N2410">
        <v>2.0000000000000018</v>
      </c>
      <c r="O2410">
        <v>2.0000000000000018</v>
      </c>
      <c r="P2410">
        <v>1.0000000000000009</v>
      </c>
      <c r="Q2410">
        <v>1.0000000000000231</v>
      </c>
      <c r="R2410">
        <v>2.9999999999999805</v>
      </c>
      <c r="T2410" s="13">
        <f t="shared" si="675"/>
        <v>0.63255307260690774</v>
      </c>
      <c r="U2410" s="14">
        <f t="shared" si="676"/>
        <v>7.1357049843363702</v>
      </c>
      <c r="W2410" s="13">
        <f t="shared" si="677"/>
        <v>1.0965580294893362</v>
      </c>
      <c r="X2410" s="10">
        <f t="shared" si="678"/>
        <v>2.3935007277071052</v>
      </c>
      <c r="Y2410" s="10">
        <f t="shared" si="679"/>
        <v>2.8166996452397854</v>
      </c>
      <c r="Z2410" s="10">
        <f t="shared" si="680"/>
        <v>2.97133769762574</v>
      </c>
      <c r="AA2410" s="10">
        <f t="shared" si="681"/>
        <v>2.6407752930480033</v>
      </c>
      <c r="AB2410" s="10">
        <f t="shared" si="682"/>
        <v>2.0528051432360193</v>
      </c>
      <c r="AC2410" s="10">
        <f t="shared" si="683"/>
        <v>1.3199940698751607</v>
      </c>
      <c r="AD2410" s="14">
        <f t="shared" si="684"/>
        <v>1.0102643204842876</v>
      </c>
      <c r="AF2410" s="13">
        <f t="shared" si="685"/>
        <v>8.4299752761228675</v>
      </c>
      <c r="AG2410" s="10">
        <f t="shared" si="686"/>
        <v>0.36784136729181416</v>
      </c>
      <c r="AH2410" s="10">
        <f t="shared" si="687"/>
        <v>3.3599020055221487E-2</v>
      </c>
      <c r="AI2410" s="10">
        <f t="shared" si="688"/>
        <v>0.94349692282886999</v>
      </c>
      <c r="AJ2410" s="10">
        <f t="shared" si="689"/>
        <v>0.41059297618075224</v>
      </c>
      <c r="AK2410" s="10">
        <f t="shared" si="690"/>
        <v>1.1083986696242132</v>
      </c>
      <c r="AL2410" s="10">
        <f t="shared" si="691"/>
        <v>0.10239620475525442</v>
      </c>
      <c r="AM2410" s="14">
        <f t="shared" si="692"/>
        <v>3.9590480743377761</v>
      </c>
    </row>
    <row r="2411" spans="11:39" x14ac:dyDescent="0.35">
      <c r="K2411">
        <v>-1.0000000000000009</v>
      </c>
      <c r="L2411">
        <v>0.99999999999997868</v>
      </c>
      <c r="M2411">
        <v>4.0000000000000036</v>
      </c>
      <c r="N2411">
        <v>3.0000000000000027</v>
      </c>
      <c r="O2411">
        <v>2.9999999999999805</v>
      </c>
      <c r="P2411">
        <v>2.0000000000000018</v>
      </c>
      <c r="Q2411">
        <v>0.99999999999997868</v>
      </c>
      <c r="R2411">
        <v>0.99999999999997868</v>
      </c>
      <c r="T2411" s="13">
        <f t="shared" si="675"/>
        <v>1.3331082796612834</v>
      </c>
      <c r="U2411" s="14">
        <f t="shared" si="676"/>
        <v>6.1483834345297499</v>
      </c>
      <c r="W2411" s="13">
        <f t="shared" si="677"/>
        <v>0.98442942421369961</v>
      </c>
      <c r="X2411" s="10">
        <f t="shared" si="678"/>
        <v>2.1714736536350507</v>
      </c>
      <c r="Y2411" s="10">
        <f t="shared" si="679"/>
        <v>2.5843656682263609</v>
      </c>
      <c r="Z2411" s="10">
        <f t="shared" si="680"/>
        <v>2.79019119780747</v>
      </c>
      <c r="AA2411" s="10">
        <f t="shared" si="681"/>
        <v>2.5449646714310235</v>
      </c>
      <c r="AB2411" s="10">
        <f t="shared" si="682"/>
        <v>2.0491196937863316</v>
      </c>
      <c r="AC2411" s="10">
        <f t="shared" si="683"/>
        <v>1.432040125837041</v>
      </c>
      <c r="AD2411" s="14">
        <f t="shared" si="684"/>
        <v>1.1597472745797512</v>
      </c>
      <c r="AF2411" s="13">
        <f t="shared" si="685"/>
        <v>3.9379601396851194</v>
      </c>
      <c r="AG2411" s="10">
        <f t="shared" si="686"/>
        <v>1.3723505211611047</v>
      </c>
      <c r="AH2411" s="10">
        <f t="shared" si="687"/>
        <v>2.0040205612962079</v>
      </c>
      <c r="AI2411" s="10">
        <f t="shared" si="688"/>
        <v>4.4019733477465281E-2</v>
      </c>
      <c r="AJ2411" s="10">
        <f t="shared" si="689"/>
        <v>0.20705715024585866</v>
      </c>
      <c r="AK2411" s="10">
        <f t="shared" si="690"/>
        <v>2.4127443176628115E-3</v>
      </c>
      <c r="AL2411" s="10">
        <f t="shared" si="691"/>
        <v>0.18665867033330463</v>
      </c>
      <c r="AM2411" s="14">
        <f t="shared" si="692"/>
        <v>2.5519191735665248E-2</v>
      </c>
    </row>
    <row r="2412" spans="11:39" x14ac:dyDescent="0.35">
      <c r="K2412">
        <v>-3.0000000000000027</v>
      </c>
      <c r="L2412">
        <v>-4.9999999999999822</v>
      </c>
      <c r="M2412">
        <v>-7.0000000000000062</v>
      </c>
      <c r="N2412">
        <v>-8.0000000000000071</v>
      </c>
      <c r="O2412">
        <v>-8.9999999999999858</v>
      </c>
      <c r="P2412">
        <v>-9.0000000000000071</v>
      </c>
      <c r="Q2412">
        <v>-10.999999999999988</v>
      </c>
      <c r="R2412">
        <v>-11.999999999999966</v>
      </c>
      <c r="T2412" s="13">
        <f t="shared" si="675"/>
        <v>-27.977585814861595</v>
      </c>
      <c r="U2412" s="14">
        <f t="shared" si="676"/>
        <v>-1.4159623757837991</v>
      </c>
      <c r="W2412" s="13">
        <f t="shared" si="677"/>
        <v>-1.6169541769718558</v>
      </c>
      <c r="X2412" s="10">
        <f t="shared" si="678"/>
        <v>-4.3323724711973712</v>
      </c>
      <c r="Y2412" s="10">
        <f t="shared" si="679"/>
        <v>-6.1215341090226891</v>
      </c>
      <c r="Z2412" s="10">
        <f t="shared" si="680"/>
        <v>-8.7174587546146096</v>
      </c>
      <c r="AA2412" s="10">
        <f t="shared" si="681"/>
        <v>-10.051331221535383</v>
      </c>
      <c r="AB2412" s="10">
        <f t="shared" si="682"/>
        <v>-10.315343347485214</v>
      </c>
      <c r="AC2412" s="10">
        <f t="shared" si="683"/>
        <v>-10.67662982950306</v>
      </c>
      <c r="AD2412" s="14">
        <f t="shared" si="684"/>
        <v>-10.423672709365912</v>
      </c>
      <c r="AF2412" s="13">
        <f t="shared" si="685"/>
        <v>1.9128157485956041</v>
      </c>
      <c r="AG2412" s="10">
        <f t="shared" si="686"/>
        <v>0.44572651721508116</v>
      </c>
      <c r="AH2412" s="10">
        <f t="shared" si="687"/>
        <v>0.77170232161057151</v>
      </c>
      <c r="AI2412" s="10">
        <f t="shared" si="688"/>
        <v>0.51474706457313646</v>
      </c>
      <c r="AJ2412" s="10">
        <f t="shared" si="689"/>
        <v>1.1052973373751107</v>
      </c>
      <c r="AK2412" s="10">
        <f t="shared" si="690"/>
        <v>1.7301281217735907</v>
      </c>
      <c r="AL2412" s="10">
        <f t="shared" si="691"/>
        <v>0.10456826716721189</v>
      </c>
      <c r="AM2412" s="14">
        <f t="shared" si="692"/>
        <v>2.4848077271976994</v>
      </c>
    </row>
    <row r="2413" spans="11:39" x14ac:dyDescent="0.35">
      <c r="K2413">
        <v>11.000000000000011</v>
      </c>
      <c r="L2413">
        <v>7.9999999999999849</v>
      </c>
      <c r="M2413">
        <v>9.0000000000000071</v>
      </c>
      <c r="N2413">
        <v>8.0000000000000071</v>
      </c>
      <c r="O2413">
        <v>6.0000000000000053</v>
      </c>
      <c r="P2413">
        <v>3.0000000000000027</v>
      </c>
      <c r="Q2413">
        <v>2.0000000000000018</v>
      </c>
      <c r="R2413">
        <v>0.99999999999997868</v>
      </c>
      <c r="T2413" s="13">
        <f t="shared" si="675"/>
        <v>-9.7506688261844978</v>
      </c>
      <c r="U2413" s="14">
        <f t="shared" si="676"/>
        <v>30.257148940124011</v>
      </c>
      <c r="W2413" s="13">
        <f t="shared" si="677"/>
        <v>4.0250176894607952</v>
      </c>
      <c r="X2413" s="10">
        <f t="shared" si="678"/>
        <v>8.4271234991264681</v>
      </c>
      <c r="Y2413" s="10">
        <f t="shared" si="679"/>
        <v>9.4604159022070533</v>
      </c>
      <c r="Z2413" s="10">
        <f t="shared" si="680"/>
        <v>8.9710253426572102</v>
      </c>
      <c r="AA2413" s="10">
        <f t="shared" si="681"/>
        <v>6.9446528125578091</v>
      </c>
      <c r="AB2413" s="10">
        <f t="shared" si="682"/>
        <v>4.2815808340339796</v>
      </c>
      <c r="AC2413" s="10">
        <f t="shared" si="683"/>
        <v>0.94809565263724815</v>
      </c>
      <c r="AD2413" s="14">
        <f t="shared" si="684"/>
        <v>-0.27975303227548309</v>
      </c>
      <c r="AF2413" s="13">
        <f t="shared" si="685"/>
        <v>48.650378232334972</v>
      </c>
      <c r="AG2413" s="10">
        <f t="shared" si="686"/>
        <v>0.18243448350605088</v>
      </c>
      <c r="AH2413" s="10">
        <f t="shared" si="687"/>
        <v>0.21198280300512834</v>
      </c>
      <c r="AI2413" s="10">
        <f t="shared" si="688"/>
        <v>0.94289021608253865</v>
      </c>
      <c r="AJ2413" s="10">
        <f t="shared" si="689"/>
        <v>0.89236893627336911</v>
      </c>
      <c r="AK2413" s="10">
        <f t="shared" si="690"/>
        <v>1.6424494341632239</v>
      </c>
      <c r="AL2413" s="10">
        <f t="shared" si="691"/>
        <v>1.1065027560006606</v>
      </c>
      <c r="AM2413" s="14">
        <f t="shared" si="692"/>
        <v>1.6377678236182391</v>
      </c>
    </row>
    <row r="2414" spans="11:39" x14ac:dyDescent="0.35">
      <c r="K2414">
        <v>-7.0000000000000062</v>
      </c>
      <c r="L2414">
        <v>-7.9999999999999849</v>
      </c>
      <c r="M2414">
        <v>-7.0000000000000062</v>
      </c>
      <c r="N2414">
        <v>-6.0000000000000053</v>
      </c>
      <c r="O2414">
        <v>-7.0000000000000062</v>
      </c>
      <c r="P2414">
        <v>-8.9999999999999858</v>
      </c>
      <c r="Q2414">
        <v>-9.9999999999999858</v>
      </c>
      <c r="R2414">
        <v>-12.000000000000011</v>
      </c>
      <c r="T2414" s="13">
        <f t="shared" si="675"/>
        <v>-22.991440043960594</v>
      </c>
      <c r="U2414" s="14">
        <f t="shared" si="676"/>
        <v>-5.6124651363079128</v>
      </c>
      <c r="W2414" s="13">
        <f t="shared" si="677"/>
        <v>-1.9926317210165332</v>
      </c>
      <c r="X2414" s="10">
        <f t="shared" si="678"/>
        <v>-4.9979018830385886</v>
      </c>
      <c r="Y2414" s="10">
        <f t="shared" si="679"/>
        <v>-6.7079049114996234</v>
      </c>
      <c r="Z2414" s="10">
        <f t="shared" si="680"/>
        <v>-8.9012741757138087</v>
      </c>
      <c r="AA2414" s="10">
        <f t="shared" si="681"/>
        <v>-9.7715152036456328</v>
      </c>
      <c r="AB2414" s="10">
        <f t="shared" si="682"/>
        <v>-9.6165067533944999</v>
      </c>
      <c r="AC2414" s="10">
        <f t="shared" si="683"/>
        <v>-9.449349071338851</v>
      </c>
      <c r="AD2414" s="14">
        <f t="shared" si="684"/>
        <v>-9.0510799807619495</v>
      </c>
      <c r="AF2414" s="13">
        <f t="shared" si="685"/>
        <v>25.073737081369909</v>
      </c>
      <c r="AG2414" s="10">
        <f t="shared" si="686"/>
        <v>9.0125931038631606</v>
      </c>
      <c r="AH2414" s="10">
        <f t="shared" si="687"/>
        <v>8.5319540726046458E-2</v>
      </c>
      <c r="AI2414" s="10">
        <f t="shared" si="688"/>
        <v>8.4173918426638092</v>
      </c>
      <c r="AJ2414" s="10">
        <f t="shared" si="689"/>
        <v>7.6812965240388591</v>
      </c>
      <c r="AK2414" s="10">
        <f t="shared" si="690"/>
        <v>0.38008057698104425</v>
      </c>
      <c r="AL2414" s="10">
        <f t="shared" si="691"/>
        <v>0.30321644523537011</v>
      </c>
      <c r="AM2414" s="14">
        <f t="shared" si="692"/>
        <v>8.6961292798630065</v>
      </c>
    </row>
    <row r="2415" spans="11:39" x14ac:dyDescent="0.35">
      <c r="K2415">
        <v>-7.0000000000000062</v>
      </c>
      <c r="L2415">
        <v>-10.000000000000009</v>
      </c>
      <c r="M2415">
        <v>-9.0000000000000071</v>
      </c>
      <c r="N2415">
        <v>-9.0000000000000071</v>
      </c>
      <c r="O2415">
        <v>-8.0000000000000071</v>
      </c>
      <c r="P2415">
        <v>-7.0000000000000062</v>
      </c>
      <c r="Q2415">
        <v>-4.0000000000000036</v>
      </c>
      <c r="R2415">
        <v>-4.9999999999999822</v>
      </c>
      <c r="T2415" s="13">
        <f t="shared" si="675"/>
        <v>-1.4882914227587154</v>
      </c>
      <c r="U2415" s="14">
        <f t="shared" si="676"/>
        <v>-25.159860952795956</v>
      </c>
      <c r="W2415" s="13">
        <f t="shared" si="677"/>
        <v>-3.8290843130688605</v>
      </c>
      <c r="X2415" s="10">
        <f t="shared" si="678"/>
        <v>-8.3365012380454058</v>
      </c>
      <c r="Y2415" s="10">
        <f t="shared" si="679"/>
        <v>-9.7832334565057266</v>
      </c>
      <c r="Z2415" s="10">
        <f t="shared" si="680"/>
        <v>-10.260130395384804</v>
      </c>
      <c r="AA2415" s="10">
        <f t="shared" si="681"/>
        <v>-9.0573121782044712</v>
      </c>
      <c r="AB2415" s="10">
        <f t="shared" si="682"/>
        <v>-6.9740395311972101</v>
      </c>
      <c r="AC2415" s="10">
        <f t="shared" si="683"/>
        <v>-4.3767133662190378</v>
      </c>
      <c r="AD2415" s="14">
        <f t="shared" si="684"/>
        <v>-3.2897356692825586</v>
      </c>
      <c r="AF2415" s="13">
        <f t="shared" si="685"/>
        <v>10.054706293626019</v>
      </c>
      <c r="AG2415" s="10">
        <f t="shared" si="686"/>
        <v>2.7672281310244973</v>
      </c>
      <c r="AH2415" s="10">
        <f t="shared" si="687"/>
        <v>0.61345464738989686</v>
      </c>
      <c r="AI2415" s="10">
        <f t="shared" si="688"/>
        <v>1.5879286133726451</v>
      </c>
      <c r="AJ2415" s="10">
        <f t="shared" si="689"/>
        <v>1.1179090421794684</v>
      </c>
      <c r="AK2415" s="10">
        <f t="shared" si="690"/>
        <v>6.7394594046095067E-4</v>
      </c>
      <c r="AL2415" s="10">
        <f t="shared" si="691"/>
        <v>0.14191296028807623</v>
      </c>
      <c r="AM2415" s="14">
        <f t="shared" si="692"/>
        <v>2.925004080924317</v>
      </c>
    </row>
    <row r="2416" spans="11:39" x14ac:dyDescent="0.35">
      <c r="K2416">
        <v>-1.0000000000000009</v>
      </c>
      <c r="L2416">
        <v>0</v>
      </c>
      <c r="M2416">
        <v>0</v>
      </c>
      <c r="N2416">
        <v>0</v>
      </c>
      <c r="O2416">
        <v>2.0000000000000018</v>
      </c>
      <c r="P2416">
        <v>3.0000000000000027</v>
      </c>
      <c r="Q2416">
        <v>2.0000000000000018</v>
      </c>
      <c r="R2416">
        <v>2.9999999999999805</v>
      </c>
      <c r="T2416" s="13">
        <f t="shared" si="675"/>
        <v>9.6011144528449393</v>
      </c>
      <c r="U2416" s="14">
        <f t="shared" si="676"/>
        <v>-5.1924619903790621</v>
      </c>
      <c r="W2416" s="13">
        <f t="shared" si="677"/>
        <v>-0.29242471054128821</v>
      </c>
      <c r="X2416" s="10">
        <f t="shared" si="678"/>
        <v>-0.3482140165628389</v>
      </c>
      <c r="Y2416" s="10">
        <f t="shared" si="679"/>
        <v>-4.0175884365898806E-2</v>
      </c>
      <c r="Z2416" s="10">
        <f t="shared" si="680"/>
        <v>0.77397678447656038</v>
      </c>
      <c r="AA2416" s="10">
        <f t="shared" si="681"/>
        <v>1.5200680482955549</v>
      </c>
      <c r="AB2416" s="10">
        <f t="shared" si="682"/>
        <v>2.0854386199624253</v>
      </c>
      <c r="AC2416" s="10">
        <f t="shared" si="683"/>
        <v>2.8017285232709757</v>
      </c>
      <c r="AD2416" s="14">
        <f t="shared" si="684"/>
        <v>2.9579335710089403</v>
      </c>
      <c r="AF2416" s="13">
        <f t="shared" si="685"/>
        <v>0.50066279025258098</v>
      </c>
      <c r="AG2416" s="10">
        <f t="shared" si="686"/>
        <v>0.12125300133082505</v>
      </c>
      <c r="AH2416" s="10">
        <f t="shared" si="687"/>
        <v>1.6141016845820722E-3</v>
      </c>
      <c r="AI2416" s="10">
        <f t="shared" si="688"/>
        <v>0.59904006290867595</v>
      </c>
      <c r="AJ2416" s="10">
        <f t="shared" si="689"/>
        <v>0.23033467826683957</v>
      </c>
      <c r="AK2416" s="10">
        <f t="shared" si="690"/>
        <v>0.836422517856238</v>
      </c>
      <c r="AL2416" s="10">
        <f t="shared" si="691"/>
        <v>0.64276862502625653</v>
      </c>
      <c r="AM2416" s="14">
        <f t="shared" si="692"/>
        <v>1.769584448058226E-3</v>
      </c>
    </row>
    <row r="2417" spans="11:39" x14ac:dyDescent="0.35">
      <c r="K2417">
        <v>4.0000000000000036</v>
      </c>
      <c r="L2417">
        <v>5.0000000000000044</v>
      </c>
      <c r="M2417">
        <v>5.0000000000000044</v>
      </c>
      <c r="N2417">
        <v>5.0000000000000044</v>
      </c>
      <c r="O2417">
        <v>5.0000000000000044</v>
      </c>
      <c r="P2417">
        <v>5.0000000000000044</v>
      </c>
      <c r="Q2417">
        <v>5.9999999999999831</v>
      </c>
      <c r="R2417">
        <v>7.0000000000000284</v>
      </c>
      <c r="T2417" s="13">
        <f t="shared" si="675"/>
        <v>12.588549587970615</v>
      </c>
      <c r="U2417" s="14">
        <f t="shared" si="676"/>
        <v>6.0174142941291064</v>
      </c>
      <c r="W2417" s="13">
        <f t="shared" si="677"/>
        <v>1.5303891611477127</v>
      </c>
      <c r="X2417" s="10">
        <f t="shared" si="678"/>
        <v>3.6879936993403968</v>
      </c>
      <c r="Y2417" s="10">
        <f t="shared" si="679"/>
        <v>4.782920076426195</v>
      </c>
      <c r="Z2417" s="10">
        <f t="shared" si="680"/>
        <v>6.0236286762599978</v>
      </c>
      <c r="AA2417" s="10">
        <f t="shared" si="681"/>
        <v>6.350598494882675</v>
      </c>
      <c r="AB2417" s="10">
        <f t="shared" si="682"/>
        <v>6.0195444315220632</v>
      </c>
      <c r="AC2417" s="10">
        <f t="shared" si="683"/>
        <v>5.6208915503819883</v>
      </c>
      <c r="AD2417" s="14">
        <f t="shared" si="684"/>
        <v>5.2768170865240958</v>
      </c>
      <c r="AF2417" s="13">
        <f t="shared" si="685"/>
        <v>6.0989776953767167</v>
      </c>
      <c r="AG2417" s="10">
        <f t="shared" si="686"/>
        <v>1.7213605329705088</v>
      </c>
      <c r="AH2417" s="10">
        <f t="shared" si="687"/>
        <v>4.712369321881095E-2</v>
      </c>
      <c r="AI2417" s="10">
        <f t="shared" si="688"/>
        <v>1.0478156668617862</v>
      </c>
      <c r="AJ2417" s="10">
        <f t="shared" si="689"/>
        <v>1.8241162943793352</v>
      </c>
      <c r="AK2417" s="10">
        <f t="shared" si="690"/>
        <v>1.039470847847638</v>
      </c>
      <c r="AL2417" s="10">
        <f t="shared" si="691"/>
        <v>0.14372321657175974</v>
      </c>
      <c r="AM2417" s="14">
        <f t="shared" si="692"/>
        <v>2.9693593532954035</v>
      </c>
    </row>
    <row r="2418" spans="11:39" x14ac:dyDescent="0.35">
      <c r="K2418">
        <v>-3.0000000000000027</v>
      </c>
      <c r="L2418">
        <v>-3.0000000000000027</v>
      </c>
      <c r="M2418">
        <v>-5.0000000000000044</v>
      </c>
      <c r="N2418">
        <v>-5.0000000000000044</v>
      </c>
      <c r="O2418">
        <v>-5.0000000000000044</v>
      </c>
      <c r="P2418">
        <v>-5.0000000000000044</v>
      </c>
      <c r="Q2418">
        <v>-3.9999999999999813</v>
      </c>
      <c r="R2418">
        <v>-4.0000000000000036</v>
      </c>
      <c r="T2418" s="13">
        <f t="shared" si="675"/>
        <v>-7.7574184838259743</v>
      </c>
      <c r="U2418" s="14">
        <f t="shared" si="676"/>
        <v>-7.9156526385861072</v>
      </c>
      <c r="W2418" s="13">
        <f t="shared" si="677"/>
        <v>-1.5709122117779533</v>
      </c>
      <c r="X2418" s="10">
        <f t="shared" si="678"/>
        <v>-3.6323108701632378</v>
      </c>
      <c r="Y2418" s="10">
        <f t="shared" si="679"/>
        <v>-4.5337384772333884</v>
      </c>
      <c r="Z2418" s="10">
        <f t="shared" si="680"/>
        <v>-5.3551273744943373</v>
      </c>
      <c r="AA2418" s="10">
        <f t="shared" si="681"/>
        <v>-5.3429588952176452</v>
      </c>
      <c r="AB2418" s="10">
        <f t="shared" si="682"/>
        <v>-4.78716079121895</v>
      </c>
      <c r="AC2418" s="10">
        <f t="shared" si="683"/>
        <v>-4.1026137139888332</v>
      </c>
      <c r="AD2418" s="14">
        <f t="shared" si="684"/>
        <v>-3.7105183288352381</v>
      </c>
      <c r="AF2418" s="13">
        <f t="shared" si="685"/>
        <v>2.042291906445389</v>
      </c>
      <c r="AG2418" s="10">
        <f t="shared" si="686"/>
        <v>0.39981703652658762</v>
      </c>
      <c r="AH2418" s="10">
        <f t="shared" si="687"/>
        <v>0.2173998076126436</v>
      </c>
      <c r="AI2418" s="10">
        <f t="shared" si="688"/>
        <v>0.12611545211523814</v>
      </c>
      <c r="AJ2418" s="10">
        <f t="shared" si="689"/>
        <v>0.1176208038089047</v>
      </c>
      <c r="AK2418" s="10">
        <f t="shared" si="690"/>
        <v>4.5300528794545283E-2</v>
      </c>
      <c r="AL2418" s="10">
        <f t="shared" si="691"/>
        <v>1.0529574298585897E-2</v>
      </c>
      <c r="AM2418" s="14">
        <f t="shared" si="692"/>
        <v>8.3799637940345381E-2</v>
      </c>
    </row>
    <row r="2419" spans="11:39" x14ac:dyDescent="0.35">
      <c r="K2419">
        <v>5.0000000000000044</v>
      </c>
      <c r="L2419">
        <v>6.0000000000000053</v>
      </c>
      <c r="M2419">
        <v>6.0000000000000053</v>
      </c>
      <c r="N2419">
        <v>5.0000000000000044</v>
      </c>
      <c r="O2419">
        <v>5.0000000000000044</v>
      </c>
      <c r="P2419">
        <v>4.0000000000000036</v>
      </c>
      <c r="Q2419">
        <v>3.0000000000000027</v>
      </c>
      <c r="R2419">
        <v>2.9999999999999805</v>
      </c>
      <c r="T2419" s="13">
        <f t="shared" si="675"/>
        <v>0.94595697214692809</v>
      </c>
      <c r="U2419" s="14">
        <f t="shared" si="676"/>
        <v>15.516865920558292</v>
      </c>
      <c r="W2419" s="13">
        <f t="shared" si="677"/>
        <v>2.3629258435034508</v>
      </c>
      <c r="X2419" s="10">
        <f t="shared" si="678"/>
        <v>5.145267852849055</v>
      </c>
      <c r="Y2419" s="10">
        <f t="shared" si="679"/>
        <v>6.0392316776695631</v>
      </c>
      <c r="Z2419" s="10">
        <f t="shared" si="680"/>
        <v>6.3359351718622436</v>
      </c>
      <c r="AA2419" s="10">
        <f t="shared" si="681"/>
        <v>5.5955309004895986</v>
      </c>
      <c r="AB2419" s="10">
        <f t="shared" si="682"/>
        <v>4.3110959226175698</v>
      </c>
      <c r="AC2419" s="10">
        <f t="shared" si="683"/>
        <v>2.7097552642152634</v>
      </c>
      <c r="AD2419" s="14">
        <f t="shared" si="684"/>
        <v>2.0391893604360956</v>
      </c>
      <c r="AF2419" s="13">
        <f t="shared" si="685"/>
        <v>6.9541601068620098</v>
      </c>
      <c r="AG2419" s="10">
        <f t="shared" si="686"/>
        <v>0.73056704337327383</v>
      </c>
      <c r="AH2419" s="10">
        <f t="shared" si="687"/>
        <v>1.5391245327680816E-3</v>
      </c>
      <c r="AI2419" s="10">
        <f t="shared" si="688"/>
        <v>1.7847227834185906</v>
      </c>
      <c r="AJ2419" s="10">
        <f t="shared" si="689"/>
        <v>0.35465705343794685</v>
      </c>
      <c r="AK2419" s="10">
        <f t="shared" si="690"/>
        <v>9.6780673069274764E-2</v>
      </c>
      <c r="AL2419" s="10">
        <f t="shared" si="691"/>
        <v>8.4242006650753126E-2</v>
      </c>
      <c r="AM2419" s="14">
        <f t="shared" si="692"/>
        <v>0.9231570850991615</v>
      </c>
    </row>
    <row r="2420" spans="11:39" x14ac:dyDescent="0.35">
      <c r="K2420">
        <v>2.0000000000000018</v>
      </c>
      <c r="L2420">
        <v>5.0000000000000044</v>
      </c>
      <c r="M2420">
        <v>3.0000000000000027</v>
      </c>
      <c r="N2420">
        <v>3.0000000000000027</v>
      </c>
      <c r="O2420">
        <v>2.0000000000000018</v>
      </c>
      <c r="P2420">
        <v>3.0000000000000027</v>
      </c>
      <c r="Q2420">
        <v>2.9999999999999805</v>
      </c>
      <c r="R2420">
        <v>4.0000000000000036</v>
      </c>
      <c r="T2420" s="13">
        <f t="shared" si="675"/>
        <v>5.0361607572569262</v>
      </c>
      <c r="U2420" s="14">
        <f t="shared" si="676"/>
        <v>5.9754820858723905</v>
      </c>
      <c r="W2420" s="13">
        <f t="shared" si="677"/>
        <v>1.1446804097339847</v>
      </c>
      <c r="X2420" s="10">
        <f t="shared" si="678"/>
        <v>2.6284617026810224</v>
      </c>
      <c r="Y2420" s="10">
        <f t="shared" si="679"/>
        <v>3.2587494701772153</v>
      </c>
      <c r="Z2420" s="10">
        <f t="shared" si="680"/>
        <v>3.8032993478753916</v>
      </c>
      <c r="AA2420" s="10">
        <f t="shared" si="681"/>
        <v>3.7529178214130345</v>
      </c>
      <c r="AB2420" s="10">
        <f t="shared" si="682"/>
        <v>3.322142839571776</v>
      </c>
      <c r="AC2420" s="10">
        <f t="shared" si="683"/>
        <v>2.790466498046023</v>
      </c>
      <c r="AD2420" s="14">
        <f t="shared" si="684"/>
        <v>2.5001128859765496</v>
      </c>
      <c r="AF2420" s="13">
        <f t="shared" si="685"/>
        <v>0.73157160149282741</v>
      </c>
      <c r="AG2420" s="10">
        <f t="shared" si="686"/>
        <v>5.6241938956506168</v>
      </c>
      <c r="AH2420" s="10">
        <f t="shared" si="687"/>
        <v>6.6951288316988239E-2</v>
      </c>
      <c r="AI2420" s="10">
        <f t="shared" si="688"/>
        <v>0.64528984229702513</v>
      </c>
      <c r="AJ2420" s="10">
        <f t="shared" si="689"/>
        <v>3.0727208886274129</v>
      </c>
      <c r="AK2420" s="10">
        <f t="shared" si="690"/>
        <v>0.10377600908736531</v>
      </c>
      <c r="AL2420" s="10">
        <f t="shared" si="691"/>
        <v>4.3904288441089102E-2</v>
      </c>
      <c r="AM2420" s="14">
        <f t="shared" si="692"/>
        <v>2.2496613548136057</v>
      </c>
    </row>
    <row r="2421" spans="11:39" x14ac:dyDescent="0.35">
      <c r="K2421">
        <v>-6.0000000000000053</v>
      </c>
      <c r="L2421">
        <v>-10.000000000000009</v>
      </c>
      <c r="M2421">
        <v>-10.000000000000009</v>
      </c>
      <c r="N2421">
        <v>-10.000000000000009</v>
      </c>
      <c r="O2421">
        <v>-10.000000000000009</v>
      </c>
      <c r="P2421">
        <v>-10.000000000000009</v>
      </c>
      <c r="Q2421">
        <v>-7.9999999999999849</v>
      </c>
      <c r="R2421">
        <v>-8.9999999999999858</v>
      </c>
      <c r="T2421" s="13">
        <f t="shared" si="675"/>
        <v>-14.103865759520387</v>
      </c>
      <c r="U2421" s="14">
        <f t="shared" si="676"/>
        <v>-19.238458110585679</v>
      </c>
      <c r="W2421" s="13">
        <f t="shared" si="677"/>
        <v>-3.5793426980821454</v>
      </c>
      <c r="X2421" s="10">
        <f t="shared" si="678"/>
        <v>-8.1702239314842089</v>
      </c>
      <c r="Y2421" s="10">
        <f t="shared" si="679"/>
        <v>-10.070272946965432</v>
      </c>
      <c r="Z2421" s="10">
        <f t="shared" si="680"/>
        <v>-11.629115790398984</v>
      </c>
      <c r="AA2421" s="10">
        <f t="shared" si="681"/>
        <v>-11.360869796507945</v>
      </c>
      <c r="AB2421" s="10">
        <f t="shared" si="682"/>
        <v>-9.9451163951942831</v>
      </c>
      <c r="AC2421" s="10">
        <f t="shared" si="683"/>
        <v>-8.1949560606729754</v>
      </c>
      <c r="AD2421" s="14">
        <f t="shared" si="684"/>
        <v>-7.2746534021872513</v>
      </c>
      <c r="AF2421" s="13">
        <f t="shared" si="685"/>
        <v>5.8595817733282534</v>
      </c>
      <c r="AG2421" s="10">
        <f t="shared" si="686"/>
        <v>3.3480804609131374</v>
      </c>
      <c r="AH2421" s="10">
        <f t="shared" si="687"/>
        <v>4.9382870752051021E-3</v>
      </c>
      <c r="AI2421" s="10">
        <f t="shared" si="688"/>
        <v>2.654018258527278</v>
      </c>
      <c r="AJ2421" s="10">
        <f t="shared" si="689"/>
        <v>1.8519666030475517</v>
      </c>
      <c r="AK2421" s="10">
        <f t="shared" si="690"/>
        <v>3.0122100764710812E-3</v>
      </c>
      <c r="AL2421" s="10">
        <f t="shared" si="691"/>
        <v>3.8007865593130769E-2</v>
      </c>
      <c r="AM2421" s="14">
        <f t="shared" si="692"/>
        <v>2.9768208825839779</v>
      </c>
    </row>
    <row r="2422" spans="11:39" x14ac:dyDescent="0.35">
      <c r="K2422">
        <v>2.0000000000000018</v>
      </c>
      <c r="L2422">
        <v>3.0000000000000027</v>
      </c>
      <c r="M2422">
        <v>4.0000000000000036</v>
      </c>
      <c r="N2422">
        <v>3.0000000000000027</v>
      </c>
      <c r="O2422">
        <v>3.0000000000000027</v>
      </c>
      <c r="P2422">
        <v>2.0000000000000018</v>
      </c>
      <c r="Q2422">
        <v>2.0000000000000018</v>
      </c>
      <c r="R2422">
        <v>2.0000000000000018</v>
      </c>
      <c r="T2422" s="13">
        <f t="shared" si="675"/>
        <v>1.3775243132794266</v>
      </c>
      <c r="U2422" s="14">
        <f t="shared" si="676"/>
        <v>8.2360836931077479</v>
      </c>
      <c r="W2422" s="13">
        <f t="shared" si="677"/>
        <v>1.2981838354705981</v>
      </c>
      <c r="X2422" s="10">
        <f t="shared" si="678"/>
        <v>2.8522628631830407</v>
      </c>
      <c r="Y2422" s="10">
        <f t="shared" si="679"/>
        <v>3.380359560099663</v>
      </c>
      <c r="Z2422" s="10">
        <f t="shared" si="680"/>
        <v>3.6184734500002724</v>
      </c>
      <c r="AA2422" s="10">
        <f t="shared" si="681"/>
        <v>3.2694667604946397</v>
      </c>
      <c r="AB2422" s="10">
        <f t="shared" si="682"/>
        <v>2.5996763468707531</v>
      </c>
      <c r="AC2422" s="10">
        <f t="shared" si="683"/>
        <v>1.7656387222087679</v>
      </c>
      <c r="AD2422" s="14">
        <f t="shared" si="684"/>
        <v>1.4036949731058432</v>
      </c>
      <c r="AF2422" s="13">
        <f t="shared" si="685"/>
        <v>0.492545928794763</v>
      </c>
      <c r="AG2422" s="10">
        <f t="shared" si="686"/>
        <v>2.1826261594873747E-2</v>
      </c>
      <c r="AH2422" s="10">
        <f t="shared" si="687"/>
        <v>0.38395427475988758</v>
      </c>
      <c r="AI2422" s="10">
        <f t="shared" si="688"/>
        <v>0.38250940835523617</v>
      </c>
      <c r="AJ2422" s="10">
        <f t="shared" si="689"/>
        <v>7.2612335011474072E-2</v>
      </c>
      <c r="AK2422" s="10">
        <f t="shared" si="690"/>
        <v>0.35961172099624966</v>
      </c>
      <c r="AL2422" s="10">
        <f t="shared" si="691"/>
        <v>5.4925208527939876E-2</v>
      </c>
      <c r="AM2422" s="14">
        <f t="shared" si="692"/>
        <v>0.35557968509924315</v>
      </c>
    </row>
    <row r="2423" spans="11:39" x14ac:dyDescent="0.35">
      <c r="K2423">
        <v>2.0000000000000018</v>
      </c>
      <c r="L2423">
        <v>-1.0000000000000009</v>
      </c>
      <c r="M2423">
        <v>-4.0000000000000036</v>
      </c>
      <c r="N2423">
        <v>-3.0000000000000027</v>
      </c>
      <c r="O2423">
        <v>-5.0000000000000044</v>
      </c>
      <c r="P2423">
        <v>-5.0000000000000044</v>
      </c>
      <c r="Q2423">
        <v>-7.0000000000000062</v>
      </c>
      <c r="R2423">
        <v>-7.0000000000000062</v>
      </c>
      <c r="T2423" s="13">
        <f t="shared" si="675"/>
        <v>-20.022765447946774</v>
      </c>
      <c r="U2423" s="14">
        <f t="shared" si="676"/>
        <v>5.3589528397839041</v>
      </c>
      <c r="W2423" s="13">
        <f t="shared" si="677"/>
        <v>-0.20634274261859009</v>
      </c>
      <c r="X2423" s="10">
        <f t="shared" si="678"/>
        <v>-1.0413499462456639</v>
      </c>
      <c r="Y2423" s="10">
        <f t="shared" si="679"/>
        <v>-1.9784614513861452</v>
      </c>
      <c r="Z2423" s="10">
        <f t="shared" si="680"/>
        <v>-3.7502234125687983</v>
      </c>
      <c r="AA2423" s="10">
        <f t="shared" si="681"/>
        <v>-5.0284197953564025</v>
      </c>
      <c r="AB2423" s="10">
        <f t="shared" si="682"/>
        <v>-5.7501549134093004</v>
      </c>
      <c r="AC2423" s="10">
        <f t="shared" si="683"/>
        <v>-6.6734079508718516</v>
      </c>
      <c r="AD2423" s="14">
        <f t="shared" si="684"/>
        <v>-6.7650842885695326</v>
      </c>
      <c r="AF2423" s="13">
        <f t="shared" si="685"/>
        <v>4.8679482979057296</v>
      </c>
      <c r="AG2423" s="10">
        <f t="shared" si="686"/>
        <v>1.7098180545192211E-3</v>
      </c>
      <c r="AH2423" s="10">
        <f t="shared" si="687"/>
        <v>4.0866181035318254</v>
      </c>
      <c r="AI2423" s="10">
        <f t="shared" si="688"/>
        <v>0.56283516876636941</v>
      </c>
      <c r="AJ2423" s="10">
        <f t="shared" si="689"/>
        <v>8.0768476809954407E-4</v>
      </c>
      <c r="AK2423" s="10">
        <f t="shared" si="690"/>
        <v>0.56273239411210829</v>
      </c>
      <c r="AL2423" s="10">
        <f t="shared" si="691"/>
        <v>0.10666236655372698</v>
      </c>
      <c r="AM2423" s="14">
        <f t="shared" si="692"/>
        <v>5.5185391476885559E-2</v>
      </c>
    </row>
    <row r="2424" spans="11:39" x14ac:dyDescent="0.35">
      <c r="K2424">
        <v>-3.0000000000000027</v>
      </c>
      <c r="L2424">
        <v>-3.0000000000000027</v>
      </c>
      <c r="M2424">
        <v>-1.0000000000000009</v>
      </c>
      <c r="N2424">
        <v>-2.9999999999999805</v>
      </c>
      <c r="O2424">
        <v>-2.0000000000000018</v>
      </c>
      <c r="P2424">
        <v>-2.0000000000000018</v>
      </c>
      <c r="Q2424">
        <v>-1.0000000000000009</v>
      </c>
      <c r="R2424">
        <v>-3.0000000000000027</v>
      </c>
      <c r="T2424" s="13">
        <f t="shared" si="675"/>
        <v>-2.7445852990140653</v>
      </c>
      <c r="U2424" s="14">
        <f t="shared" si="676"/>
        <v>-4.92491516465447</v>
      </c>
      <c r="W2424" s="13">
        <f t="shared" si="677"/>
        <v>-0.87278200023832508</v>
      </c>
      <c r="X2424" s="10">
        <f t="shared" si="678"/>
        <v>-1.9715964551789553</v>
      </c>
      <c r="Y2424" s="10">
        <f t="shared" si="679"/>
        <v>-2.4049826782570425</v>
      </c>
      <c r="Z2424" s="10">
        <f t="shared" si="680"/>
        <v>-2.7242836997146171</v>
      </c>
      <c r="AA2424" s="10">
        <f t="shared" si="681"/>
        <v>-2.6121056996587697</v>
      </c>
      <c r="AB2424" s="10">
        <f t="shared" si="682"/>
        <v>-2.2378470665123493</v>
      </c>
      <c r="AC2424" s="10">
        <f t="shared" si="683"/>
        <v>-1.7740647472824795</v>
      </c>
      <c r="AD2424" s="14">
        <f t="shared" si="684"/>
        <v>-1.5444270323902787</v>
      </c>
      <c r="AF2424" s="13">
        <f t="shared" si="685"/>
        <v>4.5250564185100739</v>
      </c>
      <c r="AG2424" s="10">
        <f t="shared" si="686"/>
        <v>1.057613851000496</v>
      </c>
      <c r="AH2424" s="10">
        <f t="shared" si="687"/>
        <v>1.9739763262023298</v>
      </c>
      <c r="AI2424" s="10">
        <f t="shared" si="688"/>
        <v>7.6019478243048638E-2</v>
      </c>
      <c r="AJ2424" s="10">
        <f t="shared" si="689"/>
        <v>0.37467338755474983</v>
      </c>
      <c r="AK2424" s="10">
        <f t="shared" si="690"/>
        <v>5.6571227048529078E-2</v>
      </c>
      <c r="AL2424" s="10">
        <f t="shared" si="691"/>
        <v>0.5991762329854875</v>
      </c>
      <c r="AM2424" s="14">
        <f t="shared" si="692"/>
        <v>2.1186926640361787</v>
      </c>
    </row>
    <row r="2425" spans="11:39" x14ac:dyDescent="0.35">
      <c r="K2425">
        <v>1.0000000000000009</v>
      </c>
      <c r="L2425">
        <v>3.0000000000000027</v>
      </c>
      <c r="M2425">
        <v>2.0000000000000018</v>
      </c>
      <c r="N2425">
        <v>2.9999999999999805</v>
      </c>
      <c r="O2425">
        <v>4.0000000000000036</v>
      </c>
      <c r="P2425">
        <v>3.0000000000000027</v>
      </c>
      <c r="Q2425">
        <v>2.0000000000000018</v>
      </c>
      <c r="R2425">
        <v>3.0000000000000027</v>
      </c>
      <c r="T2425" s="13">
        <f t="shared" si="675"/>
        <v>5.3479923161637224</v>
      </c>
      <c r="U2425" s="14">
        <f t="shared" si="676"/>
        <v>4.5256265069228796</v>
      </c>
      <c r="W2425" s="13">
        <f t="shared" si="677"/>
        <v>0.94400282875929409</v>
      </c>
      <c r="X2425" s="10">
        <f t="shared" si="678"/>
        <v>2.2031303549222452</v>
      </c>
      <c r="Y2425" s="10">
        <f t="shared" si="679"/>
        <v>2.774391063974476</v>
      </c>
      <c r="Z2425" s="10">
        <f t="shared" si="680"/>
        <v>3.3280788578462555</v>
      </c>
      <c r="AA2425" s="10">
        <f t="shared" si="681"/>
        <v>3.3669883749248126</v>
      </c>
      <c r="AB2425" s="10">
        <f t="shared" si="682"/>
        <v>3.061697896467594</v>
      </c>
      <c r="AC2425" s="10">
        <f t="shared" si="683"/>
        <v>2.6869276779743951</v>
      </c>
      <c r="AD2425" s="14">
        <f t="shared" si="684"/>
        <v>2.4564782984417075</v>
      </c>
      <c r="AF2425" s="13">
        <f t="shared" si="685"/>
        <v>3.1356831869610406E-3</v>
      </c>
      <c r="AG2425" s="10">
        <f t="shared" si="686"/>
        <v>0.63500123124635122</v>
      </c>
      <c r="AH2425" s="10">
        <f t="shared" si="687"/>
        <v>0.59968151996351826</v>
      </c>
      <c r="AI2425" s="10">
        <f t="shared" si="688"/>
        <v>0.10763573696571632</v>
      </c>
      <c r="AJ2425" s="10">
        <f t="shared" si="689"/>
        <v>0.40070371748033407</v>
      </c>
      <c r="AK2425" s="10">
        <f t="shared" si="690"/>
        <v>3.8066304285256252E-3</v>
      </c>
      <c r="AL2425" s="10">
        <f t="shared" si="691"/>
        <v>0.47186963476729188</v>
      </c>
      <c r="AM2425" s="14">
        <f t="shared" si="692"/>
        <v>0.29541584006482446</v>
      </c>
    </row>
    <row r="2426" spans="11:39" x14ac:dyDescent="0.35">
      <c r="K2426">
        <v>1.0000000000000009</v>
      </c>
      <c r="L2426">
        <v>-3.0000000000000027</v>
      </c>
      <c r="M2426">
        <v>-2.0000000000000018</v>
      </c>
      <c r="N2426">
        <v>-1.0000000000000009</v>
      </c>
      <c r="O2426">
        <v>-1.0000000000000009</v>
      </c>
      <c r="P2426">
        <v>0</v>
      </c>
      <c r="Q2426">
        <v>0</v>
      </c>
      <c r="R2426">
        <v>-1.0000000000000009</v>
      </c>
      <c r="T2426" s="13">
        <f t="shared" si="675"/>
        <v>1.5212724305468901</v>
      </c>
      <c r="U2426" s="14">
        <f t="shared" si="676"/>
        <v>-5.0893846617009668</v>
      </c>
      <c r="W2426" s="13">
        <f t="shared" si="677"/>
        <v>-0.68299602609588184</v>
      </c>
      <c r="X2426" s="10">
        <f t="shared" si="678"/>
        <v>-1.4339369395919677</v>
      </c>
      <c r="Y2426" s="10">
        <f t="shared" si="679"/>
        <v>-1.615016520022337</v>
      </c>
      <c r="Z2426" s="10">
        <f t="shared" si="680"/>
        <v>-1.5436436516248464</v>
      </c>
      <c r="AA2426" s="10">
        <f t="shared" si="681"/>
        <v>-1.2087698561467182</v>
      </c>
      <c r="AB2426" s="10">
        <f t="shared" si="682"/>
        <v>-0.76245373077609058</v>
      </c>
      <c r="AC2426" s="10">
        <f t="shared" si="683"/>
        <v>-0.20390882928279697</v>
      </c>
      <c r="AD2426" s="14">
        <f t="shared" si="684"/>
        <v>3.437716582038175E-3</v>
      </c>
      <c r="AF2426" s="13">
        <f t="shared" si="685"/>
        <v>2.832475623854533</v>
      </c>
      <c r="AG2426" s="10">
        <f t="shared" si="686"/>
        <v>2.4525535091745807</v>
      </c>
      <c r="AH2426" s="10">
        <f t="shared" si="687"/>
        <v>0.14821227985571303</v>
      </c>
      <c r="AI2426" s="10">
        <f t="shared" si="688"/>
        <v>0.29554841995199638</v>
      </c>
      <c r="AJ2426" s="10">
        <f t="shared" si="689"/>
        <v>4.3584852835521028E-2</v>
      </c>
      <c r="AK2426" s="10">
        <f t="shared" si="690"/>
        <v>0.58133569157437925</v>
      </c>
      <c r="AL2426" s="10">
        <f t="shared" si="691"/>
        <v>4.1578810659480839E-2</v>
      </c>
      <c r="AM2426" s="14">
        <f t="shared" si="692"/>
        <v>1.0068872510593763</v>
      </c>
    </row>
    <row r="2427" spans="11:39" x14ac:dyDescent="0.35">
      <c r="K2427">
        <v>-4.0000000000000036</v>
      </c>
      <c r="L2427">
        <v>-3.0000000000000027</v>
      </c>
      <c r="M2427">
        <v>-4.0000000000000036</v>
      </c>
      <c r="N2427">
        <v>-3.9999999999999813</v>
      </c>
      <c r="O2427">
        <v>-3.0000000000000027</v>
      </c>
      <c r="P2427">
        <v>-3.0000000000000027</v>
      </c>
      <c r="Q2427">
        <v>-1.0000000000000009</v>
      </c>
      <c r="R2427">
        <v>-1.0000000000000009</v>
      </c>
      <c r="T2427" s="13">
        <f t="shared" si="675"/>
        <v>1.5498002999561999</v>
      </c>
      <c r="U2427" s="14">
        <f t="shared" si="676"/>
        <v>-11.815852617547108</v>
      </c>
      <c r="W2427" s="13">
        <f t="shared" si="677"/>
        <v>-1.6852740208804531</v>
      </c>
      <c r="X2427" s="10">
        <f t="shared" si="678"/>
        <v>-3.6036356402153662</v>
      </c>
      <c r="Y2427" s="10">
        <f t="shared" si="679"/>
        <v>-4.1453911190454882</v>
      </c>
      <c r="Z2427" s="10">
        <f t="shared" si="680"/>
        <v>-4.1622418658523275</v>
      </c>
      <c r="AA2427" s="10">
        <f t="shared" si="681"/>
        <v>-3.4843694642481773</v>
      </c>
      <c r="AB2427" s="10">
        <f t="shared" si="682"/>
        <v>-2.4752637516102576</v>
      </c>
      <c r="AC2427" s="10">
        <f t="shared" si="683"/>
        <v>-1.214568153712279</v>
      </c>
      <c r="AD2427" s="14">
        <f t="shared" si="684"/>
        <v>-0.71955087459418832</v>
      </c>
      <c r="AF2427" s="13">
        <f t="shared" si="685"/>
        <v>5.357956358410962</v>
      </c>
      <c r="AG2427" s="10">
        <f t="shared" si="686"/>
        <v>0.36437598613821182</v>
      </c>
      <c r="AH2427" s="10">
        <f t="shared" si="687"/>
        <v>2.1138577497298285E-2</v>
      </c>
      <c r="AI2427" s="10">
        <f t="shared" si="688"/>
        <v>2.6322423035250675E-2</v>
      </c>
      <c r="AJ2427" s="10">
        <f t="shared" si="689"/>
        <v>0.23461377789606372</v>
      </c>
      <c r="AK2427" s="10">
        <f t="shared" si="690"/>
        <v>0.27534813037414424</v>
      </c>
      <c r="AL2427" s="10">
        <f t="shared" si="691"/>
        <v>4.6039492587495803E-2</v>
      </c>
      <c r="AM2427" s="14">
        <f t="shared" si="692"/>
        <v>7.8651711940885188E-2</v>
      </c>
    </row>
    <row r="2428" spans="11:39" x14ac:dyDescent="0.35">
      <c r="K2428">
        <v>-3.0000000000000027</v>
      </c>
      <c r="L2428">
        <v>-4.0000000000000036</v>
      </c>
      <c r="M2428">
        <v>-1.9999999999999796</v>
      </c>
      <c r="N2428">
        <v>-3.0000000000000027</v>
      </c>
      <c r="O2428">
        <v>-2.0000000000000018</v>
      </c>
      <c r="P2428">
        <v>0</v>
      </c>
      <c r="Q2428">
        <v>0</v>
      </c>
      <c r="R2428">
        <v>2.0000000000000018</v>
      </c>
      <c r="T2428" s="13">
        <f t="shared" si="675"/>
        <v>8.1127896808706765</v>
      </c>
      <c r="U2428" s="14">
        <f t="shared" si="676"/>
        <v>-13.421474356903103</v>
      </c>
      <c r="W2428" s="13">
        <f t="shared" si="677"/>
        <v>-1.5951202794222725</v>
      </c>
      <c r="X2428" s="10">
        <f t="shared" si="678"/>
        <v>-3.2135372979271399</v>
      </c>
      <c r="Y2428" s="10">
        <f t="shared" si="679"/>
        <v>-3.4399983868463058</v>
      </c>
      <c r="Z2428" s="10">
        <f t="shared" si="680"/>
        <v>-2.874069075802467</v>
      </c>
      <c r="AA2428" s="10">
        <f t="shared" si="681"/>
        <v>-1.7848975276396524</v>
      </c>
      <c r="AB2428" s="10">
        <f t="shared" si="682"/>
        <v>-0.55184220829603703</v>
      </c>
      <c r="AC2428" s="10">
        <f t="shared" si="683"/>
        <v>0.99573197086682708</v>
      </c>
      <c r="AD2428" s="14">
        <f t="shared" si="684"/>
        <v>1.5143399487956672</v>
      </c>
      <c r="AF2428" s="13">
        <f t="shared" si="685"/>
        <v>1.9736870292905611</v>
      </c>
      <c r="AG2428" s="10">
        <f t="shared" si="686"/>
        <v>0.61852358175174982</v>
      </c>
      <c r="AH2428" s="10">
        <f t="shared" si="687"/>
        <v>2.0735953541200218</v>
      </c>
      <c r="AI2428" s="10">
        <f t="shared" si="688"/>
        <v>1.5858597669245484E-2</v>
      </c>
      <c r="AJ2428" s="10">
        <f t="shared" si="689"/>
        <v>4.6269073615534881E-2</v>
      </c>
      <c r="AK2428" s="10">
        <f t="shared" si="690"/>
        <v>0.30452982285704672</v>
      </c>
      <c r="AL2428" s="10">
        <f t="shared" si="691"/>
        <v>0.99148215780633575</v>
      </c>
      <c r="AM2428" s="14">
        <f t="shared" si="692"/>
        <v>0.23586568533579683</v>
      </c>
    </row>
    <row r="2429" spans="11:39" x14ac:dyDescent="0.35">
      <c r="K2429">
        <v>4.0000000000000036</v>
      </c>
      <c r="L2429">
        <v>12.000000000000011</v>
      </c>
      <c r="M2429">
        <v>10.999999999999988</v>
      </c>
      <c r="N2429">
        <v>10.999999999999988</v>
      </c>
      <c r="O2429">
        <v>11.000000000000011</v>
      </c>
      <c r="P2429">
        <v>10.000000000000009</v>
      </c>
      <c r="Q2429">
        <v>9.0000000000000071</v>
      </c>
      <c r="R2429">
        <v>9.0000000000000071</v>
      </c>
      <c r="T2429" s="13">
        <f t="shared" si="675"/>
        <v>14.145424620310912</v>
      </c>
      <c r="U2429" s="14">
        <f t="shared" si="676"/>
        <v>21.724287850534523</v>
      </c>
      <c r="W2429" s="13">
        <f t="shared" si="677"/>
        <v>3.9523617143265302</v>
      </c>
      <c r="X2429" s="10">
        <f t="shared" si="678"/>
        <v>8.97927247642426</v>
      </c>
      <c r="Y2429" s="10">
        <f t="shared" si="679"/>
        <v>11.015802487791785</v>
      </c>
      <c r="Z2429" s="10">
        <f t="shared" si="680"/>
        <v>12.612047878640281</v>
      </c>
      <c r="AA2429" s="10">
        <f t="shared" si="681"/>
        <v>12.219661431484715</v>
      </c>
      <c r="AB2429" s="10">
        <f t="shared" si="682"/>
        <v>10.596635955078476</v>
      </c>
      <c r="AC2429" s="10">
        <f t="shared" si="683"/>
        <v>8.5879370635965149</v>
      </c>
      <c r="AD2429" s="14">
        <f t="shared" si="684"/>
        <v>7.5609647459867011</v>
      </c>
      <c r="AF2429" s="13">
        <f t="shared" si="685"/>
        <v>2.26940626190746E-3</v>
      </c>
      <c r="AG2429" s="10">
        <f t="shared" si="686"/>
        <v>9.1247947716880873</v>
      </c>
      <c r="AH2429" s="10">
        <f t="shared" si="687"/>
        <v>2.4971862040989475E-4</v>
      </c>
      <c r="AI2429" s="10">
        <f t="shared" si="688"/>
        <v>2.59869836302867</v>
      </c>
      <c r="AJ2429" s="10">
        <f t="shared" si="689"/>
        <v>1.487574007451318</v>
      </c>
      <c r="AK2429" s="10">
        <f t="shared" si="690"/>
        <v>0.35597446289239448</v>
      </c>
      <c r="AL2429" s="10">
        <f t="shared" si="691"/>
        <v>0.16979586355746848</v>
      </c>
      <c r="AM2429" s="14">
        <f t="shared" si="692"/>
        <v>2.0708224622931399</v>
      </c>
    </row>
    <row r="2430" spans="11:39" x14ac:dyDescent="0.35">
      <c r="K2430">
        <v>0</v>
      </c>
      <c r="L2430">
        <v>-2.0000000000000018</v>
      </c>
      <c r="M2430">
        <v>-1.0000000000000009</v>
      </c>
      <c r="N2430">
        <v>-1.0000000000000009</v>
      </c>
      <c r="O2430">
        <v>-1.0000000000000009</v>
      </c>
      <c r="P2430">
        <v>-2.0000000000000018</v>
      </c>
      <c r="Q2430">
        <v>-3.0000000000000027</v>
      </c>
      <c r="R2430">
        <v>-4.0000000000000036</v>
      </c>
      <c r="T2430" s="13">
        <f t="shared" si="675"/>
        <v>-8.6429606677297386</v>
      </c>
      <c r="U2430" s="14">
        <f t="shared" si="676"/>
        <v>2.4453312249424735</v>
      </c>
      <c r="W2430" s="13">
        <f t="shared" si="677"/>
        <v>-6.9356999743067638E-2</v>
      </c>
      <c r="X2430" s="10">
        <f t="shared" si="678"/>
        <v>-0.40681662994507195</v>
      </c>
      <c r="Y2430" s="10">
        <f t="shared" si="679"/>
        <v>-0.80420934373126529</v>
      </c>
      <c r="Z2430" s="10">
        <f t="shared" si="680"/>
        <v>-1.5672179928219041</v>
      </c>
      <c r="AA2430" s="10">
        <f t="shared" si="681"/>
        <v>-2.1256681272723732</v>
      </c>
      <c r="AB2430" s="10">
        <f t="shared" si="682"/>
        <v>-2.4482550768502578</v>
      </c>
      <c r="AC2430" s="10">
        <f t="shared" si="683"/>
        <v>-2.8605630096054599</v>
      </c>
      <c r="AD2430" s="14">
        <f t="shared" si="684"/>
        <v>-2.9057892290068206</v>
      </c>
      <c r="AF2430" s="13">
        <f t="shared" si="685"/>
        <v>4.8103934133598841E-3</v>
      </c>
      <c r="AG2430" s="10">
        <f t="shared" si="686"/>
        <v>2.5382332506195833</v>
      </c>
      <c r="AH2430" s="10">
        <f t="shared" si="687"/>
        <v>3.8333981082142171E-2</v>
      </c>
      <c r="AI2430" s="10">
        <f t="shared" si="688"/>
        <v>0.32173625138090867</v>
      </c>
      <c r="AJ2430" s="10">
        <f t="shared" si="689"/>
        <v>1.2671287327568899</v>
      </c>
      <c r="AK2430" s="10">
        <f t="shared" si="690"/>
        <v>0.20093261392202891</v>
      </c>
      <c r="AL2430" s="10">
        <f t="shared" si="691"/>
        <v>1.9442674290287797E-2</v>
      </c>
      <c r="AM2430" s="14">
        <f t="shared" si="692"/>
        <v>1.197297211357496</v>
      </c>
    </row>
    <row r="2431" spans="11:39" x14ac:dyDescent="0.35">
      <c r="K2431">
        <v>1.0000000000000009</v>
      </c>
      <c r="L2431">
        <v>5.0000000000000044</v>
      </c>
      <c r="M2431">
        <v>6.0000000000000053</v>
      </c>
      <c r="N2431">
        <v>7.0000000000000062</v>
      </c>
      <c r="O2431">
        <v>7.0000000000000062</v>
      </c>
      <c r="P2431">
        <v>7.9999999999999849</v>
      </c>
      <c r="Q2431">
        <v>7.9999999999999849</v>
      </c>
      <c r="R2431">
        <v>8.9999999999999858</v>
      </c>
      <c r="T2431" s="13">
        <f t="shared" si="675"/>
        <v>20.536625547506286</v>
      </c>
      <c r="U2431" s="14">
        <f t="shared" si="676"/>
        <v>3.4179087681541809</v>
      </c>
      <c r="W2431" s="13">
        <f t="shared" si="677"/>
        <v>1.5418277329435339</v>
      </c>
      <c r="X2431" s="10">
        <f t="shared" si="678"/>
        <v>3.9487497907161009</v>
      </c>
      <c r="Y2431" s="10">
        <f t="shared" si="679"/>
        <v>5.3902190907442753</v>
      </c>
      <c r="Z2431" s="10">
        <f t="shared" si="680"/>
        <v>7.3278535048820794</v>
      </c>
      <c r="AA2431" s="10">
        <f t="shared" si="681"/>
        <v>8.1861868365924106</v>
      </c>
      <c r="AB2431" s="10">
        <f t="shared" si="682"/>
        <v>8.1811124693290171</v>
      </c>
      <c r="AC2431" s="10">
        <f t="shared" si="683"/>
        <v>8.1982075613940388</v>
      </c>
      <c r="AD2431" s="14">
        <f t="shared" si="684"/>
        <v>7.9107350496288618</v>
      </c>
      <c r="AF2431" s="13">
        <f t="shared" si="685"/>
        <v>0.29357729218672857</v>
      </c>
      <c r="AG2431" s="10">
        <f t="shared" si="686"/>
        <v>1.1051270025194511</v>
      </c>
      <c r="AH2431" s="10">
        <f t="shared" si="687"/>
        <v>0.37183275729274484</v>
      </c>
      <c r="AI2431" s="10">
        <f t="shared" si="688"/>
        <v>0.10748792066345961</v>
      </c>
      <c r="AJ2431" s="10">
        <f t="shared" si="689"/>
        <v>1.4070392113050956</v>
      </c>
      <c r="AK2431" s="10">
        <f t="shared" si="690"/>
        <v>3.2801726546459645E-2</v>
      </c>
      <c r="AL2431" s="10">
        <f t="shared" si="691"/>
        <v>3.9286237393777658E-2</v>
      </c>
      <c r="AM2431" s="14">
        <f t="shared" si="692"/>
        <v>1.1864981321070074</v>
      </c>
    </row>
    <row r="2432" spans="11:39" x14ac:dyDescent="0.35">
      <c r="K2432">
        <v>7.0000000000000062</v>
      </c>
      <c r="L2432">
        <v>8.9999999999999858</v>
      </c>
      <c r="M2432">
        <v>9.0000000000000071</v>
      </c>
      <c r="N2432">
        <v>9.0000000000000071</v>
      </c>
      <c r="O2432">
        <v>8.9999999999999858</v>
      </c>
      <c r="P2432">
        <v>9.0000000000000071</v>
      </c>
      <c r="Q2432">
        <v>9.0000000000000071</v>
      </c>
      <c r="R2432">
        <v>8.0000000000000071</v>
      </c>
      <c r="T2432" s="13">
        <f t="shared" si="675"/>
        <v>14.148684033201652</v>
      </c>
      <c r="U2432" s="14">
        <f t="shared" si="676"/>
        <v>16.855060704074461</v>
      </c>
      <c r="W2432" s="13">
        <f t="shared" si="677"/>
        <v>3.2259482606710987</v>
      </c>
      <c r="X2432" s="10">
        <f t="shared" si="678"/>
        <v>7.4062392235454784</v>
      </c>
      <c r="Y2432" s="10">
        <f t="shared" si="679"/>
        <v>9.180614563240427</v>
      </c>
      <c r="Z2432" s="10">
        <f t="shared" si="680"/>
        <v>10.711393895008314</v>
      </c>
      <c r="AA2432" s="10">
        <f t="shared" si="681"/>
        <v>10.566427057783168</v>
      </c>
      <c r="AB2432" s="10">
        <f t="shared" si="682"/>
        <v>9.3505619810725307</v>
      </c>
      <c r="AC2432" s="10">
        <f t="shared" si="683"/>
        <v>7.8498270029478059</v>
      </c>
      <c r="AD2432" s="14">
        <f t="shared" si="684"/>
        <v>7.031216410473097</v>
      </c>
      <c r="AF2432" s="13">
        <f t="shared" si="685"/>
        <v>14.243466531131551</v>
      </c>
      <c r="AG2432" s="10">
        <f t="shared" si="686"/>
        <v>2.5400734125648743</v>
      </c>
      <c r="AH2432" s="10">
        <f t="shared" si="687"/>
        <v>3.2621620454527642E-2</v>
      </c>
      <c r="AI2432" s="10">
        <f t="shared" si="688"/>
        <v>2.9288690638717032</v>
      </c>
      <c r="AJ2432" s="10">
        <f t="shared" si="689"/>
        <v>2.4536937273552755</v>
      </c>
      <c r="AK2432" s="10">
        <f t="shared" si="690"/>
        <v>0.12289370257349237</v>
      </c>
      <c r="AL2432" s="10">
        <f t="shared" si="691"/>
        <v>1.3228979231480429</v>
      </c>
      <c r="AM2432" s="14">
        <f t="shared" si="692"/>
        <v>0.93854164333664469</v>
      </c>
    </row>
    <row r="2433" spans="11:39" x14ac:dyDescent="0.35">
      <c r="K2433">
        <v>-2.0000000000000018</v>
      </c>
      <c r="L2433">
        <v>1.0000000000000009</v>
      </c>
      <c r="M2433">
        <v>1.0000000000000009</v>
      </c>
      <c r="N2433">
        <v>2.0000000000000018</v>
      </c>
      <c r="O2433">
        <v>2.0000000000000018</v>
      </c>
      <c r="P2433">
        <v>3.0000000000000027</v>
      </c>
      <c r="Q2433">
        <v>2.0000000000000018</v>
      </c>
      <c r="R2433">
        <v>3.0000000000000249</v>
      </c>
      <c r="T2433" s="13">
        <f t="shared" si="675"/>
        <v>8.2415808085586804</v>
      </c>
      <c r="U2433" s="14">
        <f t="shared" si="676"/>
        <v>-1.938558377553119</v>
      </c>
      <c r="W2433" s="13">
        <f t="shared" si="677"/>
        <v>0.12481035143451114</v>
      </c>
      <c r="X2433" s="10">
        <f t="shared" si="678"/>
        <v>0.51498981814908806</v>
      </c>
      <c r="Y2433" s="10">
        <f t="shared" si="679"/>
        <v>0.91511383325419915</v>
      </c>
      <c r="Z2433" s="10">
        <f t="shared" si="680"/>
        <v>1.6479992069052574</v>
      </c>
      <c r="AA2433" s="10">
        <f t="shared" si="681"/>
        <v>2.1605478744015887</v>
      </c>
      <c r="AB2433" s="10">
        <f t="shared" si="682"/>
        <v>2.4352774669758892</v>
      </c>
      <c r="AC2433" s="10">
        <f t="shared" si="683"/>
        <v>2.7874222573565972</v>
      </c>
      <c r="AD2433" s="14">
        <f t="shared" si="684"/>
        <v>2.8137202342280707</v>
      </c>
      <c r="AF2433" s="13">
        <f t="shared" si="685"/>
        <v>4.5148190295632578</v>
      </c>
      <c r="AG2433" s="10">
        <f t="shared" si="686"/>
        <v>0.23523487649905553</v>
      </c>
      <c r="AH2433" s="10">
        <f t="shared" si="687"/>
        <v>7.2056613047960568E-3</v>
      </c>
      <c r="AI2433" s="10">
        <f t="shared" si="688"/>
        <v>0.12390455833932906</v>
      </c>
      <c r="AJ2433" s="10">
        <f t="shared" si="689"/>
        <v>2.5775619974867724E-2</v>
      </c>
      <c r="AK2433" s="10">
        <f t="shared" si="690"/>
        <v>0.31891153930517091</v>
      </c>
      <c r="AL2433" s="10">
        <f t="shared" si="691"/>
        <v>0.62003381138055647</v>
      </c>
      <c r="AM2433" s="14">
        <f t="shared" si="692"/>
        <v>3.4700151136054104E-2</v>
      </c>
    </row>
    <row r="2434" spans="11:39" x14ac:dyDescent="0.35">
      <c r="K2434">
        <v>3.0000000000000027</v>
      </c>
      <c r="L2434">
        <v>4.0000000000000036</v>
      </c>
      <c r="M2434">
        <v>4.9999999999999822</v>
      </c>
      <c r="N2434">
        <v>4.9999999999999822</v>
      </c>
      <c r="O2434">
        <v>4.0000000000000036</v>
      </c>
      <c r="P2434">
        <v>4.0000000000000036</v>
      </c>
      <c r="Q2434">
        <v>4.0000000000000036</v>
      </c>
      <c r="R2434">
        <v>0</v>
      </c>
      <c r="T2434" s="13">
        <f t="shared" si="675"/>
        <v>0.5719701531158492</v>
      </c>
      <c r="U2434" s="14">
        <f t="shared" si="676"/>
        <v>12.955106925422452</v>
      </c>
      <c r="W2434" s="13">
        <f t="shared" si="677"/>
        <v>1.9618747547093254</v>
      </c>
      <c r="X2434" s="10">
        <f t="shared" si="678"/>
        <v>4.2656426567752979</v>
      </c>
      <c r="Y2434" s="10">
        <f t="shared" si="679"/>
        <v>4.9986822029124944</v>
      </c>
      <c r="Z2434" s="10">
        <f t="shared" si="680"/>
        <v>5.2263402317770717</v>
      </c>
      <c r="AA2434" s="10">
        <f t="shared" si="681"/>
        <v>4.5972287258003508</v>
      </c>
      <c r="AB2434" s="10">
        <f t="shared" si="682"/>
        <v>3.5218706030957967</v>
      </c>
      <c r="AC2434" s="10">
        <f t="shared" si="683"/>
        <v>2.1809408933433443</v>
      </c>
      <c r="AD2434" s="14">
        <f t="shared" si="684"/>
        <v>1.6225797303696743</v>
      </c>
      <c r="AF2434" s="13">
        <f t="shared" si="685"/>
        <v>1.0777040249098289</v>
      </c>
      <c r="AG2434" s="10">
        <f t="shared" si="686"/>
        <v>7.0566021098636814E-2</v>
      </c>
      <c r="AH2434" s="10">
        <f t="shared" si="687"/>
        <v>1.7365891637913395E-6</v>
      </c>
      <c r="AI2434" s="10">
        <f t="shared" si="688"/>
        <v>5.1229900520906597E-2</v>
      </c>
      <c r="AJ2434" s="10">
        <f t="shared" si="689"/>
        <v>0.35668215092110633</v>
      </c>
      <c r="AK2434" s="10">
        <f t="shared" si="690"/>
        <v>0.22860772018398057</v>
      </c>
      <c r="AL2434" s="10">
        <f t="shared" si="691"/>
        <v>3.3089760335105232</v>
      </c>
      <c r="AM2434" s="14">
        <f t="shared" si="692"/>
        <v>2.6327649814065248</v>
      </c>
    </row>
    <row r="2435" spans="11:39" x14ac:dyDescent="0.35">
      <c r="K2435">
        <v>5.9999999999999831</v>
      </c>
      <c r="L2435">
        <v>7.0000000000000062</v>
      </c>
      <c r="M2435">
        <v>9.0000000000000071</v>
      </c>
      <c r="N2435">
        <v>10.000000000000009</v>
      </c>
      <c r="O2435">
        <v>11.000000000000011</v>
      </c>
      <c r="P2435">
        <v>10.999999999999988</v>
      </c>
      <c r="Q2435">
        <v>10.999999999999988</v>
      </c>
      <c r="R2435">
        <v>14.999999999999991</v>
      </c>
      <c r="T2435" s="13">
        <f t="shared" si="675"/>
        <v>29.77979799011425</v>
      </c>
      <c r="U2435" s="14">
        <f t="shared" si="676"/>
        <v>6.3812362546853194</v>
      </c>
      <c r="W2435" s="13">
        <f t="shared" si="677"/>
        <v>2.4484111486536078</v>
      </c>
      <c r="X2435" s="10">
        <f t="shared" si="678"/>
        <v>6.1864951361119243</v>
      </c>
      <c r="Y2435" s="10">
        <f t="shared" si="679"/>
        <v>8.3535226920166981</v>
      </c>
      <c r="Z2435" s="10">
        <f t="shared" si="680"/>
        <v>11.182498734403215</v>
      </c>
      <c r="AA2435" s="10">
        <f t="shared" si="681"/>
        <v>12.354792922786174</v>
      </c>
      <c r="AB2435" s="10">
        <f t="shared" si="682"/>
        <v>12.228291567505854</v>
      </c>
      <c r="AC2435" s="10">
        <f t="shared" si="683"/>
        <v>12.104441759809545</v>
      </c>
      <c r="AD2435" s="14">
        <f t="shared" si="684"/>
        <v>11.626598997173479</v>
      </c>
      <c r="AF2435" s="13">
        <f t="shared" si="685"/>
        <v>12.613783369007866</v>
      </c>
      <c r="AG2435" s="10">
        <f t="shared" si="686"/>
        <v>0.66179016356956677</v>
      </c>
      <c r="AH2435" s="10">
        <f t="shared" si="687"/>
        <v>0.4179329097373462</v>
      </c>
      <c r="AI2435" s="10">
        <f t="shared" si="688"/>
        <v>1.398303256865183</v>
      </c>
      <c r="AJ2435" s="10">
        <f t="shared" si="689"/>
        <v>1.8354638636314762</v>
      </c>
      <c r="AK2435" s="10">
        <f t="shared" si="690"/>
        <v>1.5087001748060191</v>
      </c>
      <c r="AL2435" s="10">
        <f t="shared" si="691"/>
        <v>1.2197916008112313</v>
      </c>
      <c r="AM2435" s="14">
        <f t="shared" si="692"/>
        <v>11.379834325870915</v>
      </c>
    </row>
    <row r="2436" spans="11:39" x14ac:dyDescent="0.35">
      <c r="K2436">
        <v>-1.9999999999999796</v>
      </c>
      <c r="L2436">
        <v>-5.0000000000000044</v>
      </c>
      <c r="M2436">
        <v>-5.0000000000000044</v>
      </c>
      <c r="N2436">
        <v>-6.0000000000000053</v>
      </c>
      <c r="O2436">
        <v>-6.0000000000000053</v>
      </c>
      <c r="P2436">
        <v>-5.9999999999999831</v>
      </c>
      <c r="Q2436">
        <v>-6.0000000000000053</v>
      </c>
      <c r="R2436">
        <v>-6.0000000000000053</v>
      </c>
      <c r="T2436" s="13">
        <f t="shared" si="675"/>
        <v>-12.7221718078893</v>
      </c>
      <c r="U2436" s="14">
        <f t="shared" si="676"/>
        <v>-6.8114030159479588</v>
      </c>
      <c r="W2436" s="13">
        <f t="shared" si="677"/>
        <v>-1.6555802422015926</v>
      </c>
      <c r="X2436" s="10">
        <f t="shared" si="678"/>
        <v>-3.9630764125167621</v>
      </c>
      <c r="Y2436" s="10">
        <f t="shared" si="679"/>
        <v>-5.1089636874784805</v>
      </c>
      <c r="Z2436" s="10">
        <f t="shared" si="680"/>
        <v>-6.3727032163169799</v>
      </c>
      <c r="AA2436" s="10">
        <f t="shared" si="681"/>
        <v>-6.6660689018770176</v>
      </c>
      <c r="AB2436" s="10">
        <f t="shared" si="682"/>
        <v>-6.2704558422925638</v>
      </c>
      <c r="AC2436" s="10">
        <f t="shared" si="683"/>
        <v>-5.7914136577763076</v>
      </c>
      <c r="AD2436" s="14">
        <f t="shared" si="684"/>
        <v>-5.4124408228358316</v>
      </c>
      <c r="AF2436" s="13">
        <f t="shared" si="685"/>
        <v>0.11862496956189954</v>
      </c>
      <c r="AG2436" s="10">
        <f t="shared" si="686"/>
        <v>1.0752105262791172</v>
      </c>
      <c r="AH2436" s="10">
        <f t="shared" si="687"/>
        <v>1.1873085188907001E-2</v>
      </c>
      <c r="AI2436" s="10">
        <f t="shared" si="688"/>
        <v>0.13890768745301754</v>
      </c>
      <c r="AJ2436" s="10">
        <f t="shared" si="689"/>
        <v>0.44364778204764904</v>
      </c>
      <c r="AK2436" s="10">
        <f t="shared" si="690"/>
        <v>7.3146362630189268E-2</v>
      </c>
      <c r="AL2436" s="10">
        <f t="shared" si="691"/>
        <v>4.3508262162261557E-2</v>
      </c>
      <c r="AM2436" s="14">
        <f t="shared" si="692"/>
        <v>0.34522578666984088</v>
      </c>
    </row>
    <row r="2437" spans="11:39" x14ac:dyDescent="0.35">
      <c r="K2437">
        <v>1.0000000000000009</v>
      </c>
      <c r="L2437">
        <v>-2.0000000000000018</v>
      </c>
      <c r="M2437">
        <v>-3.0000000000000027</v>
      </c>
      <c r="N2437">
        <v>-3.0000000000000027</v>
      </c>
      <c r="O2437">
        <v>-2.0000000000000018</v>
      </c>
      <c r="P2437">
        <v>-3.0000000000000027</v>
      </c>
      <c r="Q2437">
        <v>-2.9999999999999805</v>
      </c>
      <c r="R2437">
        <v>-4.0000000000000036</v>
      </c>
      <c r="T2437" s="13">
        <f t="shared" si="675"/>
        <v>-8.3088186034005602</v>
      </c>
      <c r="U2437" s="14">
        <f t="shared" si="676"/>
        <v>-0.95020192942749659</v>
      </c>
      <c r="W2437" s="13">
        <f t="shared" si="677"/>
        <v>-0.55924411033490606</v>
      </c>
      <c r="X2437" s="10">
        <f t="shared" si="678"/>
        <v>-1.4578013226921875</v>
      </c>
      <c r="Y2437" s="10">
        <f t="shared" si="679"/>
        <v>-2.0176883937990402</v>
      </c>
      <c r="Z2437" s="10">
        <f t="shared" si="680"/>
        <v>-2.7957835888762768</v>
      </c>
      <c r="AA2437" s="10">
        <f t="shared" si="681"/>
        <v>-3.1650215550189591</v>
      </c>
      <c r="AB2437" s="10">
        <f t="shared" si="682"/>
        <v>-3.1991410494430763</v>
      </c>
      <c r="AC2437" s="10">
        <f t="shared" si="683"/>
        <v>-3.2511851309272291</v>
      </c>
      <c r="AD2437" s="14">
        <f t="shared" si="684"/>
        <v>-3.153393019958433</v>
      </c>
      <c r="AF2437" s="13">
        <f t="shared" si="685"/>
        <v>2.4312421956140957</v>
      </c>
      <c r="AG2437" s="10">
        <f t="shared" si="686"/>
        <v>0.29397940567434327</v>
      </c>
      <c r="AH2437" s="10">
        <f t="shared" si="687"/>
        <v>0.9649360916771148</v>
      </c>
      <c r="AI2437" s="10">
        <f t="shared" si="688"/>
        <v>4.1704342572254645E-2</v>
      </c>
      <c r="AJ2437" s="10">
        <f t="shared" si="689"/>
        <v>1.3572752236587895</v>
      </c>
      <c r="AK2437" s="10">
        <f t="shared" si="690"/>
        <v>3.9657157573288707E-2</v>
      </c>
      <c r="AL2437" s="10">
        <f t="shared" si="691"/>
        <v>6.3093969998939015E-2</v>
      </c>
      <c r="AM2437" s="14">
        <f t="shared" si="692"/>
        <v>0.71674337865510818</v>
      </c>
    </row>
    <row r="2438" spans="11:39" x14ac:dyDescent="0.35">
      <c r="K2438">
        <v>0</v>
      </c>
      <c r="L2438">
        <v>5.0000000000000044</v>
      </c>
      <c r="M2438">
        <v>4.0000000000000036</v>
      </c>
      <c r="N2438">
        <v>2.0000000000000018</v>
      </c>
      <c r="O2438">
        <v>1.0000000000000009</v>
      </c>
      <c r="P2438">
        <v>-1.0000000000000009</v>
      </c>
      <c r="Q2438">
        <v>-2.0000000000000018</v>
      </c>
      <c r="R2438">
        <v>-2.0000000000000018</v>
      </c>
      <c r="T2438" s="13">
        <f t="shared" si="675"/>
        <v>-12.082088244478101</v>
      </c>
      <c r="U2438" s="14">
        <f t="shared" si="676"/>
        <v>15.783329097106034</v>
      </c>
      <c r="W2438" s="13">
        <f t="shared" si="677"/>
        <v>1.7481240386540389</v>
      </c>
      <c r="X2438" s="10">
        <f t="shared" si="678"/>
        <v>3.4270325736535563</v>
      </c>
      <c r="Y2438" s="10">
        <f t="shared" si="679"/>
        <v>3.537738474072913</v>
      </c>
      <c r="Z2438" s="10">
        <f t="shared" si="680"/>
        <v>2.638128056521162</v>
      </c>
      <c r="AA2438" s="10">
        <f t="shared" si="681"/>
        <v>1.2295801196525096</v>
      </c>
      <c r="AB2438" s="10">
        <f t="shared" si="682"/>
        <v>-0.25520256459011481</v>
      </c>
      <c r="AC2438" s="10">
        <f t="shared" si="683"/>
        <v>-2.1213513909822908</v>
      </c>
      <c r="AD2438" s="14">
        <f t="shared" si="684"/>
        <v>-2.713746797498338</v>
      </c>
      <c r="AF2438" s="13">
        <f t="shared" si="685"/>
        <v>3.0559376545201076</v>
      </c>
      <c r="AG2438" s="10">
        <f t="shared" si="686"/>
        <v>2.4742265243469688</v>
      </c>
      <c r="AH2438" s="10">
        <f t="shared" si="687"/>
        <v>0.21368571835244224</v>
      </c>
      <c r="AI2438" s="10">
        <f t="shared" si="688"/>
        <v>0.40720741651947306</v>
      </c>
      <c r="AJ2438" s="10">
        <f t="shared" si="689"/>
        <v>5.2707031339660204E-2</v>
      </c>
      <c r="AK2438" s="10">
        <f t="shared" si="690"/>
        <v>0.55472321979314343</v>
      </c>
      <c r="AL2438" s="10">
        <f t="shared" si="691"/>
        <v>1.4726160093336367E-2</v>
      </c>
      <c r="AM2438" s="14">
        <f t="shared" si="692"/>
        <v>0.50943449093913107</v>
      </c>
    </row>
    <row r="2439" spans="11:39" x14ac:dyDescent="0.35">
      <c r="K2439">
        <v>0.99999999999997868</v>
      </c>
      <c r="L2439">
        <v>-3.0000000000000027</v>
      </c>
      <c r="M2439">
        <v>-4.0000000000000036</v>
      </c>
      <c r="N2439">
        <v>-2.0000000000000018</v>
      </c>
      <c r="O2439">
        <v>-3.0000000000000027</v>
      </c>
      <c r="P2439">
        <v>-1.0000000000000009</v>
      </c>
      <c r="Q2439">
        <v>-2.0000000000000018</v>
      </c>
      <c r="R2439">
        <v>-2.9999999999999805</v>
      </c>
      <c r="T2439" s="13">
        <f t="shared" si="675"/>
        <v>-3.463051793205282</v>
      </c>
      <c r="U2439" s="14">
        <f t="shared" si="676"/>
        <v>-4.9046550439939063</v>
      </c>
      <c r="W2439" s="13">
        <f t="shared" si="677"/>
        <v>-0.90585645157556804</v>
      </c>
      <c r="X2439" s="10">
        <f t="shared" si="678"/>
        <v>-2.0645547300390668</v>
      </c>
      <c r="Y2439" s="10">
        <f t="shared" si="679"/>
        <v>-2.5408359536760567</v>
      </c>
      <c r="Z2439" s="10">
        <f t="shared" si="680"/>
        <v>-2.9260357465716336</v>
      </c>
      <c r="AA2439" s="10">
        <f t="shared" si="681"/>
        <v>-2.8509869225006921</v>
      </c>
      <c r="AB2439" s="10">
        <f t="shared" si="682"/>
        <v>-2.4882423149253157</v>
      </c>
      <c r="AC2439" s="10">
        <f t="shared" si="683"/>
        <v>-2.0396440630509858</v>
      </c>
      <c r="AD2439" s="14">
        <f t="shared" si="684"/>
        <v>-1.8059335995540571</v>
      </c>
      <c r="AF2439" s="13">
        <f t="shared" si="685"/>
        <v>3.6322888140121341</v>
      </c>
      <c r="AG2439" s="10">
        <f t="shared" si="686"/>
        <v>0.87505785309228823</v>
      </c>
      <c r="AH2439" s="10">
        <f t="shared" si="687"/>
        <v>2.1291597140844734</v>
      </c>
      <c r="AI2439" s="10">
        <f t="shared" si="688"/>
        <v>0.85754220392847946</v>
      </c>
      <c r="AJ2439" s="10">
        <f t="shared" si="689"/>
        <v>2.2204897265815544E-2</v>
      </c>
      <c r="AK2439" s="10">
        <f t="shared" si="690"/>
        <v>2.2148651879342598</v>
      </c>
      <c r="AL2439" s="10">
        <f t="shared" si="691"/>
        <v>1.571651735190395E-3</v>
      </c>
      <c r="AM2439" s="14">
        <f t="shared" si="692"/>
        <v>1.4257945686738842</v>
      </c>
    </row>
    <row r="2440" spans="11:39" x14ac:dyDescent="0.35">
      <c r="K2440">
        <v>-3.9999999999999813</v>
      </c>
      <c r="L2440">
        <v>-5.0000000000000044</v>
      </c>
      <c r="M2440">
        <v>-5.0000000000000044</v>
      </c>
      <c r="N2440">
        <v>-4.9999999999999822</v>
      </c>
      <c r="O2440">
        <v>-5.0000000000000044</v>
      </c>
      <c r="P2440">
        <v>-5.0000000000000044</v>
      </c>
      <c r="Q2440">
        <v>-5.0000000000000044</v>
      </c>
      <c r="R2440">
        <v>-5.0000000000000266</v>
      </c>
      <c r="T2440" s="13">
        <f t="shared" si="675"/>
        <v>-8.585925411938728</v>
      </c>
      <c r="U2440" s="14">
        <f t="shared" si="676"/>
        <v>-8.8638156614373926</v>
      </c>
      <c r="W2440" s="13">
        <f t="shared" si="677"/>
        <v>-1.7540217207790767</v>
      </c>
      <c r="X2440" s="10">
        <f t="shared" si="678"/>
        <v>-4.0534541219089659</v>
      </c>
      <c r="Y2440" s="10">
        <f t="shared" si="679"/>
        <v>-5.0566924176988506</v>
      </c>
      <c r="Z2440" s="10">
        <f t="shared" si="680"/>
        <v>-5.9671950787511339</v>
      </c>
      <c r="AA2440" s="10">
        <f t="shared" si="681"/>
        <v>-5.9485090877746192</v>
      </c>
      <c r="AB2440" s="10">
        <f t="shared" si="682"/>
        <v>-5.3247592410327496</v>
      </c>
      <c r="AC2440" s="10">
        <f t="shared" si="683"/>
        <v>-4.5563828199765597</v>
      </c>
      <c r="AD2440" s="14">
        <f t="shared" si="684"/>
        <v>-4.1180133310490259</v>
      </c>
      <c r="AF2440" s="13">
        <f t="shared" si="685"/>
        <v>5.0444184307320956</v>
      </c>
      <c r="AG2440" s="10">
        <f t="shared" si="686"/>
        <v>0.8959490993311352</v>
      </c>
      <c r="AH2440" s="10">
        <f t="shared" si="687"/>
        <v>3.2140302245404432E-3</v>
      </c>
      <c r="AI2440" s="10">
        <f t="shared" si="688"/>
        <v>0.93546632036044641</v>
      </c>
      <c r="AJ2440" s="10">
        <f t="shared" si="689"/>
        <v>0.89966948959103177</v>
      </c>
      <c r="AK2440" s="10">
        <f t="shared" si="690"/>
        <v>0.10546856463616464</v>
      </c>
      <c r="AL2440" s="10">
        <f t="shared" si="691"/>
        <v>0.19679620241195339</v>
      </c>
      <c r="AM2440" s="14">
        <f t="shared" si="692"/>
        <v>0.77790048420728219</v>
      </c>
    </row>
    <row r="2441" spans="11:39" x14ac:dyDescent="0.35">
      <c r="K2441">
        <v>-3.0000000000000027</v>
      </c>
      <c r="L2441">
        <v>-1.0000000000000009</v>
      </c>
      <c r="M2441">
        <v>-1.9999999999999796</v>
      </c>
      <c r="N2441">
        <v>-2.0000000000000018</v>
      </c>
      <c r="O2441">
        <v>-3.0000000000000027</v>
      </c>
      <c r="P2441">
        <v>-2.0000000000000018</v>
      </c>
      <c r="Q2441">
        <v>-1.0000000000000009</v>
      </c>
      <c r="R2441">
        <v>-0.99999999999997868</v>
      </c>
      <c r="T2441" s="13">
        <f t="shared" si="675"/>
        <v>-1.2250361254101354</v>
      </c>
      <c r="U2441" s="14">
        <f t="shared" si="676"/>
        <v>-5.3815358542355209</v>
      </c>
      <c r="W2441" s="13">
        <f t="shared" si="677"/>
        <v>-0.86457199682083019</v>
      </c>
      <c r="X2441" s="10">
        <f t="shared" si="678"/>
        <v>-1.9087001686803686</v>
      </c>
      <c r="Y2441" s="10">
        <f t="shared" si="679"/>
        <v>-2.2736579012071623</v>
      </c>
      <c r="Z2441" s="10">
        <f t="shared" si="680"/>
        <v>-2.4591723036001918</v>
      </c>
      <c r="AA2441" s="10">
        <f t="shared" si="681"/>
        <v>-2.2474555025058431</v>
      </c>
      <c r="AB2441" s="10">
        <f t="shared" si="682"/>
        <v>-1.8142494725999045</v>
      </c>
      <c r="AC2441" s="10">
        <f t="shared" si="683"/>
        <v>-1.2751929618411819</v>
      </c>
      <c r="AD2441" s="14">
        <f t="shared" si="684"/>
        <v>-1.0364612765045442</v>
      </c>
      <c r="AF2441" s="13">
        <f t="shared" si="685"/>
        <v>4.5600527567617881</v>
      </c>
      <c r="AG2441" s="10">
        <f t="shared" si="686"/>
        <v>0.82573599655972874</v>
      </c>
      <c r="AH2441" s="10">
        <f t="shared" si="687"/>
        <v>7.4888646893120164E-2</v>
      </c>
      <c r="AI2441" s="10">
        <f t="shared" si="688"/>
        <v>0.21083920439350506</v>
      </c>
      <c r="AJ2441" s="10">
        <f t="shared" si="689"/>
        <v>0.56632322070873709</v>
      </c>
      <c r="AK2441" s="10">
        <f t="shared" si="690"/>
        <v>3.450325842941427E-2</v>
      </c>
      <c r="AL2441" s="10">
        <f t="shared" si="691"/>
        <v>7.5731166246921722E-2</v>
      </c>
      <c r="AM2441" s="14">
        <f t="shared" si="692"/>
        <v>1.3294246843423834E-3</v>
      </c>
    </row>
    <row r="2442" spans="11:39" x14ac:dyDescent="0.35">
      <c r="K2442">
        <v>-3.0000000000000027</v>
      </c>
      <c r="L2442">
        <v>-7.9999999999999849</v>
      </c>
      <c r="M2442">
        <v>-8.0000000000000071</v>
      </c>
      <c r="N2442">
        <v>-7.0000000000000062</v>
      </c>
      <c r="O2442">
        <v>-6.999999999999984</v>
      </c>
      <c r="P2442">
        <v>-8.0000000000000071</v>
      </c>
      <c r="Q2442">
        <v>-7.0000000000000062</v>
      </c>
      <c r="R2442">
        <v>-7.0000000000000284</v>
      </c>
      <c r="T2442" s="13">
        <f t="shared" si="675"/>
        <v>-12.408401852971711</v>
      </c>
      <c r="U2442" s="14">
        <f t="shared" si="676"/>
        <v>-12.968819434326683</v>
      </c>
      <c r="W2442" s="13">
        <f t="shared" si="677"/>
        <v>-2.5586140959862655</v>
      </c>
      <c r="X2442" s="10">
        <f t="shared" si="678"/>
        <v>-5.9093817045504551</v>
      </c>
      <c r="Y2442" s="10">
        <f t="shared" si="679"/>
        <v>-7.3678209967586294</v>
      </c>
      <c r="Z2442" s="10">
        <f t="shared" si="680"/>
        <v>-8.6858267898222561</v>
      </c>
      <c r="AA2442" s="10">
        <f t="shared" si="681"/>
        <v>-8.6507574965555207</v>
      </c>
      <c r="AB2442" s="10">
        <f t="shared" si="682"/>
        <v>-7.7360345019203285</v>
      </c>
      <c r="AC2442" s="10">
        <f t="shared" si="683"/>
        <v>-6.6090095778694655</v>
      </c>
      <c r="AD2442" s="14">
        <f t="shared" si="684"/>
        <v>-5.9686803968208508</v>
      </c>
      <c r="AF2442" s="13">
        <f t="shared" si="685"/>
        <v>0.19482151626202396</v>
      </c>
      <c r="AG2442" s="10">
        <f t="shared" si="686"/>
        <v>4.3706848572682979</v>
      </c>
      <c r="AH2442" s="10">
        <f t="shared" si="687"/>
        <v>0.39965029213926179</v>
      </c>
      <c r="AI2442" s="10">
        <f t="shared" si="688"/>
        <v>2.8420119652823921</v>
      </c>
      <c r="AJ2442" s="10">
        <f t="shared" si="689"/>
        <v>2.725000312434303</v>
      </c>
      <c r="AK2442" s="10">
        <f t="shared" si="690"/>
        <v>6.9677784176452817E-2</v>
      </c>
      <c r="AL2442" s="10">
        <f t="shared" si="691"/>
        <v>0.15287351019781842</v>
      </c>
      <c r="AM2442" s="14">
        <f t="shared" si="692"/>
        <v>1.0636201239016563</v>
      </c>
    </row>
    <row r="2443" spans="11:39" x14ac:dyDescent="0.35">
      <c r="K2443">
        <v>4.0000000000000036</v>
      </c>
      <c r="L2443">
        <v>7.9999999999999849</v>
      </c>
      <c r="M2443">
        <v>8.0000000000000071</v>
      </c>
      <c r="N2443">
        <v>8.0000000000000071</v>
      </c>
      <c r="O2443">
        <v>7.9999999999999849</v>
      </c>
      <c r="P2443">
        <v>9.0000000000000071</v>
      </c>
      <c r="Q2443">
        <v>8.0000000000000071</v>
      </c>
      <c r="R2443">
        <v>9.0000000000000302</v>
      </c>
      <c r="T2443" s="13">
        <f t="shared" ref="T2443:T2506" si="693">$J$1+SUMPRODUCT($K$1:$R$1,K2443:R2443)</f>
        <v>16.752902704917897</v>
      </c>
      <c r="U2443" s="14">
        <f t="shared" ref="U2443:U2506" si="694">$J$2+SUMPRODUCT($K$2:$R$2,K2443:R2443)</f>
        <v>11.611566405367425</v>
      </c>
      <c r="W2443" s="13">
        <f t="shared" ref="W2443:W2506" si="695">K$3+K$4*$T2443+K$5*$U2443</f>
        <v>2.5743663172980966</v>
      </c>
      <c r="X2443" s="10">
        <f t="shared" ref="X2443:X2506" si="696">L$3+L$4*$T2443+L$5*$U2443</f>
        <v>6.0724865319720589</v>
      </c>
      <c r="Y2443" s="10">
        <f t="shared" ref="Y2443:Y2506" si="697">M$3+M$4*$T2443+M$5*$U2443</f>
        <v>7.723779987126715</v>
      </c>
      <c r="Z2443" s="10">
        <f t="shared" ref="Z2443:Z2506" si="698">N$3+N$4*$T2443+N$5*$U2443</f>
        <v>9.4235925412422112</v>
      </c>
      <c r="AA2443" s="10">
        <f t="shared" ref="AA2443:AA2506" si="699">O$3+O$4*$T2443+O$5*$U2443</f>
        <v>9.675739265978347</v>
      </c>
      <c r="AB2443" s="10">
        <f t="shared" ref="AB2443:AB2506" si="700">P$3+P$4*$T2443+P$5*$U2443</f>
        <v>8.9338772405454172</v>
      </c>
      <c r="AC2443" s="10">
        <f t="shared" ref="AC2443:AC2506" si="701">Q$3+Q$4*$T2443+Q$5*$U2443</f>
        <v>8.027463775216809</v>
      </c>
      <c r="AD2443" s="14">
        <f t="shared" ref="AD2443:AD2506" si="702">R$3+R$4*$T2443+R$5*$U2443</f>
        <v>7.4153492488600286</v>
      </c>
      <c r="AF2443" s="13">
        <f t="shared" ref="AF2443:AF2506" si="703">(W2443-K2443)^2</f>
        <v>2.0324313972542014</v>
      </c>
      <c r="AG2443" s="10">
        <f t="shared" ref="AG2443:AG2506" si="704">(X2443-L2443)^2</f>
        <v>3.7153081694290426</v>
      </c>
      <c r="AH2443" s="10">
        <f t="shared" ref="AH2443:AH2506" si="705">(Y2443-M2443)^2</f>
        <v>7.6297495511721658E-2</v>
      </c>
      <c r="AI2443" s="10">
        <f t="shared" ref="AI2443:AI2506" si="706">(Z2443-N2443)^2</f>
        <v>2.0266157234804365</v>
      </c>
      <c r="AJ2443" s="10">
        <f t="shared" ref="AJ2443:AJ2506" si="707">(AA2443-O2443)^2</f>
        <v>2.8081020875417</v>
      </c>
      <c r="AK2443" s="10">
        <f t="shared" ref="AK2443:AK2506" si="708">(AB2443-P2443)^2</f>
        <v>4.3722193178895577E-3</v>
      </c>
      <c r="AL2443" s="10">
        <f t="shared" ref="AL2443:AL2506" si="709">(AC2443-Q2443)^2</f>
        <v>7.5425894915902107E-4</v>
      </c>
      <c r="AM2443" s="14">
        <f t="shared" ref="AM2443:AM2506" si="710">(AD2443-R2443)^2</f>
        <v>2.5111180030885714</v>
      </c>
    </row>
    <row r="2444" spans="11:39" x14ac:dyDescent="0.35">
      <c r="K2444">
        <v>-3.0000000000000027</v>
      </c>
      <c r="L2444">
        <v>-2.0000000000000018</v>
      </c>
      <c r="M2444">
        <v>0</v>
      </c>
      <c r="N2444">
        <v>-1.0000000000000009</v>
      </c>
      <c r="O2444">
        <v>-1.0000000000000009</v>
      </c>
      <c r="P2444">
        <v>-3.0000000000000027</v>
      </c>
      <c r="Q2444">
        <v>-3.0000000000000027</v>
      </c>
      <c r="R2444">
        <v>-3.0000000000000249</v>
      </c>
      <c r="T2444" s="13">
        <f t="shared" si="693"/>
        <v>-7.3950492627386613</v>
      </c>
      <c r="U2444" s="14">
        <f t="shared" si="694"/>
        <v>1.0353257474347943</v>
      </c>
      <c r="W2444" s="13">
        <f t="shared" si="695"/>
        <v>-0.21705712930378368</v>
      </c>
      <c r="X2444" s="10">
        <f t="shared" si="696"/>
        <v>-0.68962640761891314</v>
      </c>
      <c r="Y2444" s="10">
        <f t="shared" si="697"/>
        <v>-1.0865895123537497</v>
      </c>
      <c r="Z2444" s="10">
        <f t="shared" si="698"/>
        <v>-1.7537069048802445</v>
      </c>
      <c r="AA2444" s="10">
        <f t="shared" si="699"/>
        <v>-2.1778548777930742</v>
      </c>
      <c r="AB2444" s="10">
        <f t="shared" si="700"/>
        <v>-2.3654947483616411</v>
      </c>
      <c r="AC2444" s="10">
        <f t="shared" si="701"/>
        <v>-2.6080235864763948</v>
      </c>
      <c r="AD2444" s="14">
        <f t="shared" si="702"/>
        <v>-2.6014870042613132</v>
      </c>
      <c r="AF2444" s="13">
        <f t="shared" si="703"/>
        <v>7.7447710215589121</v>
      </c>
      <c r="AG2444" s="10">
        <f t="shared" si="704"/>
        <v>1.7170789516097194</v>
      </c>
      <c r="AH2444" s="10">
        <f t="shared" si="705"/>
        <v>1.1806767683571595</v>
      </c>
      <c r="AI2444" s="10">
        <f t="shared" si="706"/>
        <v>0.56807409846415657</v>
      </c>
      <c r="AJ2444" s="10">
        <f t="shared" si="707"/>
        <v>1.3873421131409356</v>
      </c>
      <c r="AK2444" s="10">
        <f t="shared" si="708"/>
        <v>0.40259691435666056</v>
      </c>
      <c r="AL2444" s="10">
        <f t="shared" si="709"/>
        <v>0.15364550875883046</v>
      </c>
      <c r="AM2444" s="14">
        <f t="shared" si="710"/>
        <v>0.15881260777264244</v>
      </c>
    </row>
    <row r="2445" spans="11:39" x14ac:dyDescent="0.35">
      <c r="K2445">
        <v>-5.0000000000000044</v>
      </c>
      <c r="L2445">
        <v>-3.0000000000000027</v>
      </c>
      <c r="M2445">
        <v>-3.0000000000000027</v>
      </c>
      <c r="N2445">
        <v>-3.0000000000000027</v>
      </c>
      <c r="O2445">
        <v>-2.9999999999999805</v>
      </c>
      <c r="P2445">
        <v>-1.0000000000000009</v>
      </c>
      <c r="Q2445">
        <v>-1.0000000000000009</v>
      </c>
      <c r="R2445">
        <v>-2.0000000000000018</v>
      </c>
      <c r="T2445" s="13">
        <f t="shared" si="693"/>
        <v>1.1000832239012923</v>
      </c>
      <c r="U2445" s="14">
        <f t="shared" si="694"/>
        <v>-9.827947292745888</v>
      </c>
      <c r="W2445" s="13">
        <f t="shared" si="695"/>
        <v>-1.4112373636740434</v>
      </c>
      <c r="X2445" s="10">
        <f t="shared" si="696"/>
        <v>-3.0235308914168817</v>
      </c>
      <c r="Y2445" s="10">
        <f t="shared" si="697"/>
        <v>-3.4857109163825983</v>
      </c>
      <c r="Z2445" s="10">
        <f t="shared" si="698"/>
        <v>-3.5171319787732558</v>
      </c>
      <c r="AA2445" s="10">
        <f t="shared" si="699"/>
        <v>-2.9628006540158589</v>
      </c>
      <c r="AB2445" s="10">
        <f t="shared" si="700"/>
        <v>-2.1260503925540304</v>
      </c>
      <c r="AC2445" s="10">
        <f t="shared" si="701"/>
        <v>-1.0808928851019473</v>
      </c>
      <c r="AD2445" s="14">
        <f t="shared" si="702"/>
        <v>-0.66785826229202172</v>
      </c>
      <c r="AF2445" s="13">
        <f t="shared" si="703"/>
        <v>12.879217259889261</v>
      </c>
      <c r="AG2445" s="10">
        <f t="shared" si="704"/>
        <v>5.5370285087295119E-4</v>
      </c>
      <c r="AH2445" s="10">
        <f t="shared" si="705"/>
        <v>0.23591509429322086</v>
      </c>
      <c r="AI2445" s="10">
        <f t="shared" si="706"/>
        <v>0.26742548346994033</v>
      </c>
      <c r="AJ2445" s="10">
        <f t="shared" si="707"/>
        <v>1.3837913416463806E-3</v>
      </c>
      <c r="AK2445" s="10">
        <f t="shared" si="708"/>
        <v>1.2679894865710839</v>
      </c>
      <c r="AL2445" s="10">
        <f t="shared" si="709"/>
        <v>6.5436588601166966E-3</v>
      </c>
      <c r="AM2445" s="14">
        <f t="shared" si="710"/>
        <v>1.7746016093436368</v>
      </c>
    </row>
    <row r="2446" spans="11:39" x14ac:dyDescent="0.35">
      <c r="K2446">
        <v>1.0000000000000009</v>
      </c>
      <c r="L2446">
        <v>0</v>
      </c>
      <c r="M2446">
        <v>-2.0000000000000018</v>
      </c>
      <c r="N2446">
        <v>-1.0000000000000009</v>
      </c>
      <c r="O2446">
        <v>0</v>
      </c>
      <c r="P2446">
        <v>-1.0000000000000009</v>
      </c>
      <c r="Q2446">
        <v>-1.0000000000000009</v>
      </c>
      <c r="R2446">
        <v>-0.99999999999997868</v>
      </c>
      <c r="T2446" s="13">
        <f t="shared" si="693"/>
        <v>-2.2402913654887566</v>
      </c>
      <c r="U2446" s="14">
        <f t="shared" si="694"/>
        <v>-0.45495057063495081</v>
      </c>
      <c r="W2446" s="13">
        <f t="shared" si="695"/>
        <v>-0.18044497489230715</v>
      </c>
      <c r="X2446" s="10">
        <f t="shared" si="696"/>
        <v>-0.4572898851489885</v>
      </c>
      <c r="Y2446" s="10">
        <f t="shared" si="697"/>
        <v>-0.61895982640274183</v>
      </c>
      <c r="Z2446" s="10">
        <f t="shared" si="698"/>
        <v>-0.83144060248343621</v>
      </c>
      <c r="AA2446" s="10">
        <f t="shared" si="699"/>
        <v>-0.92090520101913365</v>
      </c>
      <c r="AB2446" s="10">
        <f t="shared" si="700"/>
        <v>-0.91348735048073182</v>
      </c>
      <c r="AC2446" s="10">
        <f t="shared" si="701"/>
        <v>-0.90678853374924295</v>
      </c>
      <c r="AD2446" s="14">
        <f t="shared" si="702"/>
        <v>-0.87191532120730797</v>
      </c>
      <c r="AF2446" s="13">
        <f t="shared" si="703"/>
        <v>1.3934503387485018</v>
      </c>
      <c r="AG2446" s="10">
        <f t="shared" si="704"/>
        <v>0.2091140390595751</v>
      </c>
      <c r="AH2446" s="10">
        <f t="shared" si="705"/>
        <v>1.9072719610895499</v>
      </c>
      <c r="AI2446" s="10">
        <f t="shared" si="706"/>
        <v>2.8412270491147272E-2</v>
      </c>
      <c r="AJ2446" s="10">
        <f t="shared" si="707"/>
        <v>0.84806638926409095</v>
      </c>
      <c r="AK2446" s="10">
        <f t="shared" si="708"/>
        <v>7.4844385268438866E-3</v>
      </c>
      <c r="AL2446" s="10">
        <f t="shared" si="709"/>
        <v>8.6883774406161848E-3</v>
      </c>
      <c r="AM2446" s="14">
        <f t="shared" si="710"/>
        <v>1.6405684941421632E-2</v>
      </c>
    </row>
    <row r="2447" spans="11:39" x14ac:dyDescent="0.35">
      <c r="K2447">
        <v>-2.0000000000000018</v>
      </c>
      <c r="L2447">
        <v>-6.999999999999984</v>
      </c>
      <c r="M2447">
        <v>-5.0000000000000044</v>
      </c>
      <c r="N2447">
        <v>-4.0000000000000036</v>
      </c>
      <c r="O2447">
        <v>-3.0000000000000027</v>
      </c>
      <c r="P2447">
        <v>-3.0000000000000027</v>
      </c>
      <c r="Q2447">
        <v>-1.0000000000000009</v>
      </c>
      <c r="R2447">
        <v>-1.0000000000000231</v>
      </c>
      <c r="T2447" s="13">
        <f t="shared" si="693"/>
        <v>4.1835649711337872</v>
      </c>
      <c r="U2447" s="14">
        <f t="shared" si="694"/>
        <v>-16.22211333243499</v>
      </c>
      <c r="W2447" s="13">
        <f t="shared" si="695"/>
        <v>-2.2104410242153412</v>
      </c>
      <c r="X2447" s="10">
        <f t="shared" si="696"/>
        <v>-4.6627453185494412</v>
      </c>
      <c r="Y2447" s="10">
        <f t="shared" si="697"/>
        <v>-5.2806635986933061</v>
      </c>
      <c r="Z2447" s="10">
        <f t="shared" si="698"/>
        <v>-5.1144517660854731</v>
      </c>
      <c r="AA2447" s="10">
        <f t="shared" si="699"/>
        <v>-4.0804953377189221</v>
      </c>
      <c r="AB2447" s="10">
        <f t="shared" si="700"/>
        <v>-2.6669837959302951</v>
      </c>
      <c r="AC2447" s="10">
        <f t="shared" si="701"/>
        <v>-0.89876023452903553</v>
      </c>
      <c r="AD2447" s="14">
        <f t="shared" si="702"/>
        <v>-0.23328039941730738</v>
      </c>
      <c r="AF2447" s="13">
        <f t="shared" si="703"/>
        <v>4.4285424672801062E-2</v>
      </c>
      <c r="AG2447" s="10">
        <f t="shared" si="704"/>
        <v>5.4627594459624786</v>
      </c>
      <c r="AH2447" s="10">
        <f t="shared" si="705"/>
        <v>7.8772055631474713E-2</v>
      </c>
      <c r="AI2447" s="10">
        <f t="shared" si="706"/>
        <v>1.2420027389310222</v>
      </c>
      <c r="AJ2447" s="10">
        <f t="shared" si="707"/>
        <v>1.167470174832322</v>
      </c>
      <c r="AK2447" s="10">
        <f t="shared" si="708"/>
        <v>0.11089979217299711</v>
      </c>
      <c r="AL2447" s="10">
        <f t="shared" si="709"/>
        <v>1.0249490112616069E-2</v>
      </c>
      <c r="AM2447" s="14">
        <f t="shared" si="710"/>
        <v>0.58785894591771914</v>
      </c>
    </row>
    <row r="2448" spans="11:39" x14ac:dyDescent="0.35">
      <c r="K2448">
        <v>-6.0000000000000053</v>
      </c>
      <c r="L2448">
        <v>-8.0000000000000071</v>
      </c>
      <c r="M2448">
        <v>-8.0000000000000071</v>
      </c>
      <c r="N2448">
        <v>-8.0000000000000071</v>
      </c>
      <c r="O2448">
        <v>-6.0000000000000053</v>
      </c>
      <c r="P2448">
        <v>-4.9999999999999822</v>
      </c>
      <c r="Q2448">
        <v>-3.0000000000000027</v>
      </c>
      <c r="R2448">
        <v>-2.0000000000000018</v>
      </c>
      <c r="T2448" s="13">
        <f t="shared" si="693"/>
        <v>3.1694703024803208</v>
      </c>
      <c r="U2448" s="14">
        <f t="shared" si="694"/>
        <v>-24.073656374416075</v>
      </c>
      <c r="W2448" s="13">
        <f t="shared" si="695"/>
        <v>-3.4329847506198981</v>
      </c>
      <c r="X2448" s="10">
        <f t="shared" si="696"/>
        <v>-7.3404105091927061</v>
      </c>
      <c r="Y2448" s="10">
        <f t="shared" si="697"/>
        <v>-8.443456190946792</v>
      </c>
      <c r="Z2448" s="10">
        <f t="shared" si="698"/>
        <v>-8.4766917412938998</v>
      </c>
      <c r="AA2448" s="10">
        <f t="shared" si="699"/>
        <v>-7.0949942749464725</v>
      </c>
      <c r="AB2448" s="10">
        <f t="shared" si="700"/>
        <v>-5.038876349310625</v>
      </c>
      <c r="AC2448" s="10">
        <f t="shared" si="701"/>
        <v>-2.4701145261211446</v>
      </c>
      <c r="AD2448" s="14">
        <f t="shared" si="702"/>
        <v>-1.4616465521773185</v>
      </c>
      <c r="AF2448" s="13">
        <f t="shared" si="703"/>
        <v>6.589567290550014</v>
      </c>
      <c r="AG2448" s="10">
        <f t="shared" si="704"/>
        <v>0.43505829638343463</v>
      </c>
      <c r="AH2448" s="10">
        <f t="shared" si="705"/>
        <v>0.19665339328903136</v>
      </c>
      <c r="AI2448" s="10">
        <f t="shared" si="706"/>
        <v>0.22723501621780351</v>
      </c>
      <c r="AJ2448" s="10">
        <f t="shared" si="707"/>
        <v>1.1990124621655394</v>
      </c>
      <c r="AK2448" s="10">
        <f t="shared" si="708"/>
        <v>1.5113705357231143E-3</v>
      </c>
      <c r="AL2448" s="10">
        <f t="shared" si="709"/>
        <v>0.28077861542782201</v>
      </c>
      <c r="AM2448" s="14">
        <f t="shared" si="710"/>
        <v>0.28982443478257053</v>
      </c>
    </row>
    <row r="2449" spans="11:39" x14ac:dyDescent="0.35">
      <c r="K2449">
        <v>-8.9999999999999858</v>
      </c>
      <c r="L2449">
        <v>-9.0000000000000071</v>
      </c>
      <c r="M2449">
        <v>-8.9999999999999858</v>
      </c>
      <c r="N2449">
        <v>-8.9999999999999858</v>
      </c>
      <c r="O2449">
        <v>-8.0000000000000071</v>
      </c>
      <c r="P2449">
        <v>-6.0000000000000053</v>
      </c>
      <c r="Q2449">
        <v>-4.9999999999999822</v>
      </c>
      <c r="R2449">
        <v>-4.9999999999999822</v>
      </c>
      <c r="T2449" s="13">
        <f t="shared" si="693"/>
        <v>-1.9467614356034035</v>
      </c>
      <c r="U2449" s="14">
        <f t="shared" si="694"/>
        <v>-24.564912260716149</v>
      </c>
      <c r="W2449" s="13">
        <f t="shared" si="695"/>
        <v>-3.763341880423952</v>
      </c>
      <c r="X2449" s="10">
        <f t="shared" si="696"/>
        <v>-8.207740939126392</v>
      </c>
      <c r="Y2449" s="10">
        <f t="shared" si="697"/>
        <v>-9.6504861629107257</v>
      </c>
      <c r="Z2449" s="10">
        <f t="shared" si="698"/>
        <v>-10.16157356375088</v>
      </c>
      <c r="AA2449" s="10">
        <f t="shared" si="699"/>
        <v>-9.0120028960337102</v>
      </c>
      <c r="AB2449" s="10">
        <f t="shared" si="700"/>
        <v>-6.9847402986057672</v>
      </c>
      <c r="AC2449" s="10">
        <f t="shared" si="701"/>
        <v>-4.4578134341408324</v>
      </c>
      <c r="AD2449" s="14">
        <f t="shared" si="702"/>
        <v>-3.3931450433464598</v>
      </c>
      <c r="AF2449" s="13">
        <f t="shared" si="703"/>
        <v>27.422588261321604</v>
      </c>
      <c r="AG2449" s="10">
        <f t="shared" si="704"/>
        <v>0.62767441953634251</v>
      </c>
      <c r="AH2449" s="10">
        <f t="shared" si="705"/>
        <v>0.42313224813833766</v>
      </c>
      <c r="AI2449" s="10">
        <f t="shared" si="706"/>
        <v>1.3492531440049516</v>
      </c>
      <c r="AJ2449" s="10">
        <f t="shared" si="707"/>
        <v>1.024149861580602</v>
      </c>
      <c r="AK2449" s="10">
        <f t="shared" si="708"/>
        <v>0.96971345569816503</v>
      </c>
      <c r="AL2449" s="10">
        <f t="shared" si="709"/>
        <v>0.2939662721981382</v>
      </c>
      <c r="AM2449" s="14">
        <f t="shared" si="710"/>
        <v>2.5819828517219934</v>
      </c>
    </row>
    <row r="2450" spans="11:39" x14ac:dyDescent="0.35">
      <c r="K2450">
        <v>0</v>
      </c>
      <c r="L2450">
        <v>1.0000000000000009</v>
      </c>
      <c r="M2450">
        <v>1.0000000000000009</v>
      </c>
      <c r="N2450">
        <v>0</v>
      </c>
      <c r="O2450">
        <v>-2.0000000000000018</v>
      </c>
      <c r="P2450">
        <v>-2.0000000000000018</v>
      </c>
      <c r="Q2450">
        <v>-4.0000000000000036</v>
      </c>
      <c r="R2450">
        <v>-3.0000000000000249</v>
      </c>
      <c r="T2450" s="13">
        <f t="shared" si="693"/>
        <v>-12.307966053297225</v>
      </c>
      <c r="U2450" s="14">
        <f t="shared" si="694"/>
        <v>8.299787073652384</v>
      </c>
      <c r="W2450" s="13">
        <f t="shared" si="695"/>
        <v>0.62009482452687437</v>
      </c>
      <c r="X2450" s="10">
        <f t="shared" si="696"/>
        <v>0.97745196226148345</v>
      </c>
      <c r="Y2450" s="10">
        <f t="shared" si="697"/>
        <v>0.67111531392465196</v>
      </c>
      <c r="Z2450" s="10">
        <f t="shared" si="698"/>
        <v>-0.35037549377428467</v>
      </c>
      <c r="AA2450" s="10">
        <f t="shared" si="699"/>
        <v>-1.3902641293933855</v>
      </c>
      <c r="AB2450" s="10">
        <f t="shared" si="700"/>
        <v>-2.2524355440127035</v>
      </c>
      <c r="AC2450" s="10">
        <f t="shared" si="701"/>
        <v>-3.3420922659860328</v>
      </c>
      <c r="AD2450" s="14">
        <f t="shared" si="702"/>
        <v>-3.61266792842145</v>
      </c>
      <c r="AF2450" s="13">
        <f t="shared" si="703"/>
        <v>0.38451759140501512</v>
      </c>
      <c r="AG2450" s="10">
        <f t="shared" si="704"/>
        <v>5.0841400585760639E-4</v>
      </c>
      <c r="AH2450" s="10">
        <f t="shared" si="705"/>
        <v>0.10816513673488082</v>
      </c>
      <c r="AI2450" s="10">
        <f t="shared" si="706"/>
        <v>0.1227629866375738</v>
      </c>
      <c r="AJ2450" s="10">
        <f t="shared" si="707"/>
        <v>0.37177783190440827</v>
      </c>
      <c r="AK2450" s="10">
        <f t="shared" si="708"/>
        <v>6.3723703880988677E-2</v>
      </c>
      <c r="AL2450" s="10">
        <f t="shared" si="709"/>
        <v>0.43284258647539764</v>
      </c>
      <c r="AM2450" s="14">
        <f t="shared" si="710"/>
        <v>0.37536199051620051</v>
      </c>
    </row>
    <row r="2451" spans="11:39" x14ac:dyDescent="0.35">
      <c r="K2451">
        <v>5.9999999999999831</v>
      </c>
      <c r="L2451">
        <v>6.0000000000000053</v>
      </c>
      <c r="M2451">
        <v>5.9999999999999831</v>
      </c>
      <c r="N2451">
        <v>3.9999999999999813</v>
      </c>
      <c r="O2451">
        <v>4.0000000000000036</v>
      </c>
      <c r="P2451">
        <v>4.0000000000000036</v>
      </c>
      <c r="Q2451">
        <v>4.0000000000000036</v>
      </c>
      <c r="R2451">
        <v>4.0000000000000036</v>
      </c>
      <c r="T2451" s="13">
        <f t="shared" si="693"/>
        <v>3.1283449547176279</v>
      </c>
      <c r="U2451" s="14">
        <f t="shared" si="694"/>
        <v>13.146051954686513</v>
      </c>
      <c r="W2451" s="13">
        <f t="shared" si="695"/>
        <v>2.1188061589317932</v>
      </c>
      <c r="X2451" s="10">
        <f t="shared" si="696"/>
        <v>4.6813960241520309</v>
      </c>
      <c r="Y2451" s="10">
        <f t="shared" si="697"/>
        <v>5.5812324297084208</v>
      </c>
      <c r="Z2451" s="10">
        <f t="shared" si="698"/>
        <v>6.0469174522592848</v>
      </c>
      <c r="AA2451" s="10">
        <f t="shared" si="699"/>
        <v>5.536558622015451</v>
      </c>
      <c r="AB2451" s="10">
        <f t="shared" si="700"/>
        <v>4.4801764021407893</v>
      </c>
      <c r="AC2451" s="10">
        <f t="shared" si="701"/>
        <v>3.1658364218347455</v>
      </c>
      <c r="AD2451" s="14">
        <f t="shared" si="702"/>
        <v>2.581727238847956</v>
      </c>
      <c r="AF2451" s="13">
        <f t="shared" si="703"/>
        <v>15.06366563194565</v>
      </c>
      <c r="AG2451" s="10">
        <f t="shared" si="704"/>
        <v>1.7387164451220853</v>
      </c>
      <c r="AH2451" s="10">
        <f t="shared" si="705"/>
        <v>0.17536627792789858</v>
      </c>
      <c r="AI2451" s="10">
        <f t="shared" si="706"/>
        <v>4.1898710563637174</v>
      </c>
      <c r="AJ2451" s="10">
        <f t="shared" si="707"/>
        <v>2.3610123988900109</v>
      </c>
      <c r="AK2451" s="10">
        <f t="shared" si="708"/>
        <v>0.23056937717286957</v>
      </c>
      <c r="AL2451" s="10">
        <f t="shared" si="709"/>
        <v>0.69582887513746672</v>
      </c>
      <c r="AM2451" s="14">
        <f t="shared" si="710"/>
        <v>2.0114976250258532</v>
      </c>
    </row>
    <row r="2452" spans="11:39" x14ac:dyDescent="0.35">
      <c r="K2452">
        <v>-1.9999999999999796</v>
      </c>
      <c r="L2452">
        <v>-4.0000000000000036</v>
      </c>
      <c r="M2452">
        <v>-3.0000000000000027</v>
      </c>
      <c r="N2452">
        <v>-1.9999999999999796</v>
      </c>
      <c r="O2452">
        <v>-2.0000000000000018</v>
      </c>
      <c r="P2452">
        <v>-2.0000000000000018</v>
      </c>
      <c r="Q2452">
        <v>-1.0000000000000009</v>
      </c>
      <c r="R2452">
        <v>-0.99999999999997868</v>
      </c>
      <c r="T2452" s="13">
        <f t="shared" si="693"/>
        <v>1.3608559551556545</v>
      </c>
      <c r="U2452" s="14">
        <f t="shared" si="694"/>
        <v>-8.940837257346832</v>
      </c>
      <c r="W2452" s="13">
        <f t="shared" si="695"/>
        <v>-1.2657625164801947</v>
      </c>
      <c r="X2452" s="10">
        <f t="shared" si="696"/>
        <v>-2.7007462036157417</v>
      </c>
      <c r="Y2452" s="10">
        <f t="shared" si="697"/>
        <v>-3.0991634236551784</v>
      </c>
      <c r="Z2452" s="10">
        <f t="shared" si="698"/>
        <v>-3.0945849589679684</v>
      </c>
      <c r="AA2452" s="10">
        <f t="shared" si="699"/>
        <v>-2.5721975400848773</v>
      </c>
      <c r="AB2452" s="10">
        <f t="shared" si="700"/>
        <v>-1.8060542364793724</v>
      </c>
      <c r="AC2452" s="10">
        <f t="shared" si="701"/>
        <v>-0.84868623647244601</v>
      </c>
      <c r="AD2452" s="14">
        <f t="shared" si="702"/>
        <v>-0.47540943875985592</v>
      </c>
      <c r="AF2452" s="13">
        <f t="shared" si="703"/>
        <v>0.53910468220546637</v>
      </c>
      <c r="AG2452" s="10">
        <f t="shared" si="704"/>
        <v>1.688060427418917</v>
      </c>
      <c r="AH2452" s="10">
        <f t="shared" si="705"/>
        <v>9.8333845910158636E-3</v>
      </c>
      <c r="AI2452" s="10">
        <f t="shared" si="706"/>
        <v>1.1981162323989538</v>
      </c>
      <c r="AJ2452" s="10">
        <f t="shared" si="707"/>
        <v>0.32741002487918275</v>
      </c>
      <c r="AK2452" s="10">
        <f t="shared" si="708"/>
        <v>3.7614959187599911E-2</v>
      </c>
      <c r="AL2452" s="10">
        <f t="shared" si="709"/>
        <v>2.2895855032872798E-2</v>
      </c>
      <c r="AM2452" s="14">
        <f t="shared" si="710"/>
        <v>0.27519525694222696</v>
      </c>
    </row>
    <row r="2453" spans="11:39" x14ac:dyDescent="0.35">
      <c r="K2453">
        <v>-3.0000000000000027</v>
      </c>
      <c r="L2453">
        <v>5.0000000000000044</v>
      </c>
      <c r="M2453">
        <v>5.0000000000000044</v>
      </c>
      <c r="N2453">
        <v>3.9999999999999813</v>
      </c>
      <c r="O2453">
        <v>5.0000000000000044</v>
      </c>
      <c r="P2453">
        <v>5.0000000000000044</v>
      </c>
      <c r="Q2453">
        <v>3.9999999999999813</v>
      </c>
      <c r="R2453">
        <v>4.0000000000000036</v>
      </c>
      <c r="T2453" s="13">
        <f t="shared" si="693"/>
        <v>8.927132679506812</v>
      </c>
      <c r="U2453" s="14">
        <f t="shared" si="694"/>
        <v>5.9107661751779039</v>
      </c>
      <c r="W2453" s="13">
        <f t="shared" si="695"/>
        <v>1.3305161922567053</v>
      </c>
      <c r="X2453" s="10">
        <f t="shared" si="696"/>
        <v>3.1464359818990379</v>
      </c>
      <c r="Y2453" s="10">
        <f t="shared" si="697"/>
        <v>4.0114535167534706</v>
      </c>
      <c r="Z2453" s="10">
        <f t="shared" si="698"/>
        <v>4.9134967627551074</v>
      </c>
      <c r="AA2453" s="10">
        <f t="shared" si="699"/>
        <v>5.0619089404457842</v>
      </c>
      <c r="AB2453" s="10">
        <f t="shared" si="700"/>
        <v>4.6897270784151726</v>
      </c>
      <c r="AC2453" s="10">
        <f t="shared" si="701"/>
        <v>4.2355879773888674</v>
      </c>
      <c r="AD2453" s="14">
        <f t="shared" si="702"/>
        <v>3.921251648370002</v>
      </c>
      <c r="AF2453" s="13">
        <f t="shared" si="703"/>
        <v>18.753370491397536</v>
      </c>
      <c r="AG2453" s="10">
        <f t="shared" si="704"/>
        <v>3.4356995691985999</v>
      </c>
      <c r="AH2453" s="10">
        <f t="shared" si="705"/>
        <v>0.97722414953908954</v>
      </c>
      <c r="AI2453" s="10">
        <f t="shared" si="706"/>
        <v>0.83447633556409506</v>
      </c>
      <c r="AJ2453" s="10">
        <f t="shared" si="707"/>
        <v>3.8327169071191063E-3</v>
      </c>
      <c r="AK2453" s="10">
        <f t="shared" si="708"/>
        <v>9.6269285868787233E-2</v>
      </c>
      <c r="AL2453" s="10">
        <f t="shared" si="709"/>
        <v>5.5501695090186279E-2</v>
      </c>
      <c r="AM2453" s="14">
        <f t="shared" si="710"/>
        <v>6.2013028844423758E-3</v>
      </c>
    </row>
    <row r="2454" spans="11:39" x14ac:dyDescent="0.35">
      <c r="K2454">
        <v>3.9999999999999813</v>
      </c>
      <c r="L2454">
        <v>6.0000000000000053</v>
      </c>
      <c r="M2454">
        <v>6.0000000000000053</v>
      </c>
      <c r="N2454">
        <v>8.0000000000000071</v>
      </c>
      <c r="O2454">
        <v>7.0000000000000062</v>
      </c>
      <c r="P2454">
        <v>7.9999999999999849</v>
      </c>
      <c r="Q2454">
        <v>8.0000000000000071</v>
      </c>
      <c r="R2454">
        <v>8.0000000000000071</v>
      </c>
      <c r="T2454" s="13">
        <f t="shared" si="693"/>
        <v>17.0621353914282</v>
      </c>
      <c r="U2454" s="14">
        <f t="shared" si="694"/>
        <v>8.0436099178869984</v>
      </c>
      <c r="W2454" s="13">
        <f t="shared" si="695"/>
        <v>2.0574989985908823</v>
      </c>
      <c r="X2454" s="10">
        <f t="shared" si="696"/>
        <v>4.9623335854519359</v>
      </c>
      <c r="Y2454" s="10">
        <f t="shared" si="697"/>
        <v>6.4403174799021574</v>
      </c>
      <c r="Z2454" s="10">
        <f t="shared" si="698"/>
        <v>8.1204204398623148</v>
      </c>
      <c r="AA2454" s="10">
        <f t="shared" si="699"/>
        <v>8.5692832576779736</v>
      </c>
      <c r="AB2454" s="10">
        <f t="shared" si="700"/>
        <v>8.1299645299903069</v>
      </c>
      <c r="AC2454" s="10">
        <f t="shared" si="701"/>
        <v>7.6013470699892274</v>
      </c>
      <c r="AD2454" s="14">
        <f t="shared" si="702"/>
        <v>7.1398011913914141</v>
      </c>
      <c r="AF2454" s="13">
        <f t="shared" si="703"/>
        <v>3.7733101404753526</v>
      </c>
      <c r="AG2454" s="10">
        <f t="shared" si="704"/>
        <v>1.0767515878810459</v>
      </c>
      <c r="AH2454" s="10">
        <f t="shared" si="705"/>
        <v>0.19387948310738209</v>
      </c>
      <c r="AI2454" s="10">
        <f t="shared" si="706"/>
        <v>1.4501082336631655E-2</v>
      </c>
      <c r="AJ2454" s="10">
        <f t="shared" si="707"/>
        <v>2.4626499428283739</v>
      </c>
      <c r="AK2454" s="10">
        <f t="shared" si="708"/>
        <v>1.6890779055605317E-2</v>
      </c>
      <c r="AL2454" s="10">
        <f t="shared" si="709"/>
        <v>0.15892415860617964</v>
      </c>
      <c r="AM2454" s="14">
        <f t="shared" si="710"/>
        <v>0.73994199033164276</v>
      </c>
    </row>
    <row r="2455" spans="11:39" x14ac:dyDescent="0.35">
      <c r="K2455">
        <v>4.0000000000000036</v>
      </c>
      <c r="L2455">
        <v>9.9999999999999858</v>
      </c>
      <c r="M2455">
        <v>11.000000000000011</v>
      </c>
      <c r="N2455">
        <v>11.000000000000011</v>
      </c>
      <c r="O2455">
        <v>10.999999999999988</v>
      </c>
      <c r="P2455">
        <v>9.0000000000000071</v>
      </c>
      <c r="Q2455">
        <v>8.0000000000000071</v>
      </c>
      <c r="R2455">
        <v>6.0000000000000053</v>
      </c>
      <c r="T2455" s="13">
        <f t="shared" si="693"/>
        <v>9.4659684747910209</v>
      </c>
      <c r="U2455" s="14">
        <f t="shared" si="694"/>
        <v>23.563133652666707</v>
      </c>
      <c r="W2455" s="13">
        <f t="shared" si="695"/>
        <v>3.9916428631891239</v>
      </c>
      <c r="X2455" s="10">
        <f t="shared" si="696"/>
        <v>8.9254035171887942</v>
      </c>
      <c r="Y2455" s="10">
        <f t="shared" si="697"/>
        <v>10.774520669055555</v>
      </c>
      <c r="Z2455" s="10">
        <f t="shared" si="698"/>
        <v>11.964613783637756</v>
      </c>
      <c r="AA2455" s="10">
        <f t="shared" si="699"/>
        <v>11.243726075273663</v>
      </c>
      <c r="AB2455" s="10">
        <f t="shared" si="700"/>
        <v>9.4029954756228822</v>
      </c>
      <c r="AC2455" s="10">
        <f t="shared" si="701"/>
        <v>7.1173569271140948</v>
      </c>
      <c r="AD2455" s="14">
        <f t="shared" si="702"/>
        <v>6.0438626213888185</v>
      </c>
      <c r="AF2455" s="13">
        <f t="shared" si="703"/>
        <v>6.9841735675760258E-5</v>
      </c>
      <c r="AG2455" s="10">
        <f t="shared" si="704"/>
        <v>1.1547576008701836</v>
      </c>
      <c r="AH2455" s="10">
        <f t="shared" si="705"/>
        <v>5.0840928683159432E-2</v>
      </c>
      <c r="AI2455" s="10">
        <f t="shared" si="706"/>
        <v>0.93047975158392604</v>
      </c>
      <c r="AJ2455" s="10">
        <f t="shared" si="707"/>
        <v>5.9402399768309508E-2</v>
      </c>
      <c r="AK2455" s="10">
        <f t="shared" si="708"/>
        <v>0.16240535337250731</v>
      </c>
      <c r="AL2455" s="10">
        <f t="shared" si="709"/>
        <v>0.77905879411348578</v>
      </c>
      <c r="AM2455" s="14">
        <f t="shared" si="710"/>
        <v>1.9239295550983679E-3</v>
      </c>
    </row>
    <row r="2456" spans="11:39" x14ac:dyDescent="0.35">
      <c r="K2456">
        <v>-2.0000000000000018</v>
      </c>
      <c r="L2456">
        <v>-1.9999999999999796</v>
      </c>
      <c r="M2456">
        <v>0</v>
      </c>
      <c r="N2456">
        <v>0</v>
      </c>
      <c r="O2456">
        <v>0</v>
      </c>
      <c r="P2456">
        <v>1.0000000000000009</v>
      </c>
      <c r="Q2456">
        <v>2.0000000000000018</v>
      </c>
      <c r="R2456">
        <v>0.99999999999997868</v>
      </c>
      <c r="T2456" s="13">
        <f t="shared" si="693"/>
        <v>6.7239700309655674</v>
      </c>
      <c r="U2456" s="14">
        <f t="shared" si="694"/>
        <v>-6.1894985274013052</v>
      </c>
      <c r="W2456" s="13">
        <f t="shared" si="695"/>
        <v>-0.58575592479296867</v>
      </c>
      <c r="X2456" s="10">
        <f t="shared" si="696"/>
        <v>-1.0688804126244187</v>
      </c>
      <c r="Y2456" s="10">
        <f t="shared" si="697"/>
        <v>-0.99070984687309593</v>
      </c>
      <c r="Z2456" s="10">
        <f t="shared" si="698"/>
        <v>-0.4550152726853105</v>
      </c>
      <c r="AA2456" s="10">
        <f t="shared" si="699"/>
        <v>0.19713852905838003</v>
      </c>
      <c r="AB2456" s="10">
        <f t="shared" si="700"/>
        <v>0.8065461565398635</v>
      </c>
      <c r="AC2456" s="10">
        <f t="shared" si="701"/>
        <v>1.5744933718937739</v>
      </c>
      <c r="AD2456" s="14">
        <f t="shared" si="702"/>
        <v>1.7931494918921644</v>
      </c>
      <c r="AF2456" s="13">
        <f t="shared" si="703"/>
        <v>2.0000863042581964</v>
      </c>
      <c r="AG2456" s="10">
        <f t="shared" si="704"/>
        <v>0.86698368599443476</v>
      </c>
      <c r="AH2456" s="10">
        <f t="shared" si="705"/>
        <v>0.98150600069131322</v>
      </c>
      <c r="AI2456" s="10">
        <f t="shared" si="706"/>
        <v>0.20703889837688746</v>
      </c>
      <c r="AJ2456" s="10">
        <f t="shared" si="707"/>
        <v>3.8863599639301749E-2</v>
      </c>
      <c r="AK2456" s="10">
        <f t="shared" si="708"/>
        <v>3.7424389549499344E-2</v>
      </c>
      <c r="AL2456" s="10">
        <f t="shared" si="709"/>
        <v>0.18105589056233171</v>
      </c>
      <c r="AM2456" s="14">
        <f t="shared" si="710"/>
        <v>0.62908611648883239</v>
      </c>
    </row>
    <row r="2457" spans="11:39" x14ac:dyDescent="0.35">
      <c r="K2457">
        <v>-5.9999999999999831</v>
      </c>
      <c r="L2457">
        <v>-3.0000000000000027</v>
      </c>
      <c r="M2457">
        <v>-3.0000000000000027</v>
      </c>
      <c r="N2457">
        <v>-2.0000000000000018</v>
      </c>
      <c r="O2457">
        <v>-3.0000000000000027</v>
      </c>
      <c r="P2457">
        <v>-2.0000000000000018</v>
      </c>
      <c r="Q2457">
        <v>-1.0000000000000231</v>
      </c>
      <c r="R2457">
        <v>0</v>
      </c>
      <c r="T2457" s="13">
        <f t="shared" si="693"/>
        <v>3.3556655768068522</v>
      </c>
      <c r="U2457" s="14">
        <f t="shared" si="694"/>
        <v>-11.440136360263185</v>
      </c>
      <c r="W2457" s="13">
        <f t="shared" si="695"/>
        <v>-1.5384789452791841</v>
      </c>
      <c r="X2457" s="10">
        <f t="shared" si="696"/>
        <v>-3.2321168458859728</v>
      </c>
      <c r="Y2457" s="10">
        <f t="shared" si="697"/>
        <v>-3.6430683663868431</v>
      </c>
      <c r="Z2457" s="10">
        <f t="shared" si="698"/>
        <v>-3.4885201569930908</v>
      </c>
      <c r="AA2457" s="10">
        <f t="shared" si="699"/>
        <v>-2.7389880589266014</v>
      </c>
      <c r="AB2457" s="10">
        <f t="shared" si="700"/>
        <v>-1.7366132024886187</v>
      </c>
      <c r="AC2457" s="10">
        <f t="shared" si="701"/>
        <v>-0.48225489028449409</v>
      </c>
      <c r="AD2457" s="14">
        <f t="shared" si="702"/>
        <v>-1.5733011958094734E-2</v>
      </c>
      <c r="AF2457" s="13">
        <f t="shared" si="703"/>
        <v>19.905170121716989</v>
      </c>
      <c r="AG2457" s="10">
        <f t="shared" si="704"/>
        <v>5.3878230144051215E-2</v>
      </c>
      <c r="AH2457" s="10">
        <f t="shared" si="705"/>
        <v>0.41353692384743962</v>
      </c>
      <c r="AI2457" s="10">
        <f t="shared" si="706"/>
        <v>2.2156922577747302</v>
      </c>
      <c r="AJ2457" s="10">
        <f t="shared" si="707"/>
        <v>6.8127233382904717E-2</v>
      </c>
      <c r="AK2457" s="10">
        <f t="shared" si="708"/>
        <v>6.9372605103302301E-2</v>
      </c>
      <c r="AL2457" s="10">
        <f t="shared" si="709"/>
        <v>0.26805999863434515</v>
      </c>
      <c r="AM2457" s="14">
        <f t="shared" si="710"/>
        <v>2.475276652735519E-4</v>
      </c>
    </row>
    <row r="2458" spans="11:39" x14ac:dyDescent="0.35">
      <c r="K2458">
        <v>0</v>
      </c>
      <c r="L2458">
        <v>2.0000000000000018</v>
      </c>
      <c r="M2458">
        <v>0</v>
      </c>
      <c r="N2458">
        <v>0</v>
      </c>
      <c r="O2458">
        <v>1.0000000000000009</v>
      </c>
      <c r="P2458">
        <v>1.0000000000000009</v>
      </c>
      <c r="Q2458">
        <v>0</v>
      </c>
      <c r="R2458">
        <v>1.0000000000000231</v>
      </c>
      <c r="T2458" s="13">
        <f t="shared" si="693"/>
        <v>0.93575443309610407</v>
      </c>
      <c r="U2458" s="14">
        <f t="shared" si="694"/>
        <v>1.3189587271977534</v>
      </c>
      <c r="W2458" s="13">
        <f t="shared" si="695"/>
        <v>0.24382736356704063</v>
      </c>
      <c r="X2458" s="10">
        <f t="shared" si="696"/>
        <v>0.55581885634204986</v>
      </c>
      <c r="Y2458" s="10">
        <f t="shared" si="697"/>
        <v>0.68417404315712504</v>
      </c>
      <c r="Z2458" s="10">
        <f t="shared" si="698"/>
        <v>0.78817370396198561</v>
      </c>
      <c r="AA2458" s="10">
        <f t="shared" si="699"/>
        <v>0.76821625936997751</v>
      </c>
      <c r="AB2458" s="10">
        <f t="shared" si="700"/>
        <v>0.67072817596789214</v>
      </c>
      <c r="AC2458" s="10">
        <f t="shared" si="701"/>
        <v>0.5501725802735391</v>
      </c>
      <c r="AD2458" s="14">
        <f t="shared" si="702"/>
        <v>0.48729247266353815</v>
      </c>
      <c r="AF2458" s="13">
        <f t="shared" si="703"/>
        <v>5.9451783224053811E-2</v>
      </c>
      <c r="AG2458" s="10">
        <f t="shared" si="704"/>
        <v>2.0856591756971898</v>
      </c>
      <c r="AH2458" s="10">
        <f t="shared" si="705"/>
        <v>0.46809412132996758</v>
      </c>
      <c r="AI2458" s="10">
        <f t="shared" si="706"/>
        <v>0.62121778761715574</v>
      </c>
      <c r="AJ2458" s="10">
        <f t="shared" si="707"/>
        <v>5.3723702420445954E-2</v>
      </c>
      <c r="AK2458" s="10">
        <f t="shared" si="708"/>
        <v>0.10841993410143198</v>
      </c>
      <c r="AL2458" s="10">
        <f t="shared" si="709"/>
        <v>0.30268986808484383</v>
      </c>
      <c r="AM2458" s="14">
        <f t="shared" si="710"/>
        <v>0.26286900858749246</v>
      </c>
    </row>
    <row r="2459" spans="11:39" x14ac:dyDescent="0.35">
      <c r="K2459">
        <v>-1.0000000000000009</v>
      </c>
      <c r="L2459">
        <v>-2.0000000000000018</v>
      </c>
      <c r="M2459">
        <v>-1.0000000000000009</v>
      </c>
      <c r="N2459">
        <v>-1.0000000000000009</v>
      </c>
      <c r="O2459">
        <v>0</v>
      </c>
      <c r="P2459">
        <v>0</v>
      </c>
      <c r="Q2459">
        <v>1.0000000000000231</v>
      </c>
      <c r="R2459">
        <v>0.99999999999997868</v>
      </c>
      <c r="T2459" s="13">
        <f t="shared" si="693"/>
        <v>5.2455759034110585</v>
      </c>
      <c r="U2459" s="14">
        <f t="shared" si="694"/>
        <v>-6.5340964549546889</v>
      </c>
      <c r="W2459" s="13">
        <f t="shared" si="695"/>
        <v>-0.71145457560952219</v>
      </c>
      <c r="X2459" s="10">
        <f t="shared" si="696"/>
        <v>-1.384989652573928</v>
      </c>
      <c r="Y2459" s="10">
        <f t="shared" si="697"/>
        <v>-1.4158976477653944</v>
      </c>
      <c r="Z2459" s="10">
        <f t="shared" si="698"/>
        <v>-1.0210208845096613</v>
      </c>
      <c r="AA2459" s="10">
        <f t="shared" si="699"/>
        <v>-0.42565268693507829</v>
      </c>
      <c r="AB2459" s="10">
        <f t="shared" si="700"/>
        <v>0.19235990581208662</v>
      </c>
      <c r="AC2459" s="10">
        <f t="shared" si="701"/>
        <v>0.96935602459313874</v>
      </c>
      <c r="AD2459" s="14">
        <f t="shared" si="702"/>
        <v>1.2129242788712951</v>
      </c>
      <c r="AF2459" s="13">
        <f t="shared" si="703"/>
        <v>8.325846193668146E-2</v>
      </c>
      <c r="AG2459" s="10">
        <f t="shared" si="704"/>
        <v>0.37823772744113993</v>
      </c>
      <c r="AH2459" s="10">
        <f t="shared" si="705"/>
        <v>0.17297085341678733</v>
      </c>
      <c r="AI2459" s="10">
        <f t="shared" si="706"/>
        <v>4.4187758556848235E-4</v>
      </c>
      <c r="AJ2459" s="10">
        <f t="shared" si="707"/>
        <v>0.18118020989505176</v>
      </c>
      <c r="AK2459" s="10">
        <f t="shared" si="708"/>
        <v>3.7002333364034835E-2</v>
      </c>
      <c r="AL2459" s="10">
        <f t="shared" si="709"/>
        <v>9.3905322873773288E-4</v>
      </c>
      <c r="AM2459" s="14">
        <f t="shared" si="710"/>
        <v>4.5336748532870105E-2</v>
      </c>
    </row>
    <row r="2460" spans="11:39" x14ac:dyDescent="0.35">
      <c r="K2460">
        <v>1.0000000000000009</v>
      </c>
      <c r="L2460">
        <v>4.0000000000000036</v>
      </c>
      <c r="M2460">
        <v>3.0000000000000027</v>
      </c>
      <c r="N2460">
        <v>5.0000000000000044</v>
      </c>
      <c r="O2460">
        <v>4.0000000000000036</v>
      </c>
      <c r="P2460">
        <v>4.0000000000000036</v>
      </c>
      <c r="Q2460">
        <v>4.0000000000000036</v>
      </c>
      <c r="R2460">
        <v>2.9999999999999805</v>
      </c>
      <c r="T2460" s="13">
        <f t="shared" si="693"/>
        <v>6.7542205604291503</v>
      </c>
      <c r="U2460" s="14">
        <f t="shared" si="694"/>
        <v>6.5241332182339038</v>
      </c>
      <c r="W2460" s="13">
        <f t="shared" si="695"/>
        <v>1.3128689368303956</v>
      </c>
      <c r="X2460" s="10">
        <f t="shared" si="696"/>
        <v>3.0437034091263269</v>
      </c>
      <c r="Y2460" s="10">
        <f t="shared" si="697"/>
        <v>3.808737167867446</v>
      </c>
      <c r="Z2460" s="10">
        <f t="shared" si="698"/>
        <v>4.5189346622735806</v>
      </c>
      <c r="AA2460" s="10">
        <f t="shared" si="699"/>
        <v>4.5270194120447727</v>
      </c>
      <c r="AB2460" s="10">
        <f t="shared" si="700"/>
        <v>4.0738543626160064</v>
      </c>
      <c r="AC2460" s="10">
        <f t="shared" si="701"/>
        <v>3.5162046499200539</v>
      </c>
      <c r="AD2460" s="14">
        <f t="shared" si="702"/>
        <v>3.190558396603985</v>
      </c>
      <c r="AF2460" s="13">
        <f t="shared" si="703"/>
        <v>9.7886971633381531E-2</v>
      </c>
      <c r="AG2460" s="10">
        <f t="shared" si="704"/>
        <v>0.91450316971661616</v>
      </c>
      <c r="AH2460" s="10">
        <f t="shared" si="705"/>
        <v>0.65405580669025321</v>
      </c>
      <c r="AI2460" s="10">
        <f t="shared" si="706"/>
        <v>0.23142385916183819</v>
      </c>
      <c r="AJ2460" s="10">
        <f t="shared" si="707"/>
        <v>0.27774946067201411</v>
      </c>
      <c r="AK2460" s="10">
        <f t="shared" si="708"/>
        <v>5.4544668774160416E-3</v>
      </c>
      <c r="AL2460" s="10">
        <f t="shared" si="709"/>
        <v>0.23405794075898106</v>
      </c>
      <c r="AM2460" s="14">
        <f t="shared" si="710"/>
        <v>3.6312502516289084E-2</v>
      </c>
    </row>
    <row r="2461" spans="11:39" x14ac:dyDescent="0.35">
      <c r="K2461">
        <v>0</v>
      </c>
      <c r="L2461">
        <v>-2.0000000000000018</v>
      </c>
      <c r="M2461">
        <v>0</v>
      </c>
      <c r="N2461">
        <v>-1.0000000000000009</v>
      </c>
      <c r="O2461">
        <v>-2.0000000000000018</v>
      </c>
      <c r="P2461">
        <v>-2.0000000000000018</v>
      </c>
      <c r="Q2461">
        <v>-3.0000000000000249</v>
      </c>
      <c r="R2461">
        <v>-2.0000000000000018</v>
      </c>
      <c r="T2461" s="13">
        <f t="shared" si="693"/>
        <v>-6.7555950956661999</v>
      </c>
      <c r="U2461" s="14">
        <f t="shared" si="694"/>
        <v>1.2301344689427092</v>
      </c>
      <c r="W2461" s="13">
        <f t="shared" si="695"/>
        <v>-0.15586028195990737</v>
      </c>
      <c r="X2461" s="10">
        <f t="shared" si="696"/>
        <v>-0.53811185917314441</v>
      </c>
      <c r="Y2461" s="10">
        <f t="shared" si="697"/>
        <v>-0.88542940789231384</v>
      </c>
      <c r="Z2461" s="10">
        <f t="shared" si="698"/>
        <v>-1.4910204166809966</v>
      </c>
      <c r="AA2461" s="10">
        <f t="shared" si="699"/>
        <v>-1.892930341953192</v>
      </c>
      <c r="AB2461" s="10">
        <f t="shared" si="700"/>
        <v>-2.0881180316395676</v>
      </c>
      <c r="AC2461" s="10">
        <f t="shared" si="701"/>
        <v>-2.3393338733818236</v>
      </c>
      <c r="AD2461" s="14">
        <f t="shared" si="702"/>
        <v>-2.3455309085772194</v>
      </c>
      <c r="AF2461" s="13">
        <f t="shared" si="703"/>
        <v>2.4292427492621824E-2</v>
      </c>
      <c r="AG2461" s="10">
        <f t="shared" si="704"/>
        <v>2.1371169362902056</v>
      </c>
      <c r="AH2461" s="10">
        <f t="shared" si="705"/>
        <v>0.78398523636053352</v>
      </c>
      <c r="AI2461" s="10">
        <f t="shared" si="706"/>
        <v>0.24110104959757866</v>
      </c>
      <c r="AJ2461" s="10">
        <f t="shared" si="707"/>
        <v>1.1463911674260781E-2</v>
      </c>
      <c r="AK2461" s="10">
        <f t="shared" si="708"/>
        <v>7.7647875000315149E-3</v>
      </c>
      <c r="AL2461" s="10">
        <f t="shared" si="709"/>
        <v>0.43647973086069708</v>
      </c>
      <c r="AM2461" s="14">
        <f t="shared" si="710"/>
        <v>0.1193916087821975</v>
      </c>
    </row>
    <row r="2462" spans="11:39" x14ac:dyDescent="0.35">
      <c r="K2462">
        <v>-1.0000000000000009</v>
      </c>
      <c r="L2462">
        <v>-2.0000000000000018</v>
      </c>
      <c r="M2462">
        <v>-1.0000000000000009</v>
      </c>
      <c r="N2462">
        <v>-2.0000000000000018</v>
      </c>
      <c r="O2462">
        <v>-1.0000000000000009</v>
      </c>
      <c r="P2462">
        <v>-1.0000000000000009</v>
      </c>
      <c r="Q2462">
        <v>-0.99999999999997868</v>
      </c>
      <c r="R2462">
        <v>-0.99999999999997868</v>
      </c>
      <c r="T2462" s="13">
        <f t="shared" si="693"/>
        <v>-0.72481297633939334</v>
      </c>
      <c r="U2462" s="14">
        <f t="shared" si="694"/>
        <v>-3.7889659149433297</v>
      </c>
      <c r="W2462" s="13">
        <f t="shared" si="695"/>
        <v>-0.60179909315076674</v>
      </c>
      <c r="X2462" s="10">
        <f t="shared" si="696"/>
        <v>-1.3247838783049442</v>
      </c>
      <c r="Y2462" s="10">
        <f t="shared" si="697"/>
        <v>-1.5733087342034457</v>
      </c>
      <c r="Z2462" s="10">
        <f t="shared" si="698"/>
        <v>-1.6912413755702145</v>
      </c>
      <c r="AA2462" s="10">
        <f t="shared" si="699"/>
        <v>-1.5352596940916747</v>
      </c>
      <c r="AB2462" s="10">
        <f t="shared" si="700"/>
        <v>-1.2283712567483056</v>
      </c>
      <c r="AC2462" s="10">
        <f t="shared" si="701"/>
        <v>-0.84633391002445257</v>
      </c>
      <c r="AD2462" s="14">
        <f t="shared" si="702"/>
        <v>-0.67919734891899075</v>
      </c>
      <c r="AF2462" s="13">
        <f t="shared" si="703"/>
        <v>0.15856396221555244</v>
      </c>
      <c r="AG2462" s="10">
        <f t="shared" si="704"/>
        <v>0.45591681099691489</v>
      </c>
      <c r="AH2462" s="10">
        <f t="shared" si="705"/>
        <v>0.32868290471395617</v>
      </c>
      <c r="AI2462" s="10">
        <f t="shared" si="706"/>
        <v>9.5331888159774447E-2</v>
      </c>
      <c r="AJ2462" s="10">
        <f t="shared" si="707"/>
        <v>0.28650294011911226</v>
      </c>
      <c r="AK2462" s="10">
        <f t="shared" si="708"/>
        <v>5.2153430908800112E-2</v>
      </c>
      <c r="AL2462" s="10">
        <f t="shared" si="709"/>
        <v>2.3613267208366488E-2</v>
      </c>
      <c r="AM2462" s="14">
        <f t="shared" si="710"/>
        <v>0.10291434094059008</v>
      </c>
    </row>
    <row r="2463" spans="11:39" x14ac:dyDescent="0.35">
      <c r="K2463">
        <v>1.0000000000000009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2.0000000000000018</v>
      </c>
      <c r="R2463">
        <v>0.99999999999997868</v>
      </c>
      <c r="T2463" s="13">
        <f t="shared" si="693"/>
        <v>3.4600305116041881</v>
      </c>
      <c r="U2463" s="14">
        <f t="shared" si="694"/>
        <v>-2.0805954055740514</v>
      </c>
      <c r="W2463" s="13">
        <f t="shared" si="695"/>
        <v>-0.13662170765185896</v>
      </c>
      <c r="X2463" s="10">
        <f t="shared" si="696"/>
        <v>-0.19313866656737055</v>
      </c>
      <c r="Y2463" s="10">
        <f t="shared" si="697"/>
        <v>-9.3408087271612428E-2</v>
      </c>
      <c r="Z2463" s="10">
        <f t="shared" si="698"/>
        <v>0.197167093135306</v>
      </c>
      <c r="AA2463" s="10">
        <f t="shared" si="699"/>
        <v>0.47667243078797605</v>
      </c>
      <c r="AB2463" s="10">
        <f t="shared" si="700"/>
        <v>0.69792298523589014</v>
      </c>
      <c r="AC2463" s="10">
        <f t="shared" si="701"/>
        <v>0.97789483408810418</v>
      </c>
      <c r="AD2463" s="14">
        <f t="shared" si="702"/>
        <v>1.0431469117546015</v>
      </c>
      <c r="AF2463" s="13">
        <f t="shared" si="703"/>
        <v>1.2919089063054301</v>
      </c>
      <c r="AG2463" s="10">
        <f t="shared" si="704"/>
        <v>3.7302544523421938E-2</v>
      </c>
      <c r="AH2463" s="10">
        <f t="shared" si="705"/>
        <v>8.7250707677411637E-3</v>
      </c>
      <c r="AI2463" s="10">
        <f t="shared" si="706"/>
        <v>3.8874862615426435E-2</v>
      </c>
      <c r="AJ2463" s="10">
        <f t="shared" si="707"/>
        <v>0.22721660627331783</v>
      </c>
      <c r="AK2463" s="10">
        <f t="shared" si="708"/>
        <v>0.48709649332057653</v>
      </c>
      <c r="AL2463" s="10">
        <f t="shared" si="709"/>
        <v>1.0446989701837877</v>
      </c>
      <c r="AM2463" s="14">
        <f t="shared" si="710"/>
        <v>1.8616559939612087E-3</v>
      </c>
    </row>
    <row r="2464" spans="11:39" x14ac:dyDescent="0.35">
      <c r="K2464">
        <v>1.0000000000000009</v>
      </c>
      <c r="L2464">
        <v>4.9999999999999822</v>
      </c>
      <c r="M2464">
        <v>4.0000000000000036</v>
      </c>
      <c r="N2464">
        <v>4.0000000000000036</v>
      </c>
      <c r="O2464">
        <v>4.0000000000000036</v>
      </c>
      <c r="P2464">
        <v>3.0000000000000027</v>
      </c>
      <c r="Q2464">
        <v>2.0000000000000018</v>
      </c>
      <c r="R2464">
        <v>3.0000000000000249</v>
      </c>
      <c r="T2464" s="13">
        <f t="shared" si="693"/>
        <v>2.4902016784912639</v>
      </c>
      <c r="U2464" s="14">
        <f t="shared" si="694"/>
        <v>9.7821980939069828</v>
      </c>
      <c r="W2464" s="13">
        <f t="shared" si="695"/>
        <v>1.5847960246739805</v>
      </c>
      <c r="X2464" s="10">
        <f t="shared" si="696"/>
        <v>3.5059900510050599</v>
      </c>
      <c r="Y2464" s="10">
        <f t="shared" si="697"/>
        <v>4.1855128333202787</v>
      </c>
      <c r="Z2464" s="10">
        <f t="shared" si="698"/>
        <v>4.5469894726556035</v>
      </c>
      <c r="AA2464" s="10">
        <f t="shared" si="699"/>
        <v>4.17538028461935</v>
      </c>
      <c r="AB2464" s="10">
        <f t="shared" si="700"/>
        <v>3.3915275143437835</v>
      </c>
      <c r="AC2464" s="10">
        <f t="shared" si="701"/>
        <v>2.4164585771001361</v>
      </c>
      <c r="AD2464" s="14">
        <f t="shared" si="702"/>
        <v>1.9806969035079862</v>
      </c>
      <c r="AF2464" s="13">
        <f t="shared" si="703"/>
        <v>0.34198639047448975</v>
      </c>
      <c r="AG2464" s="10">
        <f t="shared" si="704"/>
        <v>2.2320657276958102</v>
      </c>
      <c r="AH2464" s="10">
        <f t="shared" si="705"/>
        <v>3.4415011326516184E-2</v>
      </c>
      <c r="AI2464" s="10">
        <f t="shared" si="706"/>
        <v>0.29919748319605133</v>
      </c>
      <c r="AJ2464" s="10">
        <f t="shared" si="707"/>
        <v>3.0758244233162955E-2</v>
      </c>
      <c r="AK2464" s="10">
        <f t="shared" si="708"/>
        <v>0.15329379448821953</v>
      </c>
      <c r="AL2464" s="10">
        <f t="shared" si="709"/>
        <v>0.17343774644026855</v>
      </c>
      <c r="AM2464" s="14">
        <f t="shared" si="710"/>
        <v>1.0389788025182582</v>
      </c>
    </row>
    <row r="2465" spans="11:39" x14ac:dyDescent="0.35">
      <c r="K2465">
        <v>0</v>
      </c>
      <c r="L2465">
        <v>1.0000000000000009</v>
      </c>
      <c r="M2465">
        <v>2.9999999999999805</v>
      </c>
      <c r="N2465">
        <v>3.9999999999999813</v>
      </c>
      <c r="O2465">
        <v>4.0000000000000036</v>
      </c>
      <c r="P2465">
        <v>5.0000000000000044</v>
      </c>
      <c r="Q2465">
        <v>6.0000000000000053</v>
      </c>
      <c r="R2465">
        <v>4.9999999999999822</v>
      </c>
      <c r="T2465" s="13">
        <f t="shared" si="693"/>
        <v>15.384498958483762</v>
      </c>
      <c r="U2465" s="14">
        <f t="shared" si="694"/>
        <v>-2.0119919874470611</v>
      </c>
      <c r="W2465" s="13">
        <f t="shared" si="695"/>
        <v>0.47273155090159785</v>
      </c>
      <c r="X2465" s="10">
        <f t="shared" si="696"/>
        <v>1.4805311173705369</v>
      </c>
      <c r="Y2465" s="10">
        <f t="shared" si="697"/>
        <v>2.3140088346520815</v>
      </c>
      <c r="Z2465" s="10">
        <f t="shared" si="698"/>
        <v>3.7037815504799907</v>
      </c>
      <c r="AA2465" s="10">
        <f t="shared" si="699"/>
        <v>4.5789653130308459</v>
      </c>
      <c r="AB2465" s="10">
        <f t="shared" si="700"/>
        <v>4.957464865035818</v>
      </c>
      <c r="AC2465" s="10">
        <f t="shared" si="701"/>
        <v>5.447217493986666</v>
      </c>
      <c r="AD2465" s="14">
        <f t="shared" si="702"/>
        <v>5.427547139358242</v>
      </c>
      <c r="AF2465" s="13">
        <f t="shared" si="703"/>
        <v>0.22347511921783</v>
      </c>
      <c r="AG2465" s="10">
        <f t="shared" si="704"/>
        <v>0.23091015476137583</v>
      </c>
      <c r="AH2465" s="10">
        <f t="shared" si="705"/>
        <v>0.4705838789353684</v>
      </c>
      <c r="AI2465" s="10">
        <f t="shared" si="706"/>
        <v>8.7745369836027251E-2</v>
      </c>
      <c r="AJ2465" s="10">
        <f t="shared" si="707"/>
        <v>0.33520083369290121</v>
      </c>
      <c r="AK2465" s="10">
        <f t="shared" si="708"/>
        <v>1.8092377064215595E-3</v>
      </c>
      <c r="AL2465" s="10">
        <f t="shared" si="709"/>
        <v>0.30556849895438754</v>
      </c>
      <c r="AM2465" s="14">
        <f t="shared" si="710"/>
        <v>0.18279655637343115</v>
      </c>
    </row>
    <row r="2466" spans="11:39" x14ac:dyDescent="0.35">
      <c r="K2466">
        <v>-1.0000000000000009</v>
      </c>
      <c r="L2466">
        <v>0</v>
      </c>
      <c r="M2466">
        <v>0</v>
      </c>
      <c r="N2466">
        <v>0</v>
      </c>
      <c r="O2466">
        <v>-1.0000000000000009</v>
      </c>
      <c r="P2466">
        <v>-1.0000000000000009</v>
      </c>
      <c r="Q2466">
        <v>-1.0000000000000231</v>
      </c>
      <c r="R2466">
        <v>-0.99999999999997868</v>
      </c>
      <c r="T2466" s="13">
        <f t="shared" si="693"/>
        <v>-3.1752325693403121</v>
      </c>
      <c r="U2466" s="14">
        <f t="shared" si="694"/>
        <v>1.1400310833643243</v>
      </c>
      <c r="W2466" s="13">
        <f t="shared" si="695"/>
        <v>1.058140195806484E-2</v>
      </c>
      <c r="X2466" s="10">
        <f t="shared" si="696"/>
        <v>-7.1359916930062328E-2</v>
      </c>
      <c r="Y2466" s="10">
        <f t="shared" si="697"/>
        <v>-0.2043319911239489</v>
      </c>
      <c r="Z2466" s="10">
        <f t="shared" si="698"/>
        <v>-0.48138036680848145</v>
      </c>
      <c r="AA2466" s="10">
        <f t="shared" si="699"/>
        <v>-0.69881444585429531</v>
      </c>
      <c r="AB2466" s="10">
        <f t="shared" si="700"/>
        <v>-0.83753181302529645</v>
      </c>
      <c r="AC2466" s="10">
        <f t="shared" si="701"/>
        <v>-1.0142130535659311</v>
      </c>
      <c r="AD2466" s="14">
        <f t="shared" si="702"/>
        <v>-1.041170730360522</v>
      </c>
      <c r="AF2466" s="13">
        <f t="shared" si="703"/>
        <v>1.0212747699835294</v>
      </c>
      <c r="AG2466" s="10">
        <f t="shared" si="704"/>
        <v>5.0922377442653962E-3</v>
      </c>
      <c r="AH2466" s="10">
        <f t="shared" si="705"/>
        <v>4.1751562596677533E-2</v>
      </c>
      <c r="AI2466" s="10">
        <f t="shared" si="706"/>
        <v>0.23172705754866815</v>
      </c>
      <c r="AJ2466" s="10">
        <f t="shared" si="707"/>
        <v>9.0712738026055742E-2</v>
      </c>
      <c r="AK2466" s="10">
        <f t="shared" si="708"/>
        <v>2.6395911778847522E-2</v>
      </c>
      <c r="AL2466" s="10">
        <f t="shared" si="709"/>
        <v>2.0201089166736906E-4</v>
      </c>
      <c r="AM2466" s="14">
        <f t="shared" si="710"/>
        <v>1.6950290384205623E-3</v>
      </c>
    </row>
    <row r="2467" spans="11:39" x14ac:dyDescent="0.35">
      <c r="K2467">
        <v>0</v>
      </c>
      <c r="L2467">
        <v>-2.9999999999999805</v>
      </c>
      <c r="M2467">
        <v>-4.9999999999999822</v>
      </c>
      <c r="N2467">
        <v>-4.9999999999999822</v>
      </c>
      <c r="O2467">
        <v>-5.0000000000000044</v>
      </c>
      <c r="P2467">
        <v>-6.0000000000000053</v>
      </c>
      <c r="Q2467">
        <v>-6.999999999999984</v>
      </c>
      <c r="R2467">
        <v>-7.0000000000000284</v>
      </c>
      <c r="T2467" s="13">
        <f t="shared" si="693"/>
        <v>-17.47837713513637</v>
      </c>
      <c r="U2467" s="14">
        <f t="shared" si="694"/>
        <v>-0.52063366124960631</v>
      </c>
      <c r="W2467" s="13">
        <f t="shared" si="695"/>
        <v>-0.95584724023600076</v>
      </c>
      <c r="X2467" s="10">
        <f t="shared" si="696"/>
        <v>-2.5889413515927293</v>
      </c>
      <c r="Y2467" s="10">
        <f t="shared" si="697"/>
        <v>-3.6870704128946454</v>
      </c>
      <c r="Z2467" s="10">
        <f t="shared" si="698"/>
        <v>-5.3039010500799524</v>
      </c>
      <c r="AA2467" s="10">
        <f t="shared" si="699"/>
        <v>-6.15568983088684</v>
      </c>
      <c r="AB2467" s="10">
        <f t="shared" si="700"/>
        <v>-6.3510560267613414</v>
      </c>
      <c r="AC2467" s="10">
        <f t="shared" si="701"/>
        <v>-6.6147258254579251</v>
      </c>
      <c r="AD2467" s="14">
        <f t="shared" si="702"/>
        <v>-6.472272442412792</v>
      </c>
      <c r="AF2467" s="13">
        <f t="shared" si="703"/>
        <v>0.91364394666677895</v>
      </c>
      <c r="AG2467" s="10">
        <f t="shared" si="704"/>
        <v>0.16896921243039612</v>
      </c>
      <c r="AH2467" s="10">
        <f t="shared" si="705"/>
        <v>1.7237841006965902</v>
      </c>
      <c r="AI2467" s="10">
        <f t="shared" si="706"/>
        <v>9.2355848239708521E-2</v>
      </c>
      <c r="AJ2467" s="10">
        <f t="shared" si="707"/>
        <v>1.3356189852152425</v>
      </c>
      <c r="AK2467" s="10">
        <f t="shared" si="708"/>
        <v>0.12324033392545591</v>
      </c>
      <c r="AL2467" s="10">
        <f t="shared" si="709"/>
        <v>0.14843618956906487</v>
      </c>
      <c r="AM2467" s="14">
        <f t="shared" si="710"/>
        <v>0.27849637503698993</v>
      </c>
    </row>
    <row r="2468" spans="11:39" x14ac:dyDescent="0.35">
      <c r="K2468">
        <v>-6.0000000000000053</v>
      </c>
      <c r="L2468">
        <v>-9.0000000000000071</v>
      </c>
      <c r="M2468">
        <v>-8.0000000000000071</v>
      </c>
      <c r="N2468">
        <v>-10.000000000000009</v>
      </c>
      <c r="O2468">
        <v>-8.9999999999999858</v>
      </c>
      <c r="P2468">
        <v>-9.0000000000000071</v>
      </c>
      <c r="Q2468">
        <v>-8.0000000000000071</v>
      </c>
      <c r="R2468">
        <v>-8.9999999999999858</v>
      </c>
      <c r="T2468" s="13">
        <f t="shared" si="693"/>
        <v>-15.098648742300952</v>
      </c>
      <c r="U2468" s="14">
        <f t="shared" si="694"/>
        <v>-15.761680153663733</v>
      </c>
      <c r="W2468" s="13">
        <f t="shared" si="695"/>
        <v>-3.1105247078857352</v>
      </c>
      <c r="X2468" s="10">
        <f t="shared" si="696"/>
        <v>-7.1844817328363408</v>
      </c>
      <c r="Y2468" s="10">
        <f t="shared" si="697"/>
        <v>-8.9581052829730741</v>
      </c>
      <c r="Z2468" s="10">
        <f t="shared" si="698"/>
        <v>-10.561610793334257</v>
      </c>
      <c r="AA2468" s="10">
        <f t="shared" si="699"/>
        <v>-10.519897372646096</v>
      </c>
      <c r="AB2468" s="10">
        <f t="shared" si="700"/>
        <v>-9.4084340121727852</v>
      </c>
      <c r="AC2468" s="10">
        <f t="shared" si="701"/>
        <v>-8.0390308565979254</v>
      </c>
      <c r="AD2468" s="14">
        <f t="shared" si="702"/>
        <v>-7.260681267685773</v>
      </c>
      <c r="AF2468" s="13">
        <f t="shared" si="703"/>
        <v>8.3490674637388462</v>
      </c>
      <c r="AG2468" s="10">
        <f t="shared" si="704"/>
        <v>3.2961065784049617</v>
      </c>
      <c r="AH2468" s="10">
        <f t="shared" si="705"/>
        <v>0.9179657332609007</v>
      </c>
      <c r="AI2468" s="10">
        <f t="shared" si="706"/>
        <v>0.31540668318952342</v>
      </c>
      <c r="AJ2468" s="10">
        <f t="shared" si="707"/>
        <v>2.3100880233765477</v>
      </c>
      <c r="AK2468" s="10">
        <f t="shared" si="708"/>
        <v>0.16681834229955303</v>
      </c>
      <c r="AL2468" s="10">
        <f t="shared" si="709"/>
        <v>1.5234077667672604E-3</v>
      </c>
      <c r="AM2468" s="14">
        <f t="shared" si="710"/>
        <v>3.02522965257912</v>
      </c>
    </row>
    <row r="2469" spans="11:39" x14ac:dyDescent="0.35">
      <c r="K2469">
        <v>0</v>
      </c>
      <c r="L2469">
        <v>4.0000000000000036</v>
      </c>
      <c r="M2469">
        <v>3.0000000000000027</v>
      </c>
      <c r="N2469">
        <v>4.0000000000000036</v>
      </c>
      <c r="O2469">
        <v>2.9999999999999805</v>
      </c>
      <c r="P2469">
        <v>4.0000000000000036</v>
      </c>
      <c r="Q2469">
        <v>2.9999999999999805</v>
      </c>
      <c r="R2469">
        <v>4.0000000000000036</v>
      </c>
      <c r="T2469" s="13">
        <f t="shared" si="693"/>
        <v>7.2530142763803127</v>
      </c>
      <c r="U2469" s="14">
        <f t="shared" si="694"/>
        <v>4.6499998030131833</v>
      </c>
      <c r="W2469" s="13">
        <f t="shared" si="695"/>
        <v>1.0582748552883909</v>
      </c>
      <c r="X2469" s="10">
        <f t="shared" si="696"/>
        <v>2.5071608682060136</v>
      </c>
      <c r="Y2469" s="10">
        <f t="shared" si="697"/>
        <v>3.2017538249507513</v>
      </c>
      <c r="Z2469" s="10">
        <f t="shared" si="698"/>
        <v>3.9325783675174644</v>
      </c>
      <c r="AA2469" s="10">
        <f t="shared" si="699"/>
        <v>4.0608928650898157</v>
      </c>
      <c r="AB2469" s="10">
        <f t="shared" si="700"/>
        <v>3.7712415877273671</v>
      </c>
      <c r="AC2469" s="10">
        <f t="shared" si="701"/>
        <v>3.4181553522309986</v>
      </c>
      <c r="AD2469" s="14">
        <f t="shared" si="702"/>
        <v>3.1692853308889681</v>
      </c>
      <c r="AF2469" s="13">
        <f t="shared" si="703"/>
        <v>1.1199456693356649</v>
      </c>
      <c r="AG2469" s="10">
        <f t="shared" si="704"/>
        <v>2.2285686734154337</v>
      </c>
      <c r="AH2469" s="10">
        <f t="shared" si="705"/>
        <v>4.0704605882257335E-2</v>
      </c>
      <c r="AI2469" s="10">
        <f t="shared" si="706"/>
        <v>4.5456765266105826E-3</v>
      </c>
      <c r="AJ2469" s="10">
        <f t="shared" si="707"/>
        <v>1.1254936711985195</v>
      </c>
      <c r="AK2469" s="10">
        <f t="shared" si="708"/>
        <v>5.2330411185497527E-2</v>
      </c>
      <c r="AL2469" s="10">
        <f t="shared" si="709"/>
        <v>0.17485389859944689</v>
      </c>
      <c r="AM2469" s="14">
        <f t="shared" si="710"/>
        <v>0.69008686147625709</v>
      </c>
    </row>
    <row r="2470" spans="11:39" x14ac:dyDescent="0.35">
      <c r="K2470">
        <v>3.0000000000000027</v>
      </c>
      <c r="L2470">
        <v>4.0000000000000036</v>
      </c>
      <c r="M2470">
        <v>4.0000000000000036</v>
      </c>
      <c r="N2470">
        <v>5.0000000000000044</v>
      </c>
      <c r="O2470">
        <v>6.0000000000000053</v>
      </c>
      <c r="P2470">
        <v>6.0000000000000053</v>
      </c>
      <c r="Q2470">
        <v>7.0000000000000284</v>
      </c>
      <c r="R2470">
        <v>6.0000000000000053</v>
      </c>
      <c r="T2470" s="13">
        <f t="shared" si="693"/>
        <v>15.100425517601108</v>
      </c>
      <c r="U2470" s="14">
        <f t="shared" si="694"/>
        <v>3.5363148013979702</v>
      </c>
      <c r="W2470" s="13">
        <f t="shared" si="695"/>
        <v>1.2863672043473113</v>
      </c>
      <c r="X2470" s="10">
        <f t="shared" si="696"/>
        <v>3.234116265396457</v>
      </c>
      <c r="Y2470" s="10">
        <f t="shared" si="697"/>
        <v>4.3491452473996581</v>
      </c>
      <c r="Z2470" s="10">
        <f t="shared" si="698"/>
        <v>5.7876924001582228</v>
      </c>
      <c r="AA2470" s="10">
        <f t="shared" si="699"/>
        <v>6.3668634747661388</v>
      </c>
      <c r="AB2470" s="10">
        <f t="shared" si="700"/>
        <v>6.2775866139901852</v>
      </c>
      <c r="AC2470" s="10">
        <f t="shared" si="701"/>
        <v>6.1834324259628017</v>
      </c>
      <c r="AD2470" s="14">
        <f t="shared" si="702"/>
        <v>5.9282690894187624</v>
      </c>
      <c r="AF2470" s="13">
        <f t="shared" si="703"/>
        <v>2.9365373583364587</v>
      </c>
      <c r="AG2470" s="10">
        <f t="shared" si="704"/>
        <v>0.58657789493027568</v>
      </c>
      <c r="AH2470" s="10">
        <f t="shared" si="705"/>
        <v>0.12190240378176601</v>
      </c>
      <c r="AI2470" s="10">
        <f t="shared" si="706"/>
        <v>0.62045931726701486</v>
      </c>
      <c r="AJ2470" s="10">
        <f t="shared" si="707"/>
        <v>0.13458880911748144</v>
      </c>
      <c r="AK2470" s="10">
        <f t="shared" si="708"/>
        <v>7.7054328266533148E-2</v>
      </c>
      <c r="AL2470" s="10">
        <f t="shared" si="709"/>
        <v>0.66678260296904168</v>
      </c>
      <c r="AM2470" s="14">
        <f t="shared" si="710"/>
        <v>5.1453235328142678E-3</v>
      </c>
    </row>
    <row r="2471" spans="11:39" x14ac:dyDescent="0.35">
      <c r="K2471">
        <v>6.0000000000000053</v>
      </c>
      <c r="L2471">
        <v>2.9999999999999805</v>
      </c>
      <c r="M2471">
        <v>3.9999999999999813</v>
      </c>
      <c r="N2471">
        <v>5.9999999999999831</v>
      </c>
      <c r="O2471">
        <v>8.0000000000000071</v>
      </c>
      <c r="P2471">
        <v>7.0000000000000062</v>
      </c>
      <c r="Q2471">
        <v>6.999999999999984</v>
      </c>
      <c r="R2471">
        <v>6.999999999999984</v>
      </c>
      <c r="T2471" s="13">
        <f t="shared" si="693"/>
        <v>17.000365061833545</v>
      </c>
      <c r="U2471" s="14">
        <f t="shared" si="694"/>
        <v>4.3569325328172521</v>
      </c>
      <c r="W2471" s="13">
        <f t="shared" si="695"/>
        <v>1.504276204845068</v>
      </c>
      <c r="X2471" s="10">
        <f t="shared" si="696"/>
        <v>3.7624334000755084</v>
      </c>
      <c r="Y2471" s="10">
        <f t="shared" si="697"/>
        <v>5.0379971573177</v>
      </c>
      <c r="Z2471" s="10">
        <f t="shared" si="698"/>
        <v>6.6626167880586999</v>
      </c>
      <c r="AA2471" s="10">
        <f t="shared" si="699"/>
        <v>7.2955826805369357</v>
      </c>
      <c r="AB2471" s="10">
        <f t="shared" si="700"/>
        <v>7.163662589783252</v>
      </c>
      <c r="AC2471" s="10">
        <f t="shared" si="701"/>
        <v>7.0184753042758938</v>
      </c>
      <c r="AD2471" s="14">
        <f t="shared" si="702"/>
        <v>6.7151296944365573</v>
      </c>
      <c r="AF2471" s="13">
        <f t="shared" si="703"/>
        <v>20.211532442322312</v>
      </c>
      <c r="AG2471" s="10">
        <f t="shared" si="704"/>
        <v>0.58130468955073011</v>
      </c>
      <c r="AH2471" s="10">
        <f t="shared" si="705"/>
        <v>1.0774380985996648</v>
      </c>
      <c r="AI2471" s="10">
        <f t="shared" si="706"/>
        <v>0.43906100781725044</v>
      </c>
      <c r="AJ2471" s="10">
        <f t="shared" si="707"/>
        <v>0.4962037599595388</v>
      </c>
      <c r="AK2471" s="10">
        <f t="shared" si="708"/>
        <v>2.6785443294558984E-2</v>
      </c>
      <c r="AL2471" s="10">
        <f t="shared" si="709"/>
        <v>3.4133686808745172E-4</v>
      </c>
      <c r="AM2471" s="14">
        <f t="shared" si="710"/>
        <v>8.1151090991800123E-2</v>
      </c>
    </row>
    <row r="2472" spans="11:39" x14ac:dyDescent="0.35">
      <c r="K2472">
        <v>-4.0000000000000036</v>
      </c>
      <c r="L2472">
        <v>-1.9999999999999796</v>
      </c>
      <c r="M2472">
        <v>-2.9999999999999805</v>
      </c>
      <c r="N2472">
        <v>-3.0000000000000027</v>
      </c>
      <c r="O2472">
        <v>-4.0000000000000036</v>
      </c>
      <c r="P2472">
        <v>-5.0000000000000044</v>
      </c>
      <c r="Q2472">
        <v>-4.0000000000000036</v>
      </c>
      <c r="R2472">
        <v>-4.0000000000000036</v>
      </c>
      <c r="T2472" s="13">
        <f t="shared" si="693"/>
        <v>-9.48052322430744</v>
      </c>
      <c r="U2472" s="14">
        <f t="shared" si="694"/>
        <v>-3.2258469835970907</v>
      </c>
      <c r="W2472" s="13">
        <f t="shared" si="695"/>
        <v>-0.95768121943378914</v>
      </c>
      <c r="X2472" s="10">
        <f t="shared" si="696"/>
        <v>-2.3554505158242467</v>
      </c>
      <c r="Y2472" s="10">
        <f t="shared" si="697"/>
        <v>-3.1096846444313213</v>
      </c>
      <c r="Z2472" s="10">
        <f t="shared" si="698"/>
        <v>-4.0264325468883557</v>
      </c>
      <c r="AA2472" s="10">
        <f t="shared" si="699"/>
        <v>-4.3389888843794395</v>
      </c>
      <c r="AB2472" s="10">
        <f t="shared" si="700"/>
        <v>-4.1988567899102796</v>
      </c>
      <c r="AC2472" s="10">
        <f t="shared" si="701"/>
        <v>-4.034846743229668</v>
      </c>
      <c r="AD2472" s="14">
        <f t="shared" si="702"/>
        <v>-3.8316097696728724</v>
      </c>
      <c r="AF2472" s="13">
        <f t="shared" si="703"/>
        <v>9.2557035625858965</v>
      </c>
      <c r="AG2472" s="10">
        <f t="shared" si="704"/>
        <v>0.12634506919973756</v>
      </c>
      <c r="AH2472" s="10">
        <f t="shared" si="705"/>
        <v>1.2030721224029671E-2</v>
      </c>
      <c r="AI2472" s="10">
        <f t="shared" si="706"/>
        <v>1.0535637733117111</v>
      </c>
      <c r="AJ2472" s="10">
        <f t="shared" si="707"/>
        <v>0.11491346373281461</v>
      </c>
      <c r="AK2472" s="10">
        <f t="shared" si="708"/>
        <v>0.64183044307286907</v>
      </c>
      <c r="AL2472" s="10">
        <f t="shared" si="709"/>
        <v>1.2142955137141626E-3</v>
      </c>
      <c r="AM2472" s="14">
        <f t="shared" si="710"/>
        <v>2.8355269669624292E-2</v>
      </c>
    </row>
    <row r="2473" spans="11:39" x14ac:dyDescent="0.35">
      <c r="K2473">
        <v>0</v>
      </c>
      <c r="L2473">
        <v>6.999999999999984</v>
      </c>
      <c r="M2473">
        <v>9.9999999999999858</v>
      </c>
      <c r="N2473">
        <v>11.000000000000011</v>
      </c>
      <c r="O2473">
        <v>11.000000000000011</v>
      </c>
      <c r="P2473">
        <v>10.999999999999988</v>
      </c>
      <c r="Q2473">
        <v>11.000000000000032</v>
      </c>
      <c r="R2473">
        <v>10.000000000000009</v>
      </c>
      <c r="T2473" s="13">
        <f t="shared" si="693"/>
        <v>24.3725006099761</v>
      </c>
      <c r="U2473" s="14">
        <f t="shared" si="694"/>
        <v>9.9547789044102295</v>
      </c>
      <c r="W2473" s="13">
        <f t="shared" si="695"/>
        <v>2.7099719636922708</v>
      </c>
      <c r="X2473" s="10">
        <f t="shared" si="696"/>
        <v>6.5923876176230767</v>
      </c>
      <c r="Y2473" s="10">
        <f t="shared" si="697"/>
        <v>8.6209073082106897</v>
      </c>
      <c r="Z2473" s="10">
        <f t="shared" si="698"/>
        <v>11.000124922214884</v>
      </c>
      <c r="AA2473" s="10">
        <f t="shared" si="699"/>
        <v>11.719259767937135</v>
      </c>
      <c r="AB2473" s="10">
        <f t="shared" si="700"/>
        <v>11.220067155831345</v>
      </c>
      <c r="AC2473" s="10">
        <f t="shared" si="701"/>
        <v>10.625091751086488</v>
      </c>
      <c r="AD2473" s="14">
        <f t="shared" si="702"/>
        <v>10.031492927614382</v>
      </c>
      <c r="AF2473" s="13">
        <f t="shared" si="703"/>
        <v>7.3439480439981422</v>
      </c>
      <c r="AG2473" s="10">
        <f t="shared" si="704"/>
        <v>0.16614785426697812</v>
      </c>
      <c r="AH2473" s="10">
        <f t="shared" si="705"/>
        <v>1.9018966525466463</v>
      </c>
      <c r="AI2473" s="10">
        <f t="shared" si="706"/>
        <v>1.560555976875713E-8</v>
      </c>
      <c r="AJ2473" s="10">
        <f t="shared" si="707"/>
        <v>0.51733461377296641</v>
      </c>
      <c r="AK2473" s="10">
        <f t="shared" si="708"/>
        <v>4.8429553075702743E-2</v>
      </c>
      <c r="AL2473" s="10">
        <f t="shared" si="709"/>
        <v>0.14055619510341955</v>
      </c>
      <c r="AM2473" s="14">
        <f t="shared" si="710"/>
        <v>9.9180448972413407E-4</v>
      </c>
    </row>
    <row r="2474" spans="11:39" x14ac:dyDescent="0.35">
      <c r="K2474">
        <v>0</v>
      </c>
      <c r="L2474">
        <v>0</v>
      </c>
      <c r="M2474">
        <v>0</v>
      </c>
      <c r="N2474">
        <v>0</v>
      </c>
      <c r="O2474">
        <v>2.0000000000000018</v>
      </c>
      <c r="P2474">
        <v>2.0000000000000018</v>
      </c>
      <c r="Q2474">
        <v>2.9999999999999805</v>
      </c>
      <c r="R2474">
        <v>3.0000000000000249</v>
      </c>
      <c r="T2474" s="13">
        <f t="shared" si="693"/>
        <v>9.7527894114697027</v>
      </c>
      <c r="U2474" s="14">
        <f t="shared" si="694"/>
        <v>-5.2518545327038932</v>
      </c>
      <c r="W2474" s="13">
        <f t="shared" si="695"/>
        <v>-0.29366661230893626</v>
      </c>
      <c r="X2474" s="10">
        <f t="shared" si="696"/>
        <v>-0.34640014662114971</v>
      </c>
      <c r="Y2474" s="10">
        <f t="shared" si="697"/>
        <v>-3.2276103909323339E-2</v>
      </c>
      <c r="Z2474" s="10">
        <f t="shared" si="698"/>
        <v>0.79504399123969582</v>
      </c>
      <c r="AA2474" s="10">
        <f t="shared" si="699"/>
        <v>1.5517722917495325</v>
      </c>
      <c r="AB2474" s="10">
        <f t="shared" si="700"/>
        <v>2.1241817808099466</v>
      </c>
      <c r="AC2474" s="10">
        <f t="shared" si="701"/>
        <v>2.8494262231817138</v>
      </c>
      <c r="AD2474" s="14">
        <f t="shared" si="702"/>
        <v>3.0071302040999202</v>
      </c>
      <c r="AF2474" s="13">
        <f t="shared" si="703"/>
        <v>8.6240079185007076E-2</v>
      </c>
      <c r="AG2474" s="10">
        <f t="shared" si="704"/>
        <v>0.11999306157915401</v>
      </c>
      <c r="AH2474" s="10">
        <f t="shared" si="705"/>
        <v>1.0417468835654373E-3</v>
      </c>
      <c r="AI2474" s="10">
        <f t="shared" si="706"/>
        <v>0.63209494800634558</v>
      </c>
      <c r="AJ2474" s="10">
        <f t="shared" si="707"/>
        <v>0.20090807844346784</v>
      </c>
      <c r="AK2474" s="10">
        <f t="shared" si="708"/>
        <v>1.5421114685129174E-2</v>
      </c>
      <c r="AL2474" s="10">
        <f t="shared" si="709"/>
        <v>2.2672462265317182E-2</v>
      </c>
      <c r="AM2474" s="14">
        <f t="shared" si="710"/>
        <v>5.0839810506163567E-5</v>
      </c>
    </row>
    <row r="2475" spans="11:39" x14ac:dyDescent="0.35">
      <c r="K2475">
        <v>0</v>
      </c>
      <c r="L2475">
        <v>-2.0000000000000018</v>
      </c>
      <c r="M2475">
        <v>-1.0000000000000009</v>
      </c>
      <c r="N2475">
        <v>-1.0000000000000009</v>
      </c>
      <c r="O2475">
        <v>-2.0000000000000018</v>
      </c>
      <c r="P2475">
        <v>-2.0000000000000018</v>
      </c>
      <c r="Q2475">
        <v>-2.9999999999999805</v>
      </c>
      <c r="R2475">
        <v>-4.0000000000000036</v>
      </c>
      <c r="T2475" s="13">
        <f t="shared" si="693"/>
        <v>-8.9018831313378293</v>
      </c>
      <c r="U2475" s="14">
        <f t="shared" si="694"/>
        <v>2.133928062920841</v>
      </c>
      <c r="W2475" s="13">
        <f t="shared" si="695"/>
        <v>-0.12883295254133487</v>
      </c>
      <c r="X2475" s="10">
        <f t="shared" si="696"/>
        <v>-0.54330610448307903</v>
      </c>
      <c r="Y2475" s="10">
        <f t="shared" si="697"/>
        <v>-0.97332922687949719</v>
      </c>
      <c r="Z2475" s="10">
        <f t="shared" si="698"/>
        <v>-1.7643911992902188</v>
      </c>
      <c r="AA2475" s="10">
        <f t="shared" si="699"/>
        <v>-2.3200384375393455</v>
      </c>
      <c r="AB2475" s="10">
        <f t="shared" si="700"/>
        <v>-2.6201279638518615</v>
      </c>
      <c r="AC2475" s="10">
        <f t="shared" si="701"/>
        <v>-3.0046641838020016</v>
      </c>
      <c r="AD2475" s="14">
        <f t="shared" si="702"/>
        <v>-3.0347833325475406</v>
      </c>
      <c r="AF2475" s="13">
        <f t="shared" si="703"/>
        <v>1.6597929660517843E-2</v>
      </c>
      <c r="AG2475" s="10">
        <f t="shared" si="704"/>
        <v>2.1219571052362678</v>
      </c>
      <c r="AH2475" s="10">
        <f t="shared" si="705"/>
        <v>7.113301388453826E-4</v>
      </c>
      <c r="AI2475" s="10">
        <f t="shared" si="706"/>
        <v>0.58429390555233762</v>
      </c>
      <c r="AJ2475" s="10">
        <f t="shared" si="707"/>
        <v>0.10242460150262439</v>
      </c>
      <c r="AK2475" s="10">
        <f t="shared" si="708"/>
        <v>0.38455869155105349</v>
      </c>
      <c r="AL2475" s="10">
        <f t="shared" si="709"/>
        <v>2.1754610539036566E-5</v>
      </c>
      <c r="AM2475" s="14">
        <f t="shared" si="710"/>
        <v>0.93164321512803838</v>
      </c>
    </row>
    <row r="2476" spans="11:39" x14ac:dyDescent="0.35">
      <c r="K2476">
        <v>-1.0000000000000009</v>
      </c>
      <c r="L2476">
        <v>-3.0000000000000027</v>
      </c>
      <c r="M2476">
        <v>-4.0000000000000036</v>
      </c>
      <c r="N2476">
        <v>-4.0000000000000036</v>
      </c>
      <c r="O2476">
        <v>-5.0000000000000044</v>
      </c>
      <c r="P2476">
        <v>-4.0000000000000036</v>
      </c>
      <c r="Q2476">
        <v>-4.0000000000000036</v>
      </c>
      <c r="R2476">
        <v>-3.0000000000000249</v>
      </c>
      <c r="T2476" s="13">
        <f t="shared" si="693"/>
        <v>-7.3046124808329482</v>
      </c>
      <c r="U2476" s="14">
        <f t="shared" si="694"/>
        <v>-6.0577862013136805</v>
      </c>
      <c r="W2476" s="13">
        <f t="shared" si="695"/>
        <v>-1.2709346084293749</v>
      </c>
      <c r="X2476" s="10">
        <f t="shared" si="696"/>
        <v>-2.9692314706104446</v>
      </c>
      <c r="Y2476" s="10">
        <f t="shared" si="697"/>
        <v>-3.7428350275265014</v>
      </c>
      <c r="Z2476" s="10">
        <f t="shared" si="698"/>
        <v>-4.4974261624244649</v>
      </c>
      <c r="AA2476" s="10">
        <f t="shared" si="699"/>
        <v>-4.5568469098908588</v>
      </c>
      <c r="AB2476" s="10">
        <f t="shared" si="700"/>
        <v>-4.1501959286965295</v>
      </c>
      <c r="AC2476" s="10">
        <f t="shared" si="701"/>
        <v>-3.6512034896028815</v>
      </c>
      <c r="AD2476" s="14">
        <f t="shared" si="702"/>
        <v>-3.3417308794692944</v>
      </c>
      <c r="AF2476" s="13">
        <f t="shared" si="703"/>
        <v>7.3405562044778216E-2</v>
      </c>
      <c r="AG2476" s="10">
        <f t="shared" si="704"/>
        <v>9.467024007961003E-4</v>
      </c>
      <c r="AH2476" s="10">
        <f t="shared" si="705"/>
        <v>6.6133823067297107E-2</v>
      </c>
      <c r="AI2476" s="10">
        <f t="shared" si="706"/>
        <v>0.24743278706432661</v>
      </c>
      <c r="AJ2476" s="10">
        <f t="shared" si="707"/>
        <v>0.19638466127328452</v>
      </c>
      <c r="AK2476" s="10">
        <f t="shared" si="708"/>
        <v>2.2558816997011916E-2</v>
      </c>
      <c r="AL2476" s="10">
        <f t="shared" si="709"/>
        <v>0.12165900566520964</v>
      </c>
      <c r="AM2476" s="14">
        <f t="shared" si="710"/>
        <v>0.1167799939828404</v>
      </c>
    </row>
    <row r="2477" spans="11:39" x14ac:dyDescent="0.35">
      <c r="K2477">
        <v>-2.0000000000000018</v>
      </c>
      <c r="L2477">
        <v>-4.9999999999999822</v>
      </c>
      <c r="M2477">
        <v>-5.9999999999999831</v>
      </c>
      <c r="N2477">
        <v>-6.0000000000000053</v>
      </c>
      <c r="O2477">
        <v>-6.0000000000000053</v>
      </c>
      <c r="P2477">
        <v>-5.9999999999999831</v>
      </c>
      <c r="Q2477">
        <v>-5.0000000000000266</v>
      </c>
      <c r="R2477">
        <v>-4.9999999999999822</v>
      </c>
      <c r="T2477" s="13">
        <f t="shared" si="693"/>
        <v>-9.4814448697916269</v>
      </c>
      <c r="U2477" s="14">
        <f t="shared" si="694"/>
        <v>-9.7681570263378532</v>
      </c>
      <c r="W2477" s="13">
        <f t="shared" si="695"/>
        <v>-1.9339591259087148</v>
      </c>
      <c r="X2477" s="10">
        <f t="shared" si="696"/>
        <v>-4.4697174802848192</v>
      </c>
      <c r="Y2477" s="10">
        <f t="shared" si="697"/>
        <v>-5.5765080542615868</v>
      </c>
      <c r="Z2477" s="10">
        <f t="shared" si="698"/>
        <v>-6.5817046094672076</v>
      </c>
      <c r="AA2477" s="10">
        <f t="shared" si="699"/>
        <v>-6.5620934797946386</v>
      </c>
      <c r="AB2477" s="10">
        <f t="shared" si="700"/>
        <v>-5.8749717515562034</v>
      </c>
      <c r="AC2477" s="10">
        <f t="shared" si="701"/>
        <v>-5.0285561138194801</v>
      </c>
      <c r="AD2477" s="14">
        <f t="shared" si="702"/>
        <v>-4.5453271755471922</v>
      </c>
      <c r="AF2477" s="13">
        <f t="shared" si="703"/>
        <v>4.3613970507412232E-3</v>
      </c>
      <c r="AG2477" s="10">
        <f t="shared" si="704"/>
        <v>0.28119955071546227</v>
      </c>
      <c r="AH2477" s="10">
        <f t="shared" si="705"/>
        <v>0.1793454281052928</v>
      </c>
      <c r="AI2477" s="10">
        <f t="shared" si="706"/>
        <v>0.33838025267539029</v>
      </c>
      <c r="AJ2477" s="10">
        <f t="shared" si="707"/>
        <v>0.31594908002763983</v>
      </c>
      <c r="AK2477" s="10">
        <f t="shared" si="708"/>
        <v>1.5632062908919497E-2</v>
      </c>
      <c r="AL2477" s="10">
        <f t="shared" si="709"/>
        <v>8.1545163646957997E-4</v>
      </c>
      <c r="AM2477" s="14">
        <f t="shared" si="710"/>
        <v>0.20672737729587759</v>
      </c>
    </row>
    <row r="2478" spans="11:39" x14ac:dyDescent="0.35">
      <c r="K2478">
        <v>-1.0000000000000009</v>
      </c>
      <c r="L2478">
        <v>3.0000000000000027</v>
      </c>
      <c r="M2478">
        <v>2.0000000000000018</v>
      </c>
      <c r="N2478">
        <v>2.0000000000000018</v>
      </c>
      <c r="O2478">
        <v>2.0000000000000018</v>
      </c>
      <c r="P2478">
        <v>2.0000000000000018</v>
      </c>
      <c r="Q2478">
        <v>1.0000000000000231</v>
      </c>
      <c r="R2478">
        <v>0</v>
      </c>
      <c r="T2478" s="13">
        <f t="shared" si="693"/>
        <v>-0.24777634988071351</v>
      </c>
      <c r="U2478" s="14">
        <f t="shared" si="694"/>
        <v>6.0158539930569512</v>
      </c>
      <c r="W2478" s="13">
        <f t="shared" si="695"/>
        <v>0.88522585701564604</v>
      </c>
      <c r="X2478" s="10">
        <f t="shared" si="696"/>
        <v>1.9096994739510695</v>
      </c>
      <c r="Y2478" s="10">
        <f t="shared" si="697"/>
        <v>2.2186644212775222</v>
      </c>
      <c r="Z2478" s="10">
        <f t="shared" si="698"/>
        <v>2.277096834039861</v>
      </c>
      <c r="AA2478" s="10">
        <f t="shared" si="699"/>
        <v>1.9591662364212228</v>
      </c>
      <c r="AB2478" s="10">
        <f t="shared" si="700"/>
        <v>1.4527943367462488</v>
      </c>
      <c r="AC2478" s="10">
        <f t="shared" si="701"/>
        <v>0.82077843726692457</v>
      </c>
      <c r="AD2478" s="14">
        <f t="shared" si="702"/>
        <v>0.56502667892175662</v>
      </c>
      <c r="AF2478" s="13">
        <f t="shared" si="703"/>
        <v>3.5540765319603809</v>
      </c>
      <c r="AG2478" s="10">
        <f t="shared" si="704"/>
        <v>1.1887552371025802</v>
      </c>
      <c r="AH2478" s="10">
        <f t="shared" si="705"/>
        <v>4.7814129132632915E-2</v>
      </c>
      <c r="AI2478" s="10">
        <f t="shared" si="706"/>
        <v>7.6782655434913263E-2</v>
      </c>
      <c r="AJ2478" s="10">
        <f t="shared" si="707"/>
        <v>1.6673962480076177E-3</v>
      </c>
      <c r="AK2478" s="10">
        <f t="shared" si="708"/>
        <v>0.2994340378969797</v>
      </c>
      <c r="AL2478" s="10">
        <f t="shared" si="709"/>
        <v>3.2120368548493969E-2</v>
      </c>
      <c r="AM2478" s="14">
        <f t="shared" si="710"/>
        <v>0.31925514789334986</v>
      </c>
    </row>
    <row r="2479" spans="11:39" x14ac:dyDescent="0.35">
      <c r="K2479">
        <v>0</v>
      </c>
      <c r="L2479">
        <v>-1.0000000000000009</v>
      </c>
      <c r="M2479">
        <v>-2.0000000000000018</v>
      </c>
      <c r="N2479">
        <v>-2.0000000000000018</v>
      </c>
      <c r="O2479">
        <v>-2.0000000000000018</v>
      </c>
      <c r="P2479">
        <v>-3.0000000000000027</v>
      </c>
      <c r="Q2479">
        <v>-2.0000000000000018</v>
      </c>
      <c r="R2479">
        <v>-1.0000000000000231</v>
      </c>
      <c r="T2479" s="13">
        <f t="shared" si="693"/>
        <v>-4.0662147587859883</v>
      </c>
      <c r="U2479" s="14">
        <f t="shared" si="694"/>
        <v>-2.3537702124343949</v>
      </c>
      <c r="W2479" s="13">
        <f t="shared" si="695"/>
        <v>-0.55552253824902942</v>
      </c>
      <c r="X2479" s="10">
        <f t="shared" si="696"/>
        <v>-1.3237756208194815</v>
      </c>
      <c r="Y2479" s="10">
        <f t="shared" si="697"/>
        <v>-1.6995424297422765</v>
      </c>
      <c r="Z2479" s="10">
        <f t="shared" si="698"/>
        <v>-2.1058413696499372</v>
      </c>
      <c r="AA2479" s="10">
        <f t="shared" si="699"/>
        <v>-2.1906314242524552</v>
      </c>
      <c r="AB2479" s="10">
        <f t="shared" si="700"/>
        <v>-2.0494102726214178</v>
      </c>
      <c r="AC2479" s="10">
        <f t="shared" si="701"/>
        <v>-1.8778655622744449</v>
      </c>
      <c r="AD2479" s="14">
        <f t="shared" si="702"/>
        <v>-1.7491760913751131</v>
      </c>
      <c r="AF2479" s="13">
        <f t="shared" si="703"/>
        <v>0.30860529050264435</v>
      </c>
      <c r="AG2479" s="10">
        <f t="shared" si="704"/>
        <v>0.1048306526370401</v>
      </c>
      <c r="AH2479" s="10">
        <f t="shared" si="705"/>
        <v>9.0274751525175903E-2</v>
      </c>
      <c r="AI2479" s="10">
        <f t="shared" si="706"/>
        <v>1.1202395529374267E-2</v>
      </c>
      <c r="AJ2479" s="10">
        <f t="shared" si="707"/>
        <v>3.6340339912518872E-2</v>
      </c>
      <c r="AK2479" s="10">
        <f t="shared" si="708"/>
        <v>0.9036208297976922</v>
      </c>
      <c r="AL2479" s="10">
        <f t="shared" si="709"/>
        <v>1.4916820878537931E-2</v>
      </c>
      <c r="AM2479" s="14">
        <f t="shared" si="710"/>
        <v>0.56126481588805721</v>
      </c>
    </row>
    <row r="2480" spans="11:39" x14ac:dyDescent="0.35">
      <c r="K2480">
        <v>0</v>
      </c>
      <c r="L2480">
        <v>0</v>
      </c>
      <c r="M2480">
        <v>0</v>
      </c>
      <c r="N2480">
        <v>0</v>
      </c>
      <c r="O2480">
        <v>-2.0000000000000018</v>
      </c>
      <c r="P2480">
        <v>-2.0000000000000018</v>
      </c>
      <c r="Q2480">
        <v>-3.0000000000000249</v>
      </c>
      <c r="R2480">
        <v>-4.0000000000000036</v>
      </c>
      <c r="T2480" s="13">
        <f t="shared" si="693"/>
        <v>-11.137180209207173</v>
      </c>
      <c r="U2480" s="14">
        <f t="shared" si="694"/>
        <v>6.2660007697636644</v>
      </c>
      <c r="W2480" s="13">
        <f t="shared" si="695"/>
        <v>0.37544026580326872</v>
      </c>
      <c r="X2480" s="10">
        <f t="shared" si="696"/>
        <v>0.48238654651070512</v>
      </c>
      <c r="Y2480" s="10">
        <f t="shared" si="697"/>
        <v>0.13814831043259268</v>
      </c>
      <c r="Z2480" s="10">
        <f t="shared" si="698"/>
        <v>-0.80297978318983043</v>
      </c>
      <c r="AA2480" s="10">
        <f t="shared" si="699"/>
        <v>-1.6807664023100166</v>
      </c>
      <c r="AB2480" s="10">
        <f t="shared" si="700"/>
        <v>-2.3568906132692984</v>
      </c>
      <c r="AC2480" s="10">
        <f t="shared" si="701"/>
        <v>-3.2131053471533071</v>
      </c>
      <c r="AD2480" s="14">
        <f t="shared" si="702"/>
        <v>-3.4046925198838269</v>
      </c>
      <c r="AF2480" s="13">
        <f t="shared" si="703"/>
        <v>0.14095539318642908</v>
      </c>
      <c r="AG2480" s="10">
        <f t="shared" si="704"/>
        <v>0.23269678025452467</v>
      </c>
      <c r="AH2480" s="10">
        <f t="shared" si="705"/>
        <v>1.9084955675379996E-2</v>
      </c>
      <c r="AI2480" s="10">
        <f t="shared" si="706"/>
        <v>0.64477653221158704</v>
      </c>
      <c r="AJ2480" s="10">
        <f t="shared" si="707"/>
        <v>0.1019100898940913</v>
      </c>
      <c r="AK2480" s="10">
        <f t="shared" si="708"/>
        <v>0.12737090983973462</v>
      </c>
      <c r="AL2480" s="10">
        <f t="shared" si="709"/>
        <v>4.5413888985320928E-2</v>
      </c>
      <c r="AM2480" s="14">
        <f t="shared" si="710"/>
        <v>0.35439099588227202</v>
      </c>
    </row>
    <row r="2481" spans="11:39" x14ac:dyDescent="0.35">
      <c r="K2481">
        <v>0</v>
      </c>
      <c r="L2481">
        <v>-4.0000000000000036</v>
      </c>
      <c r="M2481">
        <v>-4.0000000000000036</v>
      </c>
      <c r="N2481">
        <v>-4.9999999999999822</v>
      </c>
      <c r="O2481">
        <v>-5.0000000000000044</v>
      </c>
      <c r="P2481">
        <v>-6.0000000000000053</v>
      </c>
      <c r="Q2481">
        <v>-6.0000000000000053</v>
      </c>
      <c r="R2481">
        <v>-5.9999999999999609</v>
      </c>
      <c r="T2481" s="13">
        <f t="shared" si="693"/>
        <v>-14.783796815177753</v>
      </c>
      <c r="U2481" s="14">
        <f t="shared" si="694"/>
        <v>-2.3337146789752463</v>
      </c>
      <c r="W2481" s="13">
        <f t="shared" si="695"/>
        <v>-1.0910091508081039</v>
      </c>
      <c r="X2481" s="10">
        <f t="shared" si="696"/>
        <v>-2.8016454769445578</v>
      </c>
      <c r="Y2481" s="10">
        <f t="shared" si="697"/>
        <v>-3.8324933653658251</v>
      </c>
      <c r="Z2481" s="10">
        <f t="shared" si="698"/>
        <v>-5.2256353581773283</v>
      </c>
      <c r="AA2481" s="10">
        <f t="shared" si="699"/>
        <v>-5.8499641337521142</v>
      </c>
      <c r="AB2481" s="10">
        <f t="shared" si="700"/>
        <v>-5.8569088965120164</v>
      </c>
      <c r="AC2481" s="10">
        <f t="shared" si="701"/>
        <v>-5.882436533727966</v>
      </c>
      <c r="AD2481" s="14">
        <f t="shared" si="702"/>
        <v>-5.6809168175022711</v>
      </c>
      <c r="AF2481" s="13">
        <f t="shared" si="703"/>
        <v>1.1903009671470199</v>
      </c>
      <c r="AG2481" s="10">
        <f t="shared" si="704"/>
        <v>1.4360535629274449</v>
      </c>
      <c r="AH2481" s="10">
        <f t="shared" si="705"/>
        <v>2.8058472646468161E-2</v>
      </c>
      <c r="AI2481" s="10">
        <f t="shared" si="706"/>
        <v>5.0911314859819236E-2</v>
      </c>
      <c r="AJ2481" s="10">
        <f t="shared" si="707"/>
        <v>0.72243902866497434</v>
      </c>
      <c r="AK2481" s="10">
        <f t="shared" si="708"/>
        <v>2.0475063897410356E-2</v>
      </c>
      <c r="AL2481" s="10">
        <f t="shared" si="709"/>
        <v>1.3821168601896919E-2</v>
      </c>
      <c r="AM2481" s="14">
        <f t="shared" si="710"/>
        <v>0.10181407735285405</v>
      </c>
    </row>
    <row r="2482" spans="11:39" x14ac:dyDescent="0.35">
      <c r="K2482">
        <v>1.0000000000000009</v>
      </c>
      <c r="L2482">
        <v>4.0000000000000036</v>
      </c>
      <c r="M2482">
        <v>4.0000000000000036</v>
      </c>
      <c r="N2482">
        <v>4.0000000000000036</v>
      </c>
      <c r="O2482">
        <v>5.0000000000000044</v>
      </c>
      <c r="P2482">
        <v>4.0000000000000036</v>
      </c>
      <c r="Q2482">
        <v>4.0000000000000036</v>
      </c>
      <c r="R2482">
        <v>4.0000000000000036</v>
      </c>
      <c r="T2482" s="13">
        <f t="shared" si="693"/>
        <v>7.9901627771031123</v>
      </c>
      <c r="U2482" s="14">
        <f t="shared" si="694"/>
        <v>6.1489647318722485</v>
      </c>
      <c r="W2482" s="13">
        <f t="shared" si="695"/>
        <v>1.3189839369401875</v>
      </c>
      <c r="X2482" s="10">
        <f t="shared" si="696"/>
        <v>3.0936422184827146</v>
      </c>
      <c r="Y2482" s="10">
        <f t="shared" si="697"/>
        <v>3.9141298707587149</v>
      </c>
      <c r="Z2482" s="10">
        <f t="shared" si="698"/>
        <v>4.7330932667396404</v>
      </c>
      <c r="AA2482" s="10">
        <f t="shared" si="699"/>
        <v>4.8223304943293792</v>
      </c>
      <c r="AB2482" s="10">
        <f t="shared" si="700"/>
        <v>4.4174262562301294</v>
      </c>
      <c r="AC2482" s="10">
        <f t="shared" si="701"/>
        <v>3.92139499075539</v>
      </c>
      <c r="AD2482" s="14">
        <f t="shared" si="702"/>
        <v>3.6033068024364039</v>
      </c>
      <c r="AF2482" s="13">
        <f t="shared" si="703"/>
        <v>0.10175075202586092</v>
      </c>
      <c r="AG2482" s="10">
        <f t="shared" si="704"/>
        <v>0.82148442811694167</v>
      </c>
      <c r="AH2482" s="10">
        <f t="shared" si="705"/>
        <v>7.3736790959156202E-3</v>
      </c>
      <c r="AI2482" s="10">
        <f t="shared" si="706"/>
        <v>0.53742573773899227</v>
      </c>
      <c r="AJ2482" s="10">
        <f t="shared" si="707"/>
        <v>3.1566453245244333E-2</v>
      </c>
      <c r="AK2482" s="10">
        <f t="shared" si="708"/>
        <v>0.1742446793902987</v>
      </c>
      <c r="AL2482" s="10">
        <f t="shared" si="709"/>
        <v>6.1787474783457823E-3</v>
      </c>
      <c r="AM2482" s="14">
        <f t="shared" si="710"/>
        <v>0.1573654929932331</v>
      </c>
    </row>
    <row r="2483" spans="11:39" x14ac:dyDescent="0.35">
      <c r="K2483">
        <v>1.0000000000000009</v>
      </c>
      <c r="L2483">
        <v>1.0000000000000009</v>
      </c>
      <c r="M2483">
        <v>1.0000000000000009</v>
      </c>
      <c r="N2483">
        <v>0</v>
      </c>
      <c r="O2483">
        <v>0</v>
      </c>
      <c r="P2483">
        <v>0</v>
      </c>
      <c r="Q2483">
        <v>-0.99999999999997868</v>
      </c>
      <c r="R2483">
        <v>-2.0000000000000018</v>
      </c>
      <c r="T2483" s="13">
        <f t="shared" si="693"/>
        <v>-5.7160036845496549</v>
      </c>
      <c r="U2483" s="14">
        <f t="shared" si="694"/>
        <v>5.6459936329312956</v>
      </c>
      <c r="W2483" s="13">
        <f t="shared" si="695"/>
        <v>0.55529797033448225</v>
      </c>
      <c r="X2483" s="10">
        <f t="shared" si="696"/>
        <v>1.0328475943205613</v>
      </c>
      <c r="Y2483" s="10">
        <f t="shared" si="697"/>
        <v>0.9871035987657748</v>
      </c>
      <c r="Z2483" s="10">
        <f t="shared" si="698"/>
        <v>0.53690418753314106</v>
      </c>
      <c r="AA2483" s="10">
        <f t="shared" si="699"/>
        <v>-3.7004110511493327E-2</v>
      </c>
      <c r="AB2483" s="10">
        <f t="shared" si="700"/>
        <v>-0.58719232648613429</v>
      </c>
      <c r="AC2483" s="10">
        <f t="shared" si="701"/>
        <v>-1.2801095455554763</v>
      </c>
      <c r="AD2483" s="14">
        <f t="shared" si="702"/>
        <v>-1.482436007733162</v>
      </c>
      <c r="AF2483" s="13">
        <f t="shared" si="703"/>
        <v>0.19775989518863182</v>
      </c>
      <c r="AG2483" s="10">
        <f t="shared" si="704"/>
        <v>1.0789644526481112E-3</v>
      </c>
      <c r="AH2483" s="10">
        <f t="shared" si="705"/>
        <v>1.6631716479414808E-4</v>
      </c>
      <c r="AI2483" s="10">
        <f t="shared" si="706"/>
        <v>0.2882661065906223</v>
      </c>
      <c r="AJ2483" s="10">
        <f t="shared" si="707"/>
        <v>1.3693041947468109E-3</v>
      </c>
      <c r="AK2483" s="10">
        <f t="shared" si="708"/>
        <v>0.34479482828419894</v>
      </c>
      <c r="AL2483" s="10">
        <f t="shared" si="709"/>
        <v>7.8461357511307395E-2</v>
      </c>
      <c r="AM2483" s="14">
        <f t="shared" si="710"/>
        <v>0.26787248609118941</v>
      </c>
    </row>
    <row r="2484" spans="11:39" x14ac:dyDescent="0.35">
      <c r="K2484">
        <v>2.0000000000000018</v>
      </c>
      <c r="L2484">
        <v>0</v>
      </c>
      <c r="M2484">
        <v>0</v>
      </c>
      <c r="N2484">
        <v>0</v>
      </c>
      <c r="O2484">
        <v>0</v>
      </c>
      <c r="P2484">
        <v>-1.0000000000000009</v>
      </c>
      <c r="Q2484">
        <v>-1.0000000000000231</v>
      </c>
      <c r="R2484">
        <v>-1.0000000000000231</v>
      </c>
      <c r="T2484" s="13">
        <f t="shared" si="693"/>
        <v>-4.0924464474741358</v>
      </c>
      <c r="U2484" s="14">
        <f t="shared" si="694"/>
        <v>3.1607400989759626</v>
      </c>
      <c r="W2484" s="13">
        <f t="shared" si="695"/>
        <v>0.26602470813998524</v>
      </c>
      <c r="X2484" s="10">
        <f t="shared" si="696"/>
        <v>0.45459849431131805</v>
      </c>
      <c r="Y2484" s="10">
        <f t="shared" si="697"/>
        <v>0.37434781913601833</v>
      </c>
      <c r="Z2484" s="10">
        <f t="shared" si="698"/>
        <v>4.0114661563816156E-2</v>
      </c>
      <c r="AA2484" s="10">
        <f t="shared" si="699"/>
        <v>-0.32601629082738026</v>
      </c>
      <c r="AB2484" s="10">
        <f t="shared" si="700"/>
        <v>-0.6462216211177757</v>
      </c>
      <c r="AC2484" s="10">
        <f t="shared" si="701"/>
        <v>-1.0503676437933989</v>
      </c>
      <c r="AD2484" s="14">
        <f t="shared" si="702"/>
        <v>-1.1574975823513522</v>
      </c>
      <c r="AF2484" s="13">
        <f t="shared" si="703"/>
        <v>3.0066703127810297</v>
      </c>
      <c r="AG2484" s="10">
        <f t="shared" si="704"/>
        <v>0.20665979103011747</v>
      </c>
      <c r="AH2484" s="10">
        <f t="shared" si="705"/>
        <v>0.1401362896918931</v>
      </c>
      <c r="AI2484" s="10">
        <f t="shared" si="706"/>
        <v>1.6091860723795094E-3</v>
      </c>
      <c r="AJ2484" s="10">
        <f t="shared" si="707"/>
        <v>0.10628662188484299</v>
      </c>
      <c r="AK2484" s="10">
        <f t="shared" si="708"/>
        <v>0.12515914136453526</v>
      </c>
      <c r="AL2484" s="10">
        <f t="shared" si="709"/>
        <v>2.5368995412963849E-3</v>
      </c>
      <c r="AM2484" s="14">
        <f t="shared" si="710"/>
        <v>2.4805488446513708E-2</v>
      </c>
    </row>
    <row r="2485" spans="11:39" x14ac:dyDescent="0.35">
      <c r="K2485">
        <v>1.0000000000000009</v>
      </c>
      <c r="L2485">
        <v>-3.0000000000000027</v>
      </c>
      <c r="M2485">
        <v>-2.0000000000000018</v>
      </c>
      <c r="N2485">
        <v>-4.0000000000000036</v>
      </c>
      <c r="O2485">
        <v>-3.0000000000000027</v>
      </c>
      <c r="P2485">
        <v>-2.0000000000000018</v>
      </c>
      <c r="Q2485">
        <v>-2.9999999999999805</v>
      </c>
      <c r="R2485">
        <v>-2.9999999999999805</v>
      </c>
      <c r="T2485" s="13">
        <f t="shared" si="693"/>
        <v>-6.2017586377905758</v>
      </c>
      <c r="U2485" s="14">
        <f t="shared" si="694"/>
        <v>-3.2424492404513705</v>
      </c>
      <c r="W2485" s="13">
        <f t="shared" si="695"/>
        <v>-0.79542489757396506</v>
      </c>
      <c r="X2485" s="10">
        <f t="shared" si="696"/>
        <v>-1.9067171240036718</v>
      </c>
      <c r="Y2485" s="10">
        <f t="shared" si="697"/>
        <v>-2.4611102399385083</v>
      </c>
      <c r="Z2485" s="10">
        <f t="shared" si="698"/>
        <v>-3.076100628898442</v>
      </c>
      <c r="AA2485" s="10">
        <f t="shared" si="699"/>
        <v>-3.2230676763599155</v>
      </c>
      <c r="AB2485" s="10">
        <f t="shared" si="700"/>
        <v>-3.0367329585480176</v>
      </c>
      <c r="AC2485" s="10">
        <f t="shared" si="701"/>
        <v>-2.8113419879223884</v>
      </c>
      <c r="AD2485" s="14">
        <f t="shared" si="702"/>
        <v>-2.629937589418228</v>
      </c>
      <c r="AF2485" s="13">
        <f t="shared" si="703"/>
        <v>3.223550562828486</v>
      </c>
      <c r="AG2485" s="10">
        <f t="shared" si="704"/>
        <v>1.1952674469468085</v>
      </c>
      <c r="AH2485" s="10">
        <f t="shared" si="705"/>
        <v>0.21262265337614705</v>
      </c>
      <c r="AI2485" s="10">
        <f t="shared" si="706"/>
        <v>0.85359004792186088</v>
      </c>
      <c r="AJ2485" s="10">
        <f t="shared" si="707"/>
        <v>4.9759188236610831E-2</v>
      </c>
      <c r="AK2485" s="10">
        <f t="shared" si="708"/>
        <v>1.074815227339722</v>
      </c>
      <c r="AL2485" s="10">
        <f t="shared" si="709"/>
        <v>3.5591845521068859E-2</v>
      </c>
      <c r="AM2485" s="14">
        <f t="shared" si="710"/>
        <v>0.13694618772557757</v>
      </c>
    </row>
    <row r="2486" spans="11:39" x14ac:dyDescent="0.35">
      <c r="K2486">
        <v>1.0000000000000009</v>
      </c>
      <c r="L2486">
        <v>4.9999999999999822</v>
      </c>
      <c r="M2486">
        <v>3.0000000000000027</v>
      </c>
      <c r="N2486">
        <v>4.9999999999999822</v>
      </c>
      <c r="O2486">
        <v>3.0000000000000027</v>
      </c>
      <c r="P2486">
        <v>3.0000000000000027</v>
      </c>
      <c r="Q2486">
        <v>2.0000000000000018</v>
      </c>
      <c r="R2486">
        <v>0.99999999999997868</v>
      </c>
      <c r="T2486" s="13">
        <f t="shared" si="693"/>
        <v>-0.13013133592016901</v>
      </c>
      <c r="U2486" s="14">
        <f t="shared" si="694"/>
        <v>11.171512817328399</v>
      </c>
      <c r="W2486" s="13">
        <f t="shared" si="695"/>
        <v>1.6604546780585197</v>
      </c>
      <c r="X2486" s="10">
        <f t="shared" si="696"/>
        <v>3.5920376415382247</v>
      </c>
      <c r="Y2486" s="10">
        <f t="shared" si="697"/>
        <v>4.1859923369522738</v>
      </c>
      <c r="Z2486" s="10">
        <f t="shared" si="698"/>
        <v>4.3248950762394047</v>
      </c>
      <c r="AA2486" s="10">
        <f t="shared" si="699"/>
        <v>3.7510750917742564</v>
      </c>
      <c r="AB2486" s="10">
        <f t="shared" si="700"/>
        <v>2.8152467882703047</v>
      </c>
      <c r="AC2486" s="10">
        <f t="shared" si="701"/>
        <v>1.6475891122932054</v>
      </c>
      <c r="AD2486" s="14">
        <f t="shared" si="702"/>
        <v>1.1703861818916583</v>
      </c>
      <c r="AF2486" s="13">
        <f t="shared" si="703"/>
        <v>0.43620038176938164</v>
      </c>
      <c r="AG2486" s="10">
        <f t="shared" si="704"/>
        <v>1.9823580028451946</v>
      </c>
      <c r="AH2486" s="10">
        <f t="shared" si="705"/>
        <v>1.4065778233095094</v>
      </c>
      <c r="AI2486" s="10">
        <f t="shared" si="706"/>
        <v>0.45576665808577516</v>
      </c>
      <c r="AJ2486" s="10">
        <f t="shared" si="707"/>
        <v>0.56411379348370361</v>
      </c>
      <c r="AK2486" s="10">
        <f t="shared" si="708"/>
        <v>3.4133749244438599E-2</v>
      </c>
      <c r="AL2486" s="10">
        <f t="shared" si="709"/>
        <v>0.12419343377429226</v>
      </c>
      <c r="AM2486" s="14">
        <f t="shared" si="710"/>
        <v>2.9031450979624542E-2</v>
      </c>
    </row>
    <row r="2487" spans="11:39" x14ac:dyDescent="0.35">
      <c r="K2487">
        <v>0</v>
      </c>
      <c r="L2487">
        <v>-1.9999999999999796</v>
      </c>
      <c r="M2487">
        <v>0</v>
      </c>
      <c r="N2487">
        <v>-0.99999999999997868</v>
      </c>
      <c r="O2487">
        <v>2.0000000000000018</v>
      </c>
      <c r="P2487">
        <v>1.0000000000000009</v>
      </c>
      <c r="Q2487">
        <v>0.99999999999997868</v>
      </c>
      <c r="R2487">
        <v>2.0000000000000018</v>
      </c>
      <c r="T2487" s="13">
        <f t="shared" si="693"/>
        <v>6.8233947959992065</v>
      </c>
      <c r="U2487" s="14">
        <f t="shared" si="694"/>
        <v>-5.4201166029671786</v>
      </c>
      <c r="W2487" s="13">
        <f t="shared" si="695"/>
        <v>-0.465954794556521</v>
      </c>
      <c r="X2487" s="10">
        <f t="shared" si="696"/>
        <v>-0.80648559322733926</v>
      </c>
      <c r="Y2487" s="10">
        <f t="shared" si="697"/>
        <v>-0.68077361323335639</v>
      </c>
      <c r="Z2487" s="10">
        <f t="shared" si="698"/>
        <v>-0.12553012613248749</v>
      </c>
      <c r="AA2487" s="10">
        <f t="shared" si="699"/>
        <v>0.49255075766430401</v>
      </c>
      <c r="AB2487" s="10">
        <f t="shared" si="700"/>
        <v>1.0389893475619802</v>
      </c>
      <c r="AC2487" s="10">
        <f t="shared" si="701"/>
        <v>1.7284918323703691</v>
      </c>
      <c r="AD2487" s="14">
        <f t="shared" si="702"/>
        <v>1.9135377812677952</v>
      </c>
      <c r="AF2487" s="13">
        <f t="shared" si="703"/>
        <v>0.2171138705702097</v>
      </c>
      <c r="AG2487" s="10">
        <f t="shared" si="704"/>
        <v>1.4244766391738477</v>
      </c>
      <c r="AH2487" s="10">
        <f t="shared" si="705"/>
        <v>0.46345271247479952</v>
      </c>
      <c r="AI2487" s="10">
        <f t="shared" si="706"/>
        <v>0.76469756030182601</v>
      </c>
      <c r="AJ2487" s="10">
        <f t="shared" si="707"/>
        <v>2.2724032182184692</v>
      </c>
      <c r="AK2487" s="10">
        <f t="shared" si="708"/>
        <v>1.5201692233088259E-3</v>
      </c>
      <c r="AL2487" s="10">
        <f t="shared" si="709"/>
        <v>0.53070034983036896</v>
      </c>
      <c r="AM2487" s="14">
        <f t="shared" si="710"/>
        <v>7.4757152680959395E-3</v>
      </c>
    </row>
    <row r="2488" spans="11:39" x14ac:dyDescent="0.35">
      <c r="K2488">
        <v>0</v>
      </c>
      <c r="L2488">
        <v>0</v>
      </c>
      <c r="M2488">
        <v>1.9999999999999796</v>
      </c>
      <c r="N2488">
        <v>2.9999999999999805</v>
      </c>
      <c r="O2488">
        <v>4.0000000000000036</v>
      </c>
      <c r="P2488">
        <v>5.0000000000000044</v>
      </c>
      <c r="Q2488">
        <v>8.0000000000000071</v>
      </c>
      <c r="R2488">
        <v>6.999999999999984</v>
      </c>
      <c r="T2488" s="13">
        <f t="shared" si="693"/>
        <v>22.157422291474759</v>
      </c>
      <c r="U2488" s="14">
        <f t="shared" si="694"/>
        <v>-8.7032501871687025</v>
      </c>
      <c r="W2488" s="13">
        <f t="shared" si="695"/>
        <v>-0.18543649771193671</v>
      </c>
      <c r="X2488" s="10">
        <f t="shared" si="696"/>
        <v>0.25628756878052705</v>
      </c>
      <c r="Y2488" s="10">
        <f t="shared" si="697"/>
        <v>1.1438980775966812</v>
      </c>
      <c r="Z2488" s="10">
        <f t="shared" si="698"/>
        <v>3.0670970578620897</v>
      </c>
      <c r="AA2488" s="10">
        <f t="shared" si="699"/>
        <v>4.6223733447746973</v>
      </c>
      <c r="AB2488" s="10">
        <f t="shared" si="700"/>
        <v>5.652901725587439</v>
      </c>
      <c r="AC2488" s="10">
        <f t="shared" si="701"/>
        <v>6.9638302473865865</v>
      </c>
      <c r="AD2488" s="14">
        <f t="shared" si="702"/>
        <v>7.1839528132600892</v>
      </c>
      <c r="AF2488" s="13">
        <f t="shared" si="703"/>
        <v>3.438669468366911E-2</v>
      </c>
      <c r="AG2488" s="10">
        <f t="shared" si="704"/>
        <v>6.5683317911433378E-2</v>
      </c>
      <c r="AH2488" s="10">
        <f t="shared" si="705"/>
        <v>0.73291050154262316</v>
      </c>
      <c r="AI2488" s="10">
        <f t="shared" si="706"/>
        <v>4.5020151737512415E-3</v>
      </c>
      <c r="AJ2488" s="10">
        <f t="shared" si="707"/>
        <v>0.3873485802860398</v>
      </c>
      <c r="AK2488" s="10">
        <f t="shared" si="708"/>
        <v>0.42628066327504965</v>
      </c>
      <c r="AL2488" s="10">
        <f t="shared" si="709"/>
        <v>1.0736477562309572</v>
      </c>
      <c r="AM2488" s="14">
        <f t="shared" si="710"/>
        <v>3.3838637506307119E-2</v>
      </c>
    </row>
    <row r="2489" spans="11:39" x14ac:dyDescent="0.35">
      <c r="K2489">
        <v>-3.0000000000000027</v>
      </c>
      <c r="L2489">
        <v>-8.0000000000000071</v>
      </c>
      <c r="M2489">
        <v>-8.9999999999999858</v>
      </c>
      <c r="N2489">
        <v>-10.999999999999988</v>
      </c>
      <c r="O2489">
        <v>-12.000000000000011</v>
      </c>
      <c r="P2489">
        <v>-11.000000000000011</v>
      </c>
      <c r="Q2489">
        <v>-12.000000000000011</v>
      </c>
      <c r="R2489">
        <v>-10.999999999999988</v>
      </c>
      <c r="T2489" s="13">
        <f t="shared" si="693"/>
        <v>-25.997173168472724</v>
      </c>
      <c r="U2489" s="14">
        <f t="shared" si="694"/>
        <v>-10.124058677250241</v>
      </c>
      <c r="W2489" s="13">
        <f t="shared" si="695"/>
        <v>-2.8168593681722074</v>
      </c>
      <c r="X2489" s="10">
        <f t="shared" si="696"/>
        <v>-6.8721021088582139</v>
      </c>
      <c r="Y2489" s="10">
        <f t="shared" si="697"/>
        <v>-9.0092098014430224</v>
      </c>
      <c r="Z2489" s="10">
        <f t="shared" si="698"/>
        <v>-11.54034986980199</v>
      </c>
      <c r="AA2489" s="10">
        <f t="shared" si="699"/>
        <v>-12.332522818924469</v>
      </c>
      <c r="AB2489" s="10">
        <f t="shared" si="700"/>
        <v>-11.841382933549484</v>
      </c>
      <c r="AC2489" s="10">
        <f t="shared" si="701"/>
        <v>-11.258307081996783</v>
      </c>
      <c r="AD2489" s="14">
        <f t="shared" si="702"/>
        <v>-10.646293330095416</v>
      </c>
      <c r="AF2489" s="13">
        <f t="shared" si="703"/>
        <v>3.3540491026284057E-2</v>
      </c>
      <c r="AG2489" s="10">
        <f t="shared" si="704"/>
        <v>1.2721536528421042</v>
      </c>
      <c r="AH2489" s="10">
        <f t="shared" si="705"/>
        <v>8.4820442620159496E-5</v>
      </c>
      <c r="AI2489" s="10">
        <f t="shared" si="706"/>
        <v>0.29197798179504048</v>
      </c>
      <c r="AJ2489" s="10">
        <f t="shared" si="707"/>
        <v>0.11057142510546789</v>
      </c>
      <c r="AK2489" s="10">
        <f t="shared" si="708"/>
        <v>0.70792524086831787</v>
      </c>
      <c r="AL2489" s="10">
        <f t="shared" si="709"/>
        <v>0.55010838461614264</v>
      </c>
      <c r="AM2489" s="14">
        <f t="shared" si="710"/>
        <v>0.12510840833498163</v>
      </c>
    </row>
    <row r="2490" spans="11:39" x14ac:dyDescent="0.35">
      <c r="K2490">
        <v>-1.0000000000000009</v>
      </c>
      <c r="L2490">
        <v>5.0000000000000044</v>
      </c>
      <c r="M2490">
        <v>4.0000000000000036</v>
      </c>
      <c r="N2490">
        <v>6.0000000000000053</v>
      </c>
      <c r="O2490">
        <v>6.0000000000000053</v>
      </c>
      <c r="P2490">
        <v>5.0000000000000044</v>
      </c>
      <c r="Q2490">
        <v>5.0000000000000266</v>
      </c>
      <c r="R2490">
        <v>5.0000000000000266</v>
      </c>
      <c r="T2490" s="13">
        <f t="shared" si="693"/>
        <v>11.212446156454966</v>
      </c>
      <c r="U2490" s="14">
        <f t="shared" si="694"/>
        <v>5.9988011454658698</v>
      </c>
      <c r="W2490" s="13">
        <f t="shared" si="695"/>
        <v>1.4584727171320671</v>
      </c>
      <c r="X2490" s="10">
        <f t="shared" si="696"/>
        <v>3.4913929672334199</v>
      </c>
      <c r="Y2490" s="10">
        <f t="shared" si="697"/>
        <v>4.5010673960612237</v>
      </c>
      <c r="Z2490" s="10">
        <f t="shared" si="698"/>
        <v>5.6147823093318756</v>
      </c>
      <c r="AA2490" s="10">
        <f t="shared" si="699"/>
        <v>5.8735529953178816</v>
      </c>
      <c r="AB2490" s="10">
        <f t="shared" si="700"/>
        <v>5.5252464457046671</v>
      </c>
      <c r="AC2490" s="10">
        <f t="shared" si="701"/>
        <v>5.1035002255459245</v>
      </c>
      <c r="AD2490" s="14">
        <f t="shared" si="702"/>
        <v>4.7696837073012155</v>
      </c>
      <c r="AF2490" s="13">
        <f t="shared" si="703"/>
        <v>6.0440881008827327</v>
      </c>
      <c r="AG2490" s="10">
        <f t="shared" si="704"/>
        <v>2.2758951793127986</v>
      </c>
      <c r="AH2490" s="10">
        <f t="shared" si="705"/>
        <v>0.25106853539557172</v>
      </c>
      <c r="AI2490" s="10">
        <f t="shared" si="706"/>
        <v>0.14839266920368688</v>
      </c>
      <c r="AJ2490" s="10">
        <f t="shared" si="707"/>
        <v>1.5988844993081033E-2</v>
      </c>
      <c r="AK2490" s="10">
        <f t="shared" si="708"/>
        <v>0.27588382872538109</v>
      </c>
      <c r="AL2490" s="10">
        <f t="shared" si="709"/>
        <v>1.0712296688051733E-2</v>
      </c>
      <c r="AM2490" s="14">
        <f t="shared" si="710"/>
        <v>5.3045594682524455E-2</v>
      </c>
    </row>
    <row r="2491" spans="11:39" x14ac:dyDescent="0.35">
      <c r="K2491">
        <v>0</v>
      </c>
      <c r="L2491">
        <v>0</v>
      </c>
      <c r="M2491">
        <v>2.0000000000000018</v>
      </c>
      <c r="N2491">
        <v>2.0000000000000018</v>
      </c>
      <c r="O2491">
        <v>2.0000000000000018</v>
      </c>
      <c r="P2491">
        <v>3.0000000000000027</v>
      </c>
      <c r="Q2491">
        <v>2.9999999999999805</v>
      </c>
      <c r="R2491">
        <v>2.0000000000000018</v>
      </c>
      <c r="T2491" s="13">
        <f t="shared" si="693"/>
        <v>7.383288638547663</v>
      </c>
      <c r="U2491" s="14">
        <f t="shared" si="694"/>
        <v>-0.58380968543244771</v>
      </c>
      <c r="W2491" s="13">
        <f t="shared" si="695"/>
        <v>0.28384065010685222</v>
      </c>
      <c r="X2491" s="10">
        <f t="shared" si="696"/>
        <v>0.83390445037863992</v>
      </c>
      <c r="Y2491" s="10">
        <f t="shared" si="697"/>
        <v>1.2544752452374026</v>
      </c>
      <c r="Z2491" s="10">
        <f t="shared" si="698"/>
        <v>1.926607862843615</v>
      </c>
      <c r="AA2491" s="10">
        <f t="shared" si="699"/>
        <v>2.3272372469219791</v>
      </c>
      <c r="AB2491" s="10">
        <f t="shared" si="700"/>
        <v>2.4769651355771169</v>
      </c>
      <c r="AC2491" s="10">
        <f t="shared" si="701"/>
        <v>2.6721827915273484</v>
      </c>
      <c r="AD2491" s="14">
        <f t="shared" si="702"/>
        <v>2.6464039238830566</v>
      </c>
      <c r="AF2491" s="13">
        <f t="shared" si="703"/>
        <v>8.0565514653080511E-2</v>
      </c>
      <c r="AG2491" s="10">
        <f t="shared" si="704"/>
        <v>0.69539663236130156</v>
      </c>
      <c r="AH2491" s="10">
        <f t="shared" si="705"/>
        <v>0.55580715996383367</v>
      </c>
      <c r="AI2491" s="10">
        <f t="shared" si="706"/>
        <v>5.3864057963818939E-3</v>
      </c>
      <c r="AJ2491" s="10">
        <f t="shared" si="707"/>
        <v>0.10708421577307514</v>
      </c>
      <c r="AK2491" s="10">
        <f t="shared" si="708"/>
        <v>0.27356546940186643</v>
      </c>
      <c r="AL2491" s="10">
        <f t="shared" si="709"/>
        <v>0.10746412217078911</v>
      </c>
      <c r="AM2491" s="14">
        <f t="shared" si="710"/>
        <v>0.41783803281141008</v>
      </c>
    </row>
    <row r="2492" spans="11:39" x14ac:dyDescent="0.35">
      <c r="K2492">
        <v>1.0000000000000009</v>
      </c>
      <c r="L2492">
        <v>3.0000000000000027</v>
      </c>
      <c r="M2492">
        <v>3.9999999999999813</v>
      </c>
      <c r="N2492">
        <v>4.9999999999999822</v>
      </c>
      <c r="O2492">
        <v>5.0000000000000044</v>
      </c>
      <c r="P2492">
        <v>4.0000000000000036</v>
      </c>
      <c r="Q2492">
        <v>3.0000000000000249</v>
      </c>
      <c r="R2492">
        <v>4.9999999999999822</v>
      </c>
      <c r="T2492" s="13">
        <f t="shared" si="693"/>
        <v>8.6244289806192178</v>
      </c>
      <c r="U2492" s="14">
        <f t="shared" si="694"/>
        <v>5.6445269118478052</v>
      </c>
      <c r="W2492" s="13">
        <f t="shared" si="695"/>
        <v>1.2755798308476436</v>
      </c>
      <c r="X2492" s="10">
        <f t="shared" si="696"/>
        <v>3.0184776040018986</v>
      </c>
      <c r="Y2492" s="10">
        <f t="shared" si="697"/>
        <v>3.8506177484734909</v>
      </c>
      <c r="Z2492" s="10">
        <f t="shared" si="698"/>
        <v>4.7211853253774763</v>
      </c>
      <c r="AA2492" s="10">
        <f t="shared" si="699"/>
        <v>4.8679071580327689</v>
      </c>
      <c r="AB2492" s="10">
        <f t="shared" si="700"/>
        <v>4.5138481611850407</v>
      </c>
      <c r="AC2492" s="10">
        <f t="shared" si="701"/>
        <v>4.0819732748936088</v>
      </c>
      <c r="AD2492" s="14">
        <f t="shared" si="702"/>
        <v>3.7811121930245633</v>
      </c>
      <c r="AF2492" s="13">
        <f t="shared" si="703"/>
        <v>7.5944243170015371E-2</v>
      </c>
      <c r="AG2492" s="10">
        <f t="shared" si="704"/>
        <v>3.4142184965087972E-4</v>
      </c>
      <c r="AH2492" s="10">
        <f t="shared" si="705"/>
        <v>2.2315057071123651E-2</v>
      </c>
      <c r="AI2492" s="10">
        <f t="shared" si="706"/>
        <v>7.7737622784853883E-2</v>
      </c>
      <c r="AJ2492" s="10">
        <f t="shared" si="707"/>
        <v>1.7448518898981073E-2</v>
      </c>
      <c r="AK2492" s="10">
        <f t="shared" si="708"/>
        <v>0.26403993275324394</v>
      </c>
      <c r="AL2492" s="10">
        <f t="shared" si="709"/>
        <v>1.1706661675839469</v>
      </c>
      <c r="AM2492" s="14">
        <f t="shared" si="710"/>
        <v>1.4856874859933462</v>
      </c>
    </row>
    <row r="2493" spans="11:39" x14ac:dyDescent="0.35">
      <c r="K2493">
        <v>-1.0000000000000009</v>
      </c>
      <c r="L2493">
        <v>1.9999999999999796</v>
      </c>
      <c r="M2493">
        <v>-1.0000000000000009</v>
      </c>
      <c r="N2493">
        <v>0</v>
      </c>
      <c r="O2493">
        <v>-1.0000000000000009</v>
      </c>
      <c r="P2493">
        <v>-1.0000000000000009</v>
      </c>
      <c r="Q2493">
        <v>-1.0000000000000231</v>
      </c>
      <c r="R2493">
        <v>-2.0000000000000018</v>
      </c>
      <c r="T2493" s="13">
        <f t="shared" si="693"/>
        <v>-5.334810810209067</v>
      </c>
      <c r="U2493" s="14">
        <f t="shared" si="694"/>
        <v>3.2403279755193433</v>
      </c>
      <c r="W2493" s="13">
        <f t="shared" si="695"/>
        <v>0.21548104189259248</v>
      </c>
      <c r="X2493" s="10">
        <f t="shared" si="696"/>
        <v>0.3082537333940939</v>
      </c>
      <c r="Y2493" s="10">
        <f t="shared" si="697"/>
        <v>0.15623008287655993</v>
      </c>
      <c r="Z2493" s="10">
        <f t="shared" si="698"/>
        <v>-0.29135273273748874</v>
      </c>
      <c r="AA2493" s="10">
        <f t="shared" si="699"/>
        <v>-0.72394948312389373</v>
      </c>
      <c r="AB2493" s="10">
        <f t="shared" si="700"/>
        <v>-1.0677899226297405</v>
      </c>
      <c r="AC2493" s="10">
        <f t="shared" si="701"/>
        <v>-1.5028394856526812</v>
      </c>
      <c r="AD2493" s="14">
        <f t="shared" si="702"/>
        <v>-1.6048336241805268</v>
      </c>
      <c r="AF2493" s="13">
        <f t="shared" si="703"/>
        <v>1.4773941632003045</v>
      </c>
      <c r="AG2493" s="10">
        <f t="shared" si="704"/>
        <v>2.862005430574952</v>
      </c>
      <c r="AH2493" s="10">
        <f t="shared" si="705"/>
        <v>1.3368680045487387</v>
      </c>
      <c r="AI2493" s="10">
        <f t="shared" si="706"/>
        <v>8.4886414873602545E-2</v>
      </c>
      <c r="AJ2493" s="10">
        <f t="shared" si="707"/>
        <v>7.620388786756592E-2</v>
      </c>
      <c r="AK2493" s="10">
        <f t="shared" si="708"/>
        <v>4.5954736101460805E-3</v>
      </c>
      <c r="AL2493" s="10">
        <f t="shared" si="709"/>
        <v>0.25284754833142975</v>
      </c>
      <c r="AM2493" s="14">
        <f t="shared" si="710"/>
        <v>0.15615646457829857</v>
      </c>
    </row>
    <row r="2494" spans="11:39" x14ac:dyDescent="0.35">
      <c r="K2494">
        <v>0</v>
      </c>
      <c r="L2494">
        <v>2.0000000000000018</v>
      </c>
      <c r="M2494">
        <v>4.0000000000000036</v>
      </c>
      <c r="N2494">
        <v>1.0000000000000009</v>
      </c>
      <c r="O2494">
        <v>1.0000000000000009</v>
      </c>
      <c r="P2494">
        <v>2.0000000000000018</v>
      </c>
      <c r="Q2494">
        <v>-0.99999999999997868</v>
      </c>
      <c r="R2494">
        <v>-1.0000000000000231</v>
      </c>
      <c r="T2494" s="13">
        <f t="shared" si="693"/>
        <v>-5.0818443225952645</v>
      </c>
      <c r="U2494" s="14">
        <f t="shared" si="694"/>
        <v>9.271332173535642</v>
      </c>
      <c r="W2494" s="13">
        <f t="shared" si="695"/>
        <v>1.128126210495815</v>
      </c>
      <c r="X2494" s="10">
        <f t="shared" si="696"/>
        <v>2.2922002558178449</v>
      </c>
      <c r="Y2494" s="10">
        <f t="shared" si="697"/>
        <v>2.4806147853532776</v>
      </c>
      <c r="Z2494" s="10">
        <f t="shared" si="698"/>
        <v>2.1377885747637526</v>
      </c>
      <c r="AA2494" s="10">
        <f t="shared" si="699"/>
        <v>1.4116524539171975</v>
      </c>
      <c r="AB2494" s="10">
        <f t="shared" si="700"/>
        <v>0.56701761415186636</v>
      </c>
      <c r="AC2494" s="10">
        <f t="shared" si="701"/>
        <v>-0.49251835267046262</v>
      </c>
      <c r="AD2494" s="14">
        <f t="shared" si="702"/>
        <v>-0.85435546833418607</v>
      </c>
      <c r="AF2494" s="13">
        <f t="shared" si="703"/>
        <v>1.2726687468076479</v>
      </c>
      <c r="AG2494" s="10">
        <f t="shared" si="704"/>
        <v>8.538098950001298E-2</v>
      </c>
      <c r="AH2494" s="10">
        <f t="shared" si="705"/>
        <v>2.3085314304870774</v>
      </c>
      <c r="AI2494" s="10">
        <f t="shared" si="706"/>
        <v>1.2945628408629295</v>
      </c>
      <c r="AJ2494" s="10">
        <f t="shared" si="707"/>
        <v>0.16945774281604969</v>
      </c>
      <c r="AK2494" s="10">
        <f t="shared" si="708"/>
        <v>2.0534385181510144</v>
      </c>
      <c r="AL2494" s="10">
        <f t="shared" si="709"/>
        <v>0.25753762237627931</v>
      </c>
      <c r="AM2494" s="14">
        <f t="shared" si="710"/>
        <v>2.1212329604161001E-2</v>
      </c>
    </row>
    <row r="2495" spans="11:39" x14ac:dyDescent="0.35">
      <c r="K2495">
        <v>-1.0000000000000009</v>
      </c>
      <c r="L2495">
        <v>-3.9999999999999813</v>
      </c>
      <c r="M2495">
        <v>-4.9999999999999822</v>
      </c>
      <c r="N2495">
        <v>-4.0000000000000036</v>
      </c>
      <c r="O2495">
        <v>-4.0000000000000036</v>
      </c>
      <c r="P2495">
        <v>-6.0000000000000053</v>
      </c>
      <c r="Q2495">
        <v>-4.0000000000000036</v>
      </c>
      <c r="R2495">
        <v>-2.9999999999999805</v>
      </c>
      <c r="T2495" s="13">
        <f t="shared" si="693"/>
        <v>-7.1046003053243538</v>
      </c>
      <c r="U2495" s="14">
        <f t="shared" si="694"/>
        <v>-7.5983112210503352</v>
      </c>
      <c r="W2495" s="13">
        <f t="shared" si="695"/>
        <v>-1.4907598157119837</v>
      </c>
      <c r="X2495" s="10">
        <f t="shared" si="696"/>
        <v>-3.4393491612632126</v>
      </c>
      <c r="Y2495" s="10">
        <f t="shared" si="697"/>
        <v>-4.28371096020987</v>
      </c>
      <c r="Z2495" s="10">
        <f t="shared" si="698"/>
        <v>-5.0406876286570368</v>
      </c>
      <c r="AA2495" s="10">
        <f t="shared" si="699"/>
        <v>-5.0118317295399759</v>
      </c>
      <c r="AB2495" s="10">
        <f t="shared" si="700"/>
        <v>-4.4736437367796</v>
      </c>
      <c r="AC2495" s="10">
        <f t="shared" si="701"/>
        <v>-3.810321810551339</v>
      </c>
      <c r="AD2495" s="14">
        <f t="shared" si="702"/>
        <v>-3.4362958534592334</v>
      </c>
      <c r="AF2495" s="13">
        <f t="shared" si="703"/>
        <v>0.2408451967176593</v>
      </c>
      <c r="AG2495" s="10">
        <f t="shared" si="704"/>
        <v>0.31432936297624231</v>
      </c>
      <c r="AH2495" s="10">
        <f t="shared" si="705"/>
        <v>0.51306998852344099</v>
      </c>
      <c r="AI2495" s="10">
        <f t="shared" si="706"/>
        <v>1.0830307404397992</v>
      </c>
      <c r="AJ2495" s="10">
        <f t="shared" si="707"/>
        <v>1.0238034489038517</v>
      </c>
      <c r="AK2495" s="10">
        <f t="shared" si="708"/>
        <v>2.3297634422721591</v>
      </c>
      <c r="AL2495" s="10">
        <f t="shared" si="709"/>
        <v>3.5977815552523482E-2</v>
      </c>
      <c r="AM2495" s="14">
        <f t="shared" si="710"/>
        <v>0.1903540717457379</v>
      </c>
    </row>
    <row r="2496" spans="11:39" x14ac:dyDescent="0.35">
      <c r="K2496">
        <v>0</v>
      </c>
      <c r="L2496">
        <v>4.9999999999999822</v>
      </c>
      <c r="M2496">
        <v>6.999999999999984</v>
      </c>
      <c r="N2496">
        <v>9.0000000000000071</v>
      </c>
      <c r="O2496">
        <v>10.000000000000009</v>
      </c>
      <c r="P2496">
        <v>10.999999999999988</v>
      </c>
      <c r="Q2496">
        <v>10.000000000000009</v>
      </c>
      <c r="R2496">
        <v>8.9999999999999858</v>
      </c>
      <c r="T2496" s="13">
        <f t="shared" si="693"/>
        <v>25.190751480680728</v>
      </c>
      <c r="U2496" s="14">
        <f t="shared" si="694"/>
        <v>4.2976361140469219</v>
      </c>
      <c r="W2496" s="13">
        <f t="shared" si="695"/>
        <v>1.9069344667820409</v>
      </c>
      <c r="X2496" s="10">
        <f t="shared" si="696"/>
        <v>4.8776141142111467</v>
      </c>
      <c r="Y2496" s="10">
        <f t="shared" si="697"/>
        <v>6.6514223526649285</v>
      </c>
      <c r="Z2496" s="10">
        <f t="shared" si="698"/>
        <v>9.0295945040081911</v>
      </c>
      <c r="AA2496" s="10">
        <f t="shared" si="699"/>
        <v>10.077109163954797</v>
      </c>
      <c r="AB2496" s="10">
        <f t="shared" si="700"/>
        <v>10.062093932489519</v>
      </c>
      <c r="AC2496" s="10">
        <f t="shared" si="701"/>
        <v>10.072095989043497</v>
      </c>
      <c r="AD2496" s="14">
        <f t="shared" si="702"/>
        <v>9.7149751810188985</v>
      </c>
      <c r="AF2496" s="13">
        <f t="shared" si="703"/>
        <v>3.6363990606013066</v>
      </c>
      <c r="AG2496" s="10">
        <f t="shared" si="704"/>
        <v>1.4978305040317906E-2</v>
      </c>
      <c r="AH2496" s="10">
        <f t="shared" si="705"/>
        <v>0.1215063762216423</v>
      </c>
      <c r="AI2496" s="10">
        <f t="shared" si="706"/>
        <v>8.7583466749041735E-4</v>
      </c>
      <c r="AJ2496" s="10">
        <f t="shared" si="707"/>
        <v>5.9458231658063177E-3</v>
      </c>
      <c r="AK2496" s="10">
        <f t="shared" si="708"/>
        <v>0.87966779147295104</v>
      </c>
      <c r="AL2496" s="10">
        <f t="shared" si="709"/>
        <v>5.1978316361587446E-3</v>
      </c>
      <c r="AM2496" s="14">
        <f t="shared" si="710"/>
        <v>0.51118950947302688</v>
      </c>
    </row>
    <row r="2497" spans="11:39" x14ac:dyDescent="0.35">
      <c r="K2497">
        <v>-1.0000000000000009</v>
      </c>
      <c r="L2497">
        <v>-4.9999999999999822</v>
      </c>
      <c r="M2497">
        <v>-6.999999999999984</v>
      </c>
      <c r="N2497">
        <v>-7.0000000000000062</v>
      </c>
      <c r="O2497">
        <v>-8.0000000000000071</v>
      </c>
      <c r="P2497">
        <v>-7.9999999999999849</v>
      </c>
      <c r="Q2497">
        <v>-7.0000000000000284</v>
      </c>
      <c r="R2497">
        <v>-6.0000000000000053</v>
      </c>
      <c r="T2497" s="13">
        <f t="shared" si="693"/>
        <v>-14.786039477541934</v>
      </c>
      <c r="U2497" s="14">
        <f t="shared" si="694"/>
        <v>-8.7143584146851261</v>
      </c>
      <c r="W2497" s="13">
        <f t="shared" si="695"/>
        <v>-2.0432298764375783</v>
      </c>
      <c r="X2497" s="10">
        <f t="shared" si="696"/>
        <v>-4.8638531328012586</v>
      </c>
      <c r="Y2497" s="10">
        <f t="shared" si="697"/>
        <v>-6.2386277537221417</v>
      </c>
      <c r="Z2497" s="10">
        <f t="shared" si="698"/>
        <v>-7.7181565206003544</v>
      </c>
      <c r="AA2497" s="10">
        <f t="shared" si="699"/>
        <v>-8.0185935036560529</v>
      </c>
      <c r="AB2497" s="10">
        <f t="shared" si="700"/>
        <v>-7.4920836006755849</v>
      </c>
      <c r="AC2497" s="10">
        <f t="shared" si="701"/>
        <v>-6.8520929436906117</v>
      </c>
      <c r="AD2497" s="14">
        <f t="shared" si="702"/>
        <v>-6.3774908743131782</v>
      </c>
      <c r="AF2497" s="13">
        <f t="shared" si="703"/>
        <v>1.0883285750919629</v>
      </c>
      <c r="AG2497" s="10">
        <f t="shared" si="704"/>
        <v>1.8535969448026879E-2</v>
      </c>
      <c r="AH2497" s="10">
        <f t="shared" si="705"/>
        <v>0.5796876974021673</v>
      </c>
      <c r="AI2497" s="10">
        <f t="shared" si="706"/>
        <v>0.51574878808079827</v>
      </c>
      <c r="AJ2497" s="10">
        <f t="shared" si="707"/>
        <v>3.4571837820739001E-4</v>
      </c>
      <c r="AK2497" s="10">
        <f t="shared" si="708"/>
        <v>0.25797906870266341</v>
      </c>
      <c r="AL2497" s="10">
        <f t="shared" si="709"/>
        <v>2.187649730611696E-2</v>
      </c>
      <c r="AM2497" s="14">
        <f t="shared" si="710"/>
        <v>0.14249936018972367</v>
      </c>
    </row>
    <row r="2498" spans="11:39" x14ac:dyDescent="0.35">
      <c r="K2498">
        <v>0</v>
      </c>
      <c r="L2498">
        <v>3.9999999999999813</v>
      </c>
      <c r="M2498">
        <v>4.9999999999999822</v>
      </c>
      <c r="N2498">
        <v>6.0000000000000053</v>
      </c>
      <c r="O2498">
        <v>6.0000000000000053</v>
      </c>
      <c r="P2498">
        <v>6.999999999999984</v>
      </c>
      <c r="Q2498">
        <v>6.0000000000000053</v>
      </c>
      <c r="R2498">
        <v>4.0000000000000036</v>
      </c>
      <c r="T2498" s="13">
        <f t="shared" si="693"/>
        <v>12.126443783061275</v>
      </c>
      <c r="U2498" s="14">
        <f t="shared" si="694"/>
        <v>6.4058857537217877</v>
      </c>
      <c r="W2498" s="13">
        <f t="shared" si="695"/>
        <v>1.5651387651821644</v>
      </c>
      <c r="X2498" s="10">
        <f t="shared" si="696"/>
        <v>3.7495275929017522</v>
      </c>
      <c r="Y2498" s="10">
        <f t="shared" si="697"/>
        <v>4.8370933663829092</v>
      </c>
      <c r="Z2498" s="10">
        <f t="shared" si="698"/>
        <v>6.0404878529291208</v>
      </c>
      <c r="AA2498" s="10">
        <f t="shared" si="699"/>
        <v>6.324512201157809</v>
      </c>
      <c r="AB2498" s="10">
        <f t="shared" si="700"/>
        <v>5.9546619453874046</v>
      </c>
      <c r="AC2498" s="10">
        <f t="shared" si="701"/>
        <v>5.5070810700117399</v>
      </c>
      <c r="AD2498" s="14">
        <f t="shared" si="702"/>
        <v>5.1495587267449716</v>
      </c>
      <c r="AF2498" s="13">
        <f t="shared" si="703"/>
        <v>2.4496593542759504</v>
      </c>
      <c r="AG2498" s="10">
        <f t="shared" si="704"/>
        <v>6.2736426717581034E-2</v>
      </c>
      <c r="AH2498" s="10">
        <f t="shared" si="705"/>
        <v>2.6538571276447268E-2</v>
      </c>
      <c r="AI2498" s="10">
        <f t="shared" si="706"/>
        <v>1.6392662348096864E-3</v>
      </c>
      <c r="AJ2498" s="10">
        <f t="shared" si="707"/>
        <v>0.10530816870028283</v>
      </c>
      <c r="AK2498" s="10">
        <f t="shared" si="708"/>
        <v>1.0927316484212122</v>
      </c>
      <c r="AL2498" s="10">
        <f t="shared" si="709"/>
        <v>0.24296907154077657</v>
      </c>
      <c r="AM2498" s="14">
        <f t="shared" si="710"/>
        <v>1.3214852662355121</v>
      </c>
    </row>
    <row r="2499" spans="11:39" x14ac:dyDescent="0.35">
      <c r="K2499">
        <v>-1.0000000000000009</v>
      </c>
      <c r="L2499">
        <v>-2.0000000000000018</v>
      </c>
      <c r="M2499">
        <v>-1.0000000000000009</v>
      </c>
      <c r="N2499">
        <v>-1.0000000000000009</v>
      </c>
      <c r="O2499">
        <v>0</v>
      </c>
      <c r="P2499">
        <v>0</v>
      </c>
      <c r="Q2499">
        <v>1.0000000000000231</v>
      </c>
      <c r="R2499">
        <v>1.0000000000000231</v>
      </c>
      <c r="T2499" s="13">
        <f t="shared" si="693"/>
        <v>5.2455759034111198</v>
      </c>
      <c r="U2499" s="14">
        <f t="shared" si="694"/>
        <v>-6.5340964549547333</v>
      </c>
      <c r="W2499" s="13">
        <f t="shared" si="695"/>
        <v>-0.71145457560952585</v>
      </c>
      <c r="X2499" s="10">
        <f t="shared" si="696"/>
        <v>-1.3849896525739338</v>
      </c>
      <c r="Y2499" s="10">
        <f t="shared" si="697"/>
        <v>-1.4158976477653991</v>
      </c>
      <c r="Z2499" s="10">
        <f t="shared" si="698"/>
        <v>-1.0210208845096613</v>
      </c>
      <c r="AA2499" s="10">
        <f t="shared" si="699"/>
        <v>-0.42565268693507252</v>
      </c>
      <c r="AB2499" s="10">
        <f t="shared" si="700"/>
        <v>0.19235990581209683</v>
      </c>
      <c r="AC2499" s="10">
        <f t="shared" si="701"/>
        <v>0.96935602459315506</v>
      </c>
      <c r="AD2499" s="14">
        <f t="shared" si="702"/>
        <v>1.2129242788713124</v>
      </c>
      <c r="AF2499" s="13">
        <f t="shared" si="703"/>
        <v>8.3258461936679351E-2</v>
      </c>
      <c r="AG2499" s="10">
        <f t="shared" si="704"/>
        <v>0.37823772744113282</v>
      </c>
      <c r="AH2499" s="10">
        <f t="shared" si="705"/>
        <v>0.17297085341679119</v>
      </c>
      <c r="AI2499" s="10">
        <f t="shared" si="706"/>
        <v>4.4187758556848235E-4</v>
      </c>
      <c r="AJ2499" s="10">
        <f t="shared" si="707"/>
        <v>0.18118020989504685</v>
      </c>
      <c r="AK2499" s="10">
        <f t="shared" si="708"/>
        <v>3.7002333364038763E-2</v>
      </c>
      <c r="AL2499" s="10">
        <f t="shared" si="709"/>
        <v>9.3905322873673259E-4</v>
      </c>
      <c r="AM2499" s="14">
        <f t="shared" si="710"/>
        <v>4.5336748532858566E-2</v>
      </c>
    </row>
    <row r="2500" spans="11:39" x14ac:dyDescent="0.35">
      <c r="K2500">
        <v>1.0000000000000009</v>
      </c>
      <c r="L2500">
        <v>0</v>
      </c>
      <c r="M2500">
        <v>1.0000000000000009</v>
      </c>
      <c r="N2500">
        <v>3.0000000000000027</v>
      </c>
      <c r="O2500">
        <v>4.0000000000000036</v>
      </c>
      <c r="P2500">
        <v>3.0000000000000027</v>
      </c>
      <c r="Q2500">
        <v>4.0000000000000036</v>
      </c>
      <c r="R2500">
        <v>4.0000000000000036</v>
      </c>
      <c r="T2500" s="13">
        <f t="shared" si="693"/>
        <v>11.919083339220197</v>
      </c>
      <c r="U2500" s="14">
        <f t="shared" si="694"/>
        <v>-2.5652106995107635</v>
      </c>
      <c r="W2500" s="13">
        <f t="shared" si="695"/>
        <v>0.21606974639403687</v>
      </c>
      <c r="X2500" s="10">
        <f t="shared" si="696"/>
        <v>0.82181022107925017</v>
      </c>
      <c r="Y2500" s="10">
        <f t="shared" si="697"/>
        <v>1.4133176196987955</v>
      </c>
      <c r="Z2500" s="10">
        <f t="shared" si="698"/>
        <v>2.4764455412094843</v>
      </c>
      <c r="AA2500" s="10">
        <f t="shared" si="699"/>
        <v>3.2055965613601538</v>
      </c>
      <c r="AB2500" s="10">
        <f t="shared" si="700"/>
        <v>3.5829850275517989</v>
      </c>
      <c r="AC2500" s="10">
        <f t="shared" si="701"/>
        <v>4.0673985728506956</v>
      </c>
      <c r="AD2500" s="14">
        <f t="shared" si="702"/>
        <v>4.0952302480879723</v>
      </c>
      <c r="AF2500" s="13">
        <f t="shared" si="703"/>
        <v>0.61454664251871105</v>
      </c>
      <c r="AG2500" s="10">
        <f t="shared" si="704"/>
        <v>0.67537203947032609</v>
      </c>
      <c r="AH2500" s="10">
        <f t="shared" si="705"/>
        <v>0.17083145475347744</v>
      </c>
      <c r="AI2500" s="10">
        <f t="shared" si="706"/>
        <v>0.27410927131943252</v>
      </c>
      <c r="AJ2500" s="10">
        <f t="shared" si="707"/>
        <v>0.63107682332281756</v>
      </c>
      <c r="AK2500" s="10">
        <f t="shared" si="708"/>
        <v>0.33987154234956862</v>
      </c>
      <c r="AL2500" s="10">
        <f t="shared" si="709"/>
        <v>4.5425676223100455E-3</v>
      </c>
      <c r="AM2500" s="14">
        <f t="shared" si="710"/>
        <v>9.068800150896077E-3</v>
      </c>
    </row>
    <row r="2501" spans="11:39" x14ac:dyDescent="0.35">
      <c r="K2501">
        <v>-2.0000000000000018</v>
      </c>
      <c r="L2501">
        <v>-0.99999999999997868</v>
      </c>
      <c r="M2501">
        <v>-2.0000000000000018</v>
      </c>
      <c r="N2501">
        <v>-1.0000000000000009</v>
      </c>
      <c r="O2501">
        <v>-2.0000000000000018</v>
      </c>
      <c r="P2501">
        <v>0</v>
      </c>
      <c r="Q2501">
        <v>-1.0000000000000231</v>
      </c>
      <c r="R2501">
        <v>0</v>
      </c>
      <c r="T2501" s="13">
        <f t="shared" si="693"/>
        <v>1.1913535229265222</v>
      </c>
      <c r="U2501" s="14">
        <f t="shared" si="694"/>
        <v>-5.0954814859468449</v>
      </c>
      <c r="W2501" s="13">
        <f t="shared" si="695"/>
        <v>-0.70048176911913473</v>
      </c>
      <c r="X2501" s="10">
        <f t="shared" si="696"/>
        <v>-1.4815998324097739</v>
      </c>
      <c r="Y2501" s="10">
        <f t="shared" si="697"/>
        <v>-1.6832065090684711</v>
      </c>
      <c r="Z2501" s="10">
        <f t="shared" si="698"/>
        <v>-1.6423022769255082</v>
      </c>
      <c r="AA2501" s="10">
        <f t="shared" si="699"/>
        <v>-1.3236961388441633</v>
      </c>
      <c r="AB2501" s="10">
        <f t="shared" si="700"/>
        <v>-0.88137962564638062</v>
      </c>
      <c r="AC2501" s="10">
        <f t="shared" si="701"/>
        <v>-0.32820084318416909</v>
      </c>
      <c r="AD2501" s="14">
        <f t="shared" si="702"/>
        <v>-0.11832502518410032</v>
      </c>
      <c r="AF2501" s="13">
        <f t="shared" si="703"/>
        <v>1.6887476323917385</v>
      </c>
      <c r="AG2501" s="10">
        <f t="shared" si="704"/>
        <v>0.23193839857714282</v>
      </c>
      <c r="AH2501" s="10">
        <f t="shared" si="705"/>
        <v>0.10035811589658579</v>
      </c>
      <c r="AI2501" s="10">
        <f t="shared" si="706"/>
        <v>0.4125522149436911</v>
      </c>
      <c r="AJ2501" s="10">
        <f t="shared" si="707"/>
        <v>0.4573869126142957</v>
      </c>
      <c r="AK2501" s="10">
        <f t="shared" si="708"/>
        <v>0.77683004450455406</v>
      </c>
      <c r="AL2501" s="10">
        <f t="shared" si="709"/>
        <v>0.4513141070984924</v>
      </c>
      <c r="AM2501" s="14">
        <f t="shared" si="710"/>
        <v>1.4000811584817975E-2</v>
      </c>
    </row>
    <row r="2502" spans="11:39" x14ac:dyDescent="0.35">
      <c r="K2502">
        <v>0</v>
      </c>
      <c r="L2502">
        <v>0.99999999999997868</v>
      </c>
      <c r="M2502">
        <v>2.0000000000000018</v>
      </c>
      <c r="N2502">
        <v>0</v>
      </c>
      <c r="O2502">
        <v>0</v>
      </c>
      <c r="P2502">
        <v>0</v>
      </c>
      <c r="Q2502">
        <v>0</v>
      </c>
      <c r="R2502">
        <v>-1.0000000000000231</v>
      </c>
      <c r="T2502" s="13">
        <f t="shared" si="693"/>
        <v>-3.3282184188111348</v>
      </c>
      <c r="U2502" s="14">
        <f t="shared" si="694"/>
        <v>4.3684687649607525</v>
      </c>
      <c r="W2502" s="13">
        <f t="shared" si="695"/>
        <v>0.4846365906396487</v>
      </c>
      <c r="X2502" s="10">
        <f t="shared" si="696"/>
        <v>0.95071763782945062</v>
      </c>
      <c r="Y2502" s="10">
        <f t="shared" si="697"/>
        <v>0.98232772034618254</v>
      </c>
      <c r="Z2502" s="10">
        <f t="shared" si="698"/>
        <v>0.73479391783282089</v>
      </c>
      <c r="AA2502" s="10">
        <f t="shared" si="699"/>
        <v>0.34573511224795306</v>
      </c>
      <c r="AB2502" s="10">
        <f t="shared" si="700"/>
        <v>-6.500280279787618E-2</v>
      </c>
      <c r="AC2502" s="10">
        <f t="shared" si="701"/>
        <v>-0.58122262183661977</v>
      </c>
      <c r="AD2502" s="14">
        <f t="shared" si="702"/>
        <v>-0.7452931237956133</v>
      </c>
      <c r="AF2502" s="13">
        <f t="shared" si="703"/>
        <v>0.23487262498682243</v>
      </c>
      <c r="AG2502" s="10">
        <f t="shared" si="704"/>
        <v>2.4287512211070951E-3</v>
      </c>
      <c r="AH2502" s="10">
        <f t="shared" si="705"/>
        <v>1.0356568687758014</v>
      </c>
      <c r="AI2502" s="10">
        <f t="shared" si="706"/>
        <v>0.53992210168410637</v>
      </c>
      <c r="AJ2502" s="10">
        <f t="shared" si="707"/>
        <v>0.1195327678411047</v>
      </c>
      <c r="AK2502" s="10">
        <f t="shared" si="708"/>
        <v>4.2253643715795793E-3</v>
      </c>
      <c r="AL2502" s="10">
        <f t="shared" si="709"/>
        <v>0.33781973613463429</v>
      </c>
      <c r="AM2502" s="14">
        <f t="shared" si="710"/>
        <v>6.4875592785808539E-2</v>
      </c>
    </row>
    <row r="2503" spans="11:39" x14ac:dyDescent="0.35">
      <c r="K2503">
        <v>1.0000000000000009</v>
      </c>
      <c r="L2503">
        <v>1.0000000000000009</v>
      </c>
      <c r="M2503">
        <v>0</v>
      </c>
      <c r="N2503">
        <v>2.0000000000000018</v>
      </c>
      <c r="O2503">
        <v>2.0000000000000018</v>
      </c>
      <c r="P2503">
        <v>1.0000000000000009</v>
      </c>
      <c r="Q2503">
        <v>1.0000000000000231</v>
      </c>
      <c r="R2503">
        <v>1.0000000000000231</v>
      </c>
      <c r="T2503" s="13">
        <f t="shared" si="693"/>
        <v>2.3050695012180897</v>
      </c>
      <c r="U2503" s="14">
        <f t="shared" si="694"/>
        <v>1.8705454292052135</v>
      </c>
      <c r="W2503" s="13">
        <f t="shared" si="695"/>
        <v>0.39493208637379629</v>
      </c>
      <c r="X2503" s="10">
        <f t="shared" si="696"/>
        <v>0.92370915999207925</v>
      </c>
      <c r="Y2503" s="10">
        <f t="shared" si="697"/>
        <v>1.1656173355624702</v>
      </c>
      <c r="Z2503" s="10">
        <f t="shared" si="698"/>
        <v>1.4031840709645311</v>
      </c>
      <c r="AA2503" s="10">
        <f t="shared" si="699"/>
        <v>1.4240206560154216</v>
      </c>
      <c r="AB2503" s="10">
        <f t="shared" si="700"/>
        <v>1.2991303813820674</v>
      </c>
      <c r="AC2503" s="10">
        <f t="shared" si="701"/>
        <v>1.1459506445630809</v>
      </c>
      <c r="AD2503" s="14">
        <f t="shared" si="702"/>
        <v>1.0500500528739971</v>
      </c>
      <c r="AF2503" s="13">
        <f t="shared" si="703"/>
        <v>0.36610718009996818</v>
      </c>
      <c r="AG2503" s="10">
        <f t="shared" si="704"/>
        <v>5.8202922691142963E-3</v>
      </c>
      <c r="AH2503" s="10">
        <f t="shared" si="705"/>
        <v>1.3586637729637521</v>
      </c>
      <c r="AI2503" s="10">
        <f t="shared" si="706"/>
        <v>0.35618925315047195</v>
      </c>
      <c r="AJ2503" s="10">
        <f t="shared" si="707"/>
        <v>0.3317522046969073</v>
      </c>
      <c r="AK2503" s="10">
        <f t="shared" si="708"/>
        <v>8.9478985065780545E-2</v>
      </c>
      <c r="AL2503" s="10">
        <f t="shared" si="709"/>
        <v>2.1301590648372046E-2</v>
      </c>
      <c r="AM2503" s="14">
        <f t="shared" si="710"/>
        <v>2.5050077926875945E-3</v>
      </c>
    </row>
    <row r="2504" spans="11:39" x14ac:dyDescent="0.35">
      <c r="K2504">
        <v>0</v>
      </c>
      <c r="L2504">
        <v>-1.9999999999999796</v>
      </c>
      <c r="M2504">
        <v>-3.0000000000000027</v>
      </c>
      <c r="N2504">
        <v>-3.0000000000000027</v>
      </c>
      <c r="O2504">
        <v>-3.0000000000000027</v>
      </c>
      <c r="P2504">
        <v>-3.0000000000000027</v>
      </c>
      <c r="Q2504">
        <v>-2.0000000000000018</v>
      </c>
      <c r="R2504">
        <v>-2.0000000000000018</v>
      </c>
      <c r="T2504" s="13">
        <f t="shared" si="693"/>
        <v>-4.1730714437295031</v>
      </c>
      <c r="U2504" s="14">
        <f t="shared" si="694"/>
        <v>-4.6777750766207316</v>
      </c>
      <c r="W2504" s="13">
        <f t="shared" si="695"/>
        <v>-0.90767507389242119</v>
      </c>
      <c r="X2504" s="10">
        <f t="shared" si="696"/>
        <v>-2.0895741986998879</v>
      </c>
      <c r="Y2504" s="10">
        <f t="shared" si="697"/>
        <v>-2.597100593923841</v>
      </c>
      <c r="Z2504" s="10">
        <f t="shared" si="698"/>
        <v>-3.0446304718037274</v>
      </c>
      <c r="AA2504" s="10">
        <f t="shared" si="699"/>
        <v>-3.0167784064311984</v>
      </c>
      <c r="AB2504" s="10">
        <f t="shared" si="700"/>
        <v>-2.6827078475906831</v>
      </c>
      <c r="AC2504" s="10">
        <f t="shared" si="701"/>
        <v>-2.2706923199103533</v>
      </c>
      <c r="AD2504" s="14">
        <f t="shared" si="702"/>
        <v>-2.0418097161802473</v>
      </c>
      <c r="AF2504" s="13">
        <f t="shared" si="703"/>
        <v>0.82387403976561224</v>
      </c>
      <c r="AG2504" s="10">
        <f t="shared" si="704"/>
        <v>8.0235370727306625E-3</v>
      </c>
      <c r="AH2504" s="10">
        <f t="shared" si="705"/>
        <v>0.16232793141652385</v>
      </c>
      <c r="AI2504" s="10">
        <f t="shared" si="706"/>
        <v>1.9918790134230658E-3</v>
      </c>
      <c r="AJ2504" s="10">
        <f t="shared" si="707"/>
        <v>2.8151492237039156E-4</v>
      </c>
      <c r="AK2504" s="10">
        <f t="shared" si="708"/>
        <v>0.10067430998053885</v>
      </c>
      <c r="AL2504" s="10">
        <f t="shared" si="709"/>
        <v>7.3274332058448063E-2</v>
      </c>
      <c r="AM2504" s="14">
        <f t="shared" si="710"/>
        <v>1.7480523670726856E-3</v>
      </c>
    </row>
    <row r="2505" spans="11:39" x14ac:dyDescent="0.35">
      <c r="K2505">
        <v>0</v>
      </c>
      <c r="L2505">
        <v>1.9999999999999796</v>
      </c>
      <c r="M2505">
        <v>1.0000000000000009</v>
      </c>
      <c r="N2505">
        <v>0</v>
      </c>
      <c r="O2505">
        <v>2.0000000000000018</v>
      </c>
      <c r="P2505">
        <v>0</v>
      </c>
      <c r="Q2505">
        <v>-1.0000000000000231</v>
      </c>
      <c r="R2505">
        <v>0</v>
      </c>
      <c r="T2505" s="13">
        <f t="shared" si="693"/>
        <v>-2.7361722160785202</v>
      </c>
      <c r="U2505" s="14">
        <f t="shared" si="694"/>
        <v>4.7760636326099979</v>
      </c>
      <c r="W2505" s="13">
        <f t="shared" si="695"/>
        <v>0.57520309981960938</v>
      </c>
      <c r="X2505" s="10">
        <f t="shared" si="696"/>
        <v>1.1644279124781594</v>
      </c>
      <c r="Y2505" s="10">
        <f t="shared" si="697"/>
        <v>1.2542460260672645</v>
      </c>
      <c r="Z2505" s="10">
        <f t="shared" si="698"/>
        <v>1.0667462227670814</v>
      </c>
      <c r="AA2505" s="10">
        <f t="shared" si="699"/>
        <v>0.68673825676813804</v>
      </c>
      <c r="AB2505" s="10">
        <f t="shared" si="700"/>
        <v>0.25001350587471893</v>
      </c>
      <c r="AC2505" s="10">
        <f t="shared" si="701"/>
        <v>-0.29795131723028789</v>
      </c>
      <c r="AD2505" s="14">
        <f t="shared" si="702"/>
        <v>-0.48353591005685159</v>
      </c>
      <c r="AF2505" s="13">
        <f t="shared" si="703"/>
        <v>0.3308586060420875</v>
      </c>
      <c r="AG2505" s="10">
        <f t="shared" si="704"/>
        <v>0.69818071344557242</v>
      </c>
      <c r="AH2505" s="10">
        <f t="shared" si="705"/>
        <v>6.4641041770995708E-2</v>
      </c>
      <c r="AI2505" s="10">
        <f t="shared" si="706"/>
        <v>1.1379475037878357</v>
      </c>
      <c r="AJ2505" s="10">
        <f t="shared" si="707"/>
        <v>1.7246564062363938</v>
      </c>
      <c r="AK2505" s="10">
        <f t="shared" si="708"/>
        <v>6.2506753119768124E-2</v>
      </c>
      <c r="AL2505" s="10">
        <f t="shared" si="709"/>
        <v>0.49287235297872029</v>
      </c>
      <c r="AM2505" s="14">
        <f t="shared" si="710"/>
        <v>0.23380697631450767</v>
      </c>
    </row>
    <row r="2506" spans="11:39" x14ac:dyDescent="0.35">
      <c r="K2506">
        <v>-2.0000000000000018</v>
      </c>
      <c r="L2506">
        <v>-4.9999999999999822</v>
      </c>
      <c r="M2506">
        <v>-4.9999999999999822</v>
      </c>
      <c r="N2506">
        <v>-4.0000000000000036</v>
      </c>
      <c r="O2506">
        <v>-5.0000000000000044</v>
      </c>
      <c r="P2506">
        <v>-2.0000000000000018</v>
      </c>
      <c r="Q2506">
        <v>-0.99999999999997868</v>
      </c>
      <c r="R2506">
        <v>-1.0000000000000231</v>
      </c>
      <c r="T2506" s="13">
        <f t="shared" si="693"/>
        <v>2.9581612156680714</v>
      </c>
      <c r="U2506" s="14">
        <f t="shared" si="694"/>
        <v>-14.823217854242291</v>
      </c>
      <c r="W2506" s="13">
        <f t="shared" si="695"/>
        <v>-2.0632678655487626</v>
      </c>
      <c r="X2506" s="10">
        <f t="shared" si="696"/>
        <v>-4.3804084859318442</v>
      </c>
      <c r="Y2506" s="10">
        <f t="shared" si="697"/>
        <v>-4.9979769984575952</v>
      </c>
      <c r="Z2506" s="10">
        <f t="shared" si="698"/>
        <v>-4.9257334734785614</v>
      </c>
      <c r="AA2506" s="10">
        <f t="shared" si="699"/>
        <v>-4.0243841197103478</v>
      </c>
      <c r="AB2506" s="10">
        <f t="shared" si="700"/>
        <v>-2.7445831134265752</v>
      </c>
      <c r="AC2506" s="10">
        <f t="shared" si="701"/>
        <v>-1.1445703008167307</v>
      </c>
      <c r="AD2506" s="14">
        <f t="shared" si="702"/>
        <v>-0.53053255315985792</v>
      </c>
      <c r="AF2506" s="13">
        <f t="shared" si="703"/>
        <v>4.0028228110960797E-3</v>
      </c>
      <c r="AG2506" s="10">
        <f t="shared" si="704"/>
        <v>0.38389364430524775</v>
      </c>
      <c r="AH2506" s="10">
        <f t="shared" si="705"/>
        <v>4.0925352405001519E-6</v>
      </c>
      <c r="AI2506" s="10">
        <f t="shared" si="706"/>
        <v>0.85698246391867572</v>
      </c>
      <c r="AJ2506" s="10">
        <f t="shared" si="707"/>
        <v>0.95182634587336157</v>
      </c>
      <c r="AK2506" s="10">
        <f t="shared" si="708"/>
        <v>0.55440401280000962</v>
      </c>
      <c r="AL2506" s="10">
        <f t="shared" si="709"/>
        <v>2.0900571878246177E-2</v>
      </c>
      <c r="AM2506" s="14">
        <f t="shared" si="710"/>
        <v>0.2203996836426233</v>
      </c>
    </row>
    <row r="2507" spans="11:39" x14ac:dyDescent="0.35">
      <c r="K2507">
        <v>6.0000000000000053</v>
      </c>
      <c r="L2507">
        <v>-1.0000000000000009</v>
      </c>
      <c r="M2507">
        <v>-1.0000000000000009</v>
      </c>
      <c r="N2507">
        <v>0</v>
      </c>
      <c r="O2507">
        <v>1.0000000000000009</v>
      </c>
      <c r="P2507">
        <v>2.0000000000000018</v>
      </c>
      <c r="Q2507">
        <v>2.9999999999999805</v>
      </c>
      <c r="R2507">
        <v>2.0000000000000018</v>
      </c>
      <c r="T2507" s="13">
        <f t="shared" ref="T2507:T2570" si="711">$J$1+SUMPRODUCT($K$1:$R$1,K2507:R2507)</f>
        <v>7.0785375279108038</v>
      </c>
      <c r="U2507" s="14">
        <f t="shared" ref="U2507:U2570" si="712">$J$2+SUMPRODUCT($K$2:$R$2,K2507:R2507)</f>
        <v>-3.3603233982454181</v>
      </c>
      <c r="W2507" s="13">
        <f t="shared" ref="W2507:W2570" si="713">K$3+K$4*$T2507+K$5*$U2507</f>
        <v>-0.14577716442079719</v>
      </c>
      <c r="X2507" s="10">
        <f t="shared" ref="X2507:X2570" si="714">L$3+L$4*$T2507+L$5*$U2507</f>
        <v>-0.10552954071371856</v>
      </c>
      <c r="Y2507" s="10">
        <f t="shared" ref="Y2507:Y2570" si="715">M$3+M$4*$T2507+M$5*$U2507</f>
        <v>0.1467847918999825</v>
      </c>
      <c r="Z2507" s="10">
        <f t="shared" ref="Z2507:Z2570" si="716">N$3+N$4*$T2507+N$5*$U2507</f>
        <v>0.75334812555520947</v>
      </c>
      <c r="AA2507" s="10">
        <f t="shared" ref="AA2507:AA2570" si="717">O$3+O$4*$T2507+O$5*$U2507</f>
        <v>1.2796542120987213</v>
      </c>
      <c r="AB2507" s="10">
        <f t="shared" ref="AB2507:AB2570" si="718">P$3+P$4*$T2507+P$5*$U2507</f>
        <v>1.6573609087929602</v>
      </c>
      <c r="AC2507" s="10">
        <f t="shared" ref="AC2507:AC2570" si="719">Q$3+Q$4*$T2507+Q$5*$U2507</f>
        <v>2.1366499565076174</v>
      </c>
      <c r="AD2507" s="14">
        <f t="shared" ref="AD2507:AD2570" si="720">R$3+R$4*$T2507+R$5*$U2507</f>
        <v>2.2317904741264432</v>
      </c>
      <c r="AF2507" s="13">
        <f t="shared" ref="AF2507:AF2570" si="721">(W2507-K2507)^2</f>
        <v>37.770576954716198</v>
      </c>
      <c r="AG2507" s="10">
        <f t="shared" ref="AG2507:AG2570" si="722">(X2507-L2507)^2</f>
        <v>0.80007740253581283</v>
      </c>
      <c r="AH2507" s="10">
        <f t="shared" ref="AH2507:AH2570" si="723">(Y2507-M2507)^2</f>
        <v>1.3151153589330882</v>
      </c>
      <c r="AI2507" s="10">
        <f t="shared" ref="AI2507:AI2570" si="724">(Z2507-N2507)^2</f>
        <v>0.56753339827754767</v>
      </c>
      <c r="AJ2507" s="10">
        <f t="shared" ref="AJ2507:AJ2570" si="725">(AA2507-O2507)^2</f>
        <v>7.8206478344556116E-2</v>
      </c>
      <c r="AK2507" s="10">
        <f t="shared" ref="AK2507:AK2570" si="726">(AB2507-P2507)^2</f>
        <v>0.11740154682318737</v>
      </c>
      <c r="AL2507" s="10">
        <f t="shared" ref="AL2507:AL2570" si="727">(AC2507-Q2507)^2</f>
        <v>0.74537329759826532</v>
      </c>
      <c r="AM2507" s="14">
        <f t="shared" ref="AM2507:AM2570" si="728">(AD2507-R2507)^2</f>
        <v>5.3726823895760493E-2</v>
      </c>
    </row>
    <row r="2508" spans="11:39" x14ac:dyDescent="0.35">
      <c r="K2508">
        <v>2.0000000000000018</v>
      </c>
      <c r="L2508">
        <v>0</v>
      </c>
      <c r="M2508">
        <v>3.0000000000000027</v>
      </c>
      <c r="N2508">
        <v>1.0000000000000009</v>
      </c>
      <c r="O2508">
        <v>2.0000000000000018</v>
      </c>
      <c r="P2508">
        <v>2.0000000000000018</v>
      </c>
      <c r="Q2508">
        <v>4.0000000000000036</v>
      </c>
      <c r="R2508">
        <v>5.0000000000000266</v>
      </c>
      <c r="T2508" s="13">
        <f t="shared" si="711"/>
        <v>10.888719498465862</v>
      </c>
      <c r="U2508" s="14">
        <f t="shared" si="712"/>
        <v>-2.7882977323967246</v>
      </c>
      <c r="W2508" s="13">
        <f t="shared" si="713"/>
        <v>0.13101293978995182</v>
      </c>
      <c r="X2508" s="10">
        <f t="shared" si="714"/>
        <v>0.60701783426072886</v>
      </c>
      <c r="Y2508" s="10">
        <f t="shared" si="715"/>
        <v>1.1234234080943926</v>
      </c>
      <c r="Z2508" s="10">
        <f t="shared" si="716"/>
        <v>2.0886393254727578</v>
      </c>
      <c r="AA2508" s="10">
        <f t="shared" si="717"/>
        <v>2.7773464317678638</v>
      </c>
      <c r="AB2508" s="10">
        <f t="shared" si="718"/>
        <v>3.1593040695911543</v>
      </c>
      <c r="AC2508" s="10">
        <f t="shared" si="719"/>
        <v>3.6482426512120449</v>
      </c>
      <c r="AD2508" s="14">
        <f t="shared" si="720"/>
        <v>3.6927058389896779</v>
      </c>
      <c r="AF2508" s="13">
        <f t="shared" si="721"/>
        <v>3.4931126312326053</v>
      </c>
      <c r="AG2508" s="10">
        <f t="shared" si="722"/>
        <v>0.36847065111058569</v>
      </c>
      <c r="AH2508" s="10">
        <f t="shared" si="723"/>
        <v>3.5215397052880748</v>
      </c>
      <c r="AI2508" s="10">
        <f t="shared" si="724"/>
        <v>1.1851355809657791</v>
      </c>
      <c r="AJ2508" s="10">
        <f t="shared" si="725"/>
        <v>0.60426747498222733</v>
      </c>
      <c r="AK2508" s="10">
        <f t="shared" si="726"/>
        <v>1.3439859257706077</v>
      </c>
      <c r="AL2508" s="10">
        <f t="shared" si="727"/>
        <v>0.12373323242633356</v>
      </c>
      <c r="AM2508" s="14">
        <f t="shared" si="728"/>
        <v>1.7090180234117518</v>
      </c>
    </row>
    <row r="2509" spans="11:39" x14ac:dyDescent="0.35">
      <c r="K2509">
        <v>-3.0000000000000027</v>
      </c>
      <c r="L2509">
        <v>0</v>
      </c>
      <c r="M2509">
        <v>-3.0000000000000027</v>
      </c>
      <c r="N2509">
        <v>-2.0000000000000018</v>
      </c>
      <c r="O2509">
        <v>-4.0000000000000036</v>
      </c>
      <c r="P2509">
        <v>-4.0000000000000036</v>
      </c>
      <c r="Q2509">
        <v>-6.0000000000000053</v>
      </c>
      <c r="R2509">
        <v>-6.0000000000000053</v>
      </c>
      <c r="T2509" s="13">
        <f t="shared" si="711"/>
        <v>-16.031716771524735</v>
      </c>
      <c r="U2509" s="14">
        <f t="shared" si="712"/>
        <v>3.8270579884640972</v>
      </c>
      <c r="W2509" s="13">
        <f t="shared" si="713"/>
        <v>-0.23440861500449894</v>
      </c>
      <c r="X2509" s="10">
        <f t="shared" si="714"/>
        <v>-0.98363239949038395</v>
      </c>
      <c r="Y2509" s="10">
        <f t="shared" si="715"/>
        <v>-1.7589388269290565</v>
      </c>
      <c r="Z2509" s="10">
        <f t="shared" si="716"/>
        <v>-3.1838065858329365</v>
      </c>
      <c r="AA2509" s="10">
        <f t="shared" si="717"/>
        <v>-4.183678477670707</v>
      </c>
      <c r="AB2509" s="10">
        <f t="shared" si="718"/>
        <v>-4.7227818546875344</v>
      </c>
      <c r="AC2509" s="10">
        <f t="shared" si="719"/>
        <v>-5.4136369089901413</v>
      </c>
      <c r="AD2509" s="14">
        <f t="shared" si="720"/>
        <v>-5.4671944416654172</v>
      </c>
      <c r="AF2509" s="13">
        <f t="shared" si="721"/>
        <v>7.6484957087613479</v>
      </c>
      <c r="AG2509" s="10">
        <f t="shared" si="722"/>
        <v>0.96753269732721026</v>
      </c>
      <c r="AH2509" s="10">
        <f t="shared" si="723"/>
        <v>1.5402328353042332</v>
      </c>
      <c r="AI2509" s="10">
        <f t="shared" si="724"/>
        <v>1.4013980326614295</v>
      </c>
      <c r="AJ2509" s="10">
        <f t="shared" si="725"/>
        <v>3.3737783159427104E-2</v>
      </c>
      <c r="AK2509" s="10">
        <f t="shared" si="726"/>
        <v>0.52241360946554694</v>
      </c>
      <c r="AL2509" s="10">
        <f t="shared" si="727"/>
        <v>0.34382167449864209</v>
      </c>
      <c r="AM2509" s="14">
        <f t="shared" si="728"/>
        <v>0.28388176299223217</v>
      </c>
    </row>
    <row r="2510" spans="11:39" x14ac:dyDescent="0.35">
      <c r="K2510">
        <v>-1.0000000000000009</v>
      </c>
      <c r="L2510">
        <v>-5.0000000000000044</v>
      </c>
      <c r="M2510">
        <v>-5.0000000000000044</v>
      </c>
      <c r="N2510">
        <v>-7.9999999999999849</v>
      </c>
      <c r="O2510">
        <v>-8.0000000000000071</v>
      </c>
      <c r="P2510">
        <v>-7.9999999999999849</v>
      </c>
      <c r="Q2510">
        <v>-8.0000000000000071</v>
      </c>
      <c r="R2510">
        <v>-7.0000000000000284</v>
      </c>
      <c r="T2510" s="13">
        <f t="shared" si="711"/>
        <v>-18.434137460311238</v>
      </c>
      <c r="U2510" s="14">
        <f t="shared" si="712"/>
        <v>-5.4300298156187141</v>
      </c>
      <c r="W2510" s="13">
        <f t="shared" si="713"/>
        <v>-1.7364382919245958</v>
      </c>
      <c r="X2510" s="10">
        <f t="shared" si="714"/>
        <v>-4.307776330325261</v>
      </c>
      <c r="Y2510" s="10">
        <f t="shared" si="715"/>
        <v>-5.7289383606727213</v>
      </c>
      <c r="Z2510" s="10">
        <f t="shared" si="716"/>
        <v>-7.5001055214025119</v>
      </c>
      <c r="AA2510" s="10">
        <f t="shared" si="717"/>
        <v>-8.1506222642812816</v>
      </c>
      <c r="AB2510" s="10">
        <f t="shared" si="718"/>
        <v>-7.9485775172587809</v>
      </c>
      <c r="AC2510" s="10">
        <f t="shared" si="719"/>
        <v>-7.7175404449802434</v>
      </c>
      <c r="AD2510" s="14">
        <f t="shared" si="720"/>
        <v>-7.3584125350940326</v>
      </c>
      <c r="AF2510" s="13">
        <f t="shared" si="721"/>
        <v>0.54234135781281478</v>
      </c>
      <c r="AG2510" s="10">
        <f t="shared" si="722"/>
        <v>0.47917360885796834</v>
      </c>
      <c r="AH2510" s="10">
        <f t="shared" si="723"/>
        <v>0.5313511336602279</v>
      </c>
      <c r="AI2510" s="10">
        <f t="shared" si="724"/>
        <v>0.24989448973223943</v>
      </c>
      <c r="AJ2510" s="10">
        <f t="shared" si="725"/>
        <v>2.2687066497218085E-2</v>
      </c>
      <c r="AK2510" s="10">
        <f t="shared" si="726"/>
        <v>2.644271731269421E-3</v>
      </c>
      <c r="AL2510" s="10">
        <f t="shared" si="727"/>
        <v>7.9783400221962925E-2</v>
      </c>
      <c r="AM2510" s="14">
        <f t="shared" si="728"/>
        <v>0.12845954531251078</v>
      </c>
    </row>
    <row r="2511" spans="11:39" x14ac:dyDescent="0.35">
      <c r="K2511">
        <v>-1.0000000000000009</v>
      </c>
      <c r="L2511">
        <v>1.0000000000000009</v>
      </c>
      <c r="M2511">
        <v>2.0000000000000018</v>
      </c>
      <c r="N2511">
        <v>2.0000000000000018</v>
      </c>
      <c r="O2511">
        <v>1.0000000000000009</v>
      </c>
      <c r="P2511">
        <v>1.0000000000000009</v>
      </c>
      <c r="Q2511">
        <v>2.0000000000000018</v>
      </c>
      <c r="R2511">
        <v>2.0000000000000018</v>
      </c>
      <c r="T2511" s="13">
        <f t="shared" si="711"/>
        <v>4.20348419079256</v>
      </c>
      <c r="U2511" s="14">
        <f t="shared" si="712"/>
        <v>0.83634766149109829</v>
      </c>
      <c r="W2511" s="13">
        <f t="shared" si="713"/>
        <v>0.33599228032290374</v>
      </c>
      <c r="X2511" s="10">
        <f t="shared" si="714"/>
        <v>0.85243379515088424</v>
      </c>
      <c r="Y2511" s="10">
        <f t="shared" si="715"/>
        <v>1.1548458303244606</v>
      </c>
      <c r="Z2511" s="10">
        <f t="shared" si="716"/>
        <v>1.5532925195368632</v>
      </c>
      <c r="AA2511" s="10">
        <f t="shared" si="717"/>
        <v>1.7220334947197782</v>
      </c>
      <c r="AB2511" s="10">
        <f t="shared" si="718"/>
        <v>1.7095601837270187</v>
      </c>
      <c r="AC2511" s="10">
        <f t="shared" si="719"/>
        <v>1.6987937113704072</v>
      </c>
      <c r="AD2511" s="14">
        <f t="shared" si="720"/>
        <v>1.6341002775171984</v>
      </c>
      <c r="AF2511" s="13">
        <f t="shared" si="721"/>
        <v>1.7848753730823943</v>
      </c>
      <c r="AG2511" s="10">
        <f t="shared" si="722"/>
        <v>2.1775784813571456E-2</v>
      </c>
      <c r="AH2511" s="10">
        <f t="shared" si="723"/>
        <v>0.71428557051995334</v>
      </c>
      <c r="AI2511" s="10">
        <f t="shared" si="724"/>
        <v>0.19954757310172533</v>
      </c>
      <c r="AJ2511" s="10">
        <f t="shared" si="725"/>
        <v>0.52133236749725465</v>
      </c>
      <c r="AK2511" s="10">
        <f t="shared" si="726"/>
        <v>0.50347565433071928</v>
      </c>
      <c r="AL2511" s="10">
        <f t="shared" si="727"/>
        <v>9.0725228310014602E-2</v>
      </c>
      <c r="AM2511" s="14">
        <f t="shared" si="728"/>
        <v>0.1338826069129925</v>
      </c>
    </row>
    <row r="2512" spans="11:39" x14ac:dyDescent="0.35">
      <c r="K2512">
        <v>-1.0000000000000009</v>
      </c>
      <c r="L2512">
        <v>0</v>
      </c>
      <c r="M2512">
        <v>-1.0000000000000009</v>
      </c>
      <c r="N2512">
        <v>1.0000000000000009</v>
      </c>
      <c r="O2512">
        <v>2.0000000000000018</v>
      </c>
      <c r="P2512">
        <v>2.0000000000000018</v>
      </c>
      <c r="Q2512">
        <v>3.0000000000000249</v>
      </c>
      <c r="R2512">
        <v>3.0000000000000249</v>
      </c>
      <c r="T2512" s="13">
        <f t="shared" si="711"/>
        <v>10.552205903388685</v>
      </c>
      <c r="U2512" s="14">
        <f t="shared" si="712"/>
        <v>-6.1491977392437711</v>
      </c>
      <c r="W2512" s="13">
        <f t="shared" si="713"/>
        <v>-0.38740176424268247</v>
      </c>
      <c r="X2512" s="10">
        <f t="shared" si="714"/>
        <v>-0.52565886023021813</v>
      </c>
      <c r="Y2512" s="10">
        <f t="shared" si="715"/>
        <v>-0.21094110587954829</v>
      </c>
      <c r="Z2512" s="10">
        <f t="shared" si="716"/>
        <v>0.67788711122409007</v>
      </c>
      <c r="AA2512" s="10">
        <f t="shared" si="717"/>
        <v>1.5203496820390763</v>
      </c>
      <c r="AB2512" s="10">
        <f t="shared" si="718"/>
        <v>2.1787125050214859</v>
      </c>
      <c r="AC2512" s="10">
        <f t="shared" si="719"/>
        <v>3.0121014353225348</v>
      </c>
      <c r="AD2512" s="14">
        <f t="shared" si="720"/>
        <v>3.2027118694360004</v>
      </c>
      <c r="AF2512" s="13">
        <f t="shared" si="721"/>
        <v>0.37527659845297906</v>
      </c>
      <c r="AG2512" s="10">
        <f t="shared" si="722"/>
        <v>0.27631723733853197</v>
      </c>
      <c r="AH2512" s="10">
        <f t="shared" si="723"/>
        <v>0.62261393839059165</v>
      </c>
      <c r="AI2512" s="10">
        <f t="shared" si="724"/>
        <v>0.1037567131155623</v>
      </c>
      <c r="AJ2512" s="10">
        <f t="shared" si="725"/>
        <v>0.23006442752001693</v>
      </c>
      <c r="AK2512" s="10">
        <f t="shared" si="726"/>
        <v>3.1938159451054007E-2</v>
      </c>
      <c r="AL2512" s="10">
        <f t="shared" si="727"/>
        <v>1.4644473686489166E-4</v>
      </c>
      <c r="AM2512" s="14">
        <f t="shared" si="728"/>
        <v>4.109210201022799E-2</v>
      </c>
    </row>
    <row r="2513" spans="11:39" x14ac:dyDescent="0.35">
      <c r="K2513">
        <v>2.0000000000000018</v>
      </c>
      <c r="L2513">
        <v>4.0000000000000036</v>
      </c>
      <c r="M2513">
        <v>6.0000000000000053</v>
      </c>
      <c r="N2513">
        <v>4.9999999999999822</v>
      </c>
      <c r="O2513">
        <v>4.0000000000000036</v>
      </c>
      <c r="P2513">
        <v>4.0000000000000036</v>
      </c>
      <c r="Q2513">
        <v>4.9999999999999822</v>
      </c>
      <c r="R2513">
        <v>4.0000000000000036</v>
      </c>
      <c r="T2513" s="13">
        <f t="shared" si="711"/>
        <v>7.1129278120667134</v>
      </c>
      <c r="U2513" s="14">
        <f t="shared" si="712"/>
        <v>8.6351433462726632</v>
      </c>
      <c r="W2513" s="13">
        <f t="shared" si="713"/>
        <v>1.6458924145315015</v>
      </c>
      <c r="X2513" s="10">
        <f t="shared" si="714"/>
        <v>3.7755535006155334</v>
      </c>
      <c r="Y2513" s="10">
        <f t="shared" si="715"/>
        <v>4.6762897049231054</v>
      </c>
      <c r="Z2513" s="10">
        <f t="shared" si="716"/>
        <v>5.448037337927162</v>
      </c>
      <c r="AA2513" s="10">
        <f t="shared" si="717"/>
        <v>5.366950280241249</v>
      </c>
      <c r="AB2513" s="10">
        <f t="shared" si="718"/>
        <v>4.7421866241621053</v>
      </c>
      <c r="AC2513" s="10">
        <f t="shared" si="719"/>
        <v>3.9708651889769637</v>
      </c>
      <c r="AD2513" s="14">
        <f t="shared" si="720"/>
        <v>3.5524095616589273</v>
      </c>
      <c r="AF2513" s="13">
        <f t="shared" si="721"/>
        <v>0.12539218208633124</v>
      </c>
      <c r="AG2513" s="10">
        <f t="shared" si="722"/>
        <v>5.0376231085942955E-2</v>
      </c>
      <c r="AH2513" s="10">
        <f t="shared" si="723"/>
        <v>1.7522089452925735</v>
      </c>
      <c r="AI2513" s="10">
        <f t="shared" si="724"/>
        <v>0.20073745617687391</v>
      </c>
      <c r="AJ2513" s="10">
        <f t="shared" si="725"/>
        <v>1.8685530686516194</v>
      </c>
      <c r="AK2513" s="10">
        <f t="shared" si="726"/>
        <v>0.5508409850851369</v>
      </c>
      <c r="AL2513" s="10">
        <f t="shared" si="727"/>
        <v>1.0591184592593841</v>
      </c>
      <c r="AM2513" s="14">
        <f t="shared" si="728"/>
        <v>0.2003372004943568</v>
      </c>
    </row>
    <row r="2514" spans="11:39" x14ac:dyDescent="0.35">
      <c r="K2514">
        <v>-1.0000000000000009</v>
      </c>
      <c r="L2514">
        <v>0</v>
      </c>
      <c r="M2514">
        <v>-2.0000000000000018</v>
      </c>
      <c r="N2514">
        <v>-2.0000000000000018</v>
      </c>
      <c r="O2514">
        <v>-1.0000000000000009</v>
      </c>
      <c r="P2514">
        <v>-2.0000000000000018</v>
      </c>
      <c r="Q2514">
        <v>-4.0000000000000036</v>
      </c>
      <c r="R2514">
        <v>2.9999999999999805</v>
      </c>
      <c r="T2514" s="13">
        <f t="shared" si="711"/>
        <v>-0.35408714487709503</v>
      </c>
      <c r="U2514" s="14">
        <f t="shared" si="712"/>
        <v>-4.1161257955198804</v>
      </c>
      <c r="W2514" s="13">
        <f t="shared" si="713"/>
        <v>-0.63199106301259511</v>
      </c>
      <c r="X2514" s="10">
        <f t="shared" si="714"/>
        <v>-1.3791608452300943</v>
      </c>
      <c r="Y2514" s="10">
        <f t="shared" si="715"/>
        <v>-1.6226161751620916</v>
      </c>
      <c r="Z2514" s="10">
        <f t="shared" si="716"/>
        <v>-1.7108229033877707</v>
      </c>
      <c r="AA2514" s="10">
        <f t="shared" si="717"/>
        <v>-1.5196006273065807</v>
      </c>
      <c r="AB2514" s="10">
        <f t="shared" si="718"/>
        <v>-1.1802912471262965</v>
      </c>
      <c r="AC2514" s="10">
        <f t="shared" si="719"/>
        <v>-0.75738369738361389</v>
      </c>
      <c r="AD2514" s="14">
        <f t="shared" si="720"/>
        <v>-0.57879487451381295</v>
      </c>
      <c r="AF2514" s="13">
        <f t="shared" si="721"/>
        <v>0.13543057770260039</v>
      </c>
      <c r="AG2514" s="10">
        <f t="shared" si="722"/>
        <v>1.9020846370157882</v>
      </c>
      <c r="AH2514" s="10">
        <f t="shared" si="723"/>
        <v>0.14241855124929051</v>
      </c>
      <c r="AI2514" s="10">
        <f t="shared" si="724"/>
        <v>8.3623393205079652E-2</v>
      </c>
      <c r="AJ2514" s="10">
        <f t="shared" si="725"/>
        <v>0.26998481189739132</v>
      </c>
      <c r="AK2514" s="10">
        <f t="shared" si="726"/>
        <v>0.6719224395377652</v>
      </c>
      <c r="AL2514" s="10">
        <f t="shared" si="727"/>
        <v>10.514560485993586</v>
      </c>
      <c r="AM2514" s="14">
        <f t="shared" si="728"/>
        <v>12.807772753846196</v>
      </c>
    </row>
    <row r="2515" spans="11:39" x14ac:dyDescent="0.35">
      <c r="K2515">
        <v>-1.0000000000000009</v>
      </c>
      <c r="L2515">
        <v>-2.0000000000000018</v>
      </c>
      <c r="M2515">
        <v>0</v>
      </c>
      <c r="N2515">
        <v>-2.0000000000000018</v>
      </c>
      <c r="O2515">
        <v>-3.0000000000000027</v>
      </c>
      <c r="P2515">
        <v>-2.0000000000000018</v>
      </c>
      <c r="Q2515">
        <v>-2.9999999999999805</v>
      </c>
      <c r="R2515">
        <v>-10.000000000000009</v>
      </c>
      <c r="T2515" s="13">
        <f t="shared" si="711"/>
        <v>-17.482475978794973</v>
      </c>
      <c r="U2515" s="14">
        <f t="shared" si="712"/>
        <v>7.6652082940709612</v>
      </c>
      <c r="W2515" s="13">
        <f t="shared" si="713"/>
        <v>0.26542326530436489</v>
      </c>
      <c r="X2515" s="10">
        <f t="shared" si="714"/>
        <v>5.5735576123059349E-2</v>
      </c>
      <c r="Y2515" s="10">
        <f t="shared" si="715"/>
        <v>-0.60159082032571343</v>
      </c>
      <c r="Z2515" s="10">
        <f t="shared" si="716"/>
        <v>-2.1082368253797137</v>
      </c>
      <c r="AA2515" s="10">
        <f t="shared" si="717"/>
        <v>-3.3759026979653721</v>
      </c>
      <c r="AB2515" s="10">
        <f t="shared" si="718"/>
        <v>-4.2557427730916988</v>
      </c>
      <c r="AC2515" s="10">
        <f t="shared" si="719"/>
        <v>-5.3733448043528727</v>
      </c>
      <c r="AD2515" s="14">
        <f t="shared" si="720"/>
        <v>-5.5811856924400418</v>
      </c>
      <c r="AF2515" s="13">
        <f t="shared" si="721"/>
        <v>1.6012960403735632</v>
      </c>
      <c r="AG2515" s="10">
        <f t="shared" si="722"/>
        <v>4.2260487589380142</v>
      </c>
      <c r="AH2515" s="10">
        <f t="shared" si="723"/>
        <v>0.36191151510016484</v>
      </c>
      <c r="AI2515" s="10">
        <f t="shared" si="724"/>
        <v>1.1715210368278248E-2</v>
      </c>
      <c r="AJ2515" s="10">
        <f t="shared" si="725"/>
        <v>0.14130283833764379</v>
      </c>
      <c r="AK2515" s="10">
        <f t="shared" si="726"/>
        <v>5.0883754583554195</v>
      </c>
      <c r="AL2515" s="10">
        <f t="shared" si="727"/>
        <v>5.6327655603488678</v>
      </c>
      <c r="AM2515" s="14">
        <f t="shared" si="728"/>
        <v>19.52591988469667</v>
      </c>
    </row>
    <row r="2516" spans="11:39" x14ac:dyDescent="0.35">
      <c r="K2516">
        <v>0</v>
      </c>
      <c r="L2516">
        <v>2.0000000000000018</v>
      </c>
      <c r="M2516">
        <v>1.0000000000000009</v>
      </c>
      <c r="N2516">
        <v>2.0000000000000018</v>
      </c>
      <c r="O2516">
        <v>2.0000000000000018</v>
      </c>
      <c r="P2516">
        <v>2.0000000000000018</v>
      </c>
      <c r="Q2516">
        <v>2.0000000000000018</v>
      </c>
      <c r="R2516">
        <v>2.0000000000000018</v>
      </c>
      <c r="T2516" s="13">
        <f t="shared" si="711"/>
        <v>4.6841364401743544</v>
      </c>
      <c r="U2516" s="14">
        <f t="shared" si="712"/>
        <v>1.5093975958523087</v>
      </c>
      <c r="W2516" s="13">
        <f t="shared" si="713"/>
        <v>0.46057278893693121</v>
      </c>
      <c r="X2516" s="10">
        <f t="shared" si="714"/>
        <v>1.1364978374327546</v>
      </c>
      <c r="Y2516" s="10">
        <f t="shared" si="715"/>
        <v>1.5046007739195688</v>
      </c>
      <c r="Z2516" s="10">
        <f t="shared" si="716"/>
        <v>1.9564071944427086</v>
      </c>
      <c r="AA2516" s="10">
        <f t="shared" si="717"/>
        <v>2.1151222434393464</v>
      </c>
      <c r="AB2516" s="10">
        <f t="shared" si="718"/>
        <v>2.0529448665029979</v>
      </c>
      <c r="AC2516" s="10">
        <f t="shared" si="719"/>
        <v>1.9807174732064006</v>
      </c>
      <c r="AD2516" s="14">
        <f t="shared" si="720"/>
        <v>1.8839153829672248</v>
      </c>
      <c r="AF2516" s="13">
        <f t="shared" si="721"/>
        <v>0.21212729390914298</v>
      </c>
      <c r="AG2516" s="10">
        <f t="shared" si="722"/>
        <v>0.74563598475831261</v>
      </c>
      <c r="AH2516" s="10">
        <f t="shared" si="723"/>
        <v>0.2546219410402269</v>
      </c>
      <c r="AI2516" s="10">
        <f t="shared" si="724"/>
        <v>1.9003326963559701E-3</v>
      </c>
      <c r="AJ2516" s="10">
        <f t="shared" si="725"/>
        <v>1.3253130934507728E-2</v>
      </c>
      <c r="AK2516" s="10">
        <f t="shared" si="726"/>
        <v>2.8031588890200811E-3</v>
      </c>
      <c r="AL2516" s="10">
        <f t="shared" si="727"/>
        <v>3.7181583954594844E-4</v>
      </c>
      <c r="AM2516" s="14">
        <f t="shared" si="728"/>
        <v>1.3475638311646488E-2</v>
      </c>
    </row>
    <row r="2517" spans="11:39" x14ac:dyDescent="0.35">
      <c r="K2517">
        <v>0</v>
      </c>
      <c r="L2517">
        <v>0</v>
      </c>
      <c r="M2517">
        <v>-1.0000000000000009</v>
      </c>
      <c r="N2517">
        <v>-2.0000000000000018</v>
      </c>
      <c r="O2517">
        <v>-2.0000000000000018</v>
      </c>
      <c r="P2517">
        <v>-3.0000000000000027</v>
      </c>
      <c r="Q2517">
        <v>-4.0000000000000036</v>
      </c>
      <c r="R2517">
        <v>-2.9999999999999805</v>
      </c>
      <c r="T2517" s="13">
        <f t="shared" si="711"/>
        <v>-10.624015576645348</v>
      </c>
      <c r="U2517" s="14">
        <f t="shared" si="712"/>
        <v>3.5405636958223683</v>
      </c>
      <c r="W2517" s="13">
        <f t="shared" si="713"/>
        <v>-5.4617663997268417E-3</v>
      </c>
      <c r="X2517" s="10">
        <f t="shared" si="714"/>
        <v>-0.32726338261057641</v>
      </c>
      <c r="Y2517" s="10">
        <f t="shared" si="715"/>
        <v>-0.78693087845428789</v>
      </c>
      <c r="Z2517" s="10">
        <f t="shared" si="716"/>
        <v>-1.7176064696933804</v>
      </c>
      <c r="AA2517" s="10">
        <f t="shared" si="717"/>
        <v>-2.4312126690043527</v>
      </c>
      <c r="AB2517" s="10">
        <f t="shared" si="718"/>
        <v>-2.8724492263134751</v>
      </c>
      <c r="AC2517" s="10">
        <f t="shared" si="719"/>
        <v>-3.4350403354841754</v>
      </c>
      <c r="AD2517" s="14">
        <f t="shared" si="720"/>
        <v>-3.5135175711716973</v>
      </c>
      <c r="AF2517" s="13">
        <f t="shared" si="721"/>
        <v>2.9830892205185106E-5</v>
      </c>
      <c r="AG2517" s="10">
        <f t="shared" si="722"/>
        <v>0.10710132159771653</v>
      </c>
      <c r="AH2517" s="10">
        <f t="shared" si="723"/>
        <v>4.5398450556261821E-2</v>
      </c>
      <c r="AI2517" s="10">
        <f t="shared" si="724"/>
        <v>7.9746105959036695E-2</v>
      </c>
      <c r="AJ2517" s="10">
        <f t="shared" si="725"/>
        <v>0.18594436590985594</v>
      </c>
      <c r="AK2517" s="10">
        <f t="shared" si="726"/>
        <v>1.6269199868031773E-2</v>
      </c>
      <c r="AL2517" s="10">
        <f t="shared" si="727"/>
        <v>0.31917942252983705</v>
      </c>
      <c r="AM2517" s="14">
        <f t="shared" si="728"/>
        <v>0.26370029590209926</v>
      </c>
    </row>
    <row r="2518" spans="11:39" x14ac:dyDescent="0.35">
      <c r="K2518">
        <v>1.0000000000000009</v>
      </c>
      <c r="L2518">
        <v>-2.0000000000000018</v>
      </c>
      <c r="M2518">
        <v>-3.0000000000000027</v>
      </c>
      <c r="N2518">
        <v>-2.9999999999999805</v>
      </c>
      <c r="O2518">
        <v>-3.0000000000000027</v>
      </c>
      <c r="P2518">
        <v>-3.0000000000000027</v>
      </c>
      <c r="Q2518">
        <v>-3.0000000000000249</v>
      </c>
      <c r="R2518">
        <v>-4.0000000000000036</v>
      </c>
      <c r="T2518" s="13">
        <f t="shared" si="711"/>
        <v>-8.5677410670087397</v>
      </c>
      <c r="U2518" s="14">
        <f t="shared" si="712"/>
        <v>-1.2616050914490566</v>
      </c>
      <c r="W2518" s="13">
        <f t="shared" si="713"/>
        <v>-0.61872006313316696</v>
      </c>
      <c r="X2518" s="10">
        <f t="shared" si="714"/>
        <v>-1.5942907972301832</v>
      </c>
      <c r="Y2518" s="10">
        <f t="shared" si="715"/>
        <v>-2.1868082769472625</v>
      </c>
      <c r="Z2518" s="10">
        <f t="shared" si="716"/>
        <v>-2.9929567953445888</v>
      </c>
      <c r="AA2518" s="10">
        <f t="shared" si="717"/>
        <v>-3.3593918652859371</v>
      </c>
      <c r="AB2518" s="10">
        <f t="shared" si="718"/>
        <v>-3.3710139364446934</v>
      </c>
      <c r="AC2518" s="10">
        <f t="shared" si="719"/>
        <v>-3.3952863051237925</v>
      </c>
      <c r="AD2518" s="14">
        <f t="shared" si="720"/>
        <v>-3.2823871234991779</v>
      </c>
      <c r="AF2518" s="13">
        <f t="shared" si="721"/>
        <v>2.6202546427898468</v>
      </c>
      <c r="AG2518" s="10">
        <f t="shared" si="722"/>
        <v>0.16459995721212178</v>
      </c>
      <c r="AH2518" s="10">
        <f t="shared" si="723"/>
        <v>0.66128077844148436</v>
      </c>
      <c r="AI2518" s="10">
        <f t="shared" si="724"/>
        <v>4.9606731817730681E-5</v>
      </c>
      <c r="AJ2518" s="10">
        <f t="shared" si="725"/>
        <v>0.12916251283370328</v>
      </c>
      <c r="AK2518" s="10">
        <f t="shared" si="726"/>
        <v>0.13765134103618501</v>
      </c>
      <c r="AL2518" s="10">
        <f t="shared" si="727"/>
        <v>0.15625126301840031</v>
      </c>
      <c r="AM2518" s="14">
        <f t="shared" si="728"/>
        <v>0.51496824051978918</v>
      </c>
    </row>
    <row r="2519" spans="11:39" x14ac:dyDescent="0.35">
      <c r="K2519">
        <v>0</v>
      </c>
      <c r="L2519">
        <v>2.0000000000000018</v>
      </c>
      <c r="M2519">
        <v>2.0000000000000018</v>
      </c>
      <c r="N2519">
        <v>2.9999999999999805</v>
      </c>
      <c r="O2519">
        <v>2.0000000000000018</v>
      </c>
      <c r="P2519">
        <v>2.0000000000000018</v>
      </c>
      <c r="Q2519">
        <v>2.0000000000000018</v>
      </c>
      <c r="R2519">
        <v>2.9999999999999805</v>
      </c>
      <c r="T2519" s="13">
        <f t="shared" si="711"/>
        <v>5.2309111629769891</v>
      </c>
      <c r="U2519" s="14">
        <f t="shared" si="712"/>
        <v>2.4166745303987343</v>
      </c>
      <c r="W2519" s="13">
        <f t="shared" si="713"/>
        <v>0.623426389776915</v>
      </c>
      <c r="X2519" s="10">
        <f t="shared" si="714"/>
        <v>1.5054097930133352</v>
      </c>
      <c r="Y2519" s="10">
        <f t="shared" si="715"/>
        <v>1.9558720051974221</v>
      </c>
      <c r="Z2519" s="10">
        <f t="shared" si="716"/>
        <v>2.4702917777631379</v>
      </c>
      <c r="AA2519" s="10">
        <f t="shared" si="717"/>
        <v>2.6104094414730685</v>
      </c>
      <c r="AB2519" s="10">
        <f t="shared" si="718"/>
        <v>2.4798480593963923</v>
      </c>
      <c r="AC2519" s="10">
        <f t="shared" si="719"/>
        <v>2.3229306794648248</v>
      </c>
      <c r="AD2519" s="14">
        <f t="shared" si="720"/>
        <v>2.1835412970484076</v>
      </c>
      <c r="AF2519" s="13">
        <f t="shared" si="721"/>
        <v>0.38866046347027794</v>
      </c>
      <c r="AG2519" s="10">
        <f t="shared" si="722"/>
        <v>0.24461947284711366</v>
      </c>
      <c r="AH2519" s="10">
        <f t="shared" si="723"/>
        <v>1.9472799252964986E-3</v>
      </c>
      <c r="AI2519" s="10">
        <f t="shared" si="724"/>
        <v>0.28059080070531617</v>
      </c>
      <c r="AJ2519" s="10">
        <f t="shared" si="725"/>
        <v>0.37259968623946133</v>
      </c>
      <c r="AK2519" s="10">
        <f t="shared" si="726"/>
        <v>0.23025416010648192</v>
      </c>
      <c r="AL2519" s="10">
        <f t="shared" si="727"/>
        <v>0.10428422373961227</v>
      </c>
      <c r="AM2519" s="14">
        <f t="shared" si="728"/>
        <v>0.66660481362536472</v>
      </c>
    </row>
    <row r="2520" spans="11:39" x14ac:dyDescent="0.35">
      <c r="K2520">
        <v>2.0000000000000018</v>
      </c>
      <c r="L2520">
        <v>0</v>
      </c>
      <c r="M2520">
        <v>-2.0000000000000018</v>
      </c>
      <c r="N2520">
        <v>0</v>
      </c>
      <c r="O2520">
        <v>1.0000000000000009</v>
      </c>
      <c r="P2520">
        <v>3.0000000000000027</v>
      </c>
      <c r="Q2520">
        <v>5.0000000000000266</v>
      </c>
      <c r="R2520">
        <v>3.0000000000000249</v>
      </c>
      <c r="T2520" s="13">
        <f t="shared" si="711"/>
        <v>13.112570508772547</v>
      </c>
      <c r="U2520" s="14">
        <f t="shared" si="712"/>
        <v>-8.4978837386599153</v>
      </c>
      <c r="W2520" s="13">
        <f t="shared" si="713"/>
        <v>-0.6092290230242029</v>
      </c>
      <c r="X2520" s="10">
        <f t="shared" si="714"/>
        <v>-0.93003151294397335</v>
      </c>
      <c r="Y2520" s="10">
        <f t="shared" si="715"/>
        <v>-0.58510808914822432</v>
      </c>
      <c r="Z2520" s="10">
        <f t="shared" si="716"/>
        <v>0.5078130433200827</v>
      </c>
      <c r="AA2520" s="10">
        <f t="shared" si="717"/>
        <v>1.5981893918194117</v>
      </c>
      <c r="AB2520" s="10">
        <f t="shared" si="718"/>
        <v>2.4879210799913971</v>
      </c>
      <c r="AC2520" s="10">
        <f t="shared" si="719"/>
        <v>3.6128789070831981</v>
      </c>
      <c r="AD2520" s="14">
        <f t="shared" si="720"/>
        <v>3.8864002988534594</v>
      </c>
      <c r="AF2520" s="13">
        <f t="shared" si="721"/>
        <v>6.8080760945918462</v>
      </c>
      <c r="AG2520" s="10">
        <f t="shared" si="722"/>
        <v>0.86495861506885607</v>
      </c>
      <c r="AH2520" s="10">
        <f t="shared" si="723"/>
        <v>2.001919119393794</v>
      </c>
      <c r="AI2520" s="10">
        <f t="shared" si="724"/>
        <v>0.25787408696600417</v>
      </c>
      <c r="AJ2520" s="10">
        <f t="shared" si="725"/>
        <v>0.35783054848527657</v>
      </c>
      <c r="AK2520" s="10">
        <f t="shared" si="726"/>
        <v>0.26222482031717986</v>
      </c>
      <c r="AL2520" s="10">
        <f t="shared" si="727"/>
        <v>1.9241049264147767</v>
      </c>
      <c r="AM2520" s="14">
        <f t="shared" si="728"/>
        <v>0.78570548980745802</v>
      </c>
    </row>
    <row r="2521" spans="11:39" x14ac:dyDescent="0.35">
      <c r="K2521">
        <v>-2.0000000000000018</v>
      </c>
      <c r="L2521">
        <v>-5.0000000000000044</v>
      </c>
      <c r="M2521">
        <v>-3.0000000000000027</v>
      </c>
      <c r="N2521">
        <v>-5.9999999999999831</v>
      </c>
      <c r="O2521">
        <v>-5.0000000000000044</v>
      </c>
      <c r="P2521">
        <v>-6.0000000000000053</v>
      </c>
      <c r="Q2521">
        <v>-6.0000000000000053</v>
      </c>
      <c r="R2521">
        <v>-6.0000000000000053</v>
      </c>
      <c r="T2521" s="13">
        <f t="shared" si="711"/>
        <v>-13.708236463887612</v>
      </c>
      <c r="U2521" s="14">
        <f t="shared" si="712"/>
        <v>-4.2510020936436446</v>
      </c>
      <c r="W2521" s="13">
        <f t="shared" si="713"/>
        <v>-1.3230643342631505</v>
      </c>
      <c r="X2521" s="10">
        <f t="shared" si="714"/>
        <v>-3.2722528478006789</v>
      </c>
      <c r="Y2521" s="10">
        <f t="shared" si="715"/>
        <v>-4.3405553402628119</v>
      </c>
      <c r="Z2521" s="10">
        <f t="shared" si="716"/>
        <v>-5.6605316124307494</v>
      </c>
      <c r="AA2521" s="10">
        <f t="shared" si="717"/>
        <v>-6.1334588426796461</v>
      </c>
      <c r="AB2521" s="10">
        <f t="shared" si="718"/>
        <v>-5.9653984207037372</v>
      </c>
      <c r="AC2521" s="10">
        <f t="shared" si="719"/>
        <v>-5.7713683586257201</v>
      </c>
      <c r="AD2521" s="14">
        <f t="shared" si="720"/>
        <v>-5.4951911344900317</v>
      </c>
      <c r="AF2521" s="13">
        <f t="shared" si="721"/>
        <v>0.458241895546594</v>
      </c>
      <c r="AG2521" s="10">
        <f t="shared" si="722"/>
        <v>2.9851102219328793</v>
      </c>
      <c r="AH2521" s="10">
        <f t="shared" si="723"/>
        <v>1.7970886203071361</v>
      </c>
      <c r="AI2521" s="10">
        <f t="shared" si="724"/>
        <v>0.11523878615885547</v>
      </c>
      <c r="AJ2521" s="10">
        <f t="shared" si="725"/>
        <v>1.2847289480486728</v>
      </c>
      <c r="AK2521" s="10">
        <f t="shared" si="726"/>
        <v>1.1972692897959341E-3</v>
      </c>
      <c r="AL2521" s="10">
        <f t="shared" si="727"/>
        <v>5.227242743749979E-2</v>
      </c>
      <c r="AM2521" s="14">
        <f t="shared" si="728"/>
        <v>0.25483199069746665</v>
      </c>
    </row>
    <row r="2522" spans="11:39" x14ac:dyDescent="0.35">
      <c r="K2522">
        <v>1.0000000000000009</v>
      </c>
      <c r="L2522">
        <v>0</v>
      </c>
      <c r="M2522">
        <v>-1.0000000000000009</v>
      </c>
      <c r="N2522">
        <v>0</v>
      </c>
      <c r="O2522">
        <v>-1.0000000000000009</v>
      </c>
      <c r="P2522">
        <v>-1.0000000000000009</v>
      </c>
      <c r="Q2522">
        <v>-3.0000000000000249</v>
      </c>
      <c r="R2522">
        <v>-0.99999999999997868</v>
      </c>
      <c r="T2522" s="13">
        <f t="shared" si="711"/>
        <v>-5.8045150651457549</v>
      </c>
      <c r="U2522" s="14">
        <f t="shared" si="712"/>
        <v>2.7912872253272742</v>
      </c>
      <c r="W2522" s="13">
        <f t="shared" si="713"/>
        <v>0.12487683192915716</v>
      </c>
      <c r="X2522" s="10">
        <f t="shared" si="714"/>
        <v>9.8094241362087775E-2</v>
      </c>
      <c r="Y2522" s="10">
        <f t="shared" si="715"/>
        <v>-0.10688041529758929</v>
      </c>
      <c r="Z2522" s="10">
        <f t="shared" si="716"/>
        <v>-0.60378904479862983</v>
      </c>
      <c r="AA2522" s="10">
        <f t="shared" si="717"/>
        <v>-1.0371847957870468</v>
      </c>
      <c r="AB2522" s="10">
        <f t="shared" si="718"/>
        <v>-1.3499009281895313</v>
      </c>
      <c r="AC2522" s="10">
        <f t="shared" si="719"/>
        <v>-1.7466565905834783</v>
      </c>
      <c r="AD2522" s="14">
        <f t="shared" si="720"/>
        <v>-1.8262040742653103</v>
      </c>
      <c r="AF2522" s="13">
        <f t="shared" si="721"/>
        <v>0.76584055929435024</v>
      </c>
      <c r="AG2522" s="10">
        <f t="shared" si="722"/>
        <v>9.6224801884035316E-3</v>
      </c>
      <c r="AH2522" s="10">
        <f t="shared" si="723"/>
        <v>0.79766259257900818</v>
      </c>
      <c r="AI2522" s="10">
        <f t="shared" si="724"/>
        <v>0.36456121061884184</v>
      </c>
      <c r="AJ2522" s="10">
        <f t="shared" si="725"/>
        <v>1.382709037724308E-3</v>
      </c>
      <c r="AK2522" s="10">
        <f t="shared" si="726"/>
        <v>0.12243065954789495</v>
      </c>
      <c r="AL2522" s="10">
        <f t="shared" si="727"/>
        <v>1.570869701927893</v>
      </c>
      <c r="AM2522" s="14">
        <f t="shared" si="728"/>
        <v>0.68261317233263352</v>
      </c>
    </row>
    <row r="2523" spans="11:39" x14ac:dyDescent="0.35">
      <c r="K2523">
        <v>0</v>
      </c>
      <c r="L2523">
        <v>-2.0000000000000018</v>
      </c>
      <c r="M2523">
        <v>-1.0000000000000009</v>
      </c>
      <c r="N2523">
        <v>-2.0000000000000018</v>
      </c>
      <c r="O2523">
        <v>-3.0000000000000027</v>
      </c>
      <c r="P2523">
        <v>-3.0000000000000027</v>
      </c>
      <c r="Q2523">
        <v>-4.0000000000000036</v>
      </c>
      <c r="R2523">
        <v>-4.0000000000000036</v>
      </c>
      <c r="T2523" s="13">
        <f t="shared" si="711"/>
        <v>-10.869647835056444</v>
      </c>
      <c r="U2523" s="14">
        <f t="shared" si="712"/>
        <v>2.0326572356239261</v>
      </c>
      <c r="W2523" s="13">
        <f t="shared" si="713"/>
        <v>-0.24281002971394422</v>
      </c>
      <c r="X2523" s="10">
        <f t="shared" si="714"/>
        <v>-0.84856075278266718</v>
      </c>
      <c r="Y2523" s="10">
        <f t="shared" si="715"/>
        <v>-1.4045126545902091</v>
      </c>
      <c r="Z2523" s="10">
        <f t="shared" si="716"/>
        <v>-2.3781780928419178</v>
      </c>
      <c r="AA2523" s="10">
        <f t="shared" si="717"/>
        <v>-3.0275560375878987</v>
      </c>
      <c r="AB2523" s="10">
        <f t="shared" si="718"/>
        <v>-3.3460739359229548</v>
      </c>
      <c r="AC2523" s="10">
        <f t="shared" si="719"/>
        <v>-3.755845388014182</v>
      </c>
      <c r="AD2523" s="14">
        <f t="shared" si="720"/>
        <v>-3.7681012048627736</v>
      </c>
      <c r="AF2523" s="13">
        <f t="shared" si="721"/>
        <v>5.8956710529686478E-2</v>
      </c>
      <c r="AG2523" s="10">
        <f t="shared" si="722"/>
        <v>1.325812340032422</v>
      </c>
      <c r="AH2523" s="10">
        <f t="shared" si="723"/>
        <v>0.16363048772361713</v>
      </c>
      <c r="AI2523" s="10">
        <f t="shared" si="724"/>
        <v>0.14301866990554887</v>
      </c>
      <c r="AJ2523" s="10">
        <f t="shared" si="725"/>
        <v>7.5933520754553954E-4</v>
      </c>
      <c r="AK2523" s="10">
        <f t="shared" si="726"/>
        <v>0.11976716912520356</v>
      </c>
      <c r="AL2523" s="10">
        <f t="shared" si="727"/>
        <v>5.961147455394708E-2</v>
      </c>
      <c r="AM2523" s="14">
        <f t="shared" si="728"/>
        <v>5.3777051186098969E-2</v>
      </c>
    </row>
    <row r="2524" spans="11:39" x14ac:dyDescent="0.35">
      <c r="K2524">
        <v>0</v>
      </c>
      <c r="L2524">
        <v>-2.0000000000000018</v>
      </c>
      <c r="M2524">
        <v>-3.0000000000000027</v>
      </c>
      <c r="N2524">
        <v>-4.0000000000000036</v>
      </c>
      <c r="O2524">
        <v>-3.9999999999999813</v>
      </c>
      <c r="P2524">
        <v>-4.0000000000000036</v>
      </c>
      <c r="Q2524">
        <v>-2.9999999999999805</v>
      </c>
      <c r="R2524">
        <v>-4.0000000000000036</v>
      </c>
      <c r="T2524" s="13">
        <f t="shared" si="711"/>
        <v>-8.9096177429229364</v>
      </c>
      <c r="U2524" s="14">
        <f t="shared" si="712"/>
        <v>-2.7507534297981868</v>
      </c>
      <c r="W2524" s="13">
        <f t="shared" si="713"/>
        <v>-0.85810484407637178</v>
      </c>
      <c r="X2524" s="10">
        <f t="shared" si="714"/>
        <v>-2.1228560472203748</v>
      </c>
      <c r="Y2524" s="10">
        <f t="shared" si="715"/>
        <v>-2.8165396085880205</v>
      </c>
      <c r="Z2524" s="10">
        <f t="shared" si="716"/>
        <v>-3.6742889492556916</v>
      </c>
      <c r="AA2524" s="10">
        <f t="shared" si="717"/>
        <v>-3.9822842276007058</v>
      </c>
      <c r="AB2524" s="10">
        <f t="shared" si="718"/>
        <v>-3.8740714845804582</v>
      </c>
      <c r="AC2524" s="10">
        <f t="shared" si="719"/>
        <v>-3.7492317720656856</v>
      </c>
      <c r="AD2524" s="14">
        <f t="shared" si="720"/>
        <v>-3.5702522200632592</v>
      </c>
      <c r="AF2524" s="13">
        <f t="shared" si="721"/>
        <v>0.73634392342733435</v>
      </c>
      <c r="AG2524" s="10">
        <f t="shared" si="722"/>
        <v>1.5093608338614525E-2</v>
      </c>
      <c r="AH2524" s="10">
        <f t="shared" si="723"/>
        <v>3.3657715217037684E-2</v>
      </c>
      <c r="AI2524" s="10">
        <f t="shared" si="724"/>
        <v>0.10608768857696375</v>
      </c>
      <c r="AJ2524" s="10">
        <f t="shared" si="725"/>
        <v>3.138485917029343E-4</v>
      </c>
      <c r="AK2524" s="10">
        <f t="shared" si="726"/>
        <v>1.5857990995770659E-2</v>
      </c>
      <c r="AL2524" s="10">
        <f t="shared" si="727"/>
        <v>0.56134824827271668</v>
      </c>
      <c r="AM2524" s="14">
        <f t="shared" si="728"/>
        <v>0.18468315436056049</v>
      </c>
    </row>
    <row r="2525" spans="11:39" x14ac:dyDescent="0.35">
      <c r="K2525">
        <v>-2.0000000000000018</v>
      </c>
      <c r="L2525">
        <v>-5.0000000000000044</v>
      </c>
      <c r="M2525">
        <v>-7.0000000000000062</v>
      </c>
      <c r="N2525">
        <v>-7.0000000000000062</v>
      </c>
      <c r="O2525">
        <v>-9.0000000000000071</v>
      </c>
      <c r="P2525">
        <v>-8.9999999999999858</v>
      </c>
      <c r="Q2525">
        <v>-9.0000000000000071</v>
      </c>
      <c r="R2525">
        <v>-9.0000000000000302</v>
      </c>
      <c r="T2525" s="13">
        <f t="shared" si="711"/>
        <v>-21.963896222914151</v>
      </c>
      <c r="U2525" s="14">
        <f t="shared" si="712"/>
        <v>-4.727925964012508</v>
      </c>
      <c r="W2525" s="13">
        <f t="shared" si="713"/>
        <v>-1.8090159148481493</v>
      </c>
      <c r="X2525" s="10">
        <f t="shared" si="714"/>
        <v>-4.5697526271627531</v>
      </c>
      <c r="Y2525" s="10">
        <f t="shared" si="715"/>
        <v>-6.169187403573436</v>
      </c>
      <c r="Z2525" s="10">
        <f t="shared" si="716"/>
        <v>-8.255970484917702</v>
      </c>
      <c r="AA2525" s="10">
        <f t="shared" si="717"/>
        <v>-9.1194973566184085</v>
      </c>
      <c r="AB2525" s="10">
        <f t="shared" si="718"/>
        <v>-9.0244006041902001</v>
      </c>
      <c r="AC2525" s="10">
        <f t="shared" si="719"/>
        <v>-8.9308147276619767</v>
      </c>
      <c r="AD2525" s="14">
        <f t="shared" si="720"/>
        <v>-8.5774653601487767</v>
      </c>
      <c r="AF2525" s="13">
        <f t="shared" si="721"/>
        <v>3.6474920781290048E-2</v>
      </c>
      <c r="AG2525" s="10">
        <f t="shared" si="722"/>
        <v>0.18511280183335677</v>
      </c>
      <c r="AH2525" s="10">
        <f t="shared" si="723"/>
        <v>0.69024957038105905</v>
      </c>
      <c r="AI2525" s="10">
        <f t="shared" si="724"/>
        <v>1.5774618589843918</v>
      </c>
      <c r="AJ2525" s="10">
        <f t="shared" si="725"/>
        <v>1.4279618238785411E-2</v>
      </c>
      <c r="AK2525" s="10">
        <f t="shared" si="726"/>
        <v>5.9538948484750274E-4</v>
      </c>
      <c r="AL2525" s="10">
        <f t="shared" si="727"/>
        <v>4.7866019084874343E-3</v>
      </c>
      <c r="AM2525" s="14">
        <f t="shared" si="728"/>
        <v>0.1785355218742285</v>
      </c>
    </row>
    <row r="2526" spans="11:39" x14ac:dyDescent="0.35">
      <c r="K2526">
        <v>0</v>
      </c>
      <c r="L2526">
        <v>1.0000000000000009</v>
      </c>
      <c r="M2526">
        <v>4.0000000000000036</v>
      </c>
      <c r="N2526">
        <v>3.0000000000000027</v>
      </c>
      <c r="O2526">
        <v>4.0000000000000036</v>
      </c>
      <c r="P2526">
        <v>3.9999999999999813</v>
      </c>
      <c r="Q2526">
        <v>4.0000000000000036</v>
      </c>
      <c r="R2526">
        <v>5.0000000000000266</v>
      </c>
      <c r="T2526" s="13">
        <f t="shared" si="711"/>
        <v>11.81932057801308</v>
      </c>
      <c r="U2526" s="14">
        <f t="shared" si="712"/>
        <v>0.14074812060778719</v>
      </c>
      <c r="W2526" s="13">
        <f t="shared" si="713"/>
        <v>0.61483565674004881</v>
      </c>
      <c r="X2526" s="10">
        <f t="shared" si="714"/>
        <v>1.6824206114874654</v>
      </c>
      <c r="Y2526" s="10">
        <f t="shared" si="715"/>
        <v>2.4136174503494514</v>
      </c>
      <c r="Z2526" s="10">
        <f t="shared" si="716"/>
        <v>3.5041050484969851</v>
      </c>
      <c r="AA2526" s="10">
        <f t="shared" si="717"/>
        <v>4.0908367117273885</v>
      </c>
      <c r="AB2526" s="10">
        <f t="shared" si="718"/>
        <v>4.2406165216893381</v>
      </c>
      <c r="AC2526" s="10">
        <f t="shared" si="719"/>
        <v>4.4409590439858109</v>
      </c>
      <c r="AD2526" s="14">
        <f t="shared" si="720"/>
        <v>4.3536720390790142</v>
      </c>
      <c r="AF2526" s="13">
        <f t="shared" si="721"/>
        <v>0.37802288479896712</v>
      </c>
      <c r="AG2526" s="10">
        <f t="shared" si="722"/>
        <v>0.46569789098292491</v>
      </c>
      <c r="AH2526" s="10">
        <f t="shared" si="723"/>
        <v>2.5166095938357866</v>
      </c>
      <c r="AI2526" s="10">
        <f t="shared" si="724"/>
        <v>0.25412189992014506</v>
      </c>
      <c r="AJ2526" s="10">
        <f t="shared" si="725"/>
        <v>8.2513081974440339E-3</v>
      </c>
      <c r="AK2526" s="10">
        <f t="shared" si="726"/>
        <v>5.7896310509884696E-2</v>
      </c>
      <c r="AL2526" s="10">
        <f t="shared" si="727"/>
        <v>0.19444487847287714</v>
      </c>
      <c r="AM2526" s="14">
        <f t="shared" si="728"/>
        <v>0.41773983306831375</v>
      </c>
    </row>
    <row r="2527" spans="11:39" x14ac:dyDescent="0.35">
      <c r="K2527">
        <v>-2.0000000000000018</v>
      </c>
      <c r="L2527">
        <v>-3.0000000000000027</v>
      </c>
      <c r="M2527">
        <v>-6.0000000000000053</v>
      </c>
      <c r="N2527">
        <v>-6.0000000000000053</v>
      </c>
      <c r="O2527">
        <v>-5.0000000000000044</v>
      </c>
      <c r="P2527">
        <v>-4.9999999999999822</v>
      </c>
      <c r="Q2527">
        <v>-6.0000000000000053</v>
      </c>
      <c r="R2527">
        <v>-5.0000000000000266</v>
      </c>
      <c r="T2527" s="13">
        <f t="shared" si="711"/>
        <v>-11.163923814990035</v>
      </c>
      <c r="U2527" s="14">
        <f t="shared" si="712"/>
        <v>-6.6169431688915212</v>
      </c>
      <c r="W2527" s="13">
        <f t="shared" si="713"/>
        <v>-1.5482728562046377</v>
      </c>
      <c r="X2527" s="10">
        <f t="shared" si="714"/>
        <v>-3.6844246012637485</v>
      </c>
      <c r="Y2527" s="10">
        <f t="shared" si="715"/>
        <v>-4.7244338763550715</v>
      </c>
      <c r="Z2527" s="10">
        <f t="shared" si="716"/>
        <v>-5.8420287110639544</v>
      </c>
      <c r="AA2527" s="10">
        <f t="shared" si="717"/>
        <v>-6.0669725169722444</v>
      </c>
      <c r="AB2527" s="10">
        <f t="shared" si="718"/>
        <v>-5.6663199336182908</v>
      </c>
      <c r="AC2527" s="10">
        <f t="shared" si="719"/>
        <v>-5.1792131399798027</v>
      </c>
      <c r="AD2527" s="14">
        <f t="shared" si="720"/>
        <v>-4.8192761425748456</v>
      </c>
      <c r="AF2527" s="13">
        <f t="shared" si="721"/>
        <v>0.20405741244151751</v>
      </c>
      <c r="AG2527" s="10">
        <f t="shared" si="722"/>
        <v>0.46843703481503746</v>
      </c>
      <c r="AH2527" s="10">
        <f t="shared" si="723"/>
        <v>1.6270689357905626</v>
      </c>
      <c r="AI2527" s="10">
        <f t="shared" si="724"/>
        <v>2.4954928128117292E-2</v>
      </c>
      <c r="AJ2527" s="10">
        <f t="shared" si="725"/>
        <v>1.1384303519740768</v>
      </c>
      <c r="AK2527" s="10">
        <f t="shared" si="726"/>
        <v>0.44398225393710711</v>
      </c>
      <c r="AL2527" s="10">
        <f t="shared" si="727"/>
        <v>0.67369106958182368</v>
      </c>
      <c r="AM2527" s="14">
        <f t="shared" si="728"/>
        <v>3.2661112642637165E-2</v>
      </c>
    </row>
    <row r="2528" spans="11:39" x14ac:dyDescent="0.35">
      <c r="K2528">
        <v>-3.0000000000000027</v>
      </c>
      <c r="L2528">
        <v>-1.0000000000000009</v>
      </c>
      <c r="M2528">
        <v>-1.9999999999999796</v>
      </c>
      <c r="N2528">
        <v>-2.0000000000000018</v>
      </c>
      <c r="O2528">
        <v>-2.0000000000000018</v>
      </c>
      <c r="P2528">
        <v>-3.0000000000000027</v>
      </c>
      <c r="Q2528">
        <v>-1.0000000000000009</v>
      </c>
      <c r="R2528">
        <v>-0.99999999999997868</v>
      </c>
      <c r="T2528" s="13">
        <f t="shared" si="711"/>
        <v>-1.6562358364870264</v>
      </c>
      <c r="U2528" s="14">
        <f t="shared" si="712"/>
        <v>-4.8811849592132166</v>
      </c>
      <c r="W2528" s="13">
        <f t="shared" si="713"/>
        <v>-0.81157514427538746</v>
      </c>
      <c r="X2528" s="10">
        <f t="shared" si="714"/>
        <v>-1.8067321803123224</v>
      </c>
      <c r="Y2528" s="10">
        <f t="shared" si="715"/>
        <v>-2.1711302850801353</v>
      </c>
      <c r="Z2528" s="10">
        <f t="shared" si="716"/>
        <v>-2.3896011779453237</v>
      </c>
      <c r="AA2528" s="10">
        <f t="shared" si="717"/>
        <v>-2.2249580830252991</v>
      </c>
      <c r="AB2528" s="10">
        <f t="shared" si="718"/>
        <v>-1.8394800519567078</v>
      </c>
      <c r="AC2528" s="10">
        <f t="shared" si="719"/>
        <v>-1.3604593153881663</v>
      </c>
      <c r="AD2528" s="14">
        <f t="shared" si="720"/>
        <v>-1.140176011936278</v>
      </c>
      <c r="AF2528" s="13">
        <f t="shared" si="721"/>
        <v>4.7892033491533024</v>
      </c>
      <c r="AG2528" s="10">
        <f t="shared" si="722"/>
        <v>0.65081681075147202</v>
      </c>
      <c r="AH2528" s="10">
        <f t="shared" si="723"/>
        <v>2.9285574471615363E-2</v>
      </c>
      <c r="AI2528" s="10">
        <f t="shared" si="724"/>
        <v>0.15178907785638238</v>
      </c>
      <c r="AJ2528" s="10">
        <f t="shared" si="725"/>
        <v>5.0606139118416549E-2</v>
      </c>
      <c r="AK2528" s="10">
        <f t="shared" si="726"/>
        <v>1.3468065498064117</v>
      </c>
      <c r="AL2528" s="10">
        <f t="shared" si="727"/>
        <v>0.12993091805010493</v>
      </c>
      <c r="AM2528" s="14">
        <f t="shared" si="728"/>
        <v>1.9649314322365542E-2</v>
      </c>
    </row>
    <row r="2529" spans="11:39" x14ac:dyDescent="0.35">
      <c r="K2529">
        <v>-3.0000000000000027</v>
      </c>
      <c r="L2529">
        <v>-7.9999999999999849</v>
      </c>
      <c r="M2529">
        <v>-7.0000000000000062</v>
      </c>
      <c r="N2529">
        <v>-6.999999999999984</v>
      </c>
      <c r="O2529">
        <v>-7.0000000000000062</v>
      </c>
      <c r="P2529">
        <v>-6.0000000000000053</v>
      </c>
      <c r="Q2529">
        <v>-4.9999999999999822</v>
      </c>
      <c r="R2529">
        <v>-5.0000000000000044</v>
      </c>
      <c r="T2529" s="13">
        <f t="shared" si="711"/>
        <v>-6.4141843068158924</v>
      </c>
      <c r="U2529" s="14">
        <f t="shared" si="712"/>
        <v>-15.886726280683897</v>
      </c>
      <c r="W2529" s="13">
        <f t="shared" si="713"/>
        <v>-2.6928537301846083</v>
      </c>
      <c r="X2529" s="10">
        <f t="shared" si="714"/>
        <v>-6.0221197324795499</v>
      </c>
      <c r="Y2529" s="10">
        <f t="shared" si="715"/>
        <v>-7.2707925001812974</v>
      </c>
      <c r="Z2529" s="10">
        <f t="shared" si="716"/>
        <v>-8.0761278183689509</v>
      </c>
      <c r="AA2529" s="10">
        <f t="shared" si="717"/>
        <v>-7.5917012474223053</v>
      </c>
      <c r="AB2529" s="10">
        <f t="shared" si="718"/>
        <v>-6.351082585849948</v>
      </c>
      <c r="AC2529" s="10">
        <f t="shared" si="719"/>
        <v>-4.8106432470376648</v>
      </c>
      <c r="AD2529" s="14">
        <f t="shared" si="720"/>
        <v>-4.0866520470910173</v>
      </c>
      <c r="AF2529" s="13">
        <f t="shared" si="721"/>
        <v>9.4338831061511058E-2</v>
      </c>
      <c r="AG2529" s="10">
        <f t="shared" si="722"/>
        <v>3.9120103526467074</v>
      </c>
      <c r="AH2529" s="10">
        <f t="shared" si="723"/>
        <v>7.3328578154434595E-2</v>
      </c>
      <c r="AI2529" s="10">
        <f t="shared" si="724"/>
        <v>1.1580510814675522</v>
      </c>
      <c r="AJ2529" s="10">
        <f t="shared" si="725"/>
        <v>0.35011036620110486</v>
      </c>
      <c r="AK2529" s="10">
        <f t="shared" si="726"/>
        <v>0.12325898208708237</v>
      </c>
      <c r="AL2529" s="10">
        <f t="shared" si="727"/>
        <v>3.5855979892432124E-2</v>
      </c>
      <c r="AM2529" s="14">
        <f t="shared" si="728"/>
        <v>0.83420448308303752</v>
      </c>
    </row>
    <row r="2530" spans="11:39" x14ac:dyDescent="0.35">
      <c r="K2530">
        <v>1.0000000000000009</v>
      </c>
      <c r="L2530">
        <v>3.0000000000000027</v>
      </c>
      <c r="M2530">
        <v>4.0000000000000036</v>
      </c>
      <c r="N2530">
        <v>3.0000000000000027</v>
      </c>
      <c r="O2530">
        <v>3.0000000000000027</v>
      </c>
      <c r="P2530">
        <v>3.0000000000000027</v>
      </c>
      <c r="Q2530">
        <v>1.0000000000000009</v>
      </c>
      <c r="R2530">
        <v>1.9999999999999796</v>
      </c>
      <c r="T2530" s="13">
        <f t="shared" si="711"/>
        <v>1.2258493546546676</v>
      </c>
      <c r="U2530" s="14">
        <f t="shared" si="712"/>
        <v>8.2954762354325773</v>
      </c>
      <c r="W2530" s="13">
        <f t="shared" si="713"/>
        <v>1.2994257372382461</v>
      </c>
      <c r="X2530" s="10">
        <f t="shared" si="714"/>
        <v>2.8504489932413515</v>
      </c>
      <c r="Y2530" s="10">
        <f t="shared" si="715"/>
        <v>3.3724597796430875</v>
      </c>
      <c r="Z2530" s="10">
        <f t="shared" si="716"/>
        <v>3.5974062432371379</v>
      </c>
      <c r="AA2530" s="10">
        <f t="shared" si="717"/>
        <v>3.2377625170406628</v>
      </c>
      <c r="AB2530" s="10">
        <f t="shared" si="718"/>
        <v>2.5609331860232336</v>
      </c>
      <c r="AC2530" s="10">
        <f t="shared" si="719"/>
        <v>1.7179410222980311</v>
      </c>
      <c r="AD2530" s="14">
        <f t="shared" si="720"/>
        <v>1.3544983400148656</v>
      </c>
      <c r="AF2530" s="13">
        <f t="shared" si="721"/>
        <v>8.9655772120666638E-2</v>
      </c>
      <c r="AG2530" s="10">
        <f t="shared" si="722"/>
        <v>2.2365503622526133E-2</v>
      </c>
      <c r="AH2530" s="10">
        <f t="shared" si="723"/>
        <v>0.39380672816560675</v>
      </c>
      <c r="AI2530" s="10">
        <f t="shared" si="724"/>
        <v>0.35689421945870714</v>
      </c>
      <c r="AJ2530" s="10">
        <f t="shared" si="725"/>
        <v>5.6531014509510182E-2</v>
      </c>
      <c r="AK2530" s="10">
        <f t="shared" si="726"/>
        <v>0.19277966713571071</v>
      </c>
      <c r="AL2530" s="10">
        <f t="shared" si="727"/>
        <v>0.51543931149834077</v>
      </c>
      <c r="AM2530" s="14">
        <f t="shared" si="728"/>
        <v>0.4166723930435377</v>
      </c>
    </row>
    <row r="2531" spans="11:39" x14ac:dyDescent="0.35">
      <c r="K2531">
        <v>2.0000000000000018</v>
      </c>
      <c r="L2531">
        <v>4.9999999999999822</v>
      </c>
      <c r="M2531">
        <v>5.9999999999999831</v>
      </c>
      <c r="N2531">
        <v>6.999999999999984</v>
      </c>
      <c r="O2531">
        <v>7.0000000000000062</v>
      </c>
      <c r="P2531">
        <v>7.0000000000000062</v>
      </c>
      <c r="Q2531">
        <v>6.999999999999984</v>
      </c>
      <c r="R2531">
        <v>7.0000000000000284</v>
      </c>
      <c r="T2531" s="13">
        <f t="shared" si="711"/>
        <v>15.451833749542168</v>
      </c>
      <c r="U2531" s="14">
        <f t="shared" si="712"/>
        <v>7.023026486326418</v>
      </c>
      <c r="W2531" s="13">
        <f t="shared" si="713"/>
        <v>1.8243036434499524</v>
      </c>
      <c r="X2531" s="10">
        <f t="shared" si="714"/>
        <v>4.4095117060158238</v>
      </c>
      <c r="Y2531" s="10">
        <f t="shared" si="715"/>
        <v>5.7339191406996273</v>
      </c>
      <c r="Z2531" s="10">
        <f t="shared" si="716"/>
        <v>7.2519251005277567</v>
      </c>
      <c r="AA2531" s="10">
        <f t="shared" si="717"/>
        <v>7.6717004869512397</v>
      </c>
      <c r="AB2531" s="10">
        <f t="shared" si="718"/>
        <v>7.2957029141166077</v>
      </c>
      <c r="AC2531" s="10">
        <f t="shared" si="719"/>
        <v>6.8442460484370935</v>
      </c>
      <c r="AD2531" s="14">
        <f t="shared" si="720"/>
        <v>6.4374488033375021</v>
      </c>
      <c r="AF2531" s="13">
        <f t="shared" si="721"/>
        <v>3.0869209704962066E-2</v>
      </c>
      <c r="AG2531" s="10">
        <f t="shared" si="722"/>
        <v>0.34867642533232196</v>
      </c>
      <c r="AH2531" s="10">
        <f t="shared" si="723"/>
        <v>7.0799023686015775E-2</v>
      </c>
      <c r="AI2531" s="10">
        <f t="shared" si="724"/>
        <v>6.346625627592839E-2</v>
      </c>
      <c r="AJ2531" s="10">
        <f t="shared" si="725"/>
        <v>0.45118154417052425</v>
      </c>
      <c r="AK2531" s="10">
        <f t="shared" si="726"/>
        <v>8.7440213417050161E-2</v>
      </c>
      <c r="AL2531" s="10">
        <f t="shared" si="727"/>
        <v>2.4259293427455243E-2</v>
      </c>
      <c r="AM2531" s="14">
        <f t="shared" si="728"/>
        <v>0.3164638488664403</v>
      </c>
    </row>
    <row r="2532" spans="11:39" x14ac:dyDescent="0.35">
      <c r="K2532">
        <v>1.0000000000000009</v>
      </c>
      <c r="L2532">
        <v>3.0000000000000027</v>
      </c>
      <c r="M2532">
        <v>3.0000000000000027</v>
      </c>
      <c r="N2532">
        <v>4.0000000000000036</v>
      </c>
      <c r="O2532">
        <v>5.0000000000000044</v>
      </c>
      <c r="P2532">
        <v>4.9999999999999822</v>
      </c>
      <c r="Q2532">
        <v>6.0000000000000053</v>
      </c>
      <c r="R2532">
        <v>6.0000000000000053</v>
      </c>
      <c r="T2532" s="13">
        <f t="shared" si="711"/>
        <v>15.23808576964753</v>
      </c>
      <c r="U2532" s="14">
        <f t="shared" si="712"/>
        <v>6.5683090614754747E-2</v>
      </c>
      <c r="W2532" s="13">
        <f t="shared" si="713"/>
        <v>0.77540226534370416</v>
      </c>
      <c r="X2532" s="10">
        <f t="shared" si="714"/>
        <v>2.1316514664437611</v>
      </c>
      <c r="Y2532" s="10">
        <f t="shared" si="715"/>
        <v>3.0681105864919243</v>
      </c>
      <c r="Z2532" s="10">
        <f t="shared" si="716"/>
        <v>4.4724604475965304</v>
      </c>
      <c r="AA2532" s="10">
        <f t="shared" si="717"/>
        <v>5.2347846298677103</v>
      </c>
      <c r="AB2532" s="10">
        <f t="shared" si="718"/>
        <v>5.4375686762806064</v>
      </c>
      <c r="AC2532" s="10">
        <f t="shared" si="719"/>
        <v>5.7079372917086664</v>
      </c>
      <c r="AD2532" s="14">
        <f t="shared" si="720"/>
        <v>5.6003571212054633</v>
      </c>
      <c r="AF2532" s="13">
        <f t="shared" si="721"/>
        <v>5.0444142412740277E-2</v>
      </c>
      <c r="AG2532" s="10">
        <f t="shared" si="722"/>
        <v>0.75402917572927508</v>
      </c>
      <c r="AH2532" s="10">
        <f t="shared" si="723"/>
        <v>4.6390519922735315E-3</v>
      </c>
      <c r="AI2532" s="10">
        <f t="shared" si="724"/>
        <v>0.22321887454311048</v>
      </c>
      <c r="AJ2532" s="10">
        <f t="shared" si="725"/>
        <v>5.5123822422115644E-2</v>
      </c>
      <c r="AK2532" s="10">
        <f t="shared" si="726"/>
        <v>0.19146634646197763</v>
      </c>
      <c r="AL2532" s="10">
        <f t="shared" si="727"/>
        <v>8.5300625574471753E-2</v>
      </c>
      <c r="AM2532" s="14">
        <f t="shared" si="728"/>
        <v>0.15971443057118906</v>
      </c>
    </row>
    <row r="2533" spans="11:39" x14ac:dyDescent="0.35">
      <c r="K2533">
        <v>2.0000000000000018</v>
      </c>
      <c r="L2533">
        <v>0</v>
      </c>
      <c r="M2533">
        <v>0</v>
      </c>
      <c r="N2533">
        <v>-1.0000000000000009</v>
      </c>
      <c r="O2533">
        <v>-1.0000000000000009</v>
      </c>
      <c r="P2533">
        <v>-1.0000000000000009</v>
      </c>
      <c r="Q2533">
        <v>-3.0000000000000027</v>
      </c>
      <c r="R2533">
        <v>-3.0000000000000249</v>
      </c>
      <c r="T2533" s="13">
        <f t="shared" si="711"/>
        <v>-9.3727131525396121</v>
      </c>
      <c r="U2533" s="14">
        <f t="shared" si="712"/>
        <v>5.7169229059866566</v>
      </c>
      <c r="W2533" s="13">
        <f t="shared" si="713"/>
        <v>0.38215929085156586</v>
      </c>
      <c r="X2533" s="10">
        <f t="shared" si="714"/>
        <v>0.54932575475026391</v>
      </c>
      <c r="Y2533" s="10">
        <f t="shared" si="715"/>
        <v>0.28352899971917345</v>
      </c>
      <c r="Z2533" s="10">
        <f t="shared" si="716"/>
        <v>-0.50250374868328906</v>
      </c>
      <c r="AA2533" s="10">
        <f t="shared" si="717"/>
        <v>-1.2637504071975483</v>
      </c>
      <c r="AB2533" s="10">
        <f t="shared" si="718"/>
        <v>-1.8698493173197615</v>
      </c>
      <c r="AC2533" s="10">
        <f t="shared" si="719"/>
        <v>-2.636690050667466</v>
      </c>
      <c r="AD2533" s="14">
        <f t="shared" si="720"/>
        <v>-2.8169103711691852</v>
      </c>
      <c r="AF2533" s="13">
        <f t="shared" si="721"/>
        <v>2.617408560177914</v>
      </c>
      <c r="AG2533" s="10">
        <f t="shared" si="722"/>
        <v>0.30175878483194707</v>
      </c>
      <c r="AH2533" s="10">
        <f t="shared" si="723"/>
        <v>8.0388693681755052E-2</v>
      </c>
      <c r="AI2533" s="10">
        <f t="shared" si="724"/>
        <v>0.24750252007418089</v>
      </c>
      <c r="AJ2533" s="10">
        <f t="shared" si="725"/>
        <v>6.9564277296872062E-2</v>
      </c>
      <c r="AK2533" s="10">
        <f t="shared" si="726"/>
        <v>0.75663783484165348</v>
      </c>
      <c r="AL2533" s="10">
        <f t="shared" si="727"/>
        <v>0.13199411928401036</v>
      </c>
      <c r="AM2533" s="14">
        <f t="shared" si="728"/>
        <v>3.352181218541464E-2</v>
      </c>
    </row>
    <row r="2534" spans="11:39" x14ac:dyDescent="0.35">
      <c r="K2534">
        <v>-2.0000000000000018</v>
      </c>
      <c r="L2534">
        <v>-3.0000000000000027</v>
      </c>
      <c r="M2534">
        <v>-4.0000000000000036</v>
      </c>
      <c r="N2534">
        <v>-4.0000000000000036</v>
      </c>
      <c r="O2534">
        <v>-5.0000000000000044</v>
      </c>
      <c r="P2534">
        <v>-5.9999999999999831</v>
      </c>
      <c r="Q2534">
        <v>-5.0000000000000044</v>
      </c>
      <c r="R2534">
        <v>-6.0000000000000053</v>
      </c>
      <c r="T2534" s="13">
        <f t="shared" si="711"/>
        <v>-13.679826356725002</v>
      </c>
      <c r="U2534" s="14">
        <f t="shared" si="712"/>
        <v>-2.3891117488075571</v>
      </c>
      <c r="W2534" s="13">
        <f t="shared" si="713"/>
        <v>-1.043809046937205</v>
      </c>
      <c r="X2534" s="10">
        <f t="shared" si="714"/>
        <v>-2.6666505993933525</v>
      </c>
      <c r="Y2534" s="10">
        <f t="shared" si="715"/>
        <v>-3.6328949894768847</v>
      </c>
      <c r="Z2534" s="10">
        <f t="shared" si="716"/>
        <v>-4.9251069874783404</v>
      </c>
      <c r="AA2534" s="10">
        <f t="shared" si="717"/>
        <v>-5.4911521573855637</v>
      </c>
      <c r="AB2534" s="10">
        <f t="shared" si="718"/>
        <v>-5.4783759859973129</v>
      </c>
      <c r="AC2534" s="10">
        <f t="shared" si="719"/>
        <v>-5.4780411446589561</v>
      </c>
      <c r="AD2534" s="14">
        <f t="shared" si="720"/>
        <v>-5.2817409768293366</v>
      </c>
      <c r="AF2534" s="13">
        <f t="shared" si="721"/>
        <v>0.91430113871913965</v>
      </c>
      <c r="AG2534" s="10">
        <f t="shared" si="722"/>
        <v>0.11112182288481295</v>
      </c>
      <c r="AH2534" s="10">
        <f t="shared" si="723"/>
        <v>0.13476608875117918</v>
      </c>
      <c r="AI2534" s="10">
        <f t="shared" si="724"/>
        <v>0.85582293828124367</v>
      </c>
      <c r="AJ2534" s="10">
        <f t="shared" si="725"/>
        <v>0.24123044170448921</v>
      </c>
      <c r="AK2534" s="10">
        <f t="shared" si="726"/>
        <v>0.27209161198425791</v>
      </c>
      <c r="AL2534" s="10">
        <f t="shared" si="727"/>
        <v>0.22852333598684074</v>
      </c>
      <c r="AM2534" s="14">
        <f t="shared" si="728"/>
        <v>0.51589602436608317</v>
      </c>
    </row>
    <row r="2535" spans="11:39" x14ac:dyDescent="0.35">
      <c r="K2535">
        <v>-4.0000000000000036</v>
      </c>
      <c r="L2535">
        <v>-3.9999999999999813</v>
      </c>
      <c r="M2535">
        <v>-2.9999999999999805</v>
      </c>
      <c r="N2535">
        <v>-3.0000000000000027</v>
      </c>
      <c r="O2535">
        <v>-4.0000000000000036</v>
      </c>
      <c r="P2535">
        <v>-3.0000000000000027</v>
      </c>
      <c r="Q2535">
        <v>-1.9999999999999796</v>
      </c>
      <c r="R2535">
        <v>-2.0000000000000018</v>
      </c>
      <c r="T2535" s="13">
        <f t="shared" si="711"/>
        <v>-1.4661311154139298</v>
      </c>
      <c r="U2535" s="14">
        <f t="shared" si="712"/>
        <v>-9.4789022453322538</v>
      </c>
      <c r="W2535" s="13">
        <f t="shared" si="713"/>
        <v>-1.4880867952125048</v>
      </c>
      <c r="X2535" s="10">
        <f t="shared" si="714"/>
        <v>-3.2661498843660248</v>
      </c>
      <c r="Y2535" s="10">
        <f t="shared" si="715"/>
        <v>-3.8666344793986704</v>
      </c>
      <c r="Z2535" s="10">
        <f t="shared" si="716"/>
        <v>-4.1296953988741008</v>
      </c>
      <c r="AA2535" s="10">
        <f t="shared" si="717"/>
        <v>-3.7220314574675131</v>
      </c>
      <c r="AB2535" s="10">
        <f t="shared" si="718"/>
        <v>-2.9495401312820326</v>
      </c>
      <c r="AC2535" s="10">
        <f t="shared" si="719"/>
        <v>-1.9874772292367571</v>
      </c>
      <c r="AD2535" s="14">
        <f t="shared" si="720"/>
        <v>-1.5717364267120197</v>
      </c>
      <c r="AF2535" s="13">
        <f t="shared" si="721"/>
        <v>6.3097079483858032</v>
      </c>
      <c r="AG2535" s="10">
        <f t="shared" si="722"/>
        <v>0.53853599221597137</v>
      </c>
      <c r="AH2535" s="10">
        <f t="shared" si="723"/>
        <v>0.75105532088263838</v>
      </c>
      <c r="AI2535" s="10">
        <f t="shared" si="724"/>
        <v>1.2762116942373076</v>
      </c>
      <c r="AJ2535" s="10">
        <f t="shared" si="725"/>
        <v>7.7266510637636968E-2</v>
      </c>
      <c r="AK2535" s="10">
        <f t="shared" si="726"/>
        <v>2.5461983510347711E-3</v>
      </c>
      <c r="AL2535" s="10">
        <f t="shared" si="727"/>
        <v>1.5681978758822027E-4</v>
      </c>
      <c r="AM2535" s="14">
        <f t="shared" si="728"/>
        <v>0.18340968820539075</v>
      </c>
    </row>
    <row r="2536" spans="11:39" x14ac:dyDescent="0.35">
      <c r="K2536">
        <v>3.0000000000000027</v>
      </c>
      <c r="L2536">
        <v>3.9999999999999813</v>
      </c>
      <c r="M2536">
        <v>2.9999999999999805</v>
      </c>
      <c r="N2536">
        <v>2.0000000000000018</v>
      </c>
      <c r="O2536">
        <v>3.0000000000000027</v>
      </c>
      <c r="P2536">
        <v>3.0000000000000027</v>
      </c>
      <c r="Q2536">
        <v>1.9999999999999796</v>
      </c>
      <c r="R2536">
        <v>2.0000000000000018</v>
      </c>
      <c r="T2536" s="13">
        <f t="shared" si="711"/>
        <v>1.8143766141846802</v>
      </c>
      <c r="U2536" s="14">
        <f t="shared" si="712"/>
        <v>7.8008061739824814</v>
      </c>
      <c r="W2536" s="13">
        <f t="shared" si="713"/>
        <v>1.255181114522127</v>
      </c>
      <c r="X2536" s="10">
        <f t="shared" si="714"/>
        <v>2.7721061205457982</v>
      </c>
      <c r="Y2536" s="10">
        <f t="shared" si="715"/>
        <v>3.303495414779122</v>
      </c>
      <c r="Z2536" s="10">
        <f t="shared" si="716"/>
        <v>3.5759653257764459</v>
      </c>
      <c r="AA2536" s="10">
        <f t="shared" si="717"/>
        <v>3.2710119859391713</v>
      </c>
      <c r="AB2536" s="10">
        <f t="shared" si="718"/>
        <v>2.6435860495046701</v>
      </c>
      <c r="AC2536" s="10">
        <f t="shared" si="719"/>
        <v>1.8628992900383816</v>
      </c>
      <c r="AD2536" s="14">
        <f t="shared" si="720"/>
        <v>1.5165801691203833</v>
      </c>
      <c r="AF2536" s="13">
        <f t="shared" si="721"/>
        <v>3.0443929431202563</v>
      </c>
      <c r="AG2536" s="10">
        <f t="shared" si="722"/>
        <v>1.507723379201044</v>
      </c>
      <c r="AH2536" s="10">
        <f t="shared" si="723"/>
        <v>9.2109466791963177E-2</v>
      </c>
      <c r="AI2536" s="10">
        <f t="shared" si="724"/>
        <v>2.4836667080496535</v>
      </c>
      <c r="AJ2536" s="10">
        <f t="shared" si="725"/>
        <v>7.3447496522692141E-2</v>
      </c>
      <c r="AK2536" s="10">
        <f t="shared" si="726"/>
        <v>0.12703090410768936</v>
      </c>
      <c r="AL2536" s="10">
        <f t="shared" si="727"/>
        <v>1.8796604671974203E-2</v>
      </c>
      <c r="AM2536" s="14">
        <f t="shared" si="728"/>
        <v>0.23369473288767895</v>
      </c>
    </row>
    <row r="2537" spans="11:39" x14ac:dyDescent="0.35">
      <c r="K2537">
        <v>1.0000000000000009</v>
      </c>
      <c r="L2537">
        <v>3.0000000000000027</v>
      </c>
      <c r="M2537">
        <v>3.0000000000000027</v>
      </c>
      <c r="N2537">
        <v>5.0000000000000044</v>
      </c>
      <c r="O2537">
        <v>5.0000000000000044</v>
      </c>
      <c r="P2537">
        <v>3.0000000000000027</v>
      </c>
      <c r="Q2537">
        <v>4.0000000000000036</v>
      </c>
      <c r="R2537">
        <v>4.0000000000000036</v>
      </c>
      <c r="T2537" s="13">
        <f t="shared" si="711"/>
        <v>8.4062521485569892</v>
      </c>
      <c r="U2537" s="14">
        <f t="shared" si="712"/>
        <v>4.9050131085781183</v>
      </c>
      <c r="W2537" s="13">
        <f t="shared" si="713"/>
        <v>1.1542691538763621</v>
      </c>
      <c r="X2537" s="10">
        <f t="shared" si="714"/>
        <v>2.7492878498429927</v>
      </c>
      <c r="Y2537" s="10">
        <f t="shared" si="715"/>
        <v>3.5282255277157191</v>
      </c>
      <c r="Z2537" s="10">
        <f t="shared" si="716"/>
        <v>4.3687102675135359</v>
      </c>
      <c r="AA2537" s="10">
        <f t="shared" si="717"/>
        <v>4.5420214682077562</v>
      </c>
      <c r="AB2537" s="10">
        <f t="shared" si="718"/>
        <v>4.2468111206442956</v>
      </c>
      <c r="AC2537" s="10">
        <f t="shared" si="719"/>
        <v>3.8881050431637321</v>
      </c>
      <c r="AD2537" s="14">
        <f t="shared" si="720"/>
        <v>3.6203923697729405</v>
      </c>
      <c r="AF2537" s="13">
        <f t="shared" si="721"/>
        <v>2.379897183772841E-2</v>
      </c>
      <c r="AG2537" s="10">
        <f t="shared" si="722"/>
        <v>6.2856582236351127E-2</v>
      </c>
      <c r="AH2537" s="10">
        <f t="shared" si="723"/>
        <v>0.27902220813054707</v>
      </c>
      <c r="AI2537" s="10">
        <f t="shared" si="724"/>
        <v>0.39852672634283709</v>
      </c>
      <c r="AJ2537" s="10">
        <f t="shared" si="725"/>
        <v>0.20974433558258332</v>
      </c>
      <c r="AK2537" s="10">
        <f t="shared" si="726"/>
        <v>1.5545379705622775</v>
      </c>
      <c r="AL2537" s="10">
        <f t="shared" si="727"/>
        <v>1.2520481365391059E-2</v>
      </c>
      <c r="AM2537" s="14">
        <f t="shared" si="728"/>
        <v>0.1441019529266066</v>
      </c>
    </row>
    <row r="2538" spans="11:39" x14ac:dyDescent="0.35">
      <c r="K2538">
        <v>-1.0000000000000009</v>
      </c>
      <c r="L2538">
        <v>0</v>
      </c>
      <c r="M2538">
        <v>0</v>
      </c>
      <c r="N2538">
        <v>-2.0000000000000018</v>
      </c>
      <c r="O2538">
        <v>-2.0000000000000018</v>
      </c>
      <c r="P2538">
        <v>-1.0000000000000009</v>
      </c>
      <c r="Q2538">
        <v>-2.0000000000000018</v>
      </c>
      <c r="R2538">
        <v>-2.0000000000000018</v>
      </c>
      <c r="T2538" s="13">
        <f t="shared" si="711"/>
        <v>-5.6221433809797636</v>
      </c>
      <c r="U2538" s="14">
        <f t="shared" si="712"/>
        <v>1.0670344686616304</v>
      </c>
      <c r="W2538" s="13">
        <f t="shared" si="713"/>
        <v>-0.12325019823161884</v>
      </c>
      <c r="X2538" s="10">
        <f t="shared" si="714"/>
        <v>-0.43383798955123692</v>
      </c>
      <c r="Y2538" s="10">
        <f t="shared" si="715"/>
        <v>-0.72055015105759568</v>
      </c>
      <c r="Z2538" s="10">
        <f t="shared" si="716"/>
        <v>-1.2239505641582085</v>
      </c>
      <c r="AA2538" s="10">
        <f t="shared" si="717"/>
        <v>-1.5606264786849446</v>
      </c>
      <c r="AB2538" s="10">
        <f t="shared" si="718"/>
        <v>-1.7266852443377658</v>
      </c>
      <c r="AC2538" s="10">
        <f t="shared" si="719"/>
        <v>-1.9402678738159838</v>
      </c>
      <c r="AD2538" s="14">
        <f t="shared" si="720"/>
        <v>-1.9472778853819399</v>
      </c>
      <c r="AF2538" s="13">
        <f t="shared" si="721"/>
        <v>0.76869021490089717</v>
      </c>
      <c r="AG2538" s="10">
        <f t="shared" si="722"/>
        <v>0.18821540117785915</v>
      </c>
      <c r="AH2538" s="10">
        <f t="shared" si="723"/>
        <v>0.51919252018912398</v>
      </c>
      <c r="AI2538" s="10">
        <f t="shared" si="724"/>
        <v>0.60225272687036568</v>
      </c>
      <c r="AJ2538" s="10">
        <f t="shared" si="725"/>
        <v>0.19304909123279296</v>
      </c>
      <c r="AK2538" s="10">
        <f t="shared" si="726"/>
        <v>0.52807144433823716</v>
      </c>
      <c r="AL2538" s="10">
        <f t="shared" si="727"/>
        <v>3.5679268984634511E-3</v>
      </c>
      <c r="AM2538" s="14">
        <f t="shared" si="728"/>
        <v>2.7796213698000529E-3</v>
      </c>
    </row>
    <row r="2539" spans="11:39" x14ac:dyDescent="0.35">
      <c r="K2539">
        <v>1.0000000000000009</v>
      </c>
      <c r="L2539">
        <v>-2.0000000000000018</v>
      </c>
      <c r="M2539">
        <v>-2.0000000000000018</v>
      </c>
      <c r="N2539">
        <v>-1.0000000000000009</v>
      </c>
      <c r="O2539">
        <v>-2.0000000000000018</v>
      </c>
      <c r="P2539">
        <v>-2.0000000000000018</v>
      </c>
      <c r="Q2539">
        <v>-2.0000000000000018</v>
      </c>
      <c r="R2539">
        <v>-2.9999999999999805</v>
      </c>
      <c r="T2539" s="13">
        <f t="shared" si="711"/>
        <v>-6.053201640487428</v>
      </c>
      <c r="U2539" s="14">
        <f t="shared" si="712"/>
        <v>-0.25305732960576188</v>
      </c>
      <c r="W2539" s="13">
        <f t="shared" si="713"/>
        <v>-0.34188938512057748</v>
      </c>
      <c r="X2539" s="10">
        <f t="shared" si="714"/>
        <v>-0.92012419335002082</v>
      </c>
      <c r="Y2539" s="10">
        <f t="shared" si="715"/>
        <v>-1.3043536179587025</v>
      </c>
      <c r="Z2539" s="10">
        <f t="shared" si="716"/>
        <v>-1.8652853184724598</v>
      </c>
      <c r="AA2539" s="10">
        <f t="shared" si="717"/>
        <v>-2.156587067203656</v>
      </c>
      <c r="AB2539" s="10">
        <f t="shared" si="718"/>
        <v>-2.2181647714801955</v>
      </c>
      <c r="AC2539" s="10">
        <f t="shared" si="719"/>
        <v>-2.3018918946531719</v>
      </c>
      <c r="AD2539" s="14">
        <f t="shared" si="720"/>
        <v>-2.2494433371027442</v>
      </c>
      <c r="AF2539" s="13">
        <f t="shared" si="721"/>
        <v>1.800667121899284</v>
      </c>
      <c r="AG2539" s="10">
        <f t="shared" si="722"/>
        <v>1.1661317577879471</v>
      </c>
      <c r="AH2539" s="10">
        <f t="shared" si="723"/>
        <v>0.48392388884714926</v>
      </c>
      <c r="AI2539" s="10">
        <f t="shared" si="724"/>
        <v>0.74871868236398464</v>
      </c>
      <c r="AJ2539" s="10">
        <f t="shared" si="725"/>
        <v>2.4519509615441727E-2</v>
      </c>
      <c r="AK2539" s="10">
        <f t="shared" si="726"/>
        <v>4.7595867515005164E-2</v>
      </c>
      <c r="AL2539" s="10">
        <f t="shared" si="727"/>
        <v>9.1138716057280772E-2</v>
      </c>
      <c r="AM2539" s="14">
        <f t="shared" si="728"/>
        <v>0.56333530421943545</v>
      </c>
    </row>
    <row r="2540" spans="11:39" x14ac:dyDescent="0.35">
      <c r="K2540">
        <v>-2.0000000000000018</v>
      </c>
      <c r="L2540">
        <v>-1.0000000000000009</v>
      </c>
      <c r="M2540">
        <v>-2.9999999999999805</v>
      </c>
      <c r="N2540">
        <v>-3.0000000000000027</v>
      </c>
      <c r="O2540">
        <v>-3.0000000000000027</v>
      </c>
      <c r="P2540">
        <v>-4.0000000000000036</v>
      </c>
      <c r="Q2540">
        <v>-3.9999999999999813</v>
      </c>
      <c r="R2540">
        <v>-4.0000000000000036</v>
      </c>
      <c r="T2540" s="13">
        <f t="shared" si="711"/>
        <v>-10.014409981976108</v>
      </c>
      <c r="U2540" s="14">
        <f t="shared" si="712"/>
        <v>-0.85852955123125074</v>
      </c>
      <c r="W2540" s="13">
        <f t="shared" si="713"/>
        <v>-0.63125828212179447</v>
      </c>
      <c r="X2540" s="10">
        <f t="shared" si="714"/>
        <v>-1.6643964495522225</v>
      </c>
      <c r="Y2540" s="10">
        <f t="shared" si="715"/>
        <v>-2.3237654930985925</v>
      </c>
      <c r="Z2540" s="10">
        <f t="shared" si="716"/>
        <v>-3.2577113993055637</v>
      </c>
      <c r="AA2540" s="10">
        <f t="shared" si="717"/>
        <v>-3.7173043129413581</v>
      </c>
      <c r="AB2540" s="10">
        <f t="shared" si="718"/>
        <v>-3.7824007382053808</v>
      </c>
      <c r="AC2540" s="10">
        <f t="shared" si="719"/>
        <v>-3.8750361737246459</v>
      </c>
      <c r="AD2540" s="14">
        <f t="shared" si="720"/>
        <v>-3.7694405236641457</v>
      </c>
      <c r="AF2540" s="13">
        <f t="shared" si="721"/>
        <v>1.873453890260186</v>
      </c>
      <c r="AG2540" s="10">
        <f t="shared" si="722"/>
        <v>0.4414226421775978</v>
      </c>
      <c r="AH2540" s="10">
        <f t="shared" si="723"/>
        <v>0.45729310832416337</v>
      </c>
      <c r="AI2540" s="10">
        <f t="shared" si="724"/>
        <v>6.6415165332030346E-2</v>
      </c>
      <c r="AJ2540" s="10">
        <f t="shared" si="725"/>
        <v>0.51452547736427001</v>
      </c>
      <c r="AK2540" s="10">
        <f t="shared" si="726"/>
        <v>4.7349438733564765E-2</v>
      </c>
      <c r="AL2540" s="10">
        <f t="shared" si="727"/>
        <v>1.5615957877372211E-2</v>
      </c>
      <c r="AM2540" s="14">
        <f t="shared" si="728"/>
        <v>5.3157672128264985E-2</v>
      </c>
    </row>
    <row r="2541" spans="11:39" x14ac:dyDescent="0.35">
      <c r="K2541">
        <v>0</v>
      </c>
      <c r="L2541">
        <v>1.0000000000000009</v>
      </c>
      <c r="M2541">
        <v>1.9999999999999796</v>
      </c>
      <c r="N2541">
        <v>2.0000000000000018</v>
      </c>
      <c r="O2541">
        <v>2.0000000000000018</v>
      </c>
      <c r="P2541">
        <v>1.0000000000000009</v>
      </c>
      <c r="Q2541">
        <v>1.0000000000000009</v>
      </c>
      <c r="R2541">
        <v>0.99999999999997868</v>
      </c>
      <c r="T2541" s="13">
        <f t="shared" si="711"/>
        <v>1.4521278288588875</v>
      </c>
      <c r="U2541" s="14">
        <f t="shared" si="712"/>
        <v>3.5497745716246158</v>
      </c>
      <c r="W2541" s="13">
        <f t="shared" si="713"/>
        <v>0.60264959038609001</v>
      </c>
      <c r="X2541" s="10">
        <f t="shared" si="714"/>
        <v>1.3482202712690348</v>
      </c>
      <c r="Y2541" s="10">
        <f t="shared" si="715"/>
        <v>1.6283858239259947</v>
      </c>
      <c r="Z2541" s="10">
        <f t="shared" si="716"/>
        <v>1.8100751944144444</v>
      </c>
      <c r="AA2541" s="10">
        <f t="shared" si="717"/>
        <v>1.7027844566924899</v>
      </c>
      <c r="AB2541" s="10">
        <f t="shared" si="718"/>
        <v>1.4258358143339609</v>
      </c>
      <c r="AC2541" s="10">
        <f t="shared" si="719"/>
        <v>1.0819800243250999</v>
      </c>
      <c r="AD2541" s="14">
        <f t="shared" si="720"/>
        <v>0.92007928952289431</v>
      </c>
      <c r="AF2541" s="13">
        <f t="shared" si="721"/>
        <v>0.36318652879252206</v>
      </c>
      <c r="AG2541" s="10">
        <f t="shared" si="722"/>
        <v>0.12125735732267955</v>
      </c>
      <c r="AH2541" s="10">
        <f t="shared" si="723"/>
        <v>0.13809709585914662</v>
      </c>
      <c r="AI2541" s="10">
        <f t="shared" si="724"/>
        <v>3.6071431776711758E-2</v>
      </c>
      <c r="AJ2541" s="10">
        <f t="shared" si="725"/>
        <v>8.833707918357947E-2</v>
      </c>
      <c r="AK2541" s="10">
        <f t="shared" si="726"/>
        <v>0.18133614076946686</v>
      </c>
      <c r="AL2541" s="10">
        <f t="shared" si="727"/>
        <v>6.7207243883438215E-3</v>
      </c>
      <c r="AM2541" s="14">
        <f t="shared" si="728"/>
        <v>6.387319963161945E-3</v>
      </c>
    </row>
    <row r="2542" spans="11:39" x14ac:dyDescent="0.35">
      <c r="K2542">
        <v>-1.0000000000000009</v>
      </c>
      <c r="L2542">
        <v>-3.0000000000000027</v>
      </c>
      <c r="M2542">
        <v>-3.9999999999999813</v>
      </c>
      <c r="N2542">
        <v>-3.9999999999999813</v>
      </c>
      <c r="O2542">
        <v>-5.0000000000000044</v>
      </c>
      <c r="P2542">
        <v>-4.0000000000000036</v>
      </c>
      <c r="Q2542">
        <v>-5.0000000000000044</v>
      </c>
      <c r="R2542">
        <v>-3.9999999999999813</v>
      </c>
      <c r="T2542" s="13">
        <f t="shared" si="711"/>
        <v>-9.9228458591273849</v>
      </c>
      <c r="U2542" s="14">
        <f t="shared" si="712"/>
        <v>-4.2255310710651042</v>
      </c>
      <c r="W2542" s="13">
        <f t="shared" si="713"/>
        <v>-1.1290757022923352</v>
      </c>
      <c r="X2542" s="10">
        <f t="shared" si="714"/>
        <v>-2.7397574479314137</v>
      </c>
      <c r="Y2542" s="10">
        <f t="shared" si="715"/>
        <v>-3.5749348927770965</v>
      </c>
      <c r="Z2542" s="10">
        <f t="shared" si="716"/>
        <v>-4.5459239679831764</v>
      </c>
      <c r="AA2542" s="10">
        <f t="shared" si="717"/>
        <v>-4.8299422064384174</v>
      </c>
      <c r="AB2542" s="10">
        <f t="shared" si="718"/>
        <v>-4.6122722867264825</v>
      </c>
      <c r="AC2542" s="10">
        <f t="shared" si="719"/>
        <v>-4.3520330960367151</v>
      </c>
      <c r="AD2542" s="14">
        <f t="shared" si="720"/>
        <v>-4.1029723191604575</v>
      </c>
      <c r="AF2542" s="13">
        <f t="shared" si="721"/>
        <v>1.6660536922259325E-2</v>
      </c>
      <c r="AG2542" s="10">
        <f t="shared" si="722"/>
        <v>6.7726185907172221E-2</v>
      </c>
      <c r="AH2542" s="10">
        <f t="shared" si="723"/>
        <v>0.18068034537840258</v>
      </c>
      <c r="AI2542" s="10">
        <f t="shared" si="724"/>
        <v>0.29803297881851659</v>
      </c>
      <c r="AJ2542" s="10">
        <f t="shared" si="725"/>
        <v>2.8919653151035344E-2</v>
      </c>
      <c r="AK2542" s="10">
        <f t="shared" si="726"/>
        <v>0.37487735309327164</v>
      </c>
      <c r="AL2542" s="10">
        <f t="shared" si="727"/>
        <v>0.41986110863177067</v>
      </c>
      <c r="AM2542" s="14">
        <f t="shared" si="728"/>
        <v>1.0603298513286955E-2</v>
      </c>
    </row>
    <row r="2543" spans="11:39" x14ac:dyDescent="0.35">
      <c r="K2543">
        <v>-3.0000000000000027</v>
      </c>
      <c r="L2543">
        <v>-4.9999999999999822</v>
      </c>
      <c r="M2543">
        <v>-5.0000000000000044</v>
      </c>
      <c r="N2543">
        <v>-7.0000000000000062</v>
      </c>
      <c r="O2543">
        <v>-6.0000000000000053</v>
      </c>
      <c r="P2543">
        <v>-6.0000000000000053</v>
      </c>
      <c r="Q2543">
        <v>-6.0000000000000053</v>
      </c>
      <c r="R2543">
        <v>-7.0000000000000062</v>
      </c>
      <c r="T2543" s="13">
        <f t="shared" si="711"/>
        <v>-13.499394643247898</v>
      </c>
      <c r="U2543" s="14">
        <f t="shared" si="712"/>
        <v>-7.1639496882163423</v>
      </c>
      <c r="W2543" s="13">
        <f t="shared" si="713"/>
        <v>-1.7472363165993712</v>
      </c>
      <c r="X2543" s="10">
        <f t="shared" si="714"/>
        <v>-4.1846443019094268</v>
      </c>
      <c r="Y2543" s="10">
        <f t="shared" si="715"/>
        <v>-5.3971106624265257</v>
      </c>
      <c r="Z2543" s="10">
        <f t="shared" si="716"/>
        <v>-6.7371958748964502</v>
      </c>
      <c r="AA2543" s="10">
        <f t="shared" si="717"/>
        <v>-7.0517121736988644</v>
      </c>
      <c r="AB2543" s="10">
        <f t="shared" si="718"/>
        <v>-6.6372458695276677</v>
      </c>
      <c r="AC2543" s="10">
        <f t="shared" si="719"/>
        <v>-6.1355695467497249</v>
      </c>
      <c r="AD2543" s="14">
        <f t="shared" si="720"/>
        <v>-5.7361652926706448</v>
      </c>
      <c r="AF2543" s="13">
        <f t="shared" si="721"/>
        <v>1.5694168464475176</v>
      </c>
      <c r="AG2543" s="10">
        <f t="shared" si="722"/>
        <v>0.6648049144087369</v>
      </c>
      <c r="AH2543" s="10">
        <f t="shared" si="723"/>
        <v>0.15769687821283052</v>
      </c>
      <c r="AI2543" s="10">
        <f t="shared" si="724"/>
        <v>6.9066008171445509E-2</v>
      </c>
      <c r="AJ2543" s="10">
        <f t="shared" si="725"/>
        <v>1.1060984963063791</v>
      </c>
      <c r="AK2543" s="10">
        <f t="shared" si="726"/>
        <v>0.40608229823006653</v>
      </c>
      <c r="AL2543" s="10">
        <f t="shared" si="727"/>
        <v>1.8379102005924394E-2</v>
      </c>
      <c r="AM2543" s="14">
        <f t="shared" si="728"/>
        <v>1.5972781674502927</v>
      </c>
    </row>
    <row r="2544" spans="11:39" x14ac:dyDescent="0.35">
      <c r="K2544">
        <v>-7.9999999999999849</v>
      </c>
      <c r="L2544">
        <v>-8.0000000000000071</v>
      </c>
      <c r="M2544">
        <v>-9.0000000000000071</v>
      </c>
      <c r="N2544">
        <v>-9.0000000000000071</v>
      </c>
      <c r="O2544">
        <v>-8.9999999999999858</v>
      </c>
      <c r="P2544">
        <v>-8.0000000000000071</v>
      </c>
      <c r="Q2544">
        <v>-7.0000000000000062</v>
      </c>
      <c r="R2544">
        <v>-5.9999999999999831</v>
      </c>
      <c r="T2544" s="13">
        <f t="shared" si="711"/>
        <v>-8.5288901561476038</v>
      </c>
      <c r="U2544" s="14">
        <f t="shared" si="712"/>
        <v>-20.172962547817367</v>
      </c>
      <c r="W2544" s="13">
        <f t="shared" si="713"/>
        <v>-3.4386864418150966</v>
      </c>
      <c r="X2544" s="10">
        <f t="shared" si="714"/>
        <v>-7.7000916138728783</v>
      </c>
      <c r="Y2544" s="10">
        <f t="shared" si="715"/>
        <v>-9.3091754916664549</v>
      </c>
      <c r="Z2544" s="10">
        <f t="shared" si="716"/>
        <v>-10.367172164680373</v>
      </c>
      <c r="AA2544" s="10">
        <f t="shared" si="717"/>
        <v>-9.7713500482768634</v>
      </c>
      <c r="AB2544" s="10">
        <f t="shared" si="718"/>
        <v>-8.2012634052152276</v>
      </c>
      <c r="AC2544" s="10">
        <f t="shared" si="719"/>
        <v>-6.2522026303476341</v>
      </c>
      <c r="AD2544" s="14">
        <f t="shared" si="720"/>
        <v>-5.3302374330912015</v>
      </c>
      <c r="AF2544" s="13">
        <f t="shared" si="721"/>
        <v>20.805581376081289</v>
      </c>
      <c r="AG2544" s="10">
        <f t="shared" si="722"/>
        <v>8.9945040069378965E-2</v>
      </c>
      <c r="AH2544" s="10">
        <f t="shared" si="723"/>
        <v>9.5589484647189707E-2</v>
      </c>
      <c r="AI2544" s="10">
        <f t="shared" si="724"/>
        <v>1.8691597278767962</v>
      </c>
      <c r="AJ2544" s="10">
        <f t="shared" si="725"/>
        <v>0.59498089697674139</v>
      </c>
      <c r="AK2544" s="10">
        <f t="shared" si="726"/>
        <v>4.0506958278826027E-2</v>
      </c>
      <c r="AL2544" s="10">
        <f t="shared" si="727"/>
        <v>0.55920090605900641</v>
      </c>
      <c r="AM2544" s="14">
        <f t="shared" si="728"/>
        <v>0.44858189603224025</v>
      </c>
    </row>
    <row r="2545" spans="11:39" x14ac:dyDescent="0.35">
      <c r="K2545">
        <v>-5.0000000000000044</v>
      </c>
      <c r="L2545">
        <v>-6.0000000000000053</v>
      </c>
      <c r="M2545">
        <v>-5.0000000000000044</v>
      </c>
      <c r="N2545">
        <v>-5.0000000000000044</v>
      </c>
      <c r="O2545">
        <v>-5.0000000000000044</v>
      </c>
      <c r="P2545">
        <v>-4.9999999999999822</v>
      </c>
      <c r="Q2545">
        <v>-5.0000000000000044</v>
      </c>
      <c r="R2545">
        <v>-4.0000000000000036</v>
      </c>
      <c r="T2545" s="13">
        <f t="shared" si="711"/>
        <v>-6.1106486654866776</v>
      </c>
      <c r="U2545" s="14">
        <f t="shared" si="712"/>
        <v>-11.553055283978839</v>
      </c>
      <c r="W2545" s="13">
        <f t="shared" si="713"/>
        <v>-2.0309408074064401</v>
      </c>
      <c r="X2545" s="10">
        <f t="shared" si="714"/>
        <v>-4.5796606484614752</v>
      </c>
      <c r="Y2545" s="10">
        <f t="shared" si="715"/>
        <v>-5.5762516496815211</v>
      </c>
      <c r="Z2545" s="10">
        <f t="shared" si="716"/>
        <v>-6.2950978731340452</v>
      </c>
      <c r="AA2545" s="10">
        <f t="shared" si="717"/>
        <v>-6.0154803993454955</v>
      </c>
      <c r="AB2545" s="10">
        <f t="shared" si="718"/>
        <v>-5.1330510052829625</v>
      </c>
      <c r="AC2545" s="10">
        <f t="shared" si="719"/>
        <v>-4.0391308183778918</v>
      </c>
      <c r="AD2545" s="14">
        <f t="shared" si="720"/>
        <v>-3.5026909706044829</v>
      </c>
      <c r="AF2545" s="13">
        <f t="shared" si="721"/>
        <v>8.8153124891243486</v>
      </c>
      <c r="AG2545" s="10">
        <f t="shared" si="722"/>
        <v>2.0173638735288923</v>
      </c>
      <c r="AH2545" s="10">
        <f t="shared" si="723"/>
        <v>0.33206596376066938</v>
      </c>
      <c r="AI2545" s="10">
        <f t="shared" si="724"/>
        <v>1.677278500996316</v>
      </c>
      <c r="AJ2545" s="10">
        <f t="shared" si="725"/>
        <v>1.0312004414548781</v>
      </c>
      <c r="AK2545" s="10">
        <f t="shared" si="726"/>
        <v>1.7702570006811653E-2</v>
      </c>
      <c r="AL2545" s="10">
        <f t="shared" si="727"/>
        <v>0.92326958419114846</v>
      </c>
      <c r="AM2545" s="14">
        <f t="shared" si="728"/>
        <v>0.24731627071831486</v>
      </c>
    </row>
    <row r="2546" spans="11:39" x14ac:dyDescent="0.35">
      <c r="K2546">
        <v>-4.0000000000000036</v>
      </c>
      <c r="L2546">
        <v>-4.0000000000000036</v>
      </c>
      <c r="M2546">
        <v>-2.0000000000000018</v>
      </c>
      <c r="N2546">
        <v>-2.0000000000000018</v>
      </c>
      <c r="O2546">
        <v>0</v>
      </c>
      <c r="P2546">
        <v>0</v>
      </c>
      <c r="Q2546">
        <v>1.0000000000000009</v>
      </c>
      <c r="R2546">
        <v>1.0000000000000009</v>
      </c>
      <c r="T2546" s="13">
        <f t="shared" si="711"/>
        <v>8.6570093230222316</v>
      </c>
      <c r="U2546" s="14">
        <f t="shared" si="712"/>
        <v>-12.37547501538746</v>
      </c>
      <c r="W2546" s="13">
        <f t="shared" si="713"/>
        <v>-1.4116951473377746</v>
      </c>
      <c r="X2546" s="10">
        <f t="shared" si="714"/>
        <v>-2.8001512402710782</v>
      </c>
      <c r="Y2546" s="10">
        <f t="shared" si="715"/>
        <v>-2.9369351121892153</v>
      </c>
      <c r="Z2546" s="10">
        <f t="shared" si="716"/>
        <v>-2.3067541225140356</v>
      </c>
      <c r="AA2546" s="10">
        <f t="shared" si="717"/>
        <v>-1.2433525669243588</v>
      </c>
      <c r="AB2546" s="10">
        <f t="shared" si="718"/>
        <v>-9.0314749676408734E-2</v>
      </c>
      <c r="AC2546" s="10">
        <f t="shared" si="719"/>
        <v>1.3580529523684302</v>
      </c>
      <c r="AD2546" s="14">
        <f t="shared" si="720"/>
        <v>1.8281544217391066</v>
      </c>
      <c r="AF2546" s="13">
        <f t="shared" si="721"/>
        <v>6.6993220103148419</v>
      </c>
      <c r="AG2546" s="10">
        <f t="shared" si="722"/>
        <v>1.4396370462230403</v>
      </c>
      <c r="AH2546" s="10">
        <f t="shared" si="723"/>
        <v>0.87784740445301412</v>
      </c>
      <c r="AI2546" s="10">
        <f t="shared" si="724"/>
        <v>9.4098091679354845E-2</v>
      </c>
      <c r="AJ2546" s="10">
        <f t="shared" si="725"/>
        <v>1.5459256056773922</v>
      </c>
      <c r="AK2546" s="10">
        <f t="shared" si="726"/>
        <v>8.156754009112371E-3</v>
      </c>
      <c r="AL2546" s="10">
        <f t="shared" si="727"/>
        <v>0.12820191669974867</v>
      </c>
      <c r="AM2546" s="14">
        <f t="shared" si="728"/>
        <v>0.6858397462460325</v>
      </c>
    </row>
    <row r="2547" spans="11:39" x14ac:dyDescent="0.35">
      <c r="K2547">
        <v>-8.0000000000000071</v>
      </c>
      <c r="L2547">
        <v>-4.9999999999999822</v>
      </c>
      <c r="M2547">
        <v>-5.9999999999999831</v>
      </c>
      <c r="N2547">
        <v>-2.9999999999999805</v>
      </c>
      <c r="O2547">
        <v>-3.0000000000000027</v>
      </c>
      <c r="P2547">
        <v>-3.0000000000000027</v>
      </c>
      <c r="Q2547">
        <v>-2.9999999999999805</v>
      </c>
      <c r="R2547">
        <v>-2.0000000000000018</v>
      </c>
      <c r="T2547" s="13">
        <f t="shared" si="711"/>
        <v>1.6934517375032097</v>
      </c>
      <c r="U2547" s="14">
        <f t="shared" si="712"/>
        <v>-15.107286069617453</v>
      </c>
      <c r="W2547" s="13">
        <f t="shared" si="713"/>
        <v>-2.1691983089984714</v>
      </c>
      <c r="X2547" s="10">
        <f t="shared" si="714"/>
        <v>-4.6473629856719745</v>
      </c>
      <c r="Y2547" s="10">
        <f t="shared" si="715"/>
        <v>-5.3576663166965854</v>
      </c>
      <c r="Z2547" s="10">
        <f t="shared" si="716"/>
        <v>-5.4057422103782624</v>
      </c>
      <c r="AA2547" s="10">
        <f t="shared" si="717"/>
        <v>-4.5535152234745233</v>
      </c>
      <c r="AB2547" s="10">
        <f t="shared" si="718"/>
        <v>-3.2672494733473574</v>
      </c>
      <c r="AC2547" s="10">
        <f t="shared" si="719"/>
        <v>-1.6606140828824627</v>
      </c>
      <c r="AD2547" s="14">
        <f t="shared" si="720"/>
        <v>-1.0257238240940114</v>
      </c>
      <c r="AF2547" s="13">
        <f t="shared" si="721"/>
        <v>33.998248359786373</v>
      </c>
      <c r="AG2547" s="10">
        <f t="shared" si="722"/>
        <v>0.12435286387417155</v>
      </c>
      <c r="AH2547" s="10">
        <f t="shared" si="723"/>
        <v>0.41259256070610961</v>
      </c>
      <c r="AI2547" s="10">
        <f t="shared" si="724"/>
        <v>5.7875955827957819</v>
      </c>
      <c r="AJ2547" s="10">
        <f t="shared" si="725"/>
        <v>2.4134095495670898</v>
      </c>
      <c r="AK2547" s="10">
        <f t="shared" si="726"/>
        <v>7.1422281004438454E-2</v>
      </c>
      <c r="AL2547" s="10">
        <f t="shared" si="727"/>
        <v>1.7939546349727342</v>
      </c>
      <c r="AM2547" s="14">
        <f t="shared" si="728"/>
        <v>0.94921406693800026</v>
      </c>
    </row>
    <row r="2548" spans="11:39" x14ac:dyDescent="0.35">
      <c r="K2548">
        <v>-20.999999999999996</v>
      </c>
      <c r="L2548">
        <v>-25.000000000000011</v>
      </c>
      <c r="M2548">
        <v>-23.000000000000011</v>
      </c>
      <c r="N2548">
        <v>-22.000000000000007</v>
      </c>
      <c r="O2548">
        <v>-18.999999999999993</v>
      </c>
      <c r="P2548">
        <v>-17.000000000000014</v>
      </c>
      <c r="Q2548">
        <v>-15.000000000000014</v>
      </c>
      <c r="R2548">
        <v>-14.000000000000012</v>
      </c>
      <c r="T2548" s="13">
        <f t="shared" si="711"/>
        <v>-9.7866995176362543</v>
      </c>
      <c r="U2548" s="14">
        <f t="shared" si="712"/>
        <v>-59.228936721794689</v>
      </c>
      <c r="W2548" s="13">
        <f t="shared" si="713"/>
        <v>-9.3297434656429594</v>
      </c>
      <c r="X2548" s="10">
        <f t="shared" si="714"/>
        <v>-20.495183457216726</v>
      </c>
      <c r="Y2548" s="10">
        <f t="shared" si="715"/>
        <v>-24.285612101786771</v>
      </c>
      <c r="Z2548" s="10">
        <f t="shared" si="716"/>
        <v>-25.986965759466898</v>
      </c>
      <c r="AA2548" s="10">
        <f t="shared" si="717"/>
        <v>-23.471109935242346</v>
      </c>
      <c r="AB2548" s="10">
        <f t="shared" si="718"/>
        <v>-18.652747027154501</v>
      </c>
      <c r="AC2548" s="10">
        <f t="shared" si="719"/>
        <v>-12.652676205253595</v>
      </c>
      <c r="AD2548" s="14">
        <f t="shared" si="720"/>
        <v>-10.050617955192134</v>
      </c>
      <c r="AF2548" s="13">
        <f t="shared" si="721"/>
        <v>136.19488757770313</v>
      </c>
      <c r="AG2548" s="10">
        <f t="shared" si="722"/>
        <v>20.293372084133946</v>
      </c>
      <c r="AH2548" s="10">
        <f t="shared" si="723"/>
        <v>1.6527984762605725</v>
      </c>
      <c r="AI2548" s="10">
        <f t="shared" si="724"/>
        <v>15.895895967161401</v>
      </c>
      <c r="AJ2548" s="10">
        <f t="shared" si="725"/>
        <v>19.99082405302288</v>
      </c>
      <c r="AK2548" s="10">
        <f t="shared" si="726"/>
        <v>2.7315727357679926</v>
      </c>
      <c r="AL2548" s="10">
        <f t="shared" si="727"/>
        <v>5.5099289973827297</v>
      </c>
      <c r="AM2548" s="14">
        <f t="shared" si="728"/>
        <v>15.597618535850858</v>
      </c>
    </row>
    <row r="2549" spans="11:39" x14ac:dyDescent="0.35">
      <c r="K2549">
        <v>-7.9999999999999964</v>
      </c>
      <c r="L2549">
        <v>-2.0000000000000018</v>
      </c>
      <c r="M2549">
        <v>0</v>
      </c>
      <c r="N2549">
        <v>-1.0000000000000009</v>
      </c>
      <c r="O2549">
        <v>-2.0000000000000018</v>
      </c>
      <c r="P2549">
        <v>-2.9999999999999805</v>
      </c>
      <c r="Q2549">
        <v>0</v>
      </c>
      <c r="R2549">
        <v>1.0000000000000009</v>
      </c>
      <c r="T2549" s="13">
        <f t="shared" si="711"/>
        <v>3.5453464425106178</v>
      </c>
      <c r="U2549" s="14">
        <f t="shared" si="712"/>
        <v>-8.6358321317089661</v>
      </c>
      <c r="W2549" s="13">
        <f t="shared" si="713"/>
        <v>-1.1104957096469139</v>
      </c>
      <c r="X2549" s="10">
        <f t="shared" si="714"/>
        <v>-2.2996392445891649</v>
      </c>
      <c r="Y2549" s="10">
        <f t="shared" si="715"/>
        <v>-2.5478818847929934</v>
      </c>
      <c r="Z2549" s="10">
        <f t="shared" si="716"/>
        <v>-2.3379872725622253</v>
      </c>
      <c r="AA2549" s="10">
        <f t="shared" si="717"/>
        <v>-1.7213249291234194</v>
      </c>
      <c r="AB2549" s="10">
        <f t="shared" si="718"/>
        <v>-0.95082523699052657</v>
      </c>
      <c r="AC2549" s="10">
        <f t="shared" si="719"/>
        <v>1.4469456640204381E-2</v>
      </c>
      <c r="AD2549" s="14">
        <f t="shared" si="720"/>
        <v>0.35967378627464364</v>
      </c>
      <c r="AF2549" s="13">
        <f t="shared" si="721"/>
        <v>47.465269366793528</v>
      </c>
      <c r="AG2549" s="10">
        <f t="shared" si="722"/>
        <v>8.9783676897964335E-2</v>
      </c>
      <c r="AH2549" s="10">
        <f t="shared" si="723"/>
        <v>6.4917020988562966</v>
      </c>
      <c r="AI2549" s="10">
        <f t="shared" si="724"/>
        <v>1.7902099415385002</v>
      </c>
      <c r="AJ2549" s="10">
        <f t="shared" si="725"/>
        <v>7.7659795128068212E-2</v>
      </c>
      <c r="AK2549" s="10">
        <f t="shared" si="726"/>
        <v>4.199117209354851</v>
      </c>
      <c r="AL2549" s="10">
        <f t="shared" si="727"/>
        <v>2.0936517546275466E-4</v>
      </c>
      <c r="AM2549" s="14">
        <f t="shared" si="728"/>
        <v>0.41001765998385187</v>
      </c>
    </row>
    <row r="2550" spans="11:39" x14ac:dyDescent="0.35">
      <c r="K2550">
        <v>-16.000000000000004</v>
      </c>
      <c r="L2550">
        <v>-13</v>
      </c>
      <c r="M2550">
        <v>-13</v>
      </c>
      <c r="N2550">
        <v>-10.999999999999998</v>
      </c>
      <c r="O2550">
        <v>-9.9999999999999982</v>
      </c>
      <c r="P2550">
        <v>-8.0000000000000071</v>
      </c>
      <c r="Q2550">
        <v>-2.0000000000000018</v>
      </c>
      <c r="R2550">
        <v>-2.0000000000000018</v>
      </c>
      <c r="T2550" s="13">
        <f t="shared" si="711"/>
        <v>12.469748828769781</v>
      </c>
      <c r="U2550" s="14">
        <f t="shared" si="712"/>
        <v>-44.808112008515245</v>
      </c>
      <c r="W2550" s="13">
        <f t="shared" si="713"/>
        <v>-6.0596722546618045</v>
      </c>
      <c r="X2550" s="10">
        <f t="shared" si="714"/>
        <v>-12.75266517305289</v>
      </c>
      <c r="Y2550" s="10">
        <f t="shared" si="715"/>
        <v>-14.403494236116765</v>
      </c>
      <c r="Z2550" s="10">
        <f t="shared" si="716"/>
        <v>-13.860202869032895</v>
      </c>
      <c r="AA2550" s="10">
        <f t="shared" si="717"/>
        <v>-10.958318865660086</v>
      </c>
      <c r="AB2550" s="10">
        <f t="shared" si="718"/>
        <v>-7.0414768784354322</v>
      </c>
      <c r="AC2550" s="10">
        <f t="shared" si="719"/>
        <v>-2.1407270333149215</v>
      </c>
      <c r="AD2550" s="14">
        <f t="shared" si="720"/>
        <v>-0.30884825652492331</v>
      </c>
      <c r="AF2550" s="13">
        <f t="shared" si="721"/>
        <v>98.810115684740381</v>
      </c>
      <c r="AG2550" s="10">
        <f t="shared" si="722"/>
        <v>6.1174516620956992E-2</v>
      </c>
      <c r="AH2550" s="10">
        <f t="shared" si="723"/>
        <v>1.9697960708129831</v>
      </c>
      <c r="AI2550" s="10">
        <f t="shared" si="724"/>
        <v>8.1807604520240123</v>
      </c>
      <c r="AJ2550" s="10">
        <f t="shared" si="725"/>
        <v>0.91837504828003746</v>
      </c>
      <c r="AK2550" s="10">
        <f t="shared" si="726"/>
        <v>0.91876657457389677</v>
      </c>
      <c r="AL2550" s="10">
        <f t="shared" si="727"/>
        <v>1.9804097905618535E-2</v>
      </c>
      <c r="AM2550" s="14">
        <f t="shared" si="728"/>
        <v>2.8599942194587977</v>
      </c>
    </row>
    <row r="2551" spans="11:39" x14ac:dyDescent="0.35">
      <c r="K2551">
        <v>-14.000000000000002</v>
      </c>
      <c r="L2551">
        <v>-3.9999999999999925</v>
      </c>
      <c r="M2551">
        <v>-3.9999999999999925</v>
      </c>
      <c r="N2551">
        <v>-2.0000000000000018</v>
      </c>
      <c r="O2551">
        <v>-1.0000000000000009</v>
      </c>
      <c r="P2551">
        <v>0</v>
      </c>
      <c r="Q2551">
        <v>1.0000000000000009</v>
      </c>
      <c r="R2551">
        <v>3.0000000000000027</v>
      </c>
      <c r="T2551" s="13">
        <f t="shared" si="711"/>
        <v>16.332310046968349</v>
      </c>
      <c r="U2551" s="14">
        <f t="shared" si="712"/>
        <v>-22.661854590444516</v>
      </c>
      <c r="W2551" s="13">
        <f t="shared" si="713"/>
        <v>-2.5609828735437121</v>
      </c>
      <c r="X2551" s="10">
        <f t="shared" si="714"/>
        <v>-5.0611773937774931</v>
      </c>
      <c r="Y2551" s="10">
        <f t="shared" si="715"/>
        <v>-5.2822876294905186</v>
      </c>
      <c r="Z2551" s="10">
        <f t="shared" si="716"/>
        <v>-4.084126882179933</v>
      </c>
      <c r="AA2551" s="10">
        <f t="shared" si="717"/>
        <v>-2.1127338875339152</v>
      </c>
      <c r="AB2551" s="10">
        <f t="shared" si="718"/>
        <v>5.2544773003875278E-3</v>
      </c>
      <c r="AC2551" s="10">
        <f t="shared" si="719"/>
        <v>2.6662184492410135</v>
      </c>
      <c r="AD2551" s="14">
        <f t="shared" si="720"/>
        <v>3.5237658833995722</v>
      </c>
      <c r="AF2551" s="13">
        <f t="shared" si="721"/>
        <v>130.85111281936028</v>
      </c>
      <c r="AG2551" s="10">
        <f t="shared" si="722"/>
        <v>1.1260974610644086</v>
      </c>
      <c r="AH2551" s="10">
        <f t="shared" si="723"/>
        <v>1.6442615647444327</v>
      </c>
      <c r="AI2551" s="10">
        <f t="shared" si="724"/>
        <v>4.3435848610250414</v>
      </c>
      <c r="AJ2551" s="10">
        <f t="shared" si="725"/>
        <v>1.2381767044663379</v>
      </c>
      <c r="AK2551" s="10">
        <f t="shared" si="726"/>
        <v>2.7609531700287801E-5</v>
      </c>
      <c r="AL2551" s="10">
        <f t="shared" si="727"/>
        <v>2.7762839205911249</v>
      </c>
      <c r="AM2551" s="14">
        <f t="shared" si="728"/>
        <v>0.27433070061333148</v>
      </c>
    </row>
    <row r="2552" spans="11:39" x14ac:dyDescent="0.35">
      <c r="K2552">
        <v>-10.999999999999998</v>
      </c>
      <c r="L2552">
        <v>-8.0000000000000071</v>
      </c>
      <c r="M2552">
        <v>-7.0000000000000062</v>
      </c>
      <c r="N2552">
        <v>-7.9999999999999964</v>
      </c>
      <c r="O2552">
        <v>-8.9999999999999964</v>
      </c>
      <c r="P2552">
        <v>-9.9999999999999982</v>
      </c>
      <c r="Q2552">
        <v>-10.999999999999988</v>
      </c>
      <c r="R2552">
        <v>-10.999999999999988</v>
      </c>
      <c r="T2552" s="13">
        <f t="shared" si="711"/>
        <v>-22.050432109429071</v>
      </c>
      <c r="U2552" s="14">
        <f t="shared" si="712"/>
        <v>-10.115284125604385</v>
      </c>
      <c r="W2552" s="13">
        <f t="shared" si="713"/>
        <v>-2.6172554857575068</v>
      </c>
      <c r="X2552" s="10">
        <f t="shared" si="714"/>
        <v>-6.322655631751334</v>
      </c>
      <c r="Y2552" s="10">
        <f t="shared" si="715"/>
        <v>-8.2176595374648915</v>
      </c>
      <c r="Z2552" s="10">
        <f t="shared" si="716"/>
        <v>-10.385177172317013</v>
      </c>
      <c r="AA2552" s="10">
        <f t="shared" si="717"/>
        <v>-10.979486009421988</v>
      </c>
      <c r="AB2552" s="10">
        <f t="shared" si="718"/>
        <v>-10.43513527968952</v>
      </c>
      <c r="AC2552" s="10">
        <f t="shared" si="719"/>
        <v>-9.7811733263538052</v>
      </c>
      <c r="AD2552" s="14">
        <f t="shared" si="720"/>
        <v>-9.1966708393533612</v>
      </c>
      <c r="AF2552" s="13">
        <f t="shared" si="721"/>
        <v>70.27040559106257</v>
      </c>
      <c r="AG2552" s="10">
        <f t="shared" si="722"/>
        <v>2.81348412969554</v>
      </c>
      <c r="AH2552" s="10">
        <f t="shared" si="723"/>
        <v>1.4826947491791984</v>
      </c>
      <c r="AI2552" s="10">
        <f t="shared" si="724"/>
        <v>5.6890701433421977</v>
      </c>
      <c r="AJ2552" s="10">
        <f t="shared" si="725"/>
        <v>3.9183648614974014</v>
      </c>
      <c r="AK2552" s="10">
        <f t="shared" si="726"/>
        <v>0.18934271163047856</v>
      </c>
      <c r="AL2552" s="10">
        <f t="shared" si="727"/>
        <v>1.4855384603914175</v>
      </c>
      <c r="AM2552" s="14">
        <f t="shared" si="728"/>
        <v>3.251996061638466</v>
      </c>
    </row>
    <row r="2553" spans="11:39" x14ac:dyDescent="0.35">
      <c r="K2553">
        <v>-8.9999999999999964</v>
      </c>
      <c r="L2553">
        <v>-9.9999999999999982</v>
      </c>
      <c r="M2553">
        <v>-7.9999999999999964</v>
      </c>
      <c r="N2553">
        <v>-9.0000000000000071</v>
      </c>
      <c r="O2553">
        <v>-12.000000000000011</v>
      </c>
      <c r="P2553">
        <v>-18.000000000000004</v>
      </c>
      <c r="Q2553">
        <v>-25</v>
      </c>
      <c r="R2553">
        <v>-31.000000000000007</v>
      </c>
      <c r="T2553" s="13">
        <f t="shared" si="711"/>
        <v>-71.858582796906219</v>
      </c>
      <c r="U2553" s="14">
        <f t="shared" si="712"/>
        <v>19.20600202705883</v>
      </c>
      <c r="W2553" s="13">
        <f t="shared" si="713"/>
        <v>-0.74447785537919975</v>
      </c>
      <c r="X2553" s="10">
        <f t="shared" si="714"/>
        <v>-3.7457879210728651</v>
      </c>
      <c r="Y2553" s="10">
        <f t="shared" si="715"/>
        <v>-7.1103597833523002</v>
      </c>
      <c r="Z2553" s="10">
        <f t="shared" si="716"/>
        <v>-13.46929433591686</v>
      </c>
      <c r="AA2553" s="10">
        <f t="shared" si="717"/>
        <v>-18.055199020265967</v>
      </c>
      <c r="AB2553" s="10">
        <f t="shared" si="718"/>
        <v>-20.643182826049234</v>
      </c>
      <c r="AC2553" s="10">
        <f t="shared" si="719"/>
        <v>-23.953835651059837</v>
      </c>
      <c r="AD2553" s="14">
        <f t="shared" si="720"/>
        <v>-24.281716028486574</v>
      </c>
      <c r="AF2553" s="13">
        <f t="shared" si="721"/>
        <v>68.153645880324348</v>
      </c>
      <c r="AG2553" s="10">
        <f t="shared" si="722"/>
        <v>39.11516872819805</v>
      </c>
      <c r="AH2553" s="10">
        <f t="shared" si="723"/>
        <v>0.79145971507695989</v>
      </c>
      <c r="AI2553" s="10">
        <f t="shared" si="724"/>
        <v>19.974591861058464</v>
      </c>
      <c r="AJ2553" s="10">
        <f t="shared" si="725"/>
        <v>36.665435175029792</v>
      </c>
      <c r="AK2553" s="10">
        <f t="shared" si="726"/>
        <v>6.9864154519215953</v>
      </c>
      <c r="AL2553" s="10">
        <f t="shared" si="727"/>
        <v>1.0944598449933953</v>
      </c>
      <c r="AM2553" s="14">
        <f t="shared" si="728"/>
        <v>45.135339521894302</v>
      </c>
    </row>
    <row r="2554" spans="11:39" x14ac:dyDescent="0.35">
      <c r="K2554">
        <v>-8.0000000000000018</v>
      </c>
      <c r="L2554">
        <v>-10.999999999999998</v>
      </c>
      <c r="M2554">
        <v>-13</v>
      </c>
      <c r="N2554">
        <v>-11.999999999999995</v>
      </c>
      <c r="O2554">
        <v>-12.999999999999989</v>
      </c>
      <c r="P2554">
        <v>-19.999999999999996</v>
      </c>
      <c r="Q2554">
        <v>-22.000000000000007</v>
      </c>
      <c r="R2554">
        <v>-26</v>
      </c>
      <c r="T2554" s="13">
        <f t="shared" si="711"/>
        <v>-58.809637480895297</v>
      </c>
      <c r="U2554" s="14">
        <f t="shared" si="712"/>
        <v>3.1986130413171487</v>
      </c>
      <c r="W2554" s="13">
        <f t="shared" si="713"/>
        <v>-2.4774582831032705</v>
      </c>
      <c r="X2554" s="10">
        <f t="shared" si="714"/>
        <v>-7.1113185612161569</v>
      </c>
      <c r="Y2554" s="10">
        <f t="shared" si="715"/>
        <v>-10.539474869360049</v>
      </c>
      <c r="Z2554" s="10">
        <f t="shared" si="716"/>
        <v>-15.91277551336151</v>
      </c>
      <c r="AA2554" s="10">
        <f t="shared" si="717"/>
        <v>-19.030173538317005</v>
      </c>
      <c r="AB2554" s="10">
        <f t="shared" si="718"/>
        <v>-20.101425916087404</v>
      </c>
      <c r="AC2554" s="10">
        <f t="shared" si="719"/>
        <v>-21.504968817302249</v>
      </c>
      <c r="AD2554" s="14">
        <f t="shared" si="720"/>
        <v>-21.237512498054912</v>
      </c>
      <c r="AF2554" s="13">
        <f t="shared" si="721"/>
        <v>30.498467014864691</v>
      </c>
      <c r="AG2554" s="10">
        <f t="shared" si="722"/>
        <v>15.121843332341966</v>
      </c>
      <c r="AH2554" s="10">
        <f t="shared" si="723"/>
        <v>6.0541839185107476</v>
      </c>
      <c r="AI2554" s="10">
        <f t="shared" si="724"/>
        <v>15.309812217961467</v>
      </c>
      <c r="AJ2554" s="10">
        <f t="shared" si="725"/>
        <v>36.362992902218757</v>
      </c>
      <c r="AK2554" s="10">
        <f t="shared" si="726"/>
        <v>1.0287216454169844E-2</v>
      </c>
      <c r="AL2554" s="10">
        <f t="shared" si="727"/>
        <v>0.24505587184314132</v>
      </c>
      <c r="AM2554" s="14">
        <f t="shared" si="728"/>
        <v>22.681287206183168</v>
      </c>
    </row>
    <row r="2555" spans="11:39" x14ac:dyDescent="0.35">
      <c r="K2555">
        <v>12</v>
      </c>
      <c r="L2555">
        <v>12</v>
      </c>
      <c r="M2555">
        <v>17.999999999999993</v>
      </c>
      <c r="N2555">
        <v>17</v>
      </c>
      <c r="O2555">
        <v>16.999999999999993</v>
      </c>
      <c r="P2555">
        <v>21.999999999999996</v>
      </c>
      <c r="Q2555">
        <v>28.999999999999993</v>
      </c>
      <c r="R2555">
        <v>29.000000000000004</v>
      </c>
      <c r="T2555" s="13">
        <f t="shared" si="711"/>
        <v>67.560539476678997</v>
      </c>
      <c r="U2555" s="14">
        <f t="shared" si="712"/>
        <v>1.8914182743693999</v>
      </c>
      <c r="W2555" s="13">
        <f t="shared" si="713"/>
        <v>3.6766516240082967</v>
      </c>
      <c r="X2555" s="10">
        <f t="shared" si="714"/>
        <v>9.9681277132301283</v>
      </c>
      <c r="Y2555" s="10">
        <f t="shared" si="715"/>
        <v>14.206290960419421</v>
      </c>
      <c r="Z2555" s="10">
        <f t="shared" si="716"/>
        <v>20.45431833706072</v>
      </c>
      <c r="AA2555" s="10">
        <f t="shared" si="717"/>
        <v>23.752949898806396</v>
      </c>
      <c r="AB2555" s="10">
        <f t="shared" si="718"/>
        <v>24.518233276968814</v>
      </c>
      <c r="AC2555" s="10">
        <f t="shared" si="719"/>
        <v>25.550041088109275</v>
      </c>
      <c r="AD2555" s="14">
        <f t="shared" si="720"/>
        <v>25.004584396159686</v>
      </c>
      <c r="AF2555" s="13">
        <f t="shared" si="721"/>
        <v>69.278128188123716</v>
      </c>
      <c r="AG2555" s="10">
        <f t="shared" si="722"/>
        <v>4.1285049897434281</v>
      </c>
      <c r="AH2555" s="10">
        <f t="shared" si="723"/>
        <v>14.392228276995342</v>
      </c>
      <c r="AI2555" s="10">
        <f t="shared" si="724"/>
        <v>11.932315173753935</v>
      </c>
      <c r="AJ2555" s="10">
        <f t="shared" si="725"/>
        <v>45.602332335789406</v>
      </c>
      <c r="AK2555" s="10">
        <f t="shared" si="726"/>
        <v>6.3414988372331118</v>
      </c>
      <c r="AL2555" s="10">
        <f t="shared" si="727"/>
        <v>11.902216493734187</v>
      </c>
      <c r="AM2555" s="14">
        <f t="shared" si="728"/>
        <v>15.96334584741069</v>
      </c>
    </row>
    <row r="2556" spans="11:39" x14ac:dyDescent="0.35">
      <c r="K2556">
        <v>-2.9999999999999973</v>
      </c>
      <c r="L2556">
        <v>0</v>
      </c>
      <c r="M2556">
        <v>0</v>
      </c>
      <c r="N2556">
        <v>3.0000000000000027</v>
      </c>
      <c r="O2556">
        <v>5.0000000000000044</v>
      </c>
      <c r="P2556">
        <v>5.9999999999999947</v>
      </c>
      <c r="Q2556">
        <v>-3.0000000000000027</v>
      </c>
      <c r="R2556">
        <v>2.0000000000000018</v>
      </c>
      <c r="T2556" s="13">
        <f t="shared" si="711"/>
        <v>5.0333680163015977</v>
      </c>
      <c r="U2556" s="14">
        <f t="shared" si="712"/>
        <v>1.5308306383553982</v>
      </c>
      <c r="W2556" s="13">
        <f t="shared" si="713"/>
        <v>0.48131729335675799</v>
      </c>
      <c r="X2556" s="10">
        <f t="shared" si="714"/>
        <v>1.1917913527390072</v>
      </c>
      <c r="Y2556" s="10">
        <f t="shared" si="715"/>
        <v>1.582430079690712</v>
      </c>
      <c r="Z2556" s="10">
        <f t="shared" si="716"/>
        <v>2.0666910163768164</v>
      </c>
      <c r="AA2556" s="10">
        <f t="shared" si="717"/>
        <v>2.2418653534773623</v>
      </c>
      <c r="AB2556" s="10">
        <f t="shared" si="718"/>
        <v>2.1826692958807681</v>
      </c>
      <c r="AC2556" s="10">
        <f t="shared" si="719"/>
        <v>2.1145596618538072</v>
      </c>
      <c r="AD2556" s="14">
        <f t="shared" si="720"/>
        <v>2.0144391846001848</v>
      </c>
      <c r="AF2556" s="13">
        <f t="shared" si="721"/>
        <v>12.119570097024807</v>
      </c>
      <c r="AG2556" s="10">
        <f t="shared" si="722"/>
        <v>1.4203666284634726</v>
      </c>
      <c r="AH2556" s="10">
        <f t="shared" si="723"/>
        <v>2.5040849571099533</v>
      </c>
      <c r="AI2556" s="10">
        <f t="shared" si="724"/>
        <v>0.87106565891174492</v>
      </c>
      <c r="AJ2556" s="10">
        <f t="shared" si="725"/>
        <v>7.60730672834858</v>
      </c>
      <c r="AK2556" s="10">
        <f t="shared" si="726"/>
        <v>14.57201370461139</v>
      </c>
      <c r="AL2556" s="10">
        <f t="shared" si="727"/>
        <v>26.158720534662159</v>
      </c>
      <c r="AM2556" s="14">
        <f t="shared" si="728"/>
        <v>2.0849005191816213E-4</v>
      </c>
    </row>
    <row r="2557" spans="11:39" x14ac:dyDescent="0.35">
      <c r="K2557">
        <v>-1.0000000000000009</v>
      </c>
      <c r="L2557">
        <v>0</v>
      </c>
      <c r="M2557">
        <v>0</v>
      </c>
      <c r="N2557">
        <v>0</v>
      </c>
      <c r="O2557">
        <v>3.9999999999999925</v>
      </c>
      <c r="P2557">
        <v>6.0000000000000053</v>
      </c>
      <c r="Q2557">
        <v>14.000000000000012</v>
      </c>
      <c r="R2557">
        <v>18.999999999999993</v>
      </c>
      <c r="T2557" s="13">
        <f t="shared" si="711"/>
        <v>49.145689634599748</v>
      </c>
      <c r="U2557" s="14">
        <f t="shared" si="712"/>
        <v>-31.180145376559881</v>
      </c>
      <c r="W2557" s="13">
        <f t="shared" si="713"/>
        <v>-2.1834369918080694</v>
      </c>
      <c r="X2557" s="10">
        <f t="shared" si="714"/>
        <v>-3.2693044806834761</v>
      </c>
      <c r="Y2557" s="10">
        <f t="shared" si="715"/>
        <v>-1.9404497600916688</v>
      </c>
      <c r="Z2557" s="10">
        <f t="shared" si="716"/>
        <v>2.1648462743587373</v>
      </c>
      <c r="AA2557" s="10">
        <f t="shared" si="717"/>
        <v>6.2175473420015894</v>
      </c>
      <c r="AB2557" s="10">
        <f t="shared" si="718"/>
        <v>9.4962464192378775</v>
      </c>
      <c r="AC2557" s="10">
        <f t="shared" si="719"/>
        <v>13.642705227987209</v>
      </c>
      <c r="AD2557" s="14">
        <f t="shared" si="720"/>
        <v>14.63919483443753</v>
      </c>
      <c r="AF2557" s="13">
        <f t="shared" si="721"/>
        <v>1.4005231135797305</v>
      </c>
      <c r="AG2557" s="10">
        <f t="shared" si="722"/>
        <v>10.688351787417053</v>
      </c>
      <c r="AH2557" s="10">
        <f t="shared" si="723"/>
        <v>3.765345271439815</v>
      </c>
      <c r="AI2557" s="10">
        <f t="shared" si="724"/>
        <v>4.6865593916049058</v>
      </c>
      <c r="AJ2557" s="10">
        <f t="shared" si="725"/>
        <v>4.9175162140183479</v>
      </c>
      <c r="AK2557" s="10">
        <f t="shared" si="726"/>
        <v>12.223739024033643</v>
      </c>
      <c r="AL2557" s="10">
        <f t="shared" si="727"/>
        <v>0.12765955410768121</v>
      </c>
      <c r="AM2557" s="14">
        <f t="shared" si="728"/>
        <v>19.016621691996257</v>
      </c>
    </row>
    <row r="2558" spans="11:39" x14ac:dyDescent="0.35">
      <c r="K2558">
        <v>-1.0000000000000009</v>
      </c>
      <c r="L2558">
        <v>-1.0000000000000009</v>
      </c>
      <c r="M2558">
        <v>0</v>
      </c>
      <c r="N2558">
        <v>3.9999999999999925</v>
      </c>
      <c r="O2558">
        <v>7.0000000000000062</v>
      </c>
      <c r="P2558">
        <v>5.9999999999999947</v>
      </c>
      <c r="Q2558">
        <v>4.0000000000000036</v>
      </c>
      <c r="R2558">
        <v>7.0000000000000062</v>
      </c>
      <c r="T2558" s="13">
        <f t="shared" si="711"/>
        <v>20.809692087945393</v>
      </c>
      <c r="U2558" s="14">
        <f t="shared" si="712"/>
        <v>-7.8127197156487433</v>
      </c>
      <c r="W2558" s="13">
        <f t="shared" si="713"/>
        <v>-0.12026664000246146</v>
      </c>
      <c r="X2558" s="10">
        <f t="shared" si="714"/>
        <v>0.35740506326246635</v>
      </c>
      <c r="Y2558" s="10">
        <f t="shared" si="715"/>
        <v>1.2104854232076749</v>
      </c>
      <c r="Z2558" s="10">
        <f t="shared" si="716"/>
        <v>3.0215833125565257</v>
      </c>
      <c r="AA2558" s="10">
        <f t="shared" si="717"/>
        <v>4.4639204643599939</v>
      </c>
      <c r="AB2558" s="10">
        <f t="shared" si="718"/>
        <v>5.401570712511865</v>
      </c>
      <c r="AC2558" s="10">
        <f t="shared" si="719"/>
        <v>6.5950901403535722</v>
      </c>
      <c r="AD2558" s="14">
        <f t="shared" si="720"/>
        <v>6.7863677329759353</v>
      </c>
      <c r="AF2558" s="13">
        <f t="shared" si="721"/>
        <v>0.77393078469256027</v>
      </c>
      <c r="AG2558" s="10">
        <f t="shared" si="722"/>
        <v>1.8425485057705826</v>
      </c>
      <c r="AH2558" s="10">
        <f t="shared" si="723"/>
        <v>1.4652749597982639</v>
      </c>
      <c r="AI2558" s="10">
        <f t="shared" si="724"/>
        <v>0.95729921426784659</v>
      </c>
      <c r="AJ2558" s="10">
        <f t="shared" si="725"/>
        <v>6.4316994110920609</v>
      </c>
      <c r="AK2558" s="10">
        <f t="shared" si="726"/>
        <v>0.35811761212355048</v>
      </c>
      <c r="AL2558" s="10">
        <f t="shared" si="727"/>
        <v>6.734492836560305</v>
      </c>
      <c r="AM2558" s="14">
        <f t="shared" si="728"/>
        <v>4.5638745513843927E-2</v>
      </c>
    </row>
    <row r="2559" spans="11:39" x14ac:dyDescent="0.35">
      <c r="K2559">
        <v>-9.0000000000000018</v>
      </c>
      <c r="L2559">
        <v>-13</v>
      </c>
      <c r="M2559">
        <v>-14.999999999999996</v>
      </c>
      <c r="N2559">
        <v>-20.999999999999996</v>
      </c>
      <c r="O2559">
        <v>-21.999999999999996</v>
      </c>
      <c r="P2559">
        <v>-20.999999999999996</v>
      </c>
      <c r="Q2559">
        <v>-20.999999999999996</v>
      </c>
      <c r="R2559">
        <v>-21.999999999999996</v>
      </c>
      <c r="T2559" s="13">
        <f t="shared" si="711"/>
        <v>-50.087839850574149</v>
      </c>
      <c r="U2559" s="14">
        <f t="shared" si="712"/>
        <v>-16.491496061870638</v>
      </c>
      <c r="W2559" s="13">
        <f t="shared" si="713"/>
        <v>-4.9773746863169146</v>
      </c>
      <c r="X2559" s="10">
        <f t="shared" si="714"/>
        <v>-12.266211698608569</v>
      </c>
      <c r="Y2559" s="10">
        <f t="shared" si="715"/>
        <v>-16.221298230223496</v>
      </c>
      <c r="Z2559" s="10">
        <f t="shared" si="716"/>
        <v>-21.057245901048766</v>
      </c>
      <c r="AA2559" s="10">
        <f t="shared" si="717"/>
        <v>-22.736555155289448</v>
      </c>
      <c r="AB2559" s="10">
        <f t="shared" si="718"/>
        <v>-22.042307974687343</v>
      </c>
      <c r="AC2559" s="10">
        <f t="shared" si="719"/>
        <v>-21.233321737262457</v>
      </c>
      <c r="AD2559" s="14">
        <f t="shared" si="720"/>
        <v>-20.183171282231502</v>
      </c>
      <c r="AF2559" s="13">
        <f t="shared" si="721"/>
        <v>16.181514414283956</v>
      </c>
      <c r="AG2559" s="10">
        <f t="shared" si="722"/>
        <v>0.53844527125892228</v>
      </c>
      <c r="AH2559" s="10">
        <f t="shared" si="723"/>
        <v>1.4915693671470527</v>
      </c>
      <c r="AI2559" s="10">
        <f t="shared" si="724"/>
        <v>3.2770931868855444E-3</v>
      </c>
      <c r="AJ2559" s="10">
        <f t="shared" si="725"/>
        <v>0.54251349678346816</v>
      </c>
      <c r="AK2559" s="10">
        <f t="shared" si="726"/>
        <v>1.086405914096839</v>
      </c>
      <c r="AL2559" s="10">
        <f t="shared" si="727"/>
        <v>5.4439033079172867E-2</v>
      </c>
      <c r="AM2559" s="14">
        <f t="shared" si="728"/>
        <v>3.300866589708312</v>
      </c>
    </row>
    <row r="2560" spans="11:39" x14ac:dyDescent="0.35">
      <c r="K2560">
        <v>1.0000000000000009</v>
      </c>
      <c r="L2560">
        <v>10.999999999999998</v>
      </c>
      <c r="M2560">
        <v>11.000000000000004</v>
      </c>
      <c r="N2560">
        <v>17.000000000000004</v>
      </c>
      <c r="O2560">
        <v>24</v>
      </c>
      <c r="P2560">
        <v>29.000000000000004</v>
      </c>
      <c r="Q2560">
        <v>34.999999999999986</v>
      </c>
      <c r="R2560">
        <v>28.999999999999982</v>
      </c>
      <c r="T2560" s="13">
        <f t="shared" si="711"/>
        <v>90.975702767882979</v>
      </c>
      <c r="U2560" s="14">
        <f t="shared" si="712"/>
        <v>-17.404318806721324</v>
      </c>
      <c r="W2560" s="13">
        <f t="shared" si="713"/>
        <v>1.9738156921072085</v>
      </c>
      <c r="X2560" s="10">
        <f t="shared" si="714"/>
        <v>6.9756594701516086</v>
      </c>
      <c r="Y2560" s="10">
        <f t="shared" si="715"/>
        <v>11.607712035514174</v>
      </c>
      <c r="Z2560" s="10">
        <f t="shared" si="716"/>
        <v>19.751711712708925</v>
      </c>
      <c r="AA2560" s="10">
        <f t="shared" si="717"/>
        <v>25.206695396181896</v>
      </c>
      <c r="AB2560" s="10">
        <f t="shared" si="718"/>
        <v>27.905335419794771</v>
      </c>
      <c r="AC2560" s="10">
        <f t="shared" si="719"/>
        <v>31.375845884831342</v>
      </c>
      <c r="AD2560" s="14">
        <f t="shared" si="720"/>
        <v>31.495181753477016</v>
      </c>
      <c r="AF2560" s="13">
        <f t="shared" si="721"/>
        <v>0.94831700219423987</v>
      </c>
      <c r="AG2560" s="10">
        <f t="shared" si="722"/>
        <v>16.195316700180417</v>
      </c>
      <c r="AH2560" s="10">
        <f t="shared" si="723"/>
        <v>0.36931391810877645</v>
      </c>
      <c r="AI2560" s="10">
        <f t="shared" si="724"/>
        <v>7.5719173498594659</v>
      </c>
      <c r="AJ2560" s="10">
        <f t="shared" si="725"/>
        <v>1.456113779166583</v>
      </c>
      <c r="AK2560" s="10">
        <f t="shared" si="726"/>
        <v>1.198290543155899</v>
      </c>
      <c r="AL2560" s="10">
        <f t="shared" si="727"/>
        <v>13.134493050493813</v>
      </c>
      <c r="AM2560" s="14">
        <f t="shared" si="728"/>
        <v>6.2259319828847266</v>
      </c>
    </row>
    <row r="2561" spans="11:39" x14ac:dyDescent="0.35">
      <c r="K2561">
        <v>-9</v>
      </c>
      <c r="L2561">
        <v>7.0000000000000062</v>
      </c>
      <c r="M2561">
        <v>12</v>
      </c>
      <c r="N2561">
        <v>13</v>
      </c>
      <c r="O2561">
        <v>17.000000000000004</v>
      </c>
      <c r="P2561">
        <v>15.999999999999993</v>
      </c>
      <c r="Q2561">
        <v>15.000000000000014</v>
      </c>
      <c r="R2561">
        <v>14.000000000000012</v>
      </c>
      <c r="T2561" s="13">
        <f t="shared" si="711"/>
        <v>41.702756653583805</v>
      </c>
      <c r="U2561" s="14">
        <f t="shared" si="712"/>
        <v>2.2643674729846115</v>
      </c>
      <c r="W2561" s="13">
        <f t="shared" si="713"/>
        <v>2.4331400057155133</v>
      </c>
      <c r="X2561" s="10">
        <f t="shared" si="714"/>
        <v>6.5074257058149723</v>
      </c>
      <c r="Y2561" s="10">
        <f t="shared" si="715"/>
        <v>9.1825944974755664</v>
      </c>
      <c r="Z2561" s="10">
        <f t="shared" si="716"/>
        <v>13.05409790435557</v>
      </c>
      <c r="AA2561" s="10">
        <f t="shared" si="717"/>
        <v>15.0345299103281</v>
      </c>
      <c r="AB2561" s="10">
        <f t="shared" si="718"/>
        <v>15.41520404790327</v>
      </c>
      <c r="AC2561" s="10">
        <f t="shared" si="719"/>
        <v>15.937690318564533</v>
      </c>
      <c r="AD2561" s="14">
        <f t="shared" si="720"/>
        <v>15.554057565674974</v>
      </c>
      <c r="AF2561" s="13">
        <f t="shared" si="721"/>
        <v>130.71669039029251</v>
      </c>
      <c r="AG2561" s="10">
        <f t="shared" si="722"/>
        <v>0.24262943529188438</v>
      </c>
      <c r="AH2561" s="10">
        <f t="shared" si="723"/>
        <v>7.9377737656549563</v>
      </c>
      <c r="AI2561" s="10">
        <f t="shared" si="724"/>
        <v>2.9265832556644527E-3</v>
      </c>
      <c r="AJ2561" s="10">
        <f t="shared" si="725"/>
        <v>3.8630726733948806</v>
      </c>
      <c r="AK2561" s="10">
        <f t="shared" si="726"/>
        <v>0.34198630558871268</v>
      </c>
      <c r="AL2561" s="10">
        <f t="shared" si="727"/>
        <v>0.87926313352962848</v>
      </c>
      <c r="AM2561" s="14">
        <f t="shared" si="728"/>
        <v>2.415094917431587</v>
      </c>
    </row>
    <row r="2562" spans="11:39" x14ac:dyDescent="0.35">
      <c r="K2562">
        <v>-0.99999999999999811</v>
      </c>
      <c r="L2562">
        <v>-10.000000000000004</v>
      </c>
      <c r="M2562">
        <v>-13</v>
      </c>
      <c r="N2562">
        <v>-13</v>
      </c>
      <c r="O2562">
        <v>-8.0000000000000071</v>
      </c>
      <c r="P2562">
        <v>-5.9999999999999831</v>
      </c>
      <c r="Q2562">
        <v>-4.0000000000000036</v>
      </c>
      <c r="R2562">
        <v>1.0000000000000009</v>
      </c>
      <c r="T2562" s="13">
        <f t="shared" si="711"/>
        <v>8.5063671546063286</v>
      </c>
      <c r="U2562" s="14">
        <f t="shared" si="712"/>
        <v>-35.700767087399896</v>
      </c>
      <c r="W2562" s="13">
        <f t="shared" si="713"/>
        <v>-4.8998214443519839</v>
      </c>
      <c r="X2562" s="10">
        <f t="shared" si="714"/>
        <v>-10.358553699686567</v>
      </c>
      <c r="Y2562" s="10">
        <f t="shared" si="715"/>
        <v>-11.761328325605161</v>
      </c>
      <c r="Z2562" s="10">
        <f t="shared" si="716"/>
        <v>-11.460065084543793</v>
      </c>
      <c r="AA2562" s="10">
        <f t="shared" si="717"/>
        <v>-9.2197912844282577</v>
      </c>
      <c r="AB2562" s="10">
        <f t="shared" si="718"/>
        <v>-6.118585902007089</v>
      </c>
      <c r="AC2562" s="10">
        <f t="shared" si="719"/>
        <v>-2.2399189526413834</v>
      </c>
      <c r="AD2562" s="14">
        <f t="shared" si="720"/>
        <v>-0.77054923985895085</v>
      </c>
      <c r="AF2562" s="13">
        <f t="shared" si="721"/>
        <v>15.208607297827607</v>
      </c>
      <c r="AG2562" s="10">
        <f t="shared" si="722"/>
        <v>0.12856075555892235</v>
      </c>
      <c r="AH2562" s="10">
        <f t="shared" si="723"/>
        <v>1.5343075169481133</v>
      </c>
      <c r="AI2562" s="10">
        <f t="shared" si="724"/>
        <v>2.3713995438411168</v>
      </c>
      <c r="AJ2562" s="10">
        <f t="shared" si="725"/>
        <v>1.4878907775671213</v>
      </c>
      <c r="AK2562" s="10">
        <f t="shared" si="726"/>
        <v>1.4062616154838907E-2</v>
      </c>
      <c r="AL2562" s="10">
        <f t="shared" si="727"/>
        <v>3.097885293271017</v>
      </c>
      <c r="AM2562" s="14">
        <f t="shared" si="728"/>
        <v>3.134844610765112</v>
      </c>
    </row>
    <row r="2563" spans="11:39" x14ac:dyDescent="0.35">
      <c r="K2563">
        <v>-5.0000000000000018</v>
      </c>
      <c r="L2563">
        <v>-7.0000000000000009</v>
      </c>
      <c r="M2563">
        <v>-12.000000000000005</v>
      </c>
      <c r="N2563">
        <v>-14.000000000000002</v>
      </c>
      <c r="O2563">
        <v>-18.000000000000004</v>
      </c>
      <c r="P2563">
        <v>-20.000000000000007</v>
      </c>
      <c r="Q2563">
        <v>-20.999999999999996</v>
      </c>
      <c r="R2563">
        <v>-23</v>
      </c>
      <c r="T2563" s="13">
        <f t="shared" si="711"/>
        <v>-58.880981702317456</v>
      </c>
      <c r="U2563" s="14">
        <f t="shared" si="712"/>
        <v>3.4423048481158531</v>
      </c>
      <c r="W2563" s="13">
        <f t="shared" si="713"/>
        <v>-2.4446795547744502</v>
      </c>
      <c r="X2563" s="10">
        <f t="shared" si="714"/>
        <v>-7.0424508042868208</v>
      </c>
      <c r="Y2563" s="10">
        <f t="shared" si="715"/>
        <v>-10.461844886264581</v>
      </c>
      <c r="Z2563" s="10">
        <f t="shared" si="716"/>
        <v>-15.838425071493672</v>
      </c>
      <c r="AA2563" s="10">
        <f t="shared" si="717"/>
        <v>-18.971782383262134</v>
      </c>
      <c r="AB2563" s="10">
        <f t="shared" si="718"/>
        <v>-20.064384961931115</v>
      </c>
      <c r="AC2563" s="10">
        <f t="shared" si="719"/>
        <v>-21.494645066750881</v>
      </c>
      <c r="AD2563" s="14">
        <f t="shared" si="720"/>
        <v>-21.237127290685212</v>
      </c>
      <c r="AF2563" s="13">
        <f t="shared" si="721"/>
        <v>6.5296625777877111</v>
      </c>
      <c r="AG2563" s="10">
        <f t="shared" si="722"/>
        <v>1.8020707845978875E-3</v>
      </c>
      <c r="AH2563" s="10">
        <f t="shared" si="723"/>
        <v>2.3659211539104361</v>
      </c>
      <c r="AI2563" s="10">
        <f t="shared" si="724"/>
        <v>3.3798067434965073</v>
      </c>
      <c r="AJ2563" s="10">
        <f t="shared" si="725"/>
        <v>0.94436100041862658</v>
      </c>
      <c r="AK2563" s="10">
        <f t="shared" si="726"/>
        <v>4.1454233228701816E-3</v>
      </c>
      <c r="AL2563" s="10">
        <f t="shared" si="727"/>
        <v>0.24467374206098663</v>
      </c>
      <c r="AM2563" s="14">
        <f t="shared" si="728"/>
        <v>3.1077201892468609</v>
      </c>
    </row>
    <row r="2564" spans="11:39" x14ac:dyDescent="0.35">
      <c r="K2564">
        <v>2.0000000000000018</v>
      </c>
      <c r="L2564">
        <v>-8.9999999999999964</v>
      </c>
      <c r="M2564">
        <v>-9.9999999999999982</v>
      </c>
      <c r="N2564">
        <v>-14.000000000000002</v>
      </c>
      <c r="O2564">
        <v>-18.999999999999993</v>
      </c>
      <c r="P2564">
        <v>-16.000000000000004</v>
      </c>
      <c r="Q2564">
        <v>-23</v>
      </c>
      <c r="R2564">
        <v>-21.999999999999996</v>
      </c>
      <c r="T2564" s="13">
        <f t="shared" si="711"/>
        <v>-60.054334077965123</v>
      </c>
      <c r="U2564" s="14">
        <f t="shared" si="712"/>
        <v>7.0239108534987373</v>
      </c>
      <c r="W2564" s="13">
        <f t="shared" si="713"/>
        <v>-1.9691911057452653</v>
      </c>
      <c r="X2564" s="10">
        <f t="shared" si="714"/>
        <v>-6.0475648414933039</v>
      </c>
      <c r="Y2564" s="10">
        <f t="shared" si="715"/>
        <v>-9.3458178569151578</v>
      </c>
      <c r="Z2564" s="10">
        <f t="shared" si="716"/>
        <v>-14.782091499511452</v>
      </c>
      <c r="AA2564" s="10">
        <f t="shared" si="717"/>
        <v>-18.156276952849566</v>
      </c>
      <c r="AB2564" s="10">
        <f t="shared" si="718"/>
        <v>-19.564374946295114</v>
      </c>
      <c r="AC2564" s="10">
        <f t="shared" si="719"/>
        <v>-21.38957538399006</v>
      </c>
      <c r="AD2564" s="14">
        <f t="shared" si="720"/>
        <v>-21.27726916283504</v>
      </c>
      <c r="AF2564" s="13">
        <f t="shared" si="721"/>
        <v>15.754478033927336</v>
      </c>
      <c r="AG2564" s="10">
        <f t="shared" si="722"/>
        <v>8.716873365186439</v>
      </c>
      <c r="AH2564" s="10">
        <f t="shared" si="723"/>
        <v>0.42795427633107469</v>
      </c>
      <c r="AI2564" s="10">
        <f t="shared" si="724"/>
        <v>0.6116671136080688</v>
      </c>
      <c r="AJ2564" s="10">
        <f t="shared" si="725"/>
        <v>0.71186858029280076</v>
      </c>
      <c r="AK2564" s="10">
        <f t="shared" si="726"/>
        <v>12.704768757776273</v>
      </c>
      <c r="AL2564" s="10">
        <f t="shared" si="727"/>
        <v>2.5934674438507628</v>
      </c>
      <c r="AM2564" s="14">
        <f t="shared" si="728"/>
        <v>0.52233986298915869</v>
      </c>
    </row>
    <row r="2565" spans="11:39" x14ac:dyDescent="0.35">
      <c r="K2565">
        <v>7.9999999999999991</v>
      </c>
      <c r="L2565">
        <v>9.9999999999999982</v>
      </c>
      <c r="M2565">
        <v>13</v>
      </c>
      <c r="N2565">
        <v>14.000000000000002</v>
      </c>
      <c r="O2565">
        <v>12</v>
      </c>
      <c r="P2565">
        <v>7.9999999999999964</v>
      </c>
      <c r="Q2565">
        <v>6.999999999999984</v>
      </c>
      <c r="R2565">
        <v>5.9999999999999831</v>
      </c>
      <c r="T2565" s="13">
        <f t="shared" si="711"/>
        <v>4.3423897291667188</v>
      </c>
      <c r="U2565" s="14">
        <f t="shared" si="712"/>
        <v>31.800438547008355</v>
      </c>
      <c r="W2565" s="13">
        <f t="shared" si="713"/>
        <v>4.9633765583216691</v>
      </c>
      <c r="X2565" s="10">
        <f t="shared" si="714"/>
        <v>10.877679065272176</v>
      </c>
      <c r="Y2565" s="10">
        <f t="shared" si="715"/>
        <v>12.856942197594011</v>
      </c>
      <c r="Z2565" s="10">
        <f t="shared" si="716"/>
        <v>13.686399166957955</v>
      </c>
      <c r="AA2565" s="10">
        <f t="shared" si="717"/>
        <v>12.289785489734914</v>
      </c>
      <c r="AB2565" s="10">
        <f t="shared" si="718"/>
        <v>9.6903045912452317</v>
      </c>
      <c r="AC2565" s="10">
        <f t="shared" si="719"/>
        <v>6.4522292562563504</v>
      </c>
      <c r="AD2565" s="14">
        <f t="shared" si="720"/>
        <v>5.0614371571637395</v>
      </c>
      <c r="AF2565" s="13">
        <f t="shared" si="721"/>
        <v>9.2210819265503456</v>
      </c>
      <c r="AG2565" s="10">
        <f t="shared" si="722"/>
        <v>0.77032054161704333</v>
      </c>
      <c r="AH2565" s="10">
        <f t="shared" si="723"/>
        <v>2.0465534829231111E-2</v>
      </c>
      <c r="AI2565" s="10">
        <f t="shared" si="724"/>
        <v>9.8345482484665833E-2</v>
      </c>
      <c r="AJ2565" s="10">
        <f t="shared" si="725"/>
        <v>8.3975630060904027E-2</v>
      </c>
      <c r="AK2565" s="10">
        <f t="shared" si="726"/>
        <v>2.857129611184722</v>
      </c>
      <c r="AL2565" s="10">
        <f t="shared" si="727"/>
        <v>0.30005278770145355</v>
      </c>
      <c r="AM2565" s="14">
        <f t="shared" si="728"/>
        <v>0.88090020995285123</v>
      </c>
    </row>
    <row r="2566" spans="11:39" x14ac:dyDescent="0.35">
      <c r="K2566">
        <v>-6</v>
      </c>
      <c r="L2566">
        <v>-3.9999999999999982</v>
      </c>
      <c r="M2566">
        <v>-3.0000000000000027</v>
      </c>
      <c r="N2566">
        <v>4.0000000000000036</v>
      </c>
      <c r="O2566">
        <v>2.0000000000000018</v>
      </c>
      <c r="P2566">
        <v>4.0000000000000036</v>
      </c>
      <c r="Q2566">
        <v>4.0000000000000036</v>
      </c>
      <c r="R2566">
        <v>6.0000000000000053</v>
      </c>
      <c r="T2566" s="13">
        <f t="shared" si="711"/>
        <v>22.674674042845183</v>
      </c>
      <c r="U2566" s="14">
        <f t="shared" si="712"/>
        <v>-17.516007855291246</v>
      </c>
      <c r="W2566" s="13">
        <f t="shared" si="713"/>
        <v>-1.4744720853702129</v>
      </c>
      <c r="X2566" s="10">
        <f t="shared" si="714"/>
        <v>-2.5199063549361145</v>
      </c>
      <c r="Y2566" s="10">
        <f t="shared" si="715"/>
        <v>-2.0754600439397635</v>
      </c>
      <c r="Z2566" s="10">
        <f t="shared" si="716"/>
        <v>-0.2236505764240535</v>
      </c>
      <c r="AA2566" s="10">
        <f t="shared" si="717"/>
        <v>1.8051212345954752</v>
      </c>
      <c r="AB2566" s="10">
        <f t="shared" si="718"/>
        <v>3.5795537170475091</v>
      </c>
      <c r="AC2566" s="10">
        <f t="shared" si="719"/>
        <v>5.8191430449783228</v>
      </c>
      <c r="AD2566" s="14">
        <f t="shared" si="720"/>
        <v>6.4128612820054363</v>
      </c>
      <c r="AF2566" s="13">
        <f t="shared" si="721"/>
        <v>20.480402906093431</v>
      </c>
      <c r="AG2566" s="10">
        <f t="shared" si="722"/>
        <v>2.190677198158494</v>
      </c>
      <c r="AH2566" s="10">
        <f t="shared" si="723"/>
        <v>0.854774130351869</v>
      </c>
      <c r="AI2566" s="10">
        <f t="shared" si="724"/>
        <v>17.839224191727268</v>
      </c>
      <c r="AJ2566" s="10">
        <f t="shared" si="725"/>
        <v>3.7977733205592487E-2</v>
      </c>
      <c r="AK2566" s="10">
        <f t="shared" si="726"/>
        <v>0.176775076848569</v>
      </c>
      <c r="AL2566" s="10">
        <f t="shared" si="727"/>
        <v>3.3092814180929913</v>
      </c>
      <c r="AM2566" s="14">
        <f t="shared" si="728"/>
        <v>0.17045443817916797</v>
      </c>
    </row>
    <row r="2567" spans="11:39" x14ac:dyDescent="0.35">
      <c r="K2567">
        <v>-6</v>
      </c>
      <c r="L2567">
        <v>-4.0000000000000036</v>
      </c>
      <c r="M2567">
        <v>-4.9999999999999991</v>
      </c>
      <c r="N2567">
        <v>-5.0000000000000044</v>
      </c>
      <c r="O2567">
        <v>-5.0000000000000044</v>
      </c>
      <c r="P2567">
        <v>-5.0000000000000044</v>
      </c>
      <c r="Q2567">
        <v>-3.0000000000000027</v>
      </c>
      <c r="R2567">
        <v>-3.0000000000000027</v>
      </c>
      <c r="T2567" s="13">
        <f t="shared" si="711"/>
        <v>-3.2642082623223931</v>
      </c>
      <c r="U2567" s="14">
        <f t="shared" si="712"/>
        <v>-12.562538390042942</v>
      </c>
      <c r="W2567" s="13">
        <f t="shared" si="713"/>
        <v>-2.0385614533037821</v>
      </c>
      <c r="X2567" s="10">
        <f t="shared" si="714"/>
        <v>-4.5116509773074496</v>
      </c>
      <c r="Y2567" s="10">
        <f t="shared" si="715"/>
        <v>-5.3883655888499939</v>
      </c>
      <c r="Z2567" s="10">
        <f t="shared" si="716"/>
        <v>-5.8586827032046385</v>
      </c>
      <c r="AA2567" s="10">
        <f t="shared" si="717"/>
        <v>-5.3847809173080625</v>
      </c>
      <c r="AB2567" s="10">
        <f t="shared" si="718"/>
        <v>-4.3790432331691669</v>
      </c>
      <c r="AC2567" s="10">
        <f t="shared" si="719"/>
        <v>-3.1280407203119216</v>
      </c>
      <c r="AD2567" s="14">
        <f t="shared" si="720"/>
        <v>-2.5679695407957452</v>
      </c>
      <c r="AF2567" s="13">
        <f t="shared" si="721"/>
        <v>15.692995359250643</v>
      </c>
      <c r="AG2567" s="10">
        <f t="shared" si="722"/>
        <v>0.26178672257966462</v>
      </c>
      <c r="AH2567" s="10">
        <f t="shared" si="723"/>
        <v>0.15082783060280322</v>
      </c>
      <c r="AI2567" s="10">
        <f t="shared" si="724"/>
        <v>0.73733598478281759</v>
      </c>
      <c r="AJ2567" s="10">
        <f t="shared" si="725"/>
        <v>0.14805635432443062</v>
      </c>
      <c r="AK2567" s="10">
        <f t="shared" si="726"/>
        <v>0.38558730627300719</v>
      </c>
      <c r="AL2567" s="10">
        <f t="shared" si="727"/>
        <v>1.639442605799505E-2</v>
      </c>
      <c r="AM2567" s="14">
        <f t="shared" si="728"/>
        <v>0.18665031768024154</v>
      </c>
    </row>
    <row r="2568" spans="11:39" x14ac:dyDescent="0.35">
      <c r="K2568">
        <v>-2.0000000000000004</v>
      </c>
      <c r="L2568">
        <v>-4.9999999999999991</v>
      </c>
      <c r="M2568">
        <v>-6</v>
      </c>
      <c r="N2568">
        <v>-10.000000000000004</v>
      </c>
      <c r="O2568">
        <v>-12</v>
      </c>
      <c r="P2568">
        <v>-10.999999999999998</v>
      </c>
      <c r="Q2568">
        <v>-10.999999999999988</v>
      </c>
      <c r="R2568">
        <v>-12.999999999999989</v>
      </c>
      <c r="T2568" s="13">
        <f t="shared" si="711"/>
        <v>-32.103282329580793</v>
      </c>
      <c r="U2568" s="14">
        <f t="shared" si="712"/>
        <v>-0.8577112437124832</v>
      </c>
      <c r="W2568" s="13">
        <f t="shared" si="713"/>
        <v>-1.7409387072084526</v>
      </c>
      <c r="X2568" s="10">
        <f t="shared" si="714"/>
        <v>-4.7233700640337828</v>
      </c>
      <c r="Y2568" s="10">
        <f t="shared" si="715"/>
        <v>-6.7350402897837052</v>
      </c>
      <c r="Z2568" s="10">
        <f t="shared" si="716"/>
        <v>-9.7034110402423277</v>
      </c>
      <c r="AA2568" s="10">
        <f t="shared" si="717"/>
        <v>-11.272932647767247</v>
      </c>
      <c r="AB2568" s="10">
        <f t="shared" si="718"/>
        <v>-11.640010591018195</v>
      </c>
      <c r="AC2568" s="10">
        <f t="shared" si="719"/>
        <v>-12.134584763502</v>
      </c>
      <c r="AD2568" s="14">
        <f t="shared" si="720"/>
        <v>-11.877152484947748</v>
      </c>
      <c r="AF2568" s="13">
        <f t="shared" si="721"/>
        <v>6.7112753422828103E-2</v>
      </c>
      <c r="AG2568" s="10">
        <f t="shared" si="722"/>
        <v>7.6524121472672943E-2</v>
      </c>
      <c r="AH2568" s="10">
        <f t="shared" si="723"/>
        <v>0.54028422760531325</v>
      </c>
      <c r="AI2568" s="10">
        <f t="shared" si="724"/>
        <v>8.7965011050140263E-2</v>
      </c>
      <c r="AJ2568" s="10">
        <f t="shared" si="725"/>
        <v>0.52862693468274624</v>
      </c>
      <c r="AK2568" s="10">
        <f t="shared" si="726"/>
        <v>0.40961355661546101</v>
      </c>
      <c r="AL2568" s="10">
        <f t="shared" si="727"/>
        <v>1.2872825855709167</v>
      </c>
      <c r="AM2568" s="14">
        <f t="shared" si="728"/>
        <v>1.2607865420589925</v>
      </c>
    </row>
    <row r="2569" spans="11:39" x14ac:dyDescent="0.35">
      <c r="K2569">
        <v>3.0000000000000013</v>
      </c>
      <c r="L2569">
        <v>-1.9999999999999991</v>
      </c>
      <c r="M2569">
        <v>-1.0000000000000009</v>
      </c>
      <c r="N2569">
        <v>-1.9999999999999962</v>
      </c>
      <c r="O2569">
        <v>-3.0000000000000027</v>
      </c>
      <c r="P2569">
        <v>-2.0000000000000018</v>
      </c>
      <c r="Q2569">
        <v>1.0000000000000009</v>
      </c>
      <c r="R2569">
        <v>2.0000000000000018</v>
      </c>
      <c r="T2569" s="13">
        <f t="shared" si="711"/>
        <v>3.1198956870965304</v>
      </c>
      <c r="U2569" s="14">
        <f t="shared" si="712"/>
        <v>-6.6224065320894301</v>
      </c>
      <c r="W2569" s="13">
        <f t="shared" si="713"/>
        <v>-0.83143176025699073</v>
      </c>
      <c r="X2569" s="10">
        <f t="shared" si="714"/>
        <v>-1.7079268431940187</v>
      </c>
      <c r="Y2569" s="10">
        <f t="shared" si="715"/>
        <v>-1.8737333407275258</v>
      </c>
      <c r="Z2569" s="10">
        <f t="shared" si="716"/>
        <v>-1.6758293703807388</v>
      </c>
      <c r="AA2569" s="10">
        <f t="shared" si="717"/>
        <v>-1.1827847087431775</v>
      </c>
      <c r="AB2569" s="10">
        <f t="shared" si="718"/>
        <v>-0.58644254204943391</v>
      </c>
      <c r="AC2569" s="10">
        <f t="shared" si="719"/>
        <v>0.16109353144618432</v>
      </c>
      <c r="AD2569" s="14">
        <f t="shared" si="720"/>
        <v>0.42305619281794238</v>
      </c>
      <c r="AF2569" s="13">
        <f t="shared" si="721"/>
        <v>14.679869333505991</v>
      </c>
      <c r="AG2569" s="10">
        <f t="shared" si="722"/>
        <v>8.5306728926610842E-2</v>
      </c>
      <c r="AH2569" s="10">
        <f t="shared" si="723"/>
        <v>0.76340995069888118</v>
      </c>
      <c r="AI2569" s="10">
        <f t="shared" si="724"/>
        <v>0.1050865971077458</v>
      </c>
      <c r="AJ2569" s="10">
        <f t="shared" si="725"/>
        <v>3.302271414777628</v>
      </c>
      <c r="AK2569" s="10">
        <f t="shared" si="726"/>
        <v>1.9981446869276713</v>
      </c>
      <c r="AL2569" s="10">
        <f t="shared" si="727"/>
        <v>0.70376406298143557</v>
      </c>
      <c r="AM2569" s="14">
        <f t="shared" si="728"/>
        <v>2.4867517710098483</v>
      </c>
    </row>
    <row r="2570" spans="11:39" x14ac:dyDescent="0.35">
      <c r="K2570">
        <v>3</v>
      </c>
      <c r="L2570">
        <v>0</v>
      </c>
      <c r="M2570">
        <v>0</v>
      </c>
      <c r="N2570">
        <v>-2.0000000000000018</v>
      </c>
      <c r="O2570">
        <v>-1.9999999999999907</v>
      </c>
      <c r="P2570">
        <v>0</v>
      </c>
      <c r="Q2570">
        <v>4.9999999999999822</v>
      </c>
      <c r="R2570">
        <v>4.0000000000000036</v>
      </c>
      <c r="T2570" s="13">
        <f t="shared" si="711"/>
        <v>10.443039855039959</v>
      </c>
      <c r="U2570" s="14">
        <f t="shared" si="712"/>
        <v>-8.6544784675660296</v>
      </c>
      <c r="W2570" s="13">
        <f t="shared" si="713"/>
        <v>-0.7667199829321939</v>
      </c>
      <c r="X2570" s="10">
        <f t="shared" si="714"/>
        <v>-1.3503563466404067</v>
      </c>
      <c r="Y2570" s="10">
        <f t="shared" si="715"/>
        <v>-1.1773067179432579</v>
      </c>
      <c r="Z2570" s="10">
        <f t="shared" si="716"/>
        <v>-0.33237054051185799</v>
      </c>
      <c r="AA2570" s="10">
        <f t="shared" si="717"/>
        <v>0.6318231703872712</v>
      </c>
      <c r="AB2570" s="10">
        <f t="shared" si="718"/>
        <v>1.4981603023122982</v>
      </c>
      <c r="AC2570" s="10">
        <f t="shared" si="719"/>
        <v>2.5908867557609021</v>
      </c>
      <c r="AD2570" s="14">
        <f t="shared" si="720"/>
        <v>2.889464108269479</v>
      </c>
      <c r="AF2570" s="13">
        <f t="shared" si="721"/>
        <v>14.188179429820709</v>
      </c>
      <c r="AG2570" s="10">
        <f t="shared" si="722"/>
        <v>1.8234622629120263</v>
      </c>
      <c r="AH2570" s="10">
        <f t="shared" si="723"/>
        <v>1.3860511081143259</v>
      </c>
      <c r="AI2570" s="10">
        <f t="shared" si="724"/>
        <v>2.7809880141527188</v>
      </c>
      <c r="AJ2570" s="10">
        <f t="shared" si="725"/>
        <v>6.9264932001872586</v>
      </c>
      <c r="AK2570" s="10">
        <f t="shared" si="726"/>
        <v>2.2444842914244769</v>
      </c>
      <c r="AL2570" s="10">
        <f t="shared" si="727"/>
        <v>5.8038266235681455</v>
      </c>
      <c r="AM2570" s="14">
        <f t="shared" si="728"/>
        <v>1.2332899668217114</v>
      </c>
    </row>
    <row r="2571" spans="11:39" x14ac:dyDescent="0.35">
      <c r="K2571">
        <v>-1.0000000000000009</v>
      </c>
      <c r="L2571">
        <v>0</v>
      </c>
      <c r="M2571">
        <v>-0.99999999999999534</v>
      </c>
      <c r="N2571">
        <v>0</v>
      </c>
      <c r="O2571">
        <v>-4.0000000000000036</v>
      </c>
      <c r="P2571">
        <v>-7.9999999999999964</v>
      </c>
      <c r="Q2571">
        <v>-10.999999999999988</v>
      </c>
      <c r="R2571">
        <v>-8.0000000000000071</v>
      </c>
      <c r="T2571" s="13">
        <f t="shared" ref="T2571:T2634" si="729">$J$1+SUMPRODUCT($K$1:$R$1,K2571:R2571)</f>
        <v>-30.189523012888962</v>
      </c>
      <c r="U2571" s="14">
        <f t="shared" ref="U2571:U2634" si="730">$J$2+SUMPRODUCT($K$2:$R$2,K2571:R2571)</f>
        <v>15.684069439469473</v>
      </c>
      <c r="W2571" s="13">
        <f t="shared" ref="W2571:W2634" si="731">K$3+K$4*$T2571+K$5*$U2571</f>
        <v>0.82354796511080242</v>
      </c>
      <c r="X2571" s="10">
        <f t="shared" ref="X2571:X2634" si="732">L$3+L$4*$T2571+L$5*$U2571</f>
        <v>0.88713523829876451</v>
      </c>
      <c r="Y2571" s="10">
        <f t="shared" ref="Y2571:Y2634" si="733">M$3+M$4*$T2571+M$5*$U2571</f>
        <v>-0.11609701382661974</v>
      </c>
      <c r="Z2571" s="10">
        <f t="shared" ref="Z2571:Z2634" si="734">N$3+N$4*$T2571+N$5*$U2571</f>
        <v>-2.6847844303533481</v>
      </c>
      <c r="AA2571" s="10">
        <f t="shared" ref="AA2571:AA2634" si="735">O$3+O$4*$T2571+O$5*$U2571</f>
        <v>-4.9981261204197205</v>
      </c>
      <c r="AB2571" s="10">
        <f t="shared" ref="AB2571:AB2634" si="736">P$3+P$4*$T2571+P$5*$U2571</f>
        <v>-6.7221040887542483</v>
      </c>
      <c r="AC2571" s="10">
        <f t="shared" ref="AC2571:AC2634" si="737">Q$3+Q$4*$T2571+Q$5*$U2571</f>
        <v>-8.9073200252610611</v>
      </c>
      <c r="AD2571" s="14">
        <f t="shared" ref="AD2571:AD2634" si="738">R$3+R$4*$T2571+R$5*$U2571</f>
        <v>-9.3709701557525609</v>
      </c>
      <c r="AF2571" s="13">
        <f t="shared" ref="AF2571:AF2634" si="739">(W2571-K2571)^2</f>
        <v>3.3253271810597513</v>
      </c>
      <c r="AG2571" s="10">
        <f t="shared" ref="AG2571:AG2634" si="740">(X2571-L2571)^2</f>
        <v>0.78700893103140568</v>
      </c>
      <c r="AH2571" s="10">
        <f t="shared" ref="AH2571:AH2634" si="741">(Y2571-M2571)^2</f>
        <v>0.78128448896621061</v>
      </c>
      <c r="AI2571" s="10">
        <f t="shared" ref="AI2571:AI2634" si="742">(Z2571-N2571)^2</f>
        <v>7.2080674374677516</v>
      </c>
      <c r="AJ2571" s="10">
        <f t="shared" ref="AJ2571:AJ2634" si="743">(AA2571-O2571)^2</f>
        <v>0.99625575226411522</v>
      </c>
      <c r="AK2571" s="10">
        <f t="shared" ref="AK2571:AK2634" si="744">(AB2571-P2571)^2</f>
        <v>1.6330179599786012</v>
      </c>
      <c r="AL2571" s="10">
        <f t="shared" ref="AL2571:AL2634" si="745">(AC2571-Q2571)^2</f>
        <v>4.3793094766733134</v>
      </c>
      <c r="AM2571" s="14">
        <f t="shared" ref="AM2571:AM2634" si="746">(AD2571-R2571)^2</f>
        <v>1.8795591679641814</v>
      </c>
    </row>
    <row r="2572" spans="11:39" x14ac:dyDescent="0.35">
      <c r="K2572">
        <v>-1.9999999999999991</v>
      </c>
      <c r="L2572">
        <v>0</v>
      </c>
      <c r="M2572">
        <v>0.99999999999999534</v>
      </c>
      <c r="N2572">
        <v>2.0000000000000018</v>
      </c>
      <c r="O2572">
        <v>2.0000000000000018</v>
      </c>
      <c r="P2572">
        <v>1.0000000000000009</v>
      </c>
      <c r="Q2572">
        <v>0</v>
      </c>
      <c r="R2572">
        <v>-1.0000000000000009</v>
      </c>
      <c r="T2572" s="13">
        <f t="shared" si="729"/>
        <v>-0.44507139140797047</v>
      </c>
      <c r="U2572" s="14">
        <f t="shared" si="730"/>
        <v>3.0268150554466464</v>
      </c>
      <c r="W2572" s="13">
        <f t="shared" si="731"/>
        <v>0.42929428818646265</v>
      </c>
      <c r="X2572" s="10">
        <f t="shared" si="732"/>
        <v>0.91647054318451004</v>
      </c>
      <c r="Y2572" s="10">
        <f t="shared" si="733"/>
        <v>1.0523069320016436</v>
      </c>
      <c r="Z2572" s="10">
        <f t="shared" si="734"/>
        <v>1.052196537895604</v>
      </c>
      <c r="AA2572" s="10">
        <f t="shared" si="735"/>
        <v>0.87613380473457159</v>
      </c>
      <c r="AB2572" s="10">
        <f t="shared" si="736"/>
        <v>0.61697865820616971</v>
      </c>
      <c r="AC2572" s="10">
        <f t="shared" si="737"/>
        <v>0.29315736387772023</v>
      </c>
      <c r="AD2572" s="14">
        <f t="shared" si="738"/>
        <v>0.16668143814976052</v>
      </c>
      <c r="AF2572" s="13">
        <f t="shared" si="739"/>
        <v>5.9014707386153686</v>
      </c>
      <c r="AG2572" s="10">
        <f t="shared" si="740"/>
        <v>0.83991825652491092</v>
      </c>
      <c r="AH2572" s="10">
        <f t="shared" si="741"/>
        <v>2.7360151354250553E-3</v>
      </c>
      <c r="AI2572" s="10">
        <f t="shared" si="742"/>
        <v>0.89833140277708268</v>
      </c>
      <c r="AJ2572" s="10">
        <f t="shared" si="743"/>
        <v>1.2630752248603938</v>
      </c>
      <c r="AK2572" s="10">
        <f t="shared" si="744"/>
        <v>0.14670534826954684</v>
      </c>
      <c r="AL2572" s="10">
        <f t="shared" si="745"/>
        <v>8.5941239995734067E-2</v>
      </c>
      <c r="AM2572" s="14">
        <f t="shared" si="746"/>
        <v>1.3611455781231956</v>
      </c>
    </row>
    <row r="2573" spans="11:39" x14ac:dyDescent="0.35">
      <c r="K2573">
        <v>0.99999999999999811</v>
      </c>
      <c r="L2573">
        <v>0</v>
      </c>
      <c r="M2573">
        <v>1.0000000000000009</v>
      </c>
      <c r="N2573">
        <v>0</v>
      </c>
      <c r="O2573">
        <v>-1.0000000000000009</v>
      </c>
      <c r="P2573">
        <v>-1.0000000000000009</v>
      </c>
      <c r="Q2573">
        <v>1.0000000000000009</v>
      </c>
      <c r="R2573">
        <v>-2.0000000000000018</v>
      </c>
      <c r="T2573" s="13">
        <f t="shared" si="729"/>
        <v>-3.4985226602614938</v>
      </c>
      <c r="U2573" s="14">
        <f t="shared" si="730"/>
        <v>2.7819956499144411</v>
      </c>
      <c r="W2573" s="13">
        <f t="shared" si="731"/>
        <v>0.23934942999283906</v>
      </c>
      <c r="X2573" s="10">
        <f t="shared" si="732"/>
        <v>0.4144642402718352</v>
      </c>
      <c r="Y2573" s="10">
        <f t="shared" si="733"/>
        <v>0.35016854238860384</v>
      </c>
      <c r="Z2573" s="10">
        <f t="shared" si="734"/>
        <v>6.5521615103510733E-2</v>
      </c>
      <c r="AA2573" s="10">
        <f t="shared" si="735"/>
        <v>-0.25153441346876415</v>
      </c>
      <c r="AB2573" s="10">
        <f t="shared" si="736"/>
        <v>-0.53195512377917931</v>
      </c>
      <c r="AC2573" s="10">
        <f t="shared" si="737"/>
        <v>-0.88578965975197099</v>
      </c>
      <c r="AD2573" s="14">
        <f t="shared" si="738"/>
        <v>-0.98079430961502267</v>
      </c>
      <c r="AF2573" s="13">
        <f t="shared" si="739"/>
        <v>0.57858928965221601</v>
      </c>
      <c r="AG2573" s="10">
        <f t="shared" si="740"/>
        <v>0.17178060646410953</v>
      </c>
      <c r="AH2573" s="10">
        <f t="shared" si="741"/>
        <v>0.42228092330135292</v>
      </c>
      <c r="AI2573" s="10">
        <f t="shared" si="742"/>
        <v>4.2930820457726055E-3</v>
      </c>
      <c r="AJ2573" s="10">
        <f t="shared" si="743"/>
        <v>0.56020073422154826</v>
      </c>
      <c r="AK2573" s="10">
        <f t="shared" si="744"/>
        <v>0.21906600615656419</v>
      </c>
      <c r="AL2573" s="10">
        <f t="shared" si="745"/>
        <v>3.5562026408274581</v>
      </c>
      <c r="AM2573" s="14">
        <f t="shared" si="746"/>
        <v>1.0387802393131218</v>
      </c>
    </row>
    <row r="2574" spans="11:39" x14ac:dyDescent="0.35">
      <c r="K2574">
        <v>5.0000000000000018</v>
      </c>
      <c r="L2574">
        <v>4.0000000000000009</v>
      </c>
      <c r="M2574">
        <v>4.9999999999999991</v>
      </c>
      <c r="N2574">
        <v>4.9999999999999991</v>
      </c>
      <c r="O2574">
        <v>5.9999999999999947</v>
      </c>
      <c r="P2574">
        <v>5.0000000000000044</v>
      </c>
      <c r="Q2574">
        <v>3.0000000000000027</v>
      </c>
      <c r="R2574">
        <v>3.0000000000000027</v>
      </c>
      <c r="T2574" s="13">
        <f t="shared" si="729"/>
        <v>3.9151761731778052</v>
      </c>
      <c r="U2574" s="14">
        <f t="shared" si="730"/>
        <v>12.304172934201219</v>
      </c>
      <c r="W2574" s="13">
        <f t="shared" si="731"/>
        <v>2.0327149549741628</v>
      </c>
      <c r="X2574" s="10">
        <f t="shared" si="732"/>
        <v>4.5183174729443278</v>
      </c>
      <c r="Y2574" s="10">
        <f t="shared" si="733"/>
        <v>5.4209654962943095</v>
      </c>
      <c r="Z2574" s="10">
        <f t="shared" si="734"/>
        <v>5.947748635704956</v>
      </c>
      <c r="AA2574" s="10">
        <f t="shared" si="735"/>
        <v>5.519675279321719</v>
      </c>
      <c r="AB2574" s="10">
        <f t="shared" si="736"/>
        <v>4.5444370185354659</v>
      </c>
      <c r="AC2574" s="10">
        <f t="shared" si="737"/>
        <v>3.332227149316469</v>
      </c>
      <c r="AD2574" s="14">
        <f t="shared" si="738"/>
        <v>2.7787372961803198</v>
      </c>
      <c r="AF2574" s="13">
        <f t="shared" si="739"/>
        <v>8.8047805384339952</v>
      </c>
      <c r="AG2574" s="10">
        <f t="shared" si="740"/>
        <v>0.26865300275939308</v>
      </c>
      <c r="AH2574" s="10">
        <f t="shared" si="741"/>
        <v>0.17721194907031501</v>
      </c>
      <c r="AI2574" s="10">
        <f t="shared" si="742"/>
        <v>0.89822747648060719</v>
      </c>
      <c r="AJ2574" s="10">
        <f t="shared" si="743"/>
        <v>0.23071183729466357</v>
      </c>
      <c r="AK2574" s="10">
        <f t="shared" si="744"/>
        <v>0.20753763008085949</v>
      </c>
      <c r="AL2574" s="10">
        <f t="shared" si="745"/>
        <v>0.11037487874294563</v>
      </c>
      <c r="AM2574" s="14">
        <f t="shared" si="746"/>
        <v>4.8957184101596683E-2</v>
      </c>
    </row>
    <row r="2575" spans="11:39" x14ac:dyDescent="0.35">
      <c r="K2575">
        <v>0</v>
      </c>
      <c r="L2575">
        <v>1.0000000000000009</v>
      </c>
      <c r="M2575">
        <v>1.0000000000000009</v>
      </c>
      <c r="N2575">
        <v>3.9999999999999982</v>
      </c>
      <c r="O2575">
        <v>6.0000000000000053</v>
      </c>
      <c r="P2575">
        <v>7.9999999999999964</v>
      </c>
      <c r="Q2575">
        <v>4.9999999999999822</v>
      </c>
      <c r="R2575">
        <v>5.0000000000000044</v>
      </c>
      <c r="T2575" s="13">
        <f t="shared" si="729"/>
        <v>17.983854948804399</v>
      </c>
      <c r="U2575" s="14">
        <f t="shared" si="730"/>
        <v>-3.3869177294997383</v>
      </c>
      <c r="W2575" s="13">
        <f t="shared" si="731"/>
        <v>0.39816605475913414</v>
      </c>
      <c r="X2575" s="10">
        <f t="shared" si="732"/>
        <v>1.3962280575678256</v>
      </c>
      <c r="Y2575" s="10">
        <f t="shared" si="733"/>
        <v>2.3147648661708558</v>
      </c>
      <c r="Z2575" s="10">
        <f t="shared" si="734"/>
        <v>3.9253737948304708</v>
      </c>
      <c r="AA2575" s="10">
        <f t="shared" si="735"/>
        <v>5.0009836710066109</v>
      </c>
      <c r="AB2575" s="10">
        <f t="shared" si="736"/>
        <v>5.5299689779564369</v>
      </c>
      <c r="AC2575" s="10">
        <f t="shared" si="737"/>
        <v>6.2104278181940584</v>
      </c>
      <c r="AD2575" s="14">
        <f t="shared" si="738"/>
        <v>6.231727154644731</v>
      </c>
      <c r="AF2575" s="13">
        <f t="shared" si="739"/>
        <v>0.15853620716245381</v>
      </c>
      <c r="AG2575" s="10">
        <f t="shared" si="740"/>
        <v>0.15699667360397146</v>
      </c>
      <c r="AH2575" s="10">
        <f t="shared" si="741"/>
        <v>1.7286066533172659</v>
      </c>
      <c r="AI2575" s="10">
        <f t="shared" si="742"/>
        <v>5.5690704980044057E-3</v>
      </c>
      <c r="AJ2575" s="10">
        <f t="shared" si="743"/>
        <v>0.99803362559543807</v>
      </c>
      <c r="AK2575" s="10">
        <f t="shared" si="744"/>
        <v>6.1010532498575509</v>
      </c>
      <c r="AL2575" s="10">
        <f t="shared" si="745"/>
        <v>1.4651355030580715</v>
      </c>
      <c r="AM2575" s="14">
        <f t="shared" si="746"/>
        <v>1.5171517834891943</v>
      </c>
    </row>
    <row r="2576" spans="11:39" x14ac:dyDescent="0.35">
      <c r="K2576">
        <v>3</v>
      </c>
      <c r="L2576">
        <v>-1.0000000000000009</v>
      </c>
      <c r="M2576">
        <v>-1.9999999999999962</v>
      </c>
      <c r="N2576">
        <v>-1.0000000000000009</v>
      </c>
      <c r="O2576">
        <v>1.0000000000000009</v>
      </c>
      <c r="P2576">
        <v>2.0000000000000018</v>
      </c>
      <c r="Q2576">
        <v>5.0000000000000044</v>
      </c>
      <c r="R2576">
        <v>5.0000000000000044</v>
      </c>
      <c r="T2576" s="13">
        <f t="shared" si="729"/>
        <v>15.713147498913903</v>
      </c>
      <c r="U2576" s="14">
        <f t="shared" si="730"/>
        <v>-11.669708920998506</v>
      </c>
      <c r="W2576" s="13">
        <f t="shared" si="731"/>
        <v>-0.95186323790717264</v>
      </c>
      <c r="X2576" s="10">
        <f t="shared" si="732"/>
        <v>-1.5948312781348313</v>
      </c>
      <c r="Y2576" s="10">
        <f t="shared" si="733"/>
        <v>-1.2615910490349393</v>
      </c>
      <c r="Z2576" s="10">
        <f t="shared" si="734"/>
        <v>2.8008915348505248E-2</v>
      </c>
      <c r="AA2576" s="10">
        <f t="shared" si="735"/>
        <v>1.4101179835211566</v>
      </c>
      <c r="AB2576" s="10">
        <f t="shared" si="736"/>
        <v>2.6005907919722708</v>
      </c>
      <c r="AC2576" s="10">
        <f t="shared" si="737"/>
        <v>4.1037099754840627</v>
      </c>
      <c r="AD2576" s="14">
        <f t="shared" si="738"/>
        <v>4.4950930265269582</v>
      </c>
      <c r="AF2576" s="13">
        <f t="shared" si="739"/>
        <v>15.617223051122162</v>
      </c>
      <c r="AG2576" s="10">
        <f t="shared" si="740"/>
        <v>0.35382424944751595</v>
      </c>
      <c r="AH2576" s="10">
        <f t="shared" si="741"/>
        <v>0.54524777886531572</v>
      </c>
      <c r="AI2576" s="10">
        <f t="shared" si="742"/>
        <v>1.0568023300360121</v>
      </c>
      <c r="AJ2576" s="10">
        <f t="shared" si="743"/>
        <v>0.16819676040745893</v>
      </c>
      <c r="AK2576" s="10">
        <f t="shared" si="744"/>
        <v>0.36070929940187735</v>
      </c>
      <c r="AL2576" s="10">
        <f t="shared" si="745"/>
        <v>0.8033358080467875</v>
      </c>
      <c r="AM2576" s="14">
        <f t="shared" si="746"/>
        <v>0.25493105186171144</v>
      </c>
    </row>
    <row r="2577" spans="11:39" x14ac:dyDescent="0.35">
      <c r="K2577">
        <v>1.9999999999999991</v>
      </c>
      <c r="L2577">
        <v>-4.0000000000000009</v>
      </c>
      <c r="M2577">
        <v>-5.0000000000000044</v>
      </c>
      <c r="N2577">
        <v>-6</v>
      </c>
      <c r="O2577">
        <v>-5.0000000000000044</v>
      </c>
      <c r="P2577">
        <v>-4.0000000000000036</v>
      </c>
      <c r="Q2577">
        <v>-3.0000000000000027</v>
      </c>
      <c r="R2577">
        <v>-2.0000000000000018</v>
      </c>
      <c r="T2577" s="13">
        <f t="shared" si="729"/>
        <v>-4.1109363527467071</v>
      </c>
      <c r="U2577" s="14">
        <f t="shared" si="730"/>
        <v>-10.00440770866161</v>
      </c>
      <c r="W2577" s="13">
        <f t="shared" si="731"/>
        <v>-1.6993836742864494</v>
      </c>
      <c r="X2577" s="10">
        <f t="shared" si="732"/>
        <v>-3.8022633701991575</v>
      </c>
      <c r="Y2577" s="10">
        <f t="shared" si="733"/>
        <v>-4.5929849284881801</v>
      </c>
      <c r="Z2577" s="10">
        <f t="shared" si="734"/>
        <v>-5.1067362313584486</v>
      </c>
      <c r="AA2577" s="10">
        <f t="shared" si="735"/>
        <v>-4.8052795429426798</v>
      </c>
      <c r="AB2577" s="10">
        <f t="shared" si="736"/>
        <v>-4.0250002144093937</v>
      </c>
      <c r="AC2577" s="10">
        <f t="shared" si="737"/>
        <v>-3.05623812687063</v>
      </c>
      <c r="AD2577" s="14">
        <f t="shared" si="738"/>
        <v>-2.5998234066849131</v>
      </c>
      <c r="AF2577" s="13">
        <f t="shared" si="739"/>
        <v>13.685439569577104</v>
      </c>
      <c r="AG2577" s="10">
        <f t="shared" si="740"/>
        <v>3.9099774764995786E-2</v>
      </c>
      <c r="AH2577" s="10">
        <f t="shared" si="741"/>
        <v>0.16566126843777551</v>
      </c>
      <c r="AI2577" s="10">
        <f t="shared" si="742"/>
        <v>0.79792016036770708</v>
      </c>
      <c r="AJ2577" s="10">
        <f t="shared" si="743"/>
        <v>3.7916056396613419E-2</v>
      </c>
      <c r="AK2577" s="10">
        <f t="shared" si="744"/>
        <v>6.2501072051547905E-4</v>
      </c>
      <c r="AL2577" s="10">
        <f t="shared" si="745"/>
        <v>3.1627269139167776E-3</v>
      </c>
      <c r="AM2577" s="14">
        <f t="shared" si="746"/>
        <v>0.35978811920709247</v>
      </c>
    </row>
    <row r="2578" spans="11:39" x14ac:dyDescent="0.35">
      <c r="K2578">
        <v>2.0000000000000018</v>
      </c>
      <c r="L2578">
        <v>1.9999999999999991</v>
      </c>
      <c r="M2578">
        <v>2.0000000000000018</v>
      </c>
      <c r="N2578">
        <v>3.0000000000000027</v>
      </c>
      <c r="O2578">
        <v>3.0000000000000027</v>
      </c>
      <c r="P2578">
        <v>3.0000000000000027</v>
      </c>
      <c r="Q2578">
        <v>4.0000000000000036</v>
      </c>
      <c r="R2578">
        <v>3.9999999999999813</v>
      </c>
      <c r="T2578" s="13">
        <f t="shared" si="729"/>
        <v>9.2479408656270401</v>
      </c>
      <c r="U2578" s="14">
        <f t="shared" si="730"/>
        <v>1.0283031717089246</v>
      </c>
      <c r="W2578" s="13">
        <f t="shared" si="731"/>
        <v>0.61808218630402889</v>
      </c>
      <c r="X2578" s="10">
        <f t="shared" si="732"/>
        <v>1.6131050660550525</v>
      </c>
      <c r="Y2578" s="10">
        <f t="shared" si="733"/>
        <v>2.2346960437991572</v>
      </c>
      <c r="Z2578" s="10">
        <f t="shared" si="734"/>
        <v>3.1003414321482072</v>
      </c>
      <c r="AA2578" s="10">
        <f t="shared" si="735"/>
        <v>3.5128010215677739</v>
      </c>
      <c r="AB2578" s="10">
        <f t="shared" si="736"/>
        <v>3.5532264996276188</v>
      </c>
      <c r="AC2578" s="10">
        <f t="shared" si="737"/>
        <v>3.6142089606850201</v>
      </c>
      <c r="AD2578" s="14">
        <f t="shared" si="738"/>
        <v>3.506617499472362</v>
      </c>
      <c r="AF2578" s="13">
        <f t="shared" si="739"/>
        <v>1.9096968438102577</v>
      </c>
      <c r="AG2578" s="10">
        <f t="shared" si="740"/>
        <v>0.14968768991226455</v>
      </c>
      <c r="AH2578" s="10">
        <f t="shared" si="741"/>
        <v>5.5082232974975082E-2</v>
      </c>
      <c r="AI2578" s="10">
        <f t="shared" si="742"/>
        <v>1.0068403005552741E-2</v>
      </c>
      <c r="AJ2578" s="10">
        <f t="shared" si="743"/>
        <v>0.26296488772094972</v>
      </c>
      <c r="AK2578" s="10">
        <f t="shared" si="744"/>
        <v>0.30605955989022476</v>
      </c>
      <c r="AL2578" s="10">
        <f t="shared" si="745"/>
        <v>0.14883472601573514</v>
      </c>
      <c r="AM2578" s="14">
        <f t="shared" si="746"/>
        <v>0.2434262918268863</v>
      </c>
    </row>
    <row r="2579" spans="11:39" x14ac:dyDescent="0.35">
      <c r="K2579">
        <v>-2.0000000000000018</v>
      </c>
      <c r="L2579">
        <v>-1.9999999999999991</v>
      </c>
      <c r="M2579">
        <v>-2.0000000000000018</v>
      </c>
      <c r="N2579">
        <v>-2.0000000000000018</v>
      </c>
      <c r="O2579">
        <v>-2.0000000000000018</v>
      </c>
      <c r="P2579">
        <v>0</v>
      </c>
      <c r="Q2579">
        <v>0</v>
      </c>
      <c r="R2579">
        <v>2.0000000000000018</v>
      </c>
      <c r="T2579" s="13">
        <f t="shared" si="729"/>
        <v>6.1079407155573175</v>
      </c>
      <c r="U2579" s="14">
        <f t="shared" si="730"/>
        <v>-9.8441319123383586</v>
      </c>
      <c r="W2579" s="13">
        <f t="shared" si="731"/>
        <v>-1.1620445875198788</v>
      </c>
      <c r="X2579" s="10">
        <f t="shared" si="732"/>
        <v>-2.3351887131212807</v>
      </c>
      <c r="Y2579" s="10">
        <f t="shared" si="733"/>
        <v>-2.4916451058640323</v>
      </c>
      <c r="Z2579" s="10">
        <f t="shared" si="734"/>
        <v>-2.0620495844430455</v>
      </c>
      <c r="AA2579" s="10">
        <f t="shared" si="735"/>
        <v>-1.2552694186222042</v>
      </c>
      <c r="AB2579" s="10">
        <f t="shared" si="736"/>
        <v>-0.34871802337176661</v>
      </c>
      <c r="AC2579" s="10">
        <f t="shared" si="737"/>
        <v>0.78923349023051736</v>
      </c>
      <c r="AD2579" s="14">
        <f t="shared" si="738"/>
        <v>1.1685293172130153</v>
      </c>
      <c r="AF2579" s="13">
        <f t="shared" si="739"/>
        <v>0.702169273304733</v>
      </c>
      <c r="AG2579" s="10">
        <f t="shared" si="740"/>
        <v>0.11235147340390084</v>
      </c>
      <c r="AH2579" s="10">
        <f t="shared" si="741"/>
        <v>0.24171491012005381</v>
      </c>
      <c r="AI2579" s="10">
        <f t="shared" si="742"/>
        <v>3.8501509295544179E-3</v>
      </c>
      <c r="AJ2579" s="10">
        <f t="shared" si="743"/>
        <v>0.55462363883931243</v>
      </c>
      <c r="AK2579" s="10">
        <f t="shared" si="744"/>
        <v>0.12160425982431196</v>
      </c>
      <c r="AL2579" s="10">
        <f t="shared" si="745"/>
        <v>0.62288950210144411</v>
      </c>
      <c r="AM2579" s="14">
        <f t="shared" si="746"/>
        <v>0.6913434963342574</v>
      </c>
    </row>
    <row r="2580" spans="11:39" x14ac:dyDescent="0.35">
      <c r="K2580">
        <v>-6</v>
      </c>
      <c r="L2580">
        <v>-3</v>
      </c>
      <c r="M2580">
        <v>-4.9999999999999991</v>
      </c>
      <c r="N2580">
        <v>-7.9999999999999964</v>
      </c>
      <c r="O2580">
        <v>-12</v>
      </c>
      <c r="P2580">
        <v>-13</v>
      </c>
      <c r="Q2580">
        <v>-12.999999999999989</v>
      </c>
      <c r="R2580">
        <v>-13.999999999999989</v>
      </c>
      <c r="T2580" s="13">
        <f t="shared" si="729"/>
        <v>-38.217840441814019</v>
      </c>
      <c r="U2580" s="14">
        <f t="shared" si="730"/>
        <v>4.8204707725806113</v>
      </c>
      <c r="W2580" s="13">
        <f t="shared" si="731"/>
        <v>-1.2008620583370599</v>
      </c>
      <c r="X2580" s="10">
        <f t="shared" si="732"/>
        <v>-3.7353193451348181</v>
      </c>
      <c r="Y2580" s="10">
        <f t="shared" si="733"/>
        <v>-5.8153999205867368</v>
      </c>
      <c r="Z2580" s="10">
        <f t="shared" si="734"/>
        <v>-9.2702431081467775</v>
      </c>
      <c r="AA2580" s="10">
        <f t="shared" si="735"/>
        <v>-11.43533345665065</v>
      </c>
      <c r="AB2580" s="10">
        <f t="shared" si="736"/>
        <v>-12.360738370153818</v>
      </c>
      <c r="AC2580" s="10">
        <f t="shared" si="737"/>
        <v>-13.558838032194643</v>
      </c>
      <c r="AD2580" s="14">
        <f t="shared" si="738"/>
        <v>-13.502369500557259</v>
      </c>
      <c r="AF2580" s="13">
        <f t="shared" si="739"/>
        <v>23.031724983108798</v>
      </c>
      <c r="AG2580" s="10">
        <f t="shared" si="740"/>
        <v>0.54069453932949774</v>
      </c>
      <c r="AH2580" s="10">
        <f t="shared" si="741"/>
        <v>0.66487703049285818</v>
      </c>
      <c r="AI2580" s="10">
        <f t="shared" si="742"/>
        <v>1.6135175537943951</v>
      </c>
      <c r="AJ2580" s="10">
        <f t="shared" si="743"/>
        <v>0.3188483051781037</v>
      </c>
      <c r="AK2580" s="10">
        <f t="shared" si="744"/>
        <v>0.40865543139359667</v>
      </c>
      <c r="AL2580" s="10">
        <f t="shared" si="745"/>
        <v>0.31229994622719287</v>
      </c>
      <c r="AM2580" s="14">
        <f t="shared" si="746"/>
        <v>0.24763611397562077</v>
      </c>
    </row>
    <row r="2581" spans="11:39" x14ac:dyDescent="0.35">
      <c r="K2581">
        <v>-1.9999999999999991</v>
      </c>
      <c r="L2581">
        <v>0</v>
      </c>
      <c r="M2581">
        <v>1.0000000000000009</v>
      </c>
      <c r="N2581">
        <v>0.99999999999999534</v>
      </c>
      <c r="O2581">
        <v>1.0000000000000009</v>
      </c>
      <c r="P2581">
        <v>-2.0000000000000018</v>
      </c>
      <c r="Q2581">
        <v>-5.0000000000000044</v>
      </c>
      <c r="R2581">
        <v>-6.0000000000000053</v>
      </c>
      <c r="T2581" s="13">
        <f t="shared" si="729"/>
        <v>-15.650404755411946</v>
      </c>
      <c r="U2581" s="14">
        <f t="shared" si="730"/>
        <v>11.646606452205168</v>
      </c>
      <c r="W2581" s="13">
        <f t="shared" si="731"/>
        <v>0.9515682885506892</v>
      </c>
      <c r="X2581" s="10">
        <f t="shared" si="732"/>
        <v>1.5960554131506584</v>
      </c>
      <c r="Y2581" s="10">
        <f t="shared" si="733"/>
        <v>1.2654117157693805</v>
      </c>
      <c r="Z2581" s="10">
        <f t="shared" si="734"/>
        <v>-1.8721531468014696E-2</v>
      </c>
      <c r="AA2581" s="10">
        <f t="shared" si="735"/>
        <v>-1.3965048736376127</v>
      </c>
      <c r="AB2581" s="10">
        <f t="shared" si="736"/>
        <v>-2.5841885111609613</v>
      </c>
      <c r="AC2581" s="10">
        <f t="shared" si="737"/>
        <v>-4.0837564455285031</v>
      </c>
      <c r="AD2581" s="14">
        <f t="shared" si="738"/>
        <v>-4.4745821866590045</v>
      </c>
      <c r="AF2581" s="13">
        <f t="shared" si="739"/>
        <v>8.7117553619780388</v>
      </c>
      <c r="AG2581" s="10">
        <f t="shared" si="740"/>
        <v>2.5473928818475189</v>
      </c>
      <c r="AH2581" s="10">
        <f t="shared" si="741"/>
        <v>7.0443378867645942E-2</v>
      </c>
      <c r="AI2581" s="10">
        <f t="shared" si="742"/>
        <v>1.0377935586765277</v>
      </c>
      <c r="AJ2581" s="10">
        <f t="shared" si="743"/>
        <v>5.7432356093688339</v>
      </c>
      <c r="AK2581" s="10">
        <f t="shared" si="744"/>
        <v>0.34127621657245849</v>
      </c>
      <c r="AL2581" s="10">
        <f t="shared" si="745"/>
        <v>0.83950225111057097</v>
      </c>
      <c r="AM2581" s="14">
        <f t="shared" si="746"/>
        <v>2.3268995052580403</v>
      </c>
    </row>
    <row r="2582" spans="11:39" x14ac:dyDescent="0.35">
      <c r="K2582">
        <v>-1.0000000000000009</v>
      </c>
      <c r="L2582">
        <v>0</v>
      </c>
      <c r="M2582">
        <v>1.0000000000000009</v>
      </c>
      <c r="N2582">
        <v>1.0000000000000009</v>
      </c>
      <c r="O2582">
        <v>3.0000000000000027</v>
      </c>
      <c r="P2582">
        <v>4.0000000000000036</v>
      </c>
      <c r="Q2582">
        <v>7.0000000000000062</v>
      </c>
      <c r="R2582">
        <v>6.0000000000000053</v>
      </c>
      <c r="T2582" s="13">
        <f t="shared" si="729"/>
        <v>20.034928312200819</v>
      </c>
      <c r="U2582" s="14">
        <f t="shared" si="730"/>
        <v>-10.281566566875362</v>
      </c>
      <c r="W2582" s="13">
        <f t="shared" si="731"/>
        <v>-0.52758962685241184</v>
      </c>
      <c r="X2582" s="10">
        <f t="shared" si="732"/>
        <v>-0.54770201400076024</v>
      </c>
      <c r="Y2582" s="10">
        <f t="shared" si="733"/>
        <v>0.12492344290421098</v>
      </c>
      <c r="Z2582" s="10">
        <f t="shared" si="734"/>
        <v>1.8313183070219745</v>
      </c>
      <c r="AA2582" s="10">
        <f t="shared" si="735"/>
        <v>3.3600925984391146</v>
      </c>
      <c r="AB2582" s="10">
        <f t="shared" si="736"/>
        <v>4.493573458987651</v>
      </c>
      <c r="AC2582" s="10">
        <f t="shared" si="737"/>
        <v>5.9305210917239881</v>
      </c>
      <c r="AD2582" s="14">
        <f t="shared" si="738"/>
        <v>6.232782678707526</v>
      </c>
      <c r="AF2582" s="13">
        <f t="shared" si="739"/>
        <v>0.22317156065744431</v>
      </c>
      <c r="AG2582" s="10">
        <f t="shared" si="740"/>
        <v>0.29997749614048896</v>
      </c>
      <c r="AH2582" s="10">
        <f t="shared" si="741"/>
        <v>0.76575898077862126</v>
      </c>
      <c r="AI2582" s="10">
        <f t="shared" si="742"/>
        <v>0.69109012758988042</v>
      </c>
      <c r="AJ2582" s="10">
        <f t="shared" si="743"/>
        <v>0.12966667945063148</v>
      </c>
      <c r="AK2582" s="10">
        <f t="shared" si="744"/>
        <v>0.24361475941703092</v>
      </c>
      <c r="AL2582" s="10">
        <f t="shared" si="745"/>
        <v>1.1437851352472634</v>
      </c>
      <c r="AM2582" s="14">
        <f t="shared" si="746"/>
        <v>5.41877755062488E-2</v>
      </c>
    </row>
    <row r="2583" spans="11:39" x14ac:dyDescent="0.35">
      <c r="K2583">
        <v>-1.0000000000000009</v>
      </c>
      <c r="L2583">
        <v>0</v>
      </c>
      <c r="M2583">
        <v>0</v>
      </c>
      <c r="N2583">
        <v>-1.0000000000000009</v>
      </c>
      <c r="O2583">
        <v>-2.0000000000000018</v>
      </c>
      <c r="P2583">
        <v>-2.0000000000000018</v>
      </c>
      <c r="Q2583">
        <v>-4.0000000000000036</v>
      </c>
      <c r="R2583">
        <v>-4.0000000000000036</v>
      </c>
      <c r="T2583" s="13">
        <f t="shared" si="729"/>
        <v>-11.763854827385309</v>
      </c>
      <c r="U2583" s="14">
        <f t="shared" si="730"/>
        <v>5.7174167536243097</v>
      </c>
      <c r="W2583" s="13">
        <f t="shared" si="731"/>
        <v>0.26209579055386201</v>
      </c>
      <c r="X2583" s="10">
        <f t="shared" si="732"/>
        <v>0.21831988001795333</v>
      </c>
      <c r="Y2583" s="10">
        <f t="shared" si="733"/>
        <v>-0.19384294281259828</v>
      </c>
      <c r="Z2583" s="10">
        <f t="shared" si="734"/>
        <v>-1.2000986634277577</v>
      </c>
      <c r="AA2583" s="10">
        <f t="shared" si="735"/>
        <v>-2.0815167495584701</v>
      </c>
      <c r="AB2583" s="10">
        <f t="shared" si="736"/>
        <v>-2.7203393336156667</v>
      </c>
      <c r="AC2583" s="10">
        <f t="shared" si="737"/>
        <v>-3.5307325946173891</v>
      </c>
      <c r="AD2583" s="14">
        <f t="shared" si="738"/>
        <v>-3.6945337978420052</v>
      </c>
      <c r="AF2583" s="13">
        <f t="shared" si="739"/>
        <v>1.5928857845337798</v>
      </c>
      <c r="AG2583" s="10">
        <f t="shared" si="740"/>
        <v>4.7663570011053535E-2</v>
      </c>
      <c r="AH2583" s="10">
        <f t="shared" si="741"/>
        <v>3.7575086478248247E-2</v>
      </c>
      <c r="AI2583" s="10">
        <f t="shared" si="742"/>
        <v>4.0039475105574714E-2</v>
      </c>
      <c r="AJ2583" s="10">
        <f t="shared" si="743"/>
        <v>6.6449804585780462E-3</v>
      </c>
      <c r="AK2583" s="10">
        <f t="shared" si="744"/>
        <v>0.51888875555386027</v>
      </c>
      <c r="AL2583" s="10">
        <f t="shared" si="745"/>
        <v>0.22021189775453101</v>
      </c>
      <c r="AM2583" s="14">
        <f t="shared" si="746"/>
        <v>9.3309600660831118E-2</v>
      </c>
    </row>
    <row r="2584" spans="11:39" x14ac:dyDescent="0.35">
      <c r="K2584">
        <v>2.0000000000000018</v>
      </c>
      <c r="L2584">
        <v>0</v>
      </c>
      <c r="M2584">
        <v>-2.0000000000000018</v>
      </c>
      <c r="N2584">
        <v>-0.99999999999999534</v>
      </c>
      <c r="O2584">
        <v>-3.0000000000000027</v>
      </c>
      <c r="P2584">
        <v>-5.0000000000000044</v>
      </c>
      <c r="Q2584">
        <v>-6.0000000000000053</v>
      </c>
      <c r="R2584">
        <v>-6.0000000000000053</v>
      </c>
      <c r="T2584" s="13">
        <f t="shared" si="729"/>
        <v>-19.26075979377288</v>
      </c>
      <c r="U2584" s="14">
        <f t="shared" si="730"/>
        <v>9.0976751444092159</v>
      </c>
      <c r="W2584" s="13">
        <f t="shared" si="731"/>
        <v>0.38982774751467864</v>
      </c>
      <c r="X2584" s="10">
        <f t="shared" si="732"/>
        <v>0.2723488388534161</v>
      </c>
      <c r="Y2584" s="10">
        <f t="shared" si="733"/>
        <v>-0.41666789448134889</v>
      </c>
      <c r="Z2584" s="10">
        <f t="shared" si="734"/>
        <v>-2.0677502989677952</v>
      </c>
      <c r="AA2584" s="10">
        <f t="shared" si="735"/>
        <v>-3.4975082294503368</v>
      </c>
      <c r="AB2584" s="10">
        <f t="shared" si="736"/>
        <v>-4.5214225654337437</v>
      </c>
      <c r="AC2584" s="10">
        <f t="shared" si="737"/>
        <v>-5.8207954542902787</v>
      </c>
      <c r="AD2584" s="14">
        <f t="shared" si="738"/>
        <v>-6.0777138380190943</v>
      </c>
      <c r="AF2584" s="13">
        <f t="shared" si="739"/>
        <v>2.5926546826736594</v>
      </c>
      <c r="AG2584" s="10">
        <f t="shared" si="740"/>
        <v>7.4173890024804012E-2</v>
      </c>
      <c r="AH2584" s="10">
        <f t="shared" si="741"/>
        <v>2.5069405563661307</v>
      </c>
      <c r="AI2584" s="10">
        <f t="shared" si="742"/>
        <v>1.1400907009458259</v>
      </c>
      <c r="AJ2584" s="10">
        <f t="shared" si="743"/>
        <v>0.24751443837080631</v>
      </c>
      <c r="AK2584" s="10">
        <f t="shared" si="744"/>
        <v>0.22903636087602361</v>
      </c>
      <c r="AL2584" s="10">
        <f t="shared" si="745"/>
        <v>3.2114269203029511E-2</v>
      </c>
      <c r="AM2584" s="14">
        <f t="shared" si="746"/>
        <v>6.039440619657192E-3</v>
      </c>
    </row>
    <row r="2585" spans="11:39" x14ac:dyDescent="0.35">
      <c r="K2585">
        <v>-1.0000000000000009</v>
      </c>
      <c r="L2585">
        <v>1.9999999999999991</v>
      </c>
      <c r="M2585">
        <v>2.0000000000000018</v>
      </c>
      <c r="N2585">
        <v>2.9999999999999973</v>
      </c>
      <c r="O2585">
        <v>4.0000000000000036</v>
      </c>
      <c r="P2585">
        <v>5.0000000000000044</v>
      </c>
      <c r="Q2585">
        <v>5.0000000000000044</v>
      </c>
      <c r="R2585">
        <v>5.0000000000000044</v>
      </c>
      <c r="T2585" s="13">
        <f t="shared" si="729"/>
        <v>14.681477398641572</v>
      </c>
      <c r="U2585" s="14">
        <f t="shared" si="730"/>
        <v>-2.5797501161094267</v>
      </c>
      <c r="W2585" s="13">
        <f t="shared" si="731"/>
        <v>0.35269008008724972</v>
      </c>
      <c r="X2585" s="10">
        <f t="shared" si="732"/>
        <v>1.1996945535505759</v>
      </c>
      <c r="Y2585" s="10">
        <f t="shared" si="733"/>
        <v>1.9595403991286624</v>
      </c>
      <c r="Z2585" s="10">
        <f t="shared" si="734"/>
        <v>3.2768947838981588</v>
      </c>
      <c r="AA2585" s="10">
        <f t="shared" si="735"/>
        <v>4.145584565195243</v>
      </c>
      <c r="AB2585" s="10">
        <f t="shared" si="736"/>
        <v>4.5619453724701025</v>
      </c>
      <c r="AC2585" s="10">
        <f t="shared" si="737"/>
        <v>5.098130561226494</v>
      </c>
      <c r="AD2585" s="14">
        <f t="shared" si="738"/>
        <v>5.1075916761807445</v>
      </c>
      <c r="AF2585" s="13">
        <f t="shared" si="739"/>
        <v>1.8297704527664522</v>
      </c>
      <c r="AG2585" s="10">
        <f t="shared" si="740"/>
        <v>0.64048880761661064</v>
      </c>
      <c r="AH2585" s="10">
        <f t="shared" si="741"/>
        <v>1.6369793026680859E-3</v>
      </c>
      <c r="AI2585" s="10">
        <f t="shared" si="742"/>
        <v>7.6670721350009532E-2</v>
      </c>
      <c r="AJ2585" s="10">
        <f t="shared" si="743"/>
        <v>2.1194865623086923E-2</v>
      </c>
      <c r="AK2585" s="10">
        <f t="shared" si="744"/>
        <v>0.19189185670036116</v>
      </c>
      <c r="AL2585" s="10">
        <f t="shared" si="745"/>
        <v>9.6296070466258144E-3</v>
      </c>
      <c r="AM2585" s="14">
        <f t="shared" si="746"/>
        <v>1.1575968783381227E-2</v>
      </c>
    </row>
    <row r="2586" spans="11:39" x14ac:dyDescent="0.35">
      <c r="K2586">
        <v>1.0000000000000009</v>
      </c>
      <c r="L2586">
        <v>0</v>
      </c>
      <c r="M2586">
        <v>0</v>
      </c>
      <c r="N2586">
        <v>0</v>
      </c>
      <c r="O2586">
        <v>-1.0000000000000009</v>
      </c>
      <c r="P2586">
        <v>-2.0000000000000018</v>
      </c>
      <c r="Q2586">
        <v>-4.0000000000000036</v>
      </c>
      <c r="R2586">
        <v>-4.0000000000000036</v>
      </c>
      <c r="T2586" s="13">
        <f t="shared" si="729"/>
        <v>-12.504145773403353</v>
      </c>
      <c r="U2586" s="14">
        <f t="shared" si="730"/>
        <v>7.9652814428374086</v>
      </c>
      <c r="W2586" s="13">
        <f t="shared" si="731"/>
        <v>0.56032392237212336</v>
      </c>
      <c r="X2586" s="10">
        <f t="shared" si="732"/>
        <v>0.84218662273930267</v>
      </c>
      <c r="Y2586" s="10">
        <f t="shared" si="733"/>
        <v>0.50581609751086098</v>
      </c>
      <c r="Z2586" s="10">
        <f t="shared" si="734"/>
        <v>-0.53826131636210883</v>
      </c>
      <c r="AA2586" s="10">
        <f t="shared" si="735"/>
        <v>-1.5710213297768143</v>
      </c>
      <c r="AB2586" s="10">
        <f t="shared" si="736"/>
        <v>-2.4079061502029977</v>
      </c>
      <c r="AC2586" s="10">
        <f t="shared" si="737"/>
        <v>-3.4662399102270141</v>
      </c>
      <c r="AD2586" s="14">
        <f t="shared" si="738"/>
        <v>-3.721151192094216</v>
      </c>
      <c r="AF2586" s="13">
        <f t="shared" si="739"/>
        <v>0.19331505323823539</v>
      </c>
      <c r="AG2586" s="10">
        <f t="shared" si="740"/>
        <v>0.70927830752103249</v>
      </c>
      <c r="AH2586" s="10">
        <f t="shared" si="741"/>
        <v>0.25584992450111682</v>
      </c>
      <c r="AI2586" s="10">
        <f t="shared" si="742"/>
        <v>0.28972524469187022</v>
      </c>
      <c r="AJ2586" s="10">
        <f t="shared" si="743"/>
        <v>0.32606535906008027</v>
      </c>
      <c r="AK2586" s="10">
        <f t="shared" si="744"/>
        <v>0.16638742737342907</v>
      </c>
      <c r="AL2586" s="10">
        <f t="shared" si="745"/>
        <v>0.28489983343446978</v>
      </c>
      <c r="AM2586" s="14">
        <f t="shared" si="746"/>
        <v>7.7756657670478832E-2</v>
      </c>
    </row>
    <row r="2587" spans="11:39" x14ac:dyDescent="0.35">
      <c r="K2587">
        <v>0.99999999999999811</v>
      </c>
      <c r="L2587">
        <v>0</v>
      </c>
      <c r="M2587">
        <v>0</v>
      </c>
      <c r="N2587">
        <v>-1.0000000000000009</v>
      </c>
      <c r="O2587">
        <v>0</v>
      </c>
      <c r="P2587">
        <v>-1.0000000000000009</v>
      </c>
      <c r="Q2587">
        <v>-1.0000000000000009</v>
      </c>
      <c r="R2587">
        <v>-1.0000000000000009</v>
      </c>
      <c r="T2587" s="13">
        <f t="shared" si="729"/>
        <v>-3.4852784850952077</v>
      </c>
      <c r="U2587" s="14">
        <f t="shared" si="730"/>
        <v>1.7940471896477623</v>
      </c>
      <c r="W2587" s="13">
        <f t="shared" si="731"/>
        <v>9.259498024787019E-2</v>
      </c>
      <c r="X2587" s="10">
        <f t="shared" si="732"/>
        <v>9.7044205029091501E-2</v>
      </c>
      <c r="Y2587" s="10">
        <f t="shared" si="733"/>
        <v>-1.9671362335303533E-2</v>
      </c>
      <c r="Z2587" s="10">
        <f t="shared" si="734"/>
        <v>-0.31644220506552212</v>
      </c>
      <c r="AA2587" s="10">
        <f t="shared" si="735"/>
        <v>-0.58266545208874021</v>
      </c>
      <c r="AB2587" s="10">
        <f t="shared" si="736"/>
        <v>-0.78030281589351902</v>
      </c>
      <c r="AC2587" s="10">
        <f t="shared" si="737"/>
        <v>-1.0308444087952098</v>
      </c>
      <c r="AD2587" s="14">
        <f t="shared" si="738"/>
        <v>-1.0836597364022431</v>
      </c>
      <c r="AF2587" s="13">
        <f t="shared" si="739"/>
        <v>0.8233838698713597</v>
      </c>
      <c r="AG2587" s="10">
        <f t="shared" si="740"/>
        <v>9.4175777297283488E-3</v>
      </c>
      <c r="AH2587" s="10">
        <f t="shared" si="741"/>
        <v>3.8696249612679847E-4</v>
      </c>
      <c r="AI2587" s="10">
        <f t="shared" si="742"/>
        <v>0.46725125901568693</v>
      </c>
      <c r="AJ2587" s="10">
        <f t="shared" si="743"/>
        <v>0.33949902905777601</v>
      </c>
      <c r="AK2587" s="10">
        <f t="shared" si="744"/>
        <v>4.8266852704317388E-2</v>
      </c>
      <c r="AL2587" s="10">
        <f t="shared" si="745"/>
        <v>9.5137755392595946E-4</v>
      </c>
      <c r="AM2587" s="14">
        <f t="shared" si="746"/>
        <v>6.9989514948926527E-3</v>
      </c>
    </row>
    <row r="2588" spans="11:39" x14ac:dyDescent="0.35">
      <c r="K2588">
        <v>-0.99999999999999811</v>
      </c>
      <c r="L2588">
        <v>1.9999999999999991</v>
      </c>
      <c r="M2588">
        <v>2.9999999999999973</v>
      </c>
      <c r="N2588">
        <v>4.9999999999999991</v>
      </c>
      <c r="O2588">
        <v>5.0000000000000044</v>
      </c>
      <c r="P2588">
        <v>7.0000000000000062</v>
      </c>
      <c r="Q2588">
        <v>8.0000000000000071</v>
      </c>
      <c r="R2588">
        <v>8.0000000000000071</v>
      </c>
      <c r="T2588" s="13">
        <f t="shared" si="729"/>
        <v>23.122605756436794</v>
      </c>
      <c r="U2588" s="14">
        <f t="shared" si="730"/>
        <v>-5.4246603477639255</v>
      </c>
      <c r="W2588" s="13">
        <f t="shared" si="731"/>
        <v>0.35228204607859148</v>
      </c>
      <c r="X2588" s="10">
        <f t="shared" si="732"/>
        <v>1.4494345982426557</v>
      </c>
      <c r="Y2588" s="10">
        <f t="shared" si="733"/>
        <v>2.5727870556396404</v>
      </c>
      <c r="Z2588" s="10">
        <f t="shared" si="734"/>
        <v>4.6291639527011856</v>
      </c>
      <c r="AA2588" s="10">
        <f t="shared" si="735"/>
        <v>6.0664528471590984</v>
      </c>
      <c r="AB2588" s="10">
        <f t="shared" si="736"/>
        <v>6.8360507198529419</v>
      </c>
      <c r="AC2588" s="10">
        <f t="shared" si="737"/>
        <v>7.8225517123083339</v>
      </c>
      <c r="AD2588" s="14">
        <f t="shared" si="738"/>
        <v>7.8957271809319813</v>
      </c>
      <c r="AF2588" s="13">
        <f t="shared" si="739"/>
        <v>1.8286667321464967</v>
      </c>
      <c r="AG2588" s="10">
        <f t="shared" si="740"/>
        <v>0.30312226161222489</v>
      </c>
      <c r="AH2588" s="10">
        <f t="shared" si="741"/>
        <v>0.18251089982904545</v>
      </c>
      <c r="AI2588" s="10">
        <f t="shared" si="742"/>
        <v>0.13751937397620784</v>
      </c>
      <c r="AJ2588" s="10">
        <f t="shared" si="743"/>
        <v>1.1373216752137378</v>
      </c>
      <c r="AK2588" s="10">
        <f t="shared" si="744"/>
        <v>2.6879366460740583E-2</v>
      </c>
      <c r="AL2588" s="10">
        <f t="shared" si="745"/>
        <v>3.1487894804706817E-2</v>
      </c>
      <c r="AM2588" s="14">
        <f t="shared" si="746"/>
        <v>1.0872820796393238E-2</v>
      </c>
    </row>
    <row r="2589" spans="11:39" x14ac:dyDescent="0.35">
      <c r="K2589">
        <v>-1.0000000000000009</v>
      </c>
      <c r="L2589">
        <v>-3.9999999999999982</v>
      </c>
      <c r="M2589">
        <v>-2.9999999999999973</v>
      </c>
      <c r="N2589">
        <v>-3.9999999999999982</v>
      </c>
      <c r="O2589">
        <v>-4.0000000000000036</v>
      </c>
      <c r="P2589">
        <v>-5.0000000000000044</v>
      </c>
      <c r="Q2589">
        <v>-6.0000000000000053</v>
      </c>
      <c r="R2589">
        <v>-5.0000000000000044</v>
      </c>
      <c r="T2589" s="13">
        <f t="shared" si="729"/>
        <v>-12.895932006834734</v>
      </c>
      <c r="U2589" s="14">
        <f t="shared" si="730"/>
        <v>-1.873750933271185</v>
      </c>
      <c r="W2589" s="13">
        <f t="shared" si="731"/>
        <v>-0.92752294804491076</v>
      </c>
      <c r="X2589" s="10">
        <f t="shared" si="732"/>
        <v>-2.3915455395571295</v>
      </c>
      <c r="Y2589" s="10">
        <f t="shared" si="733"/>
        <v>-3.2820299596224412</v>
      </c>
      <c r="Z2589" s="10">
        <f t="shared" si="734"/>
        <v>-4.4950827615431255</v>
      </c>
      <c r="AA2589" s="10">
        <f t="shared" si="735"/>
        <v>-5.0479096829182994</v>
      </c>
      <c r="AB2589" s="10">
        <f t="shared" si="736"/>
        <v>-5.0675084518939117</v>
      </c>
      <c r="AC2589" s="10">
        <f t="shared" si="737"/>
        <v>-5.106669370721467</v>
      </c>
      <c r="AD2589" s="14">
        <f t="shared" si="738"/>
        <v>-4.93781430906406</v>
      </c>
      <c r="AF2589" s="13">
        <f t="shared" si="739"/>
        <v>5.2529230601008345E-3</v>
      </c>
      <c r="AG2589" s="10">
        <f t="shared" si="740"/>
        <v>2.5871257513185602</v>
      </c>
      <c r="AH2589" s="10">
        <f t="shared" si="741"/>
        <v>7.9540898124637285E-2</v>
      </c>
      <c r="AI2589" s="10">
        <f t="shared" si="742"/>
        <v>0.24510694077716899</v>
      </c>
      <c r="AJ2589" s="10">
        <f t="shared" si="743"/>
        <v>1.0981147035539234</v>
      </c>
      <c r="AK2589" s="10">
        <f t="shared" si="744"/>
        <v>4.5573910771119974E-3</v>
      </c>
      <c r="AL2589" s="10">
        <f t="shared" si="745"/>
        <v>0.7980396132071893</v>
      </c>
      <c r="AM2589" s="14">
        <f t="shared" si="746"/>
        <v>3.8670601571807969E-3</v>
      </c>
    </row>
    <row r="2590" spans="11:39" x14ac:dyDescent="0.35">
      <c r="K2590">
        <v>1.9999999999999991</v>
      </c>
      <c r="L2590">
        <v>0</v>
      </c>
      <c r="M2590">
        <v>-2.0000000000000018</v>
      </c>
      <c r="N2590">
        <v>-1.0000000000000009</v>
      </c>
      <c r="O2590">
        <v>0</v>
      </c>
      <c r="P2590">
        <v>1.0000000000000009</v>
      </c>
      <c r="Q2590">
        <v>2.0000000000000018</v>
      </c>
      <c r="R2590">
        <v>4.0000000000000036</v>
      </c>
      <c r="T2590" s="13">
        <f t="shared" si="729"/>
        <v>9.3713892669922743</v>
      </c>
      <c r="U2590" s="14">
        <f t="shared" si="730"/>
        <v>-7.7881352836382352</v>
      </c>
      <c r="W2590" s="13">
        <f t="shared" si="731"/>
        <v>-0.6912883486585526</v>
      </c>
      <c r="X2590" s="10">
        <f t="shared" si="732"/>
        <v>-1.2188188017241299</v>
      </c>
      <c r="Y2590" s="10">
        <f t="shared" si="733"/>
        <v>-1.0647001339511508</v>
      </c>
      <c r="Z2590" s="10">
        <f t="shared" si="734"/>
        <v>-0.3067641663121119</v>
      </c>
      <c r="AA2590" s="10">
        <f t="shared" si="735"/>
        <v>0.55959063957072042</v>
      </c>
      <c r="AB2590" s="10">
        <f t="shared" si="736"/>
        <v>1.3388454228799926</v>
      </c>
      <c r="AC2590" s="10">
        <f t="shared" si="737"/>
        <v>2.3217083341745361</v>
      </c>
      <c r="AD2590" s="14">
        <f t="shared" si="738"/>
        <v>2.5905776555350979</v>
      </c>
      <c r="AF2590" s="13">
        <f t="shared" si="739"/>
        <v>7.2430329756252751</v>
      </c>
      <c r="AG2590" s="10">
        <f t="shared" si="740"/>
        <v>1.485519271436244</v>
      </c>
      <c r="AH2590" s="10">
        <f t="shared" si="741"/>
        <v>0.87478583943099852</v>
      </c>
      <c r="AI2590" s="10">
        <f t="shared" si="742"/>
        <v>0.48057592110894248</v>
      </c>
      <c r="AJ2590" s="10">
        <f t="shared" si="743"/>
        <v>0.31314168389516794</v>
      </c>
      <c r="AK2590" s="10">
        <f t="shared" si="744"/>
        <v>0.11481622060672043</v>
      </c>
      <c r="AL2590" s="10">
        <f t="shared" si="745"/>
        <v>0.10349625227735389</v>
      </c>
      <c r="AM2590" s="14">
        <f t="shared" si="746"/>
        <v>1.9864713450769511</v>
      </c>
    </row>
    <row r="2591" spans="11:39" x14ac:dyDescent="0.35">
      <c r="K2591">
        <v>-1.9999999999999991</v>
      </c>
      <c r="L2591">
        <v>0</v>
      </c>
      <c r="M2591">
        <v>0</v>
      </c>
      <c r="N2591">
        <v>0</v>
      </c>
      <c r="O2591">
        <v>1.0000000000000009</v>
      </c>
      <c r="P2591">
        <v>1.0000000000000009</v>
      </c>
      <c r="Q2591">
        <v>3.0000000000000027</v>
      </c>
      <c r="R2591">
        <v>4.0000000000000036</v>
      </c>
      <c r="T2591" s="13">
        <f t="shared" si="729"/>
        <v>10.972226465408603</v>
      </c>
      <c r="U2591" s="14">
        <f t="shared" si="730"/>
        <v>-7.527993434511222</v>
      </c>
      <c r="W2591" s="13">
        <f t="shared" si="731"/>
        <v>-0.57204022111012354</v>
      </c>
      <c r="X2591" s="10">
        <f t="shared" si="732"/>
        <v>-0.91304346502091294</v>
      </c>
      <c r="Y2591" s="10">
        <f t="shared" si="733"/>
        <v>-0.64690041200984671</v>
      </c>
      <c r="Z2591" s="10">
        <f t="shared" si="734"/>
        <v>0.26198994797207709</v>
      </c>
      <c r="AA2591" s="10">
        <f t="shared" si="735"/>
        <v>1.1955713047499756</v>
      </c>
      <c r="AB2591" s="10">
        <f t="shared" si="736"/>
        <v>1.9749560566386573</v>
      </c>
      <c r="AC2591" s="10">
        <f t="shared" si="737"/>
        <v>2.9598071548292171</v>
      </c>
      <c r="AD2591" s="14">
        <f t="shared" si="738"/>
        <v>3.2065368810583221</v>
      </c>
      <c r="AF2591" s="13">
        <f t="shared" si="739"/>
        <v>2.0390691301272228</v>
      </c>
      <c r="AG2591" s="10">
        <f t="shared" si="740"/>
        <v>0.83364836901739503</v>
      </c>
      <c r="AH2591" s="10">
        <f t="shared" si="741"/>
        <v>0.41848014305850945</v>
      </c>
      <c r="AI2591" s="10">
        <f t="shared" si="742"/>
        <v>6.8638732838411654E-2</v>
      </c>
      <c r="AJ2591" s="10">
        <f t="shared" si="743"/>
        <v>3.8248135241607494E-2</v>
      </c>
      <c r="AK2591" s="10">
        <f t="shared" si="744"/>
        <v>0.95053931237639888</v>
      </c>
      <c r="AL2591" s="10">
        <f t="shared" si="745"/>
        <v>1.615464802922742E-3</v>
      </c>
      <c r="AM2591" s="14">
        <f t="shared" si="746"/>
        <v>0.62958372112066086</v>
      </c>
    </row>
    <row r="2592" spans="11:39" x14ac:dyDescent="0.35">
      <c r="K2592">
        <v>1.0000000000000009</v>
      </c>
      <c r="L2592">
        <v>0</v>
      </c>
      <c r="M2592">
        <v>1.0000000000000009</v>
      </c>
      <c r="N2592">
        <v>0</v>
      </c>
      <c r="O2592">
        <v>0</v>
      </c>
      <c r="P2592">
        <v>0</v>
      </c>
      <c r="Q2592">
        <v>-1.0000000000000009</v>
      </c>
      <c r="R2592">
        <v>-1.0000000000000009</v>
      </c>
      <c r="T2592" s="13">
        <f t="shared" si="729"/>
        <v>-3.6327723853449845</v>
      </c>
      <c r="U2592" s="14">
        <f t="shared" si="730"/>
        <v>3.526522628253252</v>
      </c>
      <c r="W2592" s="13">
        <f t="shared" si="731"/>
        <v>0.34370133483500953</v>
      </c>
      <c r="X2592" s="10">
        <f t="shared" si="732"/>
        <v>0.63646404666918743</v>
      </c>
      <c r="Y2592" s="10">
        <f t="shared" si="733"/>
        <v>0.60406434248702623</v>
      </c>
      <c r="Z2592" s="10">
        <f t="shared" si="734"/>
        <v>0.31710866711822905</v>
      </c>
      <c r="AA2592" s="10">
        <f t="shared" si="735"/>
        <v>-4.4499473829059166E-2</v>
      </c>
      <c r="AB2592" s="10">
        <f t="shared" si="736"/>
        <v>-0.38900498910105141</v>
      </c>
      <c r="AC2592" s="10">
        <f t="shared" si="737"/>
        <v>-0.8229427987648289</v>
      </c>
      <c r="AD2592" s="14">
        <f t="shared" si="738"/>
        <v>-0.94888729913248915</v>
      </c>
      <c r="AF2592" s="13">
        <f t="shared" si="739"/>
        <v>0.43072793789734942</v>
      </c>
      <c r="AG2592" s="10">
        <f t="shared" si="740"/>
        <v>0.40508648270251763</v>
      </c>
      <c r="AH2592" s="10">
        <f t="shared" si="741"/>
        <v>0.15676504489023158</v>
      </c>
      <c r="AI2592" s="10">
        <f t="shared" si="742"/>
        <v>0.1005579067614998</v>
      </c>
      <c r="AJ2592" s="10">
        <f t="shared" si="743"/>
        <v>1.9802031710631218E-3</v>
      </c>
      <c r="AK2592" s="10">
        <f t="shared" si="744"/>
        <v>0.15132488154550913</v>
      </c>
      <c r="AL2592" s="10">
        <f t="shared" si="745"/>
        <v>3.1349252509232192E-2</v>
      </c>
      <c r="AM2592" s="14">
        <f t="shared" si="746"/>
        <v>2.6125081899717353E-3</v>
      </c>
    </row>
    <row r="2593" spans="11:39" x14ac:dyDescent="0.35">
      <c r="K2593">
        <v>-1.0000000000000009</v>
      </c>
      <c r="L2593">
        <v>-1.0000000000000009</v>
      </c>
      <c r="M2593">
        <v>-1.0000000000000009</v>
      </c>
      <c r="N2593">
        <v>0</v>
      </c>
      <c r="O2593">
        <v>-1.0000000000000009</v>
      </c>
      <c r="P2593">
        <v>0</v>
      </c>
      <c r="Q2593">
        <v>1.0000000000000009</v>
      </c>
      <c r="R2593">
        <v>2.0000000000000018</v>
      </c>
      <c r="T2593" s="13">
        <f t="shared" si="729"/>
        <v>5.4570812209415642</v>
      </c>
      <c r="U2593" s="14">
        <f t="shared" si="730"/>
        <v>-5.9573967949529276</v>
      </c>
      <c r="W2593" s="13">
        <f t="shared" si="731"/>
        <v>-0.61477392313274937</v>
      </c>
      <c r="X2593" s="10">
        <f t="shared" si="732"/>
        <v>-1.1693370688585683</v>
      </c>
      <c r="Y2593" s="10">
        <f t="shared" si="733"/>
        <v>-1.1562234819140063</v>
      </c>
      <c r="Z2593" s="10">
        <f t="shared" si="734"/>
        <v>-0.73407739400145555</v>
      </c>
      <c r="AA2593" s="10">
        <f t="shared" si="735"/>
        <v>-0.15736619975547916</v>
      </c>
      <c r="AB2593" s="10">
        <f t="shared" si="736"/>
        <v>0.41531943948453054</v>
      </c>
      <c r="AC2593" s="10">
        <f t="shared" si="737"/>
        <v>1.1360083713589351</v>
      </c>
      <c r="AD2593" s="14">
        <f t="shared" si="738"/>
        <v>1.3534419041924419</v>
      </c>
      <c r="AF2593" s="13">
        <f t="shared" si="739"/>
        <v>0.14839913029853358</v>
      </c>
      <c r="AG2593" s="10">
        <f t="shared" si="740"/>
        <v>2.8675042889611185E-2</v>
      </c>
      <c r="AH2593" s="10">
        <f t="shared" si="741"/>
        <v>2.4405776301335561E-2</v>
      </c>
      <c r="AI2593" s="10">
        <f t="shared" si="742"/>
        <v>0.53886962038396824</v>
      </c>
      <c r="AJ2593" s="10">
        <f t="shared" si="743"/>
        <v>0.71003172131452452</v>
      </c>
      <c r="AK2593" s="10">
        <f t="shared" si="744"/>
        <v>0.17249023681374462</v>
      </c>
      <c r="AL2593" s="10">
        <f t="shared" si="745"/>
        <v>1.8498277079709746E-2</v>
      </c>
      <c r="AM2593" s="14">
        <f t="shared" si="746"/>
        <v>0.41803737125429774</v>
      </c>
    </row>
    <row r="2594" spans="11:39" x14ac:dyDescent="0.35">
      <c r="K2594">
        <v>0</v>
      </c>
      <c r="L2594">
        <v>0</v>
      </c>
      <c r="M2594">
        <v>0</v>
      </c>
      <c r="N2594">
        <v>0</v>
      </c>
      <c r="O2594">
        <v>1.0000000000000009</v>
      </c>
      <c r="P2594">
        <v>2.0000000000000018</v>
      </c>
      <c r="Q2594">
        <v>2.0000000000000018</v>
      </c>
      <c r="R2594">
        <v>3.0000000000000027</v>
      </c>
      <c r="T2594" s="13">
        <f t="shared" si="729"/>
        <v>8.2600243673045455</v>
      </c>
      <c r="U2594" s="14">
        <f t="shared" si="730"/>
        <v>-4.7451488015366818</v>
      </c>
      <c r="W2594" s="13">
        <f t="shared" si="731"/>
        <v>-0.2930573124644954</v>
      </c>
      <c r="X2594" s="10">
        <f t="shared" si="732"/>
        <v>-0.38940199836968303</v>
      </c>
      <c r="Y2594" s="10">
        <f t="shared" si="733"/>
        <v>-0.13936805883142522</v>
      </c>
      <c r="Z2594" s="10">
        <f t="shared" si="734"/>
        <v>0.55730877116279043</v>
      </c>
      <c r="AA2594" s="10">
        <f t="shared" si="735"/>
        <v>1.2133007954954647</v>
      </c>
      <c r="AB2594" s="10">
        <f t="shared" si="736"/>
        <v>1.7229413682377159</v>
      </c>
      <c r="AC2594" s="10">
        <f t="shared" si="737"/>
        <v>2.3681745665229004</v>
      </c>
      <c r="AD2594" s="14">
        <f t="shared" si="738"/>
        <v>2.5144569766519105</v>
      </c>
      <c r="AF2594" s="13">
        <f t="shared" si="739"/>
        <v>8.5882588388912898E-2</v>
      </c>
      <c r="AG2594" s="10">
        <f t="shared" si="740"/>
        <v>0.15163391633430262</v>
      </c>
      <c r="AH2594" s="10">
        <f t="shared" si="741"/>
        <v>1.9423455822439602E-2</v>
      </c>
      <c r="AI2594" s="10">
        <f t="shared" si="742"/>
        <v>0.31059306641497952</v>
      </c>
      <c r="AJ2594" s="10">
        <f t="shared" si="743"/>
        <v>4.5497229358997658E-2</v>
      </c>
      <c r="AK2594" s="10">
        <f t="shared" si="744"/>
        <v>7.6761485433989904E-2</v>
      </c>
      <c r="AL2594" s="10">
        <f t="shared" si="745"/>
        <v>0.13555251143432429</v>
      </c>
      <c r="AM2594" s="14">
        <f t="shared" si="746"/>
        <v>0.235752027522006</v>
      </c>
    </row>
    <row r="2595" spans="11:39" x14ac:dyDescent="0.35">
      <c r="K2595">
        <v>0</v>
      </c>
      <c r="L2595">
        <v>-1.9999999999999991</v>
      </c>
      <c r="M2595">
        <v>0</v>
      </c>
      <c r="N2595">
        <v>1.0000000000000009</v>
      </c>
      <c r="O2595">
        <v>3.9999999999999925</v>
      </c>
      <c r="P2595">
        <v>5.9999999999999947</v>
      </c>
      <c r="Q2595">
        <v>8.9999999999999858</v>
      </c>
      <c r="R2595">
        <v>8.9999999999999858</v>
      </c>
      <c r="T2595" s="13">
        <f t="shared" si="729"/>
        <v>29.923081794995714</v>
      </c>
      <c r="U2595" s="14">
        <f t="shared" si="730"/>
        <v>-17.792095165926632</v>
      </c>
      <c r="W2595" s="13">
        <f t="shared" si="731"/>
        <v>-1.1514904297693938</v>
      </c>
      <c r="X2595" s="10">
        <f t="shared" si="732"/>
        <v>-1.6052423740819988</v>
      </c>
      <c r="Y2595" s="10">
        <f t="shared" si="733"/>
        <v>-0.73190297176798236</v>
      </c>
      <c r="Z2595" s="10">
        <f t="shared" si="734"/>
        <v>1.7837725287137092</v>
      </c>
      <c r="AA2595" s="10">
        <f t="shared" si="735"/>
        <v>4.1907705199665992</v>
      </c>
      <c r="AB2595" s="10">
        <f t="shared" si="736"/>
        <v>6.0873586714185333</v>
      </c>
      <c r="AC2595" s="10">
        <f t="shared" si="737"/>
        <v>8.4876135865999842</v>
      </c>
      <c r="AD2595" s="14">
        <f t="shared" si="738"/>
        <v>9.0433109967465946</v>
      </c>
      <c r="AF2595" s="13">
        <f t="shared" si="739"/>
        <v>1.325930209850503</v>
      </c>
      <c r="AG2595" s="10">
        <f t="shared" si="740"/>
        <v>0.15583358322041591</v>
      </c>
      <c r="AH2595" s="10">
        <f t="shared" si="741"/>
        <v>0.535681960082804</v>
      </c>
      <c r="AI2595" s="10">
        <f t="shared" si="742"/>
        <v>0.61429937676628066</v>
      </c>
      <c r="AJ2595" s="10">
        <f t="shared" si="743"/>
        <v>3.639339128832951E-2</v>
      </c>
      <c r="AK2595" s="10">
        <f t="shared" si="744"/>
        <v>7.6315374720121914E-3</v>
      </c>
      <c r="AL2595" s="10">
        <f t="shared" si="745"/>
        <v>0.26253983663691732</v>
      </c>
      <c r="AM2595" s="14">
        <f t="shared" si="746"/>
        <v>1.8758424391847551E-3</v>
      </c>
    </row>
    <row r="2596" spans="11:39" x14ac:dyDescent="0.35">
      <c r="K2596">
        <v>-1.0000000000000009</v>
      </c>
      <c r="L2596">
        <v>-4.0000000000000009</v>
      </c>
      <c r="M2596">
        <v>-4.9999999999999991</v>
      </c>
      <c r="N2596">
        <v>-8.0000000000000018</v>
      </c>
      <c r="O2596">
        <v>-7.9999999999999964</v>
      </c>
      <c r="P2596">
        <v>-8.9999999999999964</v>
      </c>
      <c r="Q2596">
        <v>-10.999999999999988</v>
      </c>
      <c r="R2596">
        <v>-9.9999999999999858</v>
      </c>
      <c r="T2596" s="13">
        <f t="shared" si="729"/>
        <v>-27.677800271346857</v>
      </c>
      <c r="U2596" s="14">
        <f t="shared" si="730"/>
        <v>1.3610080757459535</v>
      </c>
      <c r="W2596" s="13">
        <f t="shared" si="731"/>
        <v>-1.1875176917611678</v>
      </c>
      <c r="X2596" s="10">
        <f t="shared" si="732"/>
        <v>-3.3934786006963304</v>
      </c>
      <c r="Y2596" s="10">
        <f t="shared" si="733"/>
        <v>-5.0146631736902592</v>
      </c>
      <c r="Z2596" s="10">
        <f t="shared" si="734"/>
        <v>-7.5454697065270837</v>
      </c>
      <c r="AA2596" s="10">
        <f t="shared" si="735"/>
        <v>-9.0052915708323802</v>
      </c>
      <c r="AB2596" s="10">
        <f t="shared" si="736"/>
        <v>-9.4973885626328247</v>
      </c>
      <c r="AC2596" s="10">
        <f t="shared" si="737"/>
        <v>-10.142884414844373</v>
      </c>
      <c r="AD2596" s="14">
        <f t="shared" si="738"/>
        <v>-10.010832085956791</v>
      </c>
      <c r="AF2596" s="13">
        <f t="shared" si="739"/>
        <v>3.5162884723436018E-2</v>
      </c>
      <c r="AG2596" s="10">
        <f t="shared" si="740"/>
        <v>0.36786820781328244</v>
      </c>
      <c r="AH2596" s="10">
        <f t="shared" si="741"/>
        <v>2.1500866267073438E-4</v>
      </c>
      <c r="AI2596" s="10">
        <f t="shared" si="742"/>
        <v>0.20659778768457701</v>
      </c>
      <c r="AJ2596" s="10">
        <f t="shared" si="743"/>
        <v>1.0106111423866415</v>
      </c>
      <c r="AK2596" s="10">
        <f t="shared" si="744"/>
        <v>0.24739538223795093</v>
      </c>
      <c r="AL2596" s="10">
        <f t="shared" si="745"/>
        <v>0.73464712631665219</v>
      </c>
      <c r="AM2596" s="14">
        <f t="shared" si="746"/>
        <v>1.1733408617561123E-4</v>
      </c>
    </row>
    <row r="2597" spans="11:39" x14ac:dyDescent="0.35">
      <c r="K2597">
        <v>0</v>
      </c>
      <c r="L2597">
        <v>3</v>
      </c>
      <c r="M2597">
        <v>1.9999999999999991</v>
      </c>
      <c r="N2597">
        <v>4.0000000000000036</v>
      </c>
      <c r="O2597">
        <v>4.0000000000000036</v>
      </c>
      <c r="P2597">
        <v>5.9999999999999947</v>
      </c>
      <c r="Q2597">
        <v>7.0000000000000062</v>
      </c>
      <c r="R2597">
        <v>7.9999999999999849</v>
      </c>
      <c r="T2597" s="13">
        <f t="shared" si="729"/>
        <v>20.686448663806832</v>
      </c>
      <c r="U2597" s="14">
        <f t="shared" si="730"/>
        <v>-4.9753366697205417</v>
      </c>
      <c r="W2597" s="13">
        <f t="shared" si="731"/>
        <v>0.29693042446892182</v>
      </c>
      <c r="X2597" s="10">
        <f t="shared" si="732"/>
        <v>1.257233031516976</v>
      </c>
      <c r="Y2597" s="10">
        <f t="shared" si="733"/>
        <v>2.2556464213546046</v>
      </c>
      <c r="Z2597" s="10">
        <f t="shared" si="734"/>
        <v>4.0937164467735681</v>
      </c>
      <c r="AA2597" s="10">
        <f t="shared" si="735"/>
        <v>5.3857807947767053</v>
      </c>
      <c r="AB2597" s="10">
        <f t="shared" si="736"/>
        <v>6.0845130771978049</v>
      </c>
      <c r="AC2597" s="10">
        <f t="shared" si="737"/>
        <v>6.9798255679920604</v>
      </c>
      <c r="AD2597" s="14">
        <f t="shared" si="738"/>
        <v>7.0505214715535818</v>
      </c>
      <c r="AF2597" s="13">
        <f t="shared" si="739"/>
        <v>8.8167676975294082E-2</v>
      </c>
      <c r="AG2597" s="10">
        <f t="shared" si="740"/>
        <v>3.0372367064355097</v>
      </c>
      <c r="AH2597" s="10">
        <f t="shared" si="741"/>
        <v>6.5355092751416474E-2</v>
      </c>
      <c r="AI2597" s="10">
        <f t="shared" si="742"/>
        <v>8.7827723958623476E-3</v>
      </c>
      <c r="AJ2597" s="10">
        <f t="shared" si="743"/>
        <v>1.9203884111719474</v>
      </c>
      <c r="AK2597" s="10">
        <f t="shared" si="744"/>
        <v>7.1424602174430269E-3</v>
      </c>
      <c r="AL2597" s="10">
        <f t="shared" si="745"/>
        <v>4.0700770684322699E-4</v>
      </c>
      <c r="AM2597" s="14">
        <f t="shared" si="746"/>
        <v>0.90150947598074715</v>
      </c>
    </row>
    <row r="2598" spans="11:39" x14ac:dyDescent="0.35">
      <c r="K2598">
        <v>1.0000000000000009</v>
      </c>
      <c r="L2598">
        <v>1.0000000000000009</v>
      </c>
      <c r="M2598">
        <v>3</v>
      </c>
      <c r="N2598">
        <v>2.9999999999999973</v>
      </c>
      <c r="O2598">
        <v>3.0000000000000027</v>
      </c>
      <c r="P2598">
        <v>4.0000000000000036</v>
      </c>
      <c r="Q2598">
        <v>3.9999999999999813</v>
      </c>
      <c r="R2598">
        <v>4.0000000000000036</v>
      </c>
      <c r="T2598" s="13">
        <f t="shared" si="729"/>
        <v>10.40645542922339</v>
      </c>
      <c r="U2598" s="14">
        <f t="shared" si="730"/>
        <v>0.28876093336794018</v>
      </c>
      <c r="W2598" s="13">
        <f t="shared" si="731"/>
        <v>0.56593583099391254</v>
      </c>
      <c r="X2598" s="10">
        <f t="shared" si="732"/>
        <v>1.5345734706511029</v>
      </c>
      <c r="Y2598" s="10">
        <f t="shared" si="733"/>
        <v>2.1872455173946852</v>
      </c>
      <c r="Z2598" s="10">
        <f t="shared" si="734"/>
        <v>3.1496041253375728</v>
      </c>
      <c r="AA2598" s="10">
        <f t="shared" si="735"/>
        <v>3.6578283646880445</v>
      </c>
      <c r="AB2598" s="10">
        <f t="shared" si="736"/>
        <v>3.7759216365700734</v>
      </c>
      <c r="AC2598" s="10">
        <f t="shared" si="737"/>
        <v>3.9351214285326441</v>
      </c>
      <c r="AD2598" s="14">
        <f t="shared" si="738"/>
        <v>3.8512141755079905</v>
      </c>
      <c r="AF2598" s="13">
        <f t="shared" si="739"/>
        <v>0.18841170281494604</v>
      </c>
      <c r="AG2598" s="10">
        <f t="shared" si="740"/>
        <v>0.28576879552396467</v>
      </c>
      <c r="AH2598" s="10">
        <f t="shared" si="741"/>
        <v>0.6605698489950329</v>
      </c>
      <c r="AI2598" s="10">
        <f t="shared" si="742"/>
        <v>2.2381394318021001E-2</v>
      </c>
      <c r="AJ2598" s="10">
        <f t="shared" si="743"/>
        <v>0.43273815738814336</v>
      </c>
      <c r="AK2598" s="10">
        <f t="shared" si="744"/>
        <v>5.0211112957435855E-2</v>
      </c>
      <c r="AL2598" s="10">
        <f t="shared" si="745"/>
        <v>4.2092290356423832E-3</v>
      </c>
      <c r="AM2598" s="14">
        <f t="shared" si="746"/>
        <v>2.213722156976811E-2</v>
      </c>
    </row>
    <row r="2599" spans="11:39" x14ac:dyDescent="0.35">
      <c r="K2599">
        <v>0</v>
      </c>
      <c r="L2599">
        <v>0</v>
      </c>
      <c r="M2599">
        <v>-1.9999999999999991</v>
      </c>
      <c r="N2599">
        <v>-1.9999999999999962</v>
      </c>
      <c r="O2599">
        <v>-3.0000000000000027</v>
      </c>
      <c r="P2599">
        <v>-4.0000000000000036</v>
      </c>
      <c r="Q2599">
        <v>-4.9999999999999822</v>
      </c>
      <c r="R2599">
        <v>-5.0000000000000044</v>
      </c>
      <c r="T2599" s="13">
        <f t="shared" si="729"/>
        <v>-14.953190831167202</v>
      </c>
      <c r="U2599" s="14">
        <f t="shared" si="730"/>
        <v>5.1400107539684479</v>
      </c>
      <c r="W2599" s="13">
        <f t="shared" si="731"/>
        <v>1.5695762610467456E-2</v>
      </c>
      <c r="X2599" s="10">
        <f t="shared" si="732"/>
        <v>-0.40998096583899613</v>
      </c>
      <c r="Y2599" s="10">
        <f t="shared" si="733"/>
        <v>-1.0485149193847711</v>
      </c>
      <c r="Z2599" s="10">
        <f t="shared" si="734"/>
        <v>-2.3563145531929548</v>
      </c>
      <c r="AA2599" s="10">
        <f t="shared" si="735"/>
        <v>-3.36866515163101</v>
      </c>
      <c r="AB2599" s="10">
        <f t="shared" si="736"/>
        <v>-4.0028030374564203</v>
      </c>
      <c r="AC2599" s="10">
        <f t="shared" si="737"/>
        <v>-4.8109898303067151</v>
      </c>
      <c r="AD2599" s="14">
        <f t="shared" si="738"/>
        <v>-4.9281520615625061</v>
      </c>
      <c r="AF2599" s="13">
        <f t="shared" si="739"/>
        <v>2.4635696392414817E-4</v>
      </c>
      <c r="AG2599" s="10">
        <f t="shared" si="740"/>
        <v>0.16808439235027611</v>
      </c>
      <c r="AH2599" s="10">
        <f t="shared" si="741"/>
        <v>0.90532385863336684</v>
      </c>
      <c r="AI2599" s="10">
        <f t="shared" si="742"/>
        <v>0.12696006081709771</v>
      </c>
      <c r="AJ2599" s="10">
        <f t="shared" si="743"/>
        <v>0.13591399402711363</v>
      </c>
      <c r="AK2599" s="10">
        <f t="shared" si="744"/>
        <v>7.8570189820752614E-6</v>
      </c>
      <c r="AL2599" s="10">
        <f t="shared" si="745"/>
        <v>3.5724844247477634E-2</v>
      </c>
      <c r="AM2599" s="14">
        <f t="shared" si="746"/>
        <v>5.1621262577185561E-3</v>
      </c>
    </row>
    <row r="2600" spans="11:39" x14ac:dyDescent="0.35">
      <c r="K2600">
        <v>-1.0000000000000009</v>
      </c>
      <c r="L2600">
        <v>-1.0000000000000009</v>
      </c>
      <c r="M2600">
        <v>-1.9999999999999991</v>
      </c>
      <c r="N2600">
        <v>-3.0000000000000027</v>
      </c>
      <c r="O2600">
        <v>-3.0000000000000027</v>
      </c>
      <c r="P2600">
        <v>-4.9999999999999929</v>
      </c>
      <c r="Q2600">
        <v>-4.0000000000000036</v>
      </c>
      <c r="R2600">
        <v>-2.9999999999999805</v>
      </c>
      <c r="T2600" s="13">
        <f t="shared" si="729"/>
        <v>-10.334680365974151</v>
      </c>
      <c r="U2600" s="14">
        <f t="shared" si="730"/>
        <v>1.0539442714326164E-2</v>
      </c>
      <c r="W2600" s="13">
        <f t="shared" si="731"/>
        <v>-0.51766860717098062</v>
      </c>
      <c r="X2600" s="10">
        <f t="shared" si="732"/>
        <v>-1.4279143116215793</v>
      </c>
      <c r="Y2600" s="10">
        <f t="shared" si="733"/>
        <v>-2.0600657589054419</v>
      </c>
      <c r="Z2600" s="10">
        <f t="shared" si="734"/>
        <v>-3.0117712154919314</v>
      </c>
      <c r="AA2600" s="10">
        <f t="shared" si="735"/>
        <v>-3.5315872704487976</v>
      </c>
      <c r="AB2600" s="10">
        <f t="shared" si="736"/>
        <v>-3.6737240031755278</v>
      </c>
      <c r="AC2600" s="10">
        <f t="shared" si="737"/>
        <v>-3.8628377698275678</v>
      </c>
      <c r="AD2600" s="14">
        <f t="shared" si="738"/>
        <v>-3.7922329062940126</v>
      </c>
      <c r="AF2600" s="13">
        <f t="shared" si="739"/>
        <v>0.23264357250838266</v>
      </c>
      <c r="AG2600" s="10">
        <f t="shared" si="740"/>
        <v>0.18311065809056934</v>
      </c>
      <c r="AH2600" s="10">
        <f t="shared" si="741"/>
        <v>3.6078953928867746E-3</v>
      </c>
      <c r="AI2600" s="10">
        <f t="shared" si="742"/>
        <v>1.3856151415742274E-4</v>
      </c>
      <c r="AJ2600" s="10">
        <f t="shared" si="743"/>
        <v>0.28258502610320024</v>
      </c>
      <c r="AK2600" s="10">
        <f t="shared" si="744"/>
        <v>1.7590080197527285</v>
      </c>
      <c r="AL2600" s="10">
        <f t="shared" si="745"/>
        <v>1.8813477385876253E-2</v>
      </c>
      <c r="AM2600" s="14">
        <f t="shared" si="746"/>
        <v>0.62763297781508864</v>
      </c>
    </row>
    <row r="2601" spans="11:39" x14ac:dyDescent="0.35">
      <c r="K2601">
        <v>0</v>
      </c>
      <c r="L2601">
        <v>0</v>
      </c>
      <c r="M2601">
        <v>0</v>
      </c>
      <c r="N2601">
        <v>0</v>
      </c>
      <c r="O2601">
        <v>-2.0000000000000018</v>
      </c>
      <c r="P2601">
        <v>-1.0000000000000009</v>
      </c>
      <c r="Q2601">
        <v>-4.0000000000000036</v>
      </c>
      <c r="R2601">
        <v>-5.0000000000000044</v>
      </c>
      <c r="T2601" s="13">
        <f t="shared" si="729"/>
        <v>-13.065291412816615</v>
      </c>
      <c r="U2601" s="14">
        <f t="shared" si="730"/>
        <v>7.9093081670115364</v>
      </c>
      <c r="W2601" s="13">
        <f t="shared" si="731"/>
        <v>0.52377827219312867</v>
      </c>
      <c r="X2601" s="10">
        <f t="shared" si="732"/>
        <v>0.74638205535968782</v>
      </c>
      <c r="Y2601" s="10">
        <f t="shared" si="733"/>
        <v>0.37264071220319295</v>
      </c>
      <c r="Z2601" s="10">
        <f t="shared" si="734"/>
        <v>-0.72387550793510291</v>
      </c>
      <c r="AA2601" s="10">
        <f t="shared" si="735"/>
        <v>-1.7819888080711532</v>
      </c>
      <c r="AB2601" s="10">
        <f t="shared" si="736"/>
        <v>-2.6218635049408481</v>
      </c>
      <c r="AC2601" s="10">
        <f t="shared" si="737"/>
        <v>-3.684567425843615</v>
      </c>
      <c r="AD2601" s="14">
        <f t="shared" si="738"/>
        <v>-3.9332251206025353</v>
      </c>
      <c r="AF2601" s="13">
        <f t="shared" si="739"/>
        <v>0.27434367842161916</v>
      </c>
      <c r="AG2601" s="10">
        <f t="shared" si="740"/>
        <v>0.55708617256295212</v>
      </c>
      <c r="AH2601" s="10">
        <f t="shared" si="741"/>
        <v>0.13886110039130287</v>
      </c>
      <c r="AI2601" s="10">
        <f t="shared" si="742"/>
        <v>0.5239957509883032</v>
      </c>
      <c r="AJ2601" s="10">
        <f t="shared" si="743"/>
        <v>4.752887980623724E-2</v>
      </c>
      <c r="AK2601" s="10">
        <f t="shared" si="744"/>
        <v>2.6304412286590093</v>
      </c>
      <c r="AL2601" s="10">
        <f t="shared" si="745"/>
        <v>9.9497708838925586E-2</v>
      </c>
      <c r="AM2601" s="14">
        <f t="shared" si="746"/>
        <v>1.1380086433134848</v>
      </c>
    </row>
    <row r="2602" spans="11:39" x14ac:dyDescent="0.35">
      <c r="K2602">
        <v>0</v>
      </c>
      <c r="L2602">
        <v>0</v>
      </c>
      <c r="M2602">
        <v>-1.0000000000000009</v>
      </c>
      <c r="N2602">
        <v>0</v>
      </c>
      <c r="O2602">
        <v>1.0000000000000009</v>
      </c>
      <c r="P2602">
        <v>1.0000000000000009</v>
      </c>
      <c r="Q2602">
        <v>2.0000000000000018</v>
      </c>
      <c r="R2602">
        <v>2.0000000000000018</v>
      </c>
      <c r="T2602" s="13">
        <f t="shared" si="729"/>
        <v>6.8080049546853001</v>
      </c>
      <c r="U2602" s="14">
        <f t="shared" si="730"/>
        <v>-4.6665537116175795</v>
      </c>
      <c r="W2602" s="13">
        <f t="shared" si="731"/>
        <v>-0.35428273679307465</v>
      </c>
      <c r="X2602" s="10">
        <f t="shared" si="732"/>
        <v>-0.5651041297391256</v>
      </c>
      <c r="Y2602" s="10">
        <f t="shared" si="733"/>
        <v>-0.39973235136307794</v>
      </c>
      <c r="Z2602" s="10">
        <f t="shared" si="734"/>
        <v>0.16427169969025224</v>
      </c>
      <c r="AA2602" s="10">
        <f t="shared" si="735"/>
        <v>0.7433139196833547</v>
      </c>
      <c r="AB2602" s="10">
        <f t="shared" si="736"/>
        <v>1.2265368021263483</v>
      </c>
      <c r="AC2602" s="10">
        <f t="shared" si="737"/>
        <v>1.8371558523307607</v>
      </c>
      <c r="AD2602" s="14">
        <f t="shared" si="738"/>
        <v>1.9900580294930119</v>
      </c>
      <c r="AF2602" s="13">
        <f t="shared" si="739"/>
        <v>0.12551625758959101</v>
      </c>
      <c r="AG2602" s="10">
        <f t="shared" si="740"/>
        <v>0.31934267744821448</v>
      </c>
      <c r="AH2602" s="10">
        <f t="shared" si="741"/>
        <v>0.3603212500001004</v>
      </c>
      <c r="AI2602" s="10">
        <f t="shared" si="742"/>
        <v>2.6985191319124417E-2</v>
      </c>
      <c r="AJ2602" s="10">
        <f t="shared" si="743"/>
        <v>6.5887743828323742E-2</v>
      </c>
      <c r="AK2602" s="10">
        <f t="shared" si="744"/>
        <v>5.131892271763188E-2</v>
      </c>
      <c r="AL2602" s="10">
        <f t="shared" si="745"/>
        <v>2.6518216430121585E-2</v>
      </c>
      <c r="AM2602" s="14">
        <f t="shared" si="746"/>
        <v>9.8842777561856238E-5</v>
      </c>
    </row>
    <row r="2603" spans="11:39" x14ac:dyDescent="0.35">
      <c r="K2603">
        <v>2.0000000000000018</v>
      </c>
      <c r="L2603">
        <v>1.9999999999999991</v>
      </c>
      <c r="M2603">
        <v>4.9999999999999991</v>
      </c>
      <c r="N2603">
        <v>7.0000000000000009</v>
      </c>
      <c r="O2603">
        <v>7.9999999999999964</v>
      </c>
      <c r="P2603">
        <v>8.9999999999999964</v>
      </c>
      <c r="Q2603">
        <v>11.999999999999989</v>
      </c>
      <c r="R2603">
        <v>11.999999999999989</v>
      </c>
      <c r="T2603" s="13">
        <f t="shared" si="729"/>
        <v>32.901182518197572</v>
      </c>
      <c r="U2603" s="14">
        <f t="shared" si="730"/>
        <v>-6.6452146518924042</v>
      </c>
      <c r="W2603" s="13">
        <f t="shared" si="731"/>
        <v>0.66145434248316926</v>
      </c>
      <c r="X2603" s="10">
        <f t="shared" si="732"/>
        <v>2.4093155511241329</v>
      </c>
      <c r="Y2603" s="10">
        <f t="shared" si="733"/>
        <v>4.0655775028431362</v>
      </c>
      <c r="Z2603" s="10">
        <f t="shared" si="734"/>
        <v>7.0060983606125014</v>
      </c>
      <c r="AA2603" s="10">
        <f t="shared" si="735"/>
        <v>8.9967047654296142</v>
      </c>
      <c r="AB2603" s="10">
        <f t="shared" si="736"/>
        <v>10.002007771468483</v>
      </c>
      <c r="AC2603" s="10">
        <f t="shared" si="737"/>
        <v>11.29372111627012</v>
      </c>
      <c r="AD2603" s="14">
        <f t="shared" si="738"/>
        <v>11.351899169326831</v>
      </c>
      <c r="AF2603" s="13">
        <f t="shared" si="739"/>
        <v>1.7917044772571693</v>
      </c>
      <c r="AG2603" s="10">
        <f t="shared" si="740"/>
        <v>0.16753922039205335</v>
      </c>
      <c r="AH2603" s="10">
        <f t="shared" si="741"/>
        <v>0.87314540319286738</v>
      </c>
      <c r="AI2603" s="10">
        <f t="shared" si="742"/>
        <v>3.7190002160097033E-5</v>
      </c>
      <c r="AJ2603" s="10">
        <f t="shared" si="743"/>
        <v>0.99342038943010924</v>
      </c>
      <c r="AK2603" s="10">
        <f t="shared" si="744"/>
        <v>1.0040195740832423</v>
      </c>
      <c r="AL2603" s="10">
        <f t="shared" si="745"/>
        <v>0.49882986160270987</v>
      </c>
      <c r="AM2603" s="14">
        <f t="shared" si="746"/>
        <v>0.4200346867192376</v>
      </c>
    </row>
    <row r="2604" spans="11:39" x14ac:dyDescent="0.35">
      <c r="K2604">
        <v>-1.0000000000000009</v>
      </c>
      <c r="L2604">
        <v>-0.99999999999999811</v>
      </c>
      <c r="M2604">
        <v>-1.9999999999999991</v>
      </c>
      <c r="N2604">
        <v>-3.0000000000000027</v>
      </c>
      <c r="O2604">
        <v>-2.9999999999999916</v>
      </c>
      <c r="P2604">
        <v>-3.0000000000000027</v>
      </c>
      <c r="Q2604">
        <v>-2.0000000000000018</v>
      </c>
      <c r="R2604">
        <v>-1.0000000000000009</v>
      </c>
      <c r="T2604" s="13">
        <f t="shared" si="729"/>
        <v>-3.7179692600152086</v>
      </c>
      <c r="U2604" s="14">
        <f t="shared" si="730"/>
        <v>-4.0318662837841801</v>
      </c>
      <c r="W2604" s="13">
        <f t="shared" si="731"/>
        <v>-0.78842821893940751</v>
      </c>
      <c r="X2604" s="10">
        <f t="shared" si="732"/>
        <v>-1.8178193846397077</v>
      </c>
      <c r="Y2604" s="10">
        <f t="shared" si="733"/>
        <v>-2.2626814943618241</v>
      </c>
      <c r="Z2604" s="10">
        <f t="shared" si="734"/>
        <v>-2.6595714427475881</v>
      </c>
      <c r="AA2604" s="10">
        <f t="shared" si="735"/>
        <v>-2.6416508957807912</v>
      </c>
      <c r="AB2604" s="10">
        <f t="shared" si="736"/>
        <v>-2.3553643543987732</v>
      </c>
      <c r="AC2604" s="10">
        <f t="shared" si="737"/>
        <v>-2.0024435014728117</v>
      </c>
      <c r="AD2604" s="14">
        <f t="shared" si="738"/>
        <v>-1.8043323489667402</v>
      </c>
      <c r="AF2604" s="13">
        <f t="shared" si="739"/>
        <v>4.4762618541151662E-2</v>
      </c>
      <c r="AG2604" s="10">
        <f t="shared" si="740"/>
        <v>0.66882854589247331</v>
      </c>
      <c r="AH2604" s="10">
        <f t="shared" si="741"/>
        <v>6.900156748016148E-2</v>
      </c>
      <c r="AI2604" s="10">
        <f t="shared" si="742"/>
        <v>0.11589160259296054</v>
      </c>
      <c r="AJ2604" s="10">
        <f t="shared" si="743"/>
        <v>0.12841408049470335</v>
      </c>
      <c r="AK2604" s="10">
        <f t="shared" si="744"/>
        <v>0.41555511557971386</v>
      </c>
      <c r="AL2604" s="10">
        <f t="shared" si="745"/>
        <v>5.9706994476242333E-6</v>
      </c>
      <c r="AM2604" s="14">
        <f t="shared" si="746"/>
        <v>0.64695052759435256</v>
      </c>
    </row>
    <row r="2605" spans="11:39" x14ac:dyDescent="0.35">
      <c r="K2605">
        <v>0</v>
      </c>
      <c r="L2605">
        <v>-1.0000000000000009</v>
      </c>
      <c r="M2605">
        <v>-1.0000000000000009</v>
      </c>
      <c r="N2605">
        <v>-0.99999999999999534</v>
      </c>
      <c r="O2605">
        <v>-1.0000000000000009</v>
      </c>
      <c r="P2605">
        <v>-1.9999999999999907</v>
      </c>
      <c r="Q2605">
        <v>4.0000000000000036</v>
      </c>
      <c r="R2605">
        <v>-3.0000000000000027</v>
      </c>
      <c r="T2605" s="13">
        <f t="shared" si="729"/>
        <v>0.67948769243969398</v>
      </c>
      <c r="U2605" s="14">
        <f t="shared" si="730"/>
        <v>-3.1902524968207273</v>
      </c>
      <c r="W2605" s="13">
        <f t="shared" si="731"/>
        <v>-0.44190443973120092</v>
      </c>
      <c r="X2605" s="10">
        <f t="shared" si="732"/>
        <v>-0.93681924159910124</v>
      </c>
      <c r="Y2605" s="10">
        <f t="shared" si="733"/>
        <v>-1.0671099980819485</v>
      </c>
      <c r="Z2605" s="10">
        <f t="shared" si="734"/>
        <v>-1.0476167932465965</v>
      </c>
      <c r="AA2605" s="10">
        <f t="shared" si="735"/>
        <v>-0.85147624092420415</v>
      </c>
      <c r="AB2605" s="10">
        <f t="shared" si="736"/>
        <v>-0.57545207032230605</v>
      </c>
      <c r="AC2605" s="10">
        <f t="shared" si="737"/>
        <v>-0.23031813121709738</v>
      </c>
      <c r="AD2605" s="14">
        <f t="shared" si="738"/>
        <v>-9.8459438688747708E-2</v>
      </c>
      <c r="AF2605" s="13">
        <f t="shared" si="739"/>
        <v>0.19527953385414659</v>
      </c>
      <c r="AG2605" s="10">
        <f t="shared" si="740"/>
        <v>3.9918082321128518E-3</v>
      </c>
      <c r="AH2605" s="10">
        <f t="shared" si="741"/>
        <v>4.5037518425590133E-3</v>
      </c>
      <c r="AI2605" s="10">
        <f t="shared" si="742"/>
        <v>2.2673589990895634E-3</v>
      </c>
      <c r="AJ2605" s="10">
        <f t="shared" si="743"/>
        <v>2.2059307010005313E-2</v>
      </c>
      <c r="AK2605" s="10">
        <f t="shared" si="744"/>
        <v>2.0293368039489774</v>
      </c>
      <c r="AL2605" s="10">
        <f t="shared" si="745"/>
        <v>17.895591491304145</v>
      </c>
      <c r="AM2605" s="14">
        <f t="shared" si="746"/>
        <v>8.4189376289344331</v>
      </c>
    </row>
    <row r="2606" spans="11:39" x14ac:dyDescent="0.35">
      <c r="K2606">
        <v>0</v>
      </c>
      <c r="L2606">
        <v>1.0000000000000009</v>
      </c>
      <c r="M2606">
        <v>0</v>
      </c>
      <c r="N2606">
        <v>0.99999999999999534</v>
      </c>
      <c r="O2606">
        <v>0</v>
      </c>
      <c r="P2606">
        <v>0</v>
      </c>
      <c r="Q2606">
        <v>-3.0000000000000027</v>
      </c>
      <c r="R2606">
        <v>0</v>
      </c>
      <c r="T2606" s="13">
        <f t="shared" si="729"/>
        <v>-4.6154907582699245</v>
      </c>
      <c r="U2606" s="14">
        <f t="shared" si="730"/>
        <v>4.356575738649596</v>
      </c>
      <c r="W2606" s="13">
        <f t="shared" si="731"/>
        <v>0.41818601669748917</v>
      </c>
      <c r="X2606" s="10">
        <f t="shared" si="732"/>
        <v>0.76859132651133188</v>
      </c>
      <c r="Y2606" s="10">
        <f t="shared" si="733"/>
        <v>0.7207500402012712</v>
      </c>
      <c r="Z2606" s="10">
        <f t="shared" si="734"/>
        <v>0.35449486420061826</v>
      </c>
      <c r="AA2606" s="10">
        <f t="shared" si="735"/>
        <v>-9.8640871075182268E-2</v>
      </c>
      <c r="AB2606" s="10">
        <f t="shared" si="736"/>
        <v>-0.52597898849715641</v>
      </c>
      <c r="AC2606" s="10">
        <f t="shared" si="737"/>
        <v>-1.0643770503960319</v>
      </c>
      <c r="AD2606" s="14">
        <f t="shared" si="738"/>
        <v>-1.2190879586438621</v>
      </c>
      <c r="AF2606" s="13">
        <f t="shared" si="739"/>
        <v>0.17487954456131269</v>
      </c>
      <c r="AG2606" s="10">
        <f t="shared" si="740"/>
        <v>5.354997416578542E-2</v>
      </c>
      <c r="AH2606" s="10">
        <f t="shared" si="741"/>
        <v>0.5194806204501341</v>
      </c>
      <c r="AI2606" s="10">
        <f t="shared" si="742"/>
        <v>0.41667688034337225</v>
      </c>
      <c r="AJ2606" s="10">
        <f t="shared" si="743"/>
        <v>9.7300214464707303E-3</v>
      </c>
      <c r="AK2606" s="10">
        <f t="shared" si="744"/>
        <v>0.27665389634049181</v>
      </c>
      <c r="AL2606" s="10">
        <f t="shared" si="745"/>
        <v>3.7466362030335758</v>
      </c>
      <c r="AM2606" s="14">
        <f t="shared" si="746"/>
        <v>1.4861754509104588</v>
      </c>
    </row>
    <row r="2607" spans="11:39" x14ac:dyDescent="0.35">
      <c r="K2607">
        <v>1.0000000000000009</v>
      </c>
      <c r="L2607">
        <v>0</v>
      </c>
      <c r="M2607">
        <v>0</v>
      </c>
      <c r="N2607">
        <v>-0.99999999999999534</v>
      </c>
      <c r="O2607">
        <v>-2.0000000000000018</v>
      </c>
      <c r="P2607">
        <v>-2.0000000000000018</v>
      </c>
      <c r="Q2607">
        <v>-3.9999999999999813</v>
      </c>
      <c r="R2607">
        <v>-2.9999999999999805</v>
      </c>
      <c r="T2607" s="13">
        <f t="shared" si="729"/>
        <v>-11.163554924142392</v>
      </c>
      <c r="U2607" s="14">
        <f t="shared" si="730"/>
        <v>5.8428077522911694</v>
      </c>
      <c r="W2607" s="13">
        <f t="shared" si="731"/>
        <v>0.31096703931529535</v>
      </c>
      <c r="X2607" s="10">
        <f t="shared" si="732"/>
        <v>0.34197943793064156</v>
      </c>
      <c r="Y2607" s="10">
        <f t="shared" si="733"/>
        <v>-2.6675197928047734E-2</v>
      </c>
      <c r="Z2607" s="10">
        <f t="shared" si="734"/>
        <v>-0.97594832354163374</v>
      </c>
      <c r="AA2607" s="10">
        <f t="shared" si="735"/>
        <v>-1.8335707424913528</v>
      </c>
      <c r="AB2607" s="10">
        <f t="shared" si="736"/>
        <v>-2.4746722978856939</v>
      </c>
      <c r="AC2607" s="10">
        <f t="shared" si="737"/>
        <v>-3.2872239802617873</v>
      </c>
      <c r="AD2607" s="14">
        <f t="shared" si="738"/>
        <v>-3.4605187857457818</v>
      </c>
      <c r="AF2607" s="13">
        <f t="shared" si="739"/>
        <v>0.47476642090993099</v>
      </c>
      <c r="AG2607" s="10">
        <f t="shared" si="740"/>
        <v>0.11694993596735752</v>
      </c>
      <c r="AH2607" s="10">
        <f t="shared" si="741"/>
        <v>7.1156618450052213E-4</v>
      </c>
      <c r="AI2607" s="10">
        <f t="shared" si="742"/>
        <v>5.7848314045770522E-4</v>
      </c>
      <c r="AJ2607" s="10">
        <f t="shared" si="743"/>
        <v>2.7698697754880201E-2</v>
      </c>
      <c r="AK2607" s="10">
        <f t="shared" si="744"/>
        <v>0.2253137903800832</v>
      </c>
      <c r="AL2607" s="10">
        <f t="shared" si="745"/>
        <v>0.50804965431382243</v>
      </c>
      <c r="AM2607" s="14">
        <f t="shared" si="746"/>
        <v>0.21207755202478723</v>
      </c>
    </row>
    <row r="2608" spans="11:39" x14ac:dyDescent="0.35">
      <c r="K2608">
        <v>0</v>
      </c>
      <c r="L2608">
        <v>0.99999999999999811</v>
      </c>
      <c r="M2608">
        <v>1.0000000000000009</v>
      </c>
      <c r="N2608">
        <v>0.99999999999999534</v>
      </c>
      <c r="O2608">
        <v>2.0000000000000018</v>
      </c>
      <c r="P2608">
        <v>2.9999999999999916</v>
      </c>
      <c r="Q2608">
        <v>6.999999999999984</v>
      </c>
      <c r="R2608">
        <v>5.9999999999999831</v>
      </c>
      <c r="T2608" s="13">
        <f t="shared" si="729"/>
        <v>17.99499772519308</v>
      </c>
      <c r="U2608" s="14">
        <f t="shared" si="730"/>
        <v>-8.72892861041462</v>
      </c>
      <c r="W2608" s="13">
        <f t="shared" si="731"/>
        <v>-0.39839924677047267</v>
      </c>
      <c r="X2608" s="10">
        <f t="shared" si="732"/>
        <v>-0.32849284804577694</v>
      </c>
      <c r="Y2608" s="10">
        <f t="shared" si="733"/>
        <v>0.30289831819416868</v>
      </c>
      <c r="Z2608" s="10">
        <f t="shared" si="734"/>
        <v>1.8423816060732436</v>
      </c>
      <c r="AA2608" s="10">
        <f t="shared" si="735"/>
        <v>3.1898148195170557</v>
      </c>
      <c r="AB2608" s="10">
        <f t="shared" si="736"/>
        <v>4.1655977023371822</v>
      </c>
      <c r="AC2608" s="10">
        <f t="shared" si="737"/>
        <v>5.4034795121568182</v>
      </c>
      <c r="AD2608" s="14">
        <f t="shared" si="738"/>
        <v>5.653319691533687</v>
      </c>
      <c r="AF2608" s="13">
        <f t="shared" si="739"/>
        <v>0.15872195982727999</v>
      </c>
      <c r="AG2608" s="10">
        <f t="shared" si="740"/>
        <v>1.7648932473087751</v>
      </c>
      <c r="AH2608" s="10">
        <f t="shared" si="741"/>
        <v>0.48595075477651972</v>
      </c>
      <c r="AI2608" s="10">
        <f t="shared" si="742"/>
        <v>0.7096067702505453</v>
      </c>
      <c r="AJ2608" s="10">
        <f t="shared" si="743"/>
        <v>1.4156593047423995</v>
      </c>
      <c r="AK2608" s="10">
        <f t="shared" si="744"/>
        <v>1.3586180036937381</v>
      </c>
      <c r="AL2608" s="10">
        <f t="shared" si="745"/>
        <v>2.5488776681029801</v>
      </c>
      <c r="AM2608" s="14">
        <f t="shared" si="746"/>
        <v>0.12018723627828626</v>
      </c>
    </row>
    <row r="2609" spans="11:39" x14ac:dyDescent="0.35">
      <c r="K2609">
        <v>0.99999999999999811</v>
      </c>
      <c r="L2609">
        <v>1.0000000000000009</v>
      </c>
      <c r="M2609">
        <v>0</v>
      </c>
      <c r="N2609">
        <v>-0.99999999999999534</v>
      </c>
      <c r="O2609">
        <v>-1.0000000000000009</v>
      </c>
      <c r="P2609">
        <v>-0.99999999999998979</v>
      </c>
      <c r="Q2609">
        <v>0</v>
      </c>
      <c r="R2609">
        <v>1.0000000000000009</v>
      </c>
      <c r="T2609" s="13">
        <f t="shared" si="729"/>
        <v>-0.44041727413864451</v>
      </c>
      <c r="U2609" s="14">
        <f t="shared" si="730"/>
        <v>-0.25843257206388115</v>
      </c>
      <c r="W2609" s="13">
        <f t="shared" si="731"/>
        <v>-6.0690550176622136E-2</v>
      </c>
      <c r="X2609" s="10">
        <f t="shared" si="732"/>
        <v>-0.14450854431566995</v>
      </c>
      <c r="Y2609" s="10">
        <f t="shared" si="733"/>
        <v>-0.18539653700071718</v>
      </c>
      <c r="Z2609" s="10">
        <f t="shared" si="734"/>
        <v>-0.22945050165993508</v>
      </c>
      <c r="AA2609" s="10">
        <f t="shared" si="735"/>
        <v>-0.23845688136961696</v>
      </c>
      <c r="AB2609" s="10">
        <f t="shared" si="736"/>
        <v>-0.22286901733155126</v>
      </c>
      <c r="AC2609" s="10">
        <f t="shared" si="737"/>
        <v>-0.20392447540538955</v>
      </c>
      <c r="AD2609" s="14">
        <f t="shared" si="738"/>
        <v>-0.18983647728467096</v>
      </c>
      <c r="AF2609" s="13">
        <f t="shared" si="739"/>
        <v>1.1250644432339811</v>
      </c>
      <c r="AG2609" s="10">
        <f t="shared" si="740"/>
        <v>1.3098998080115758</v>
      </c>
      <c r="AH2609" s="10">
        <f t="shared" si="741"/>
        <v>3.4371875931858295E-2</v>
      </c>
      <c r="AI2609" s="10">
        <f t="shared" si="742"/>
        <v>0.59374652939211847</v>
      </c>
      <c r="AJ2609" s="10">
        <f t="shared" si="743"/>
        <v>0.579947921533291</v>
      </c>
      <c r="AK2609" s="10">
        <f t="shared" si="744"/>
        <v>0.60393256422321284</v>
      </c>
      <c r="AL2609" s="10">
        <f t="shared" si="745"/>
        <v>4.1585191669363329E-2</v>
      </c>
      <c r="AM2609" s="14">
        <f t="shared" si="746"/>
        <v>1.4157108426771976</v>
      </c>
    </row>
    <row r="2610" spans="11:39" x14ac:dyDescent="0.35">
      <c r="K2610">
        <v>-0.99999999999999811</v>
      </c>
      <c r="L2610">
        <v>-1.9999999999999991</v>
      </c>
      <c r="M2610">
        <v>0</v>
      </c>
      <c r="N2610">
        <v>0</v>
      </c>
      <c r="O2610">
        <v>2.0000000000000018</v>
      </c>
      <c r="P2610">
        <v>1.9999999999999907</v>
      </c>
      <c r="Q2610">
        <v>4.0000000000000036</v>
      </c>
      <c r="R2610">
        <v>3.0000000000000027</v>
      </c>
      <c r="T2610" s="13">
        <f t="shared" si="729"/>
        <v>12.776358442208515</v>
      </c>
      <c r="U2610" s="14">
        <f t="shared" si="730"/>
        <v>-8.850381578992641</v>
      </c>
      <c r="W2610" s="13">
        <f t="shared" si="731"/>
        <v>-0.67872028008981067</v>
      </c>
      <c r="X2610" s="10">
        <f t="shared" si="732"/>
        <v>-1.0905050438353865</v>
      </c>
      <c r="Y2610" s="10">
        <f t="shared" si="733"/>
        <v>-0.78515810735032376</v>
      </c>
      <c r="Z2610" s="10">
        <f t="shared" si="734"/>
        <v>0.27203610615020191</v>
      </c>
      <c r="AA2610" s="10">
        <f t="shared" si="735"/>
        <v>1.36341858172722</v>
      </c>
      <c r="AB2610" s="10">
        <f t="shared" si="736"/>
        <v>2.278027214596738</v>
      </c>
      <c r="AC2610" s="10">
        <f t="shared" si="737"/>
        <v>3.4336372060901095</v>
      </c>
      <c r="AD2610" s="14">
        <f t="shared" si="738"/>
        <v>3.7245557654846024</v>
      </c>
      <c r="AF2610" s="13">
        <f t="shared" si="739"/>
        <v>0.10322065842556849</v>
      </c>
      <c r="AG2610" s="10">
        <f t="shared" si="740"/>
        <v>0.82718107528887064</v>
      </c>
      <c r="AH2610" s="10">
        <f t="shared" si="741"/>
        <v>0.61647325353794258</v>
      </c>
      <c r="AI2610" s="10">
        <f t="shared" si="742"/>
        <v>7.4003643049363924E-2</v>
      </c>
      <c r="AJ2610" s="10">
        <f t="shared" si="743"/>
        <v>0.4052359020901864</v>
      </c>
      <c r="AK2610" s="10">
        <f t="shared" si="744"/>
        <v>7.7299132056425773E-2</v>
      </c>
      <c r="AL2610" s="10">
        <f t="shared" si="745"/>
        <v>0.32076681432542115</v>
      </c>
      <c r="AM2610" s="14">
        <f t="shared" si="746"/>
        <v>0.52498105729697431</v>
      </c>
    </row>
    <row r="2611" spans="11:39" x14ac:dyDescent="0.35">
      <c r="K2611">
        <v>0</v>
      </c>
      <c r="L2611">
        <v>-1.0000000000000009</v>
      </c>
      <c r="M2611">
        <v>-3</v>
      </c>
      <c r="N2611">
        <v>-4.0000000000000036</v>
      </c>
      <c r="O2611">
        <v>-4.0000000000000036</v>
      </c>
      <c r="P2611">
        <v>-4.9999999999999929</v>
      </c>
      <c r="Q2611">
        <v>-5.0000000000000044</v>
      </c>
      <c r="R2611">
        <v>-6.0000000000000053</v>
      </c>
      <c r="T2611" s="13">
        <f t="shared" si="729"/>
        <v>-15.535047175664182</v>
      </c>
      <c r="U2611" s="14">
        <f t="shared" si="730"/>
        <v>2.2080293313179773</v>
      </c>
      <c r="W2611" s="13">
        <f t="shared" si="731"/>
        <v>-0.45104315004997603</v>
      </c>
      <c r="X2611" s="10">
        <f t="shared" si="732"/>
        <v>-1.4380323402704609</v>
      </c>
      <c r="Y2611" s="10">
        <f t="shared" si="733"/>
        <v>-2.2701645563549495</v>
      </c>
      <c r="Z2611" s="10">
        <f t="shared" si="734"/>
        <v>-3.6711553288215439</v>
      </c>
      <c r="AA2611" s="10">
        <f t="shared" si="735"/>
        <v>-4.5638582376042436</v>
      </c>
      <c r="AB2611" s="10">
        <f t="shared" si="736"/>
        <v>-4.9608061719245526</v>
      </c>
      <c r="AC2611" s="10">
        <f t="shared" si="737"/>
        <v>-5.4737461354959942</v>
      </c>
      <c r="AD2611" s="14">
        <f t="shared" si="738"/>
        <v>-5.461430331234868</v>
      </c>
      <c r="AF2611" s="13">
        <f t="shared" si="739"/>
        <v>0.20343992320700519</v>
      </c>
      <c r="AG2611" s="10">
        <f t="shared" si="740"/>
        <v>0.19187233112281607</v>
      </c>
      <c r="AH2611" s="10">
        <f t="shared" si="741"/>
        <v>0.5326597748005677</v>
      </c>
      <c r="AI2611" s="10">
        <f t="shared" si="742"/>
        <v>0.10813881776246922</v>
      </c>
      <c r="AJ2611" s="10">
        <f t="shared" si="743"/>
        <v>0.31793611211415962</v>
      </c>
      <c r="AK2611" s="10">
        <f t="shared" si="744"/>
        <v>1.5361561592071684E-3</v>
      </c>
      <c r="AL2611" s="10">
        <f t="shared" si="745"/>
        <v>0.2244354008973847</v>
      </c>
      <c r="AM2611" s="14">
        <f t="shared" si="746"/>
        <v>0.29005728811378978</v>
      </c>
    </row>
    <row r="2612" spans="11:39" x14ac:dyDescent="0.35">
      <c r="K2612">
        <v>0</v>
      </c>
      <c r="L2612">
        <v>-1.9999999999999991</v>
      </c>
      <c r="M2612">
        <v>1.0000000000000009</v>
      </c>
      <c r="N2612">
        <v>1.0000000000000009</v>
      </c>
      <c r="O2612">
        <v>0</v>
      </c>
      <c r="P2612">
        <v>1.0000000000000009</v>
      </c>
      <c r="Q2612">
        <v>4.0000000000000036</v>
      </c>
      <c r="R2612">
        <v>5.0000000000000044</v>
      </c>
      <c r="T2612" s="13">
        <f t="shared" si="729"/>
        <v>13.107511413600092</v>
      </c>
      <c r="U2612" s="14">
        <f t="shared" si="730"/>
        <v>-8.821340854685193</v>
      </c>
      <c r="W2612" s="13">
        <f t="shared" si="731"/>
        <v>-0.65774888746562921</v>
      </c>
      <c r="X2612" s="10">
        <f t="shared" si="732"/>
        <v>-1.0352569444892039</v>
      </c>
      <c r="Y2612" s="10">
        <f t="shared" si="733"/>
        <v>-0.70807114020949014</v>
      </c>
      <c r="Z2612" s="10">
        <f t="shared" si="734"/>
        <v>0.3800152616386856</v>
      </c>
      <c r="AA2612" s="10">
        <f t="shared" si="735"/>
        <v>1.4865623272543647</v>
      </c>
      <c r="AB2612" s="10">
        <f t="shared" si="736"/>
        <v>2.4032691012231671</v>
      </c>
      <c r="AC2612" s="10">
        <f t="shared" si="737"/>
        <v>3.5618744053755016</v>
      </c>
      <c r="AD2612" s="14">
        <f t="shared" si="738"/>
        <v>3.8492732974519313</v>
      </c>
      <c r="AF2612" s="13">
        <f t="shared" si="739"/>
        <v>0.43263359896227294</v>
      </c>
      <c r="AG2612" s="10">
        <f t="shared" si="740"/>
        <v>0.93072916315630527</v>
      </c>
      <c r="AH2612" s="10">
        <f t="shared" si="741"/>
        <v>2.9175070200165507</v>
      </c>
      <c r="AI2612" s="10">
        <f t="shared" si="742"/>
        <v>0.3843810758009486</v>
      </c>
      <c r="AJ2612" s="10">
        <f t="shared" si="743"/>
        <v>2.2098675528119127</v>
      </c>
      <c r="AK2612" s="10">
        <f t="shared" si="744"/>
        <v>1.9691641704476726</v>
      </c>
      <c r="AL2612" s="10">
        <f t="shared" si="745"/>
        <v>0.19195403666507341</v>
      </c>
      <c r="AM2612" s="14">
        <f t="shared" si="746"/>
        <v>1.3241719439571618</v>
      </c>
    </row>
    <row r="2613" spans="11:39" x14ac:dyDescent="0.35">
      <c r="K2613">
        <v>0</v>
      </c>
      <c r="L2613">
        <v>3</v>
      </c>
      <c r="M2613">
        <v>0</v>
      </c>
      <c r="N2613">
        <v>1.0000000000000009</v>
      </c>
      <c r="O2613">
        <v>2.0000000000000018</v>
      </c>
      <c r="P2613">
        <v>2.0000000000000018</v>
      </c>
      <c r="Q2613">
        <v>2.0000000000000018</v>
      </c>
      <c r="R2613">
        <v>2.0000000000000018</v>
      </c>
      <c r="T2613" s="13">
        <f t="shared" si="729"/>
        <v>4.8229120136418908</v>
      </c>
      <c r="U2613" s="14">
        <f t="shared" si="730"/>
        <v>0.69329919186443334</v>
      </c>
      <c r="W2613" s="13">
        <f t="shared" si="731"/>
        <v>0.34576851660775748</v>
      </c>
      <c r="X2613" s="10">
        <f t="shared" si="732"/>
        <v>0.89199662972443927</v>
      </c>
      <c r="Y2613" s="10">
        <f t="shared" si="733"/>
        <v>1.2246243858739241</v>
      </c>
      <c r="Z2613" s="10">
        <f t="shared" si="734"/>
        <v>1.6781897154374503</v>
      </c>
      <c r="AA2613" s="10">
        <f t="shared" si="735"/>
        <v>1.8853186298441404</v>
      </c>
      <c r="AB2613" s="10">
        <f t="shared" si="736"/>
        <v>1.8932720011432018</v>
      </c>
      <c r="AC2613" s="10">
        <f t="shared" si="737"/>
        <v>1.9086957681004846</v>
      </c>
      <c r="AD2613" s="14">
        <f t="shared" si="738"/>
        <v>1.8458653918531525</v>
      </c>
      <c r="AF2613" s="13">
        <f t="shared" si="739"/>
        <v>0.11955586707712906</v>
      </c>
      <c r="AG2613" s="10">
        <f t="shared" si="740"/>
        <v>4.4436782090931217</v>
      </c>
      <c r="AH2613" s="10">
        <f t="shared" si="741"/>
        <v>1.4997048864770857</v>
      </c>
      <c r="AI2613" s="10">
        <f t="shared" si="742"/>
        <v>0.45994129012512863</v>
      </c>
      <c r="AJ2613" s="10">
        <f t="shared" si="743"/>
        <v>1.3151816660825681E-2</v>
      </c>
      <c r="AK2613" s="10">
        <f t="shared" si="744"/>
        <v>1.1390865739977092E-2</v>
      </c>
      <c r="AL2613" s="10">
        <f t="shared" si="745"/>
        <v>8.3364627627608139E-3</v>
      </c>
      <c r="AM2613" s="14">
        <f t="shared" si="746"/>
        <v>2.3757477428582786E-2</v>
      </c>
    </row>
    <row r="2614" spans="11:39" x14ac:dyDescent="0.35">
      <c r="K2614">
        <v>0</v>
      </c>
      <c r="L2614">
        <v>1.9999999999999991</v>
      </c>
      <c r="M2614">
        <v>6</v>
      </c>
      <c r="N2614">
        <v>6</v>
      </c>
      <c r="O2614">
        <v>6.9999999999999947</v>
      </c>
      <c r="P2614">
        <v>8.9999999999999964</v>
      </c>
      <c r="Q2614">
        <v>8.0000000000000071</v>
      </c>
      <c r="R2614">
        <v>8.0000000000000071</v>
      </c>
      <c r="T2614" s="13">
        <f t="shared" si="729"/>
        <v>22.54604639123454</v>
      </c>
      <c r="U2614" s="14">
        <f t="shared" si="730"/>
        <v>-0.43955993996988241</v>
      </c>
      <c r="W2614" s="13">
        <f t="shared" si="731"/>
        <v>1.0671818127831441</v>
      </c>
      <c r="X2614" s="10">
        <f t="shared" si="732"/>
        <v>2.9805119442079184</v>
      </c>
      <c r="Y2614" s="10">
        <f t="shared" si="733"/>
        <v>4.3371632335509789</v>
      </c>
      <c r="Z2614" s="10">
        <f t="shared" si="734"/>
        <v>6.4077689900209203</v>
      </c>
      <c r="AA2614" s="10">
        <f t="shared" si="735"/>
        <v>7.5629480339228703</v>
      </c>
      <c r="AB2614" s="10">
        <f t="shared" si="736"/>
        <v>7.9078614232295603</v>
      </c>
      <c r="AC2614" s="10">
        <f t="shared" si="737"/>
        <v>8.3638820686213808</v>
      </c>
      <c r="AD2614" s="14">
        <f t="shared" si="738"/>
        <v>8.2276785972168778</v>
      </c>
      <c r="AF2614" s="13">
        <f t="shared" si="739"/>
        <v>1.1388770215351176</v>
      </c>
      <c r="AG2614" s="10">
        <f t="shared" si="740"/>
        <v>0.96140367273439387</v>
      </c>
      <c r="AH2614" s="10">
        <f t="shared" si="741"/>
        <v>2.7650261118546364</v>
      </c>
      <c r="AI2614" s="10">
        <f t="shared" si="742"/>
        <v>0.16627554922268137</v>
      </c>
      <c r="AJ2614" s="10">
        <f t="shared" si="743"/>
        <v>0.31691048889763113</v>
      </c>
      <c r="AK2614" s="10">
        <f t="shared" si="744"/>
        <v>1.1927666708701539</v>
      </c>
      <c r="AL2614" s="10">
        <f t="shared" si="745"/>
        <v>0.13241015986417015</v>
      </c>
      <c r="AM2614" s="14">
        <f t="shared" si="746"/>
        <v>5.1837543630642031E-2</v>
      </c>
    </row>
    <row r="2615" spans="11:39" x14ac:dyDescent="0.35">
      <c r="K2615">
        <v>0</v>
      </c>
      <c r="L2615">
        <v>0</v>
      </c>
      <c r="M2615">
        <v>0</v>
      </c>
      <c r="N2615">
        <v>2.0000000000000018</v>
      </c>
      <c r="O2615">
        <v>4.0000000000000036</v>
      </c>
      <c r="P2615">
        <v>4.9999999999999929</v>
      </c>
      <c r="Q2615">
        <v>5.9999999999999831</v>
      </c>
      <c r="R2615">
        <v>5.0000000000000044</v>
      </c>
      <c r="T2615" s="13">
        <f t="shared" si="729"/>
        <v>18.381065169623774</v>
      </c>
      <c r="U2615" s="14">
        <f t="shared" si="730"/>
        <v>-8.0846619784190281</v>
      </c>
      <c r="W2615" s="13">
        <f t="shared" si="731"/>
        <v>-0.28286591734225963</v>
      </c>
      <c r="X2615" s="10">
        <f t="shared" si="732"/>
        <v>-6.6829786420587567E-2</v>
      </c>
      <c r="Y2615" s="10">
        <f t="shared" si="733"/>
        <v>0.62291067726064231</v>
      </c>
      <c r="Z2615" s="10">
        <f t="shared" si="734"/>
        <v>2.2066534566653946</v>
      </c>
      <c r="AA2615" s="10">
        <f t="shared" si="735"/>
        <v>3.5407697897411121</v>
      </c>
      <c r="AB2615" s="10">
        <f t="shared" si="736"/>
        <v>4.4679623817998424</v>
      </c>
      <c r="AC2615" s="10">
        <f t="shared" si="737"/>
        <v>5.6456648897550172</v>
      </c>
      <c r="AD2615" s="14">
        <f t="shared" si="738"/>
        <v>5.8652785431778991</v>
      </c>
      <c r="AF2615" s="13">
        <f t="shared" si="739"/>
        <v>8.0013127193878056E-2</v>
      </c>
      <c r="AG2615" s="10">
        <f t="shared" si="740"/>
        <v>4.4662203530213508E-3</v>
      </c>
      <c r="AH2615" s="10">
        <f t="shared" si="741"/>
        <v>0.38801771184531209</v>
      </c>
      <c r="AI2615" s="10">
        <f t="shared" si="742"/>
        <v>4.2705651151755383E-2</v>
      </c>
      <c r="AJ2615" s="10">
        <f t="shared" si="743"/>
        <v>0.21089238601442564</v>
      </c>
      <c r="AK2615" s="10">
        <f t="shared" si="744"/>
        <v>0.28306402718008911</v>
      </c>
      <c r="AL2615" s="10">
        <f t="shared" si="745"/>
        <v>0.12555337035231212</v>
      </c>
      <c r="AM2615" s="14">
        <f t="shared" si="746"/>
        <v>0.74870695728405967</v>
      </c>
    </row>
    <row r="2616" spans="11:39" x14ac:dyDescent="0.35">
      <c r="K2616">
        <v>0.99999999999999811</v>
      </c>
      <c r="L2616">
        <v>3</v>
      </c>
      <c r="M2616">
        <v>2.9999999999999973</v>
      </c>
      <c r="N2616">
        <v>6.9999999999999947</v>
      </c>
      <c r="O2616">
        <v>7.9999999999999964</v>
      </c>
      <c r="P2616">
        <v>9.0000000000000071</v>
      </c>
      <c r="Q2616">
        <v>8.0000000000000071</v>
      </c>
      <c r="R2616">
        <v>6.999999999999984</v>
      </c>
      <c r="T2616" s="13">
        <f t="shared" si="729"/>
        <v>21.982050272668701</v>
      </c>
      <c r="U2616" s="14">
        <f t="shared" si="730"/>
        <v>-1.5489504366072993E-2</v>
      </c>
      <c r="W2616" s="13">
        <f t="shared" si="731"/>
        <v>1.1021241962627333</v>
      </c>
      <c r="X2616" s="10">
        <f t="shared" si="732"/>
        <v>3.0394381204124055</v>
      </c>
      <c r="Y2616" s="10">
        <f t="shared" si="733"/>
        <v>4.3844088583481238</v>
      </c>
      <c r="Z2616" s="10">
        <f t="shared" si="734"/>
        <v>6.4087969874066122</v>
      </c>
      <c r="AA2616" s="10">
        <f t="shared" si="735"/>
        <v>7.5141032453731764</v>
      </c>
      <c r="AB2616" s="10">
        <f t="shared" si="736"/>
        <v>7.8158513657410031</v>
      </c>
      <c r="AC2616" s="10">
        <f t="shared" si="737"/>
        <v>8.2173770735980334</v>
      </c>
      <c r="AD2616" s="14">
        <f t="shared" si="738"/>
        <v>8.0669027690002153</v>
      </c>
      <c r="AF2616" s="13">
        <f t="shared" si="739"/>
        <v>1.0429351462309652E-2</v>
      </c>
      <c r="AG2616" s="10">
        <f t="shared" si="740"/>
        <v>1.5553653416633926E-3</v>
      </c>
      <c r="AH2616" s="10">
        <f t="shared" si="741"/>
        <v>1.9165878870727628</v>
      </c>
      <c r="AI2616" s="10">
        <f t="shared" si="742"/>
        <v>0.34952100209949116</v>
      </c>
      <c r="AJ2616" s="10">
        <f t="shared" si="743"/>
        <v>0.23609565615687614</v>
      </c>
      <c r="AK2616" s="10">
        <f t="shared" si="744"/>
        <v>1.4022079880174643</v>
      </c>
      <c r="AL2616" s="10">
        <f t="shared" si="745"/>
        <v>4.7252792126041727E-2</v>
      </c>
      <c r="AM2616" s="14">
        <f t="shared" si="746"/>
        <v>1.138281518500361</v>
      </c>
    </row>
    <row r="2617" spans="11:39" x14ac:dyDescent="0.35">
      <c r="K2617">
        <v>1.0000000000000009</v>
      </c>
      <c r="L2617">
        <v>0</v>
      </c>
      <c r="M2617">
        <v>0</v>
      </c>
      <c r="N2617">
        <v>-1.9999999999999962</v>
      </c>
      <c r="O2617">
        <v>-2.0000000000000018</v>
      </c>
      <c r="P2617">
        <v>-3.0000000000000027</v>
      </c>
      <c r="Q2617">
        <v>-3.0000000000000027</v>
      </c>
      <c r="R2617">
        <v>-3.0000000000000027</v>
      </c>
      <c r="T2617" s="13">
        <f t="shared" si="729"/>
        <v>-10.404712003138853</v>
      </c>
      <c r="U2617" s="14">
        <f t="shared" si="730"/>
        <v>4.4167223006382468</v>
      </c>
      <c r="W2617" s="13">
        <f t="shared" si="731"/>
        <v>0.13629540965554077</v>
      </c>
      <c r="X2617" s="10">
        <f t="shared" si="732"/>
        <v>-1.3760981409881357E-2</v>
      </c>
      <c r="Y2617" s="10">
        <f t="shared" si="733"/>
        <v>-0.41279459894278347</v>
      </c>
      <c r="Z2617" s="10">
        <f t="shared" si="734"/>
        <v>-1.3114379834078385</v>
      </c>
      <c r="AA2617" s="10">
        <f t="shared" si="735"/>
        <v>-2.0585156602987498</v>
      </c>
      <c r="AB2617" s="10">
        <f t="shared" si="736"/>
        <v>-2.5700103318139425</v>
      </c>
      <c r="AC2617" s="10">
        <f t="shared" si="737"/>
        <v>-3.2200030453529007</v>
      </c>
      <c r="AD2617" s="14">
        <f t="shared" si="738"/>
        <v>-3.337484306705738</v>
      </c>
      <c r="AF2617" s="13">
        <f t="shared" si="739"/>
        <v>0.74598561938209162</v>
      </c>
      <c r="AG2617" s="10">
        <f t="shared" si="740"/>
        <v>1.8936460936310029E-4</v>
      </c>
      <c r="AH2617" s="10">
        <f t="shared" si="741"/>
        <v>0.17039938091633344</v>
      </c>
      <c r="AI2617" s="10">
        <f t="shared" si="742"/>
        <v>0.47411765069345896</v>
      </c>
      <c r="AJ2617" s="10">
        <f t="shared" si="743"/>
        <v>3.4240825001984722E-3</v>
      </c>
      <c r="AK2617" s="10">
        <f t="shared" si="744"/>
        <v>0.18489111474675815</v>
      </c>
      <c r="AL2617" s="10">
        <f t="shared" si="745"/>
        <v>4.8401339964549317E-2</v>
      </c>
      <c r="AM2617" s="14">
        <f t="shared" si="746"/>
        <v>0.11389565727265086</v>
      </c>
    </row>
    <row r="2618" spans="11:39" x14ac:dyDescent="0.35">
      <c r="K2618">
        <v>0</v>
      </c>
      <c r="L2618">
        <v>-1.9999999999999991</v>
      </c>
      <c r="M2618">
        <v>-3.9999999999999982</v>
      </c>
      <c r="N2618">
        <v>-4.9999999999999991</v>
      </c>
      <c r="O2618">
        <v>-3.9999999999999925</v>
      </c>
      <c r="P2618">
        <v>-4.0000000000000036</v>
      </c>
      <c r="Q2618">
        <v>-5.9999999999999831</v>
      </c>
      <c r="R2618">
        <v>-5.9999999999999831</v>
      </c>
      <c r="T2618" s="13">
        <f t="shared" si="729"/>
        <v>-14.54231100513412</v>
      </c>
      <c r="U2618" s="14">
        <f t="shared" si="730"/>
        <v>-0.18955744771839989</v>
      </c>
      <c r="W2618" s="13">
        <f t="shared" si="731"/>
        <v>-0.7589290334939065</v>
      </c>
      <c r="X2618" s="10">
        <f t="shared" si="732"/>
        <v>-2.0753187345429911</v>
      </c>
      <c r="Y2618" s="10">
        <f t="shared" si="733"/>
        <v>-2.9758548486642238</v>
      </c>
      <c r="Z2618" s="10">
        <f t="shared" si="734"/>
        <v>-4.317795365352028</v>
      </c>
      <c r="AA2618" s="10">
        <f t="shared" si="735"/>
        <v>-5.0388690941561887</v>
      </c>
      <c r="AB2618" s="10">
        <f t="shared" si="736"/>
        <v>-5.2217860866450643</v>
      </c>
      <c r="AC2618" s="10">
        <f t="shared" si="737"/>
        <v>-5.4665755496824886</v>
      </c>
      <c r="AD2618" s="14">
        <f t="shared" si="738"/>
        <v>-5.3584778216501805</v>
      </c>
      <c r="AF2618" s="13">
        <f t="shared" si="739"/>
        <v>0.57597327787999508</v>
      </c>
      <c r="AG2618" s="10">
        <f t="shared" si="740"/>
        <v>5.6729117731576933E-3</v>
      </c>
      <c r="AH2618" s="10">
        <f t="shared" si="741"/>
        <v>1.0488732910045764</v>
      </c>
      <c r="AI2618" s="10">
        <f t="shared" si="742"/>
        <v>0.46540316353517175</v>
      </c>
      <c r="AJ2618" s="10">
        <f t="shared" si="743"/>
        <v>1.0792489947929156</v>
      </c>
      <c r="AK2618" s="10">
        <f t="shared" si="744"/>
        <v>1.4927612415194518</v>
      </c>
      <c r="AL2618" s="10">
        <f t="shared" si="745"/>
        <v>0.28454164419652117</v>
      </c>
      <c r="AM2618" s="14">
        <f t="shared" si="746"/>
        <v>0.41155070531467597</v>
      </c>
    </row>
    <row r="2619" spans="11:39" x14ac:dyDescent="0.35">
      <c r="K2619">
        <v>-1.0000000000000009</v>
      </c>
      <c r="L2619">
        <v>-3</v>
      </c>
      <c r="M2619">
        <v>-3</v>
      </c>
      <c r="N2619">
        <v>-7.0000000000000009</v>
      </c>
      <c r="O2619">
        <v>-8.9999999999999964</v>
      </c>
      <c r="P2619">
        <v>-8.9999999999999964</v>
      </c>
      <c r="Q2619">
        <v>-6.0000000000000053</v>
      </c>
      <c r="R2619">
        <v>-6.0000000000000053</v>
      </c>
      <c r="T2619" s="13">
        <f t="shared" si="729"/>
        <v>-18.38889677742533</v>
      </c>
      <c r="U2619" s="14">
        <f t="shared" si="730"/>
        <v>-2.946277681092929</v>
      </c>
      <c r="W2619" s="13">
        <f t="shared" si="731"/>
        <v>-1.3635443078407428</v>
      </c>
      <c r="X2619" s="10">
        <f t="shared" si="732"/>
        <v>-3.4988892404189063</v>
      </c>
      <c r="Y2619" s="10">
        <f t="shared" si="733"/>
        <v>-4.7834568044718795</v>
      </c>
      <c r="Z2619" s="10">
        <f t="shared" si="734"/>
        <v>-6.5169103747076171</v>
      </c>
      <c r="AA2619" s="10">
        <f t="shared" si="735"/>
        <v>-7.2912770731054923</v>
      </c>
      <c r="AB2619" s="10">
        <f t="shared" si="736"/>
        <v>-7.2962803691420302</v>
      </c>
      <c r="AC2619" s="10">
        <f t="shared" si="737"/>
        <v>-7.3234981588984782</v>
      </c>
      <c r="AD2619" s="14">
        <f t="shared" si="738"/>
        <v>-7.0709763089424937</v>
      </c>
      <c r="AF2619" s="13">
        <f t="shared" si="739"/>
        <v>0.1321644637634041</v>
      </c>
      <c r="AG2619" s="10">
        <f t="shared" si="740"/>
        <v>0.24889047420575325</v>
      </c>
      <c r="AH2619" s="10">
        <f t="shared" si="741"/>
        <v>3.180718173417048</v>
      </c>
      <c r="AI2619" s="10">
        <f t="shared" si="742"/>
        <v>0.23337558606513573</v>
      </c>
      <c r="AJ2619" s="10">
        <f t="shared" si="743"/>
        <v>2.9197340408949208</v>
      </c>
      <c r="AK2619" s="10">
        <f t="shared" si="744"/>
        <v>2.9026605805708048</v>
      </c>
      <c r="AL2619" s="10">
        <f t="shared" si="745"/>
        <v>1.7516473766076475</v>
      </c>
      <c r="AM2619" s="14">
        <f t="shared" si="746"/>
        <v>1.1469902543160764</v>
      </c>
    </row>
    <row r="2620" spans="11:39" x14ac:dyDescent="0.35">
      <c r="K2620">
        <v>1.0000000000000009</v>
      </c>
      <c r="L2620">
        <v>1.9999999999999991</v>
      </c>
      <c r="M2620">
        <v>0</v>
      </c>
      <c r="N2620">
        <v>-1.0000000000000009</v>
      </c>
      <c r="O2620">
        <v>-5.0000000000000044</v>
      </c>
      <c r="P2620">
        <v>-8.9999999999999964</v>
      </c>
      <c r="Q2620">
        <v>-12.000000000000011</v>
      </c>
      <c r="R2620">
        <v>-12.000000000000011</v>
      </c>
      <c r="T2620" s="13">
        <f t="shared" si="729"/>
        <v>-40.499116364789657</v>
      </c>
      <c r="U2620" s="14">
        <f t="shared" si="730"/>
        <v>24.114069211516188</v>
      </c>
      <c r="W2620" s="13">
        <f t="shared" si="731"/>
        <v>1.5634763457516585</v>
      </c>
      <c r="X2620" s="10">
        <f t="shared" si="732"/>
        <v>2.1834334879723203</v>
      </c>
      <c r="Y2620" s="10">
        <f t="shared" si="733"/>
        <v>1.003226667508244</v>
      </c>
      <c r="Z2620" s="10">
        <f t="shared" si="734"/>
        <v>-2.4011381203305451</v>
      </c>
      <c r="AA2620" s="10">
        <f t="shared" si="735"/>
        <v>-5.6605694439822809</v>
      </c>
      <c r="AB2620" s="10">
        <f t="shared" si="736"/>
        <v>-8.2302919299499848</v>
      </c>
      <c r="AC2620" s="10">
        <f t="shared" si="737"/>
        <v>-11.4823914181367</v>
      </c>
      <c r="AD2620" s="14">
        <f t="shared" si="738"/>
        <v>-12.235929588122112</v>
      </c>
      <c r="AF2620" s="13">
        <f t="shared" si="739"/>
        <v>0.3175055922216416</v>
      </c>
      <c r="AG2620" s="10">
        <f t="shared" si="740"/>
        <v>3.3647844509691695E-2</v>
      </c>
      <c r="AH2620" s="10">
        <f t="shared" si="741"/>
        <v>1.0064637463996966</v>
      </c>
      <c r="AI2620" s="10">
        <f t="shared" si="742"/>
        <v>1.9631880322434105</v>
      </c>
      <c r="AJ2620" s="10">
        <f t="shared" si="743"/>
        <v>0.43635199032305388</v>
      </c>
      <c r="AK2620" s="10">
        <f t="shared" si="744"/>
        <v>0.59245051310011365</v>
      </c>
      <c r="AL2620" s="10">
        <f t="shared" si="745"/>
        <v>0.26791864401854742</v>
      </c>
      <c r="AM2620" s="14">
        <f t="shared" si="746"/>
        <v>5.5662770551464152E-2</v>
      </c>
    </row>
    <row r="2621" spans="11:39" x14ac:dyDescent="0.35">
      <c r="K2621">
        <v>-1.0000000000000009</v>
      </c>
      <c r="L2621">
        <v>0</v>
      </c>
      <c r="M2621">
        <v>0</v>
      </c>
      <c r="N2621">
        <v>1.0000000000000009</v>
      </c>
      <c r="O2621">
        <v>3.0000000000000027</v>
      </c>
      <c r="P2621">
        <v>4.9999999999999929</v>
      </c>
      <c r="Q2621">
        <v>5.0000000000000044</v>
      </c>
      <c r="R2621">
        <v>4.0000000000000036</v>
      </c>
      <c r="T2621" s="13">
        <f t="shared" si="729"/>
        <v>16.111077290100074</v>
      </c>
      <c r="U2621" s="14">
        <f t="shared" si="730"/>
        <v>-7.9305029195202383</v>
      </c>
      <c r="W2621" s="13">
        <f t="shared" si="731"/>
        <v>-0.3739126918956005</v>
      </c>
      <c r="X2621" s="10">
        <f t="shared" si="732"/>
        <v>-0.33139952756178959</v>
      </c>
      <c r="Y2621" s="10">
        <f t="shared" si="733"/>
        <v>0.22767174739049034</v>
      </c>
      <c r="Z2621" s="10">
        <f t="shared" si="734"/>
        <v>1.6044255780090193</v>
      </c>
      <c r="AA2621" s="10">
        <f t="shared" si="735"/>
        <v>2.8166550216652024</v>
      </c>
      <c r="AB2621" s="10">
        <f t="shared" si="736"/>
        <v>3.6999319419925181</v>
      </c>
      <c r="AC2621" s="10">
        <f t="shared" si="737"/>
        <v>4.8202573441228012</v>
      </c>
      <c r="AD2621" s="14">
        <f t="shared" si="738"/>
        <v>5.0488808458950922</v>
      </c>
      <c r="AF2621" s="13">
        <f t="shared" si="739"/>
        <v>0.39198531736941439</v>
      </c>
      <c r="AG2621" s="10">
        <f t="shared" si="740"/>
        <v>0.10982564686817733</v>
      </c>
      <c r="AH2621" s="10">
        <f t="shared" si="741"/>
        <v>5.1834424559839248E-2</v>
      </c>
      <c r="AI2621" s="10">
        <f t="shared" si="742"/>
        <v>0.365330279351536</v>
      </c>
      <c r="AJ2621" s="10">
        <f t="shared" si="743"/>
        <v>3.3615381080588369E-2</v>
      </c>
      <c r="AK2621" s="10">
        <f t="shared" si="744"/>
        <v>1.6901769554513268</v>
      </c>
      <c r="AL2621" s="10">
        <f t="shared" si="745"/>
        <v>3.2307422341790723E-2</v>
      </c>
      <c r="AM2621" s="14">
        <f t="shared" si="746"/>
        <v>1.1001510288855967</v>
      </c>
    </row>
    <row r="2622" spans="11:39" x14ac:dyDescent="0.35">
      <c r="K2622">
        <v>-0.99999999999999811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T2622" s="13">
        <f t="shared" si="729"/>
        <v>0.39204544724729268</v>
      </c>
      <c r="U2622" s="14">
        <f t="shared" si="730"/>
        <v>-0.569768617863325</v>
      </c>
      <c r="W2622" s="13">
        <f t="shared" si="731"/>
        <v>-6.5322451127883471E-2</v>
      </c>
      <c r="X2622" s="10">
        <f t="shared" si="732"/>
        <v>-0.12982297890112282</v>
      </c>
      <c r="Y2622" s="10">
        <f t="shared" si="733"/>
        <v>-0.13651997570391036</v>
      </c>
      <c r="Z2622" s="10">
        <f t="shared" si="734"/>
        <v>-0.10810727396799381</v>
      </c>
      <c r="AA2622" s="10">
        <f t="shared" si="735"/>
        <v>-5.9475948253314842E-2</v>
      </c>
      <c r="AB2622" s="10">
        <f t="shared" si="736"/>
        <v>-6.4791016353073216E-3</v>
      </c>
      <c r="AC2622" s="10">
        <f t="shared" si="737"/>
        <v>6.0085254808000046E-2</v>
      </c>
      <c r="AD2622" s="14">
        <f t="shared" si="738"/>
        <v>8.1773651843846842E-2</v>
      </c>
      <c r="AF2622" s="13">
        <f t="shared" si="739"/>
        <v>0.87362212036558418</v>
      </c>
      <c r="AG2622" s="10">
        <f t="shared" si="740"/>
        <v>1.685400585076138E-2</v>
      </c>
      <c r="AH2622" s="10">
        <f t="shared" si="741"/>
        <v>1.8637703766196275E-2</v>
      </c>
      <c r="AI2622" s="10">
        <f t="shared" si="742"/>
        <v>1.1687182684790872E-2</v>
      </c>
      <c r="AJ2622" s="10">
        <f t="shared" si="743"/>
        <v>3.5373884206309847E-3</v>
      </c>
      <c r="AK2622" s="10">
        <f t="shared" si="744"/>
        <v>4.1978758000642007E-5</v>
      </c>
      <c r="AL2622" s="10">
        <f t="shared" si="745"/>
        <v>3.6102378453422928E-3</v>
      </c>
      <c r="AM2622" s="14">
        <f t="shared" si="746"/>
        <v>6.6869301358786761E-3</v>
      </c>
    </row>
    <row r="2623" spans="11:39" x14ac:dyDescent="0.35">
      <c r="K2623">
        <v>0.99999999999999811</v>
      </c>
      <c r="L2623">
        <v>1.9999999999999991</v>
      </c>
      <c r="M2623">
        <v>1.0000000000000009</v>
      </c>
      <c r="N2623">
        <v>1.0000000000000009</v>
      </c>
      <c r="O2623">
        <v>2.0000000000000018</v>
      </c>
      <c r="P2623">
        <v>4.0000000000000036</v>
      </c>
      <c r="Q2623">
        <v>7.0000000000000062</v>
      </c>
      <c r="R2623">
        <v>9.0000000000000071</v>
      </c>
      <c r="T2623" s="13">
        <f t="shared" si="729"/>
        <v>21.747406344375953</v>
      </c>
      <c r="U2623" s="14">
        <f t="shared" si="730"/>
        <v>-10.285221669112989</v>
      </c>
      <c r="W2623" s="13">
        <f t="shared" si="731"/>
        <v>-0.44209567386762028</v>
      </c>
      <c r="X2623" s="10">
        <f t="shared" si="732"/>
        <v>-0.31171043488153893</v>
      </c>
      <c r="Y2623" s="10">
        <f t="shared" si="733"/>
        <v>0.4655609911049563</v>
      </c>
      <c r="Z2623" s="10">
        <f t="shared" si="734"/>
        <v>2.3296296490701343</v>
      </c>
      <c r="AA2623" s="10">
        <f t="shared" si="735"/>
        <v>3.9446354641162973</v>
      </c>
      <c r="AB2623" s="10">
        <f t="shared" si="736"/>
        <v>5.1018282627832168</v>
      </c>
      <c r="AC2623" s="10">
        <f t="shared" si="737"/>
        <v>6.5703115341880594</v>
      </c>
      <c r="AD2623" s="14">
        <f t="shared" si="738"/>
        <v>6.8609554331972431</v>
      </c>
      <c r="AF2623" s="13">
        <f t="shared" si="739"/>
        <v>2.0796399325877002</v>
      </c>
      <c r="AG2623" s="10">
        <f t="shared" si="740"/>
        <v>5.3440051347401898</v>
      </c>
      <c r="AH2623" s="10">
        <f t="shared" si="741"/>
        <v>0.28562505422871753</v>
      </c>
      <c r="AI2623" s="10">
        <f t="shared" si="742"/>
        <v>1.767915003686366</v>
      </c>
      <c r="AJ2623" s="10">
        <f t="shared" si="743"/>
        <v>3.7816070882988</v>
      </c>
      <c r="AK2623" s="10">
        <f t="shared" si="744"/>
        <v>1.2140255206678736</v>
      </c>
      <c r="AL2623" s="10">
        <f t="shared" si="745"/>
        <v>0.18463217765182463</v>
      </c>
      <c r="AM2623" s="14">
        <f t="shared" si="746"/>
        <v>4.5755116587684244</v>
      </c>
    </row>
    <row r="2624" spans="11:39" x14ac:dyDescent="0.35">
      <c r="K2624">
        <v>1.0000000000000009</v>
      </c>
      <c r="L2624">
        <v>-1.9999999999999991</v>
      </c>
      <c r="M2624">
        <v>0</v>
      </c>
      <c r="N2624">
        <v>0</v>
      </c>
      <c r="O2624">
        <v>-1.0000000000000009</v>
      </c>
      <c r="P2624">
        <v>-1.0000000000000009</v>
      </c>
      <c r="Q2624">
        <v>-1.0000000000000009</v>
      </c>
      <c r="R2624">
        <v>-2.0000000000000018</v>
      </c>
      <c r="T2624" s="13">
        <f t="shared" si="729"/>
        <v>-3.9460332586378493</v>
      </c>
      <c r="U2624" s="14">
        <f t="shared" si="730"/>
        <v>1.0830650209141326</v>
      </c>
      <c r="W2624" s="13">
        <f t="shared" si="731"/>
        <v>-3.6646006302120476E-2</v>
      </c>
      <c r="X2624" s="10">
        <f t="shared" si="732"/>
        <v>-0.19652185476190359</v>
      </c>
      <c r="Y2624" s="10">
        <f t="shared" si="733"/>
        <v>-0.3797539327038188</v>
      </c>
      <c r="Z2624" s="10">
        <f t="shared" si="734"/>
        <v>-0.72856423555271344</v>
      </c>
      <c r="AA2624" s="10">
        <f t="shared" si="735"/>
        <v>-0.98183560766423161</v>
      </c>
      <c r="AB2624" s="10">
        <f t="shared" si="736"/>
        <v>-1.1263254323625471</v>
      </c>
      <c r="AC2624" s="10">
        <f t="shared" si="737"/>
        <v>-1.311087441515381</v>
      </c>
      <c r="AD2624" s="14">
        <f t="shared" si="738"/>
        <v>-1.3303075641985558</v>
      </c>
      <c r="AF2624" s="13">
        <f t="shared" si="739"/>
        <v>1.074634942382138</v>
      </c>
      <c r="AG2624" s="10">
        <f t="shared" si="740"/>
        <v>3.2525334203514409</v>
      </c>
      <c r="AH2624" s="10">
        <f t="shared" si="741"/>
        <v>0.14421304940401652</v>
      </c>
      <c r="AI2624" s="10">
        <f t="shared" si="742"/>
        <v>0.53080584532650976</v>
      </c>
      <c r="AJ2624" s="10">
        <f t="shared" si="743"/>
        <v>3.2994514892775359E-4</v>
      </c>
      <c r="AK2624" s="10">
        <f t="shared" si="744"/>
        <v>1.5958114861584244E-2</v>
      </c>
      <c r="AL2624" s="10">
        <f t="shared" si="745"/>
        <v>9.677539626858507E-2</v>
      </c>
      <c r="AM2624" s="14">
        <f t="shared" si="746"/>
        <v>0.44848795856967388</v>
      </c>
    </row>
    <row r="2625" spans="11:39" x14ac:dyDescent="0.35">
      <c r="K2625">
        <v>0</v>
      </c>
      <c r="L2625">
        <v>0</v>
      </c>
      <c r="M2625">
        <v>-1.0000000000000009</v>
      </c>
      <c r="N2625">
        <v>0</v>
      </c>
      <c r="O2625">
        <v>-1.0000000000000009</v>
      </c>
      <c r="P2625">
        <v>-3.0000000000000027</v>
      </c>
      <c r="Q2625">
        <v>-6.0000000000000053</v>
      </c>
      <c r="R2625">
        <v>-5.0000000000000044</v>
      </c>
      <c r="T2625" s="13">
        <f t="shared" si="729"/>
        <v>-16.031804899889373</v>
      </c>
      <c r="U2625" s="14">
        <f t="shared" si="730"/>
        <v>9.1103257012708259</v>
      </c>
      <c r="W2625" s="13">
        <f t="shared" si="731"/>
        <v>0.55394655220107314</v>
      </c>
      <c r="X2625" s="10">
        <f t="shared" si="732"/>
        <v>0.72363675804767835</v>
      </c>
      <c r="Y2625" s="10">
        <f t="shared" si="733"/>
        <v>0.23298768572755346</v>
      </c>
      <c r="Z2625" s="10">
        <f t="shared" si="734"/>
        <v>-1.120529689019822</v>
      </c>
      <c r="AA2625" s="10">
        <f t="shared" si="735"/>
        <v>-2.3886865258164232</v>
      </c>
      <c r="AB2625" s="10">
        <f t="shared" si="736"/>
        <v>-3.369524869090915</v>
      </c>
      <c r="AC2625" s="10">
        <f t="shared" si="737"/>
        <v>-4.6114743345356803</v>
      </c>
      <c r="AD2625" s="14">
        <f t="shared" si="738"/>
        <v>-4.8911347352238268</v>
      </c>
      <c r="AF2625" s="13">
        <f t="shared" si="739"/>
        <v>0.30685678269545624</v>
      </c>
      <c r="AG2625" s="10">
        <f t="shared" si="740"/>
        <v>0.52365015759775413</v>
      </c>
      <c r="AH2625" s="10">
        <f t="shared" si="741"/>
        <v>1.5202586331557904</v>
      </c>
      <c r="AI2625" s="10">
        <f t="shared" si="742"/>
        <v>1.2555867839748589</v>
      </c>
      <c r="AJ2625" s="10">
        <f t="shared" si="743"/>
        <v>1.9284502669840848</v>
      </c>
      <c r="AK2625" s="10">
        <f t="shared" si="744"/>
        <v>0.13654862887665589</v>
      </c>
      <c r="AL2625" s="10">
        <f t="shared" si="745"/>
        <v>1.9280035236531465</v>
      </c>
      <c r="AM2625" s="14">
        <f t="shared" si="746"/>
        <v>1.1851645874787264E-2</v>
      </c>
    </row>
    <row r="2626" spans="11:39" x14ac:dyDescent="0.35">
      <c r="K2626">
        <v>-1.0000000000000009</v>
      </c>
      <c r="L2626">
        <v>0</v>
      </c>
      <c r="M2626">
        <v>0</v>
      </c>
      <c r="N2626">
        <v>-1.0000000000000009</v>
      </c>
      <c r="O2626">
        <v>-1.0000000000000009</v>
      </c>
      <c r="P2626">
        <v>-1.0000000000000009</v>
      </c>
      <c r="Q2626">
        <v>-1.0000000000000009</v>
      </c>
      <c r="R2626">
        <v>0</v>
      </c>
      <c r="T2626" s="13">
        <f t="shared" si="729"/>
        <v>-1.575719256471293</v>
      </c>
      <c r="U2626" s="14">
        <f t="shared" si="730"/>
        <v>-0.67103944516026059</v>
      </c>
      <c r="W2626" s="13">
        <f t="shared" si="731"/>
        <v>-0.17929952830049439</v>
      </c>
      <c r="X2626" s="10">
        <f t="shared" si="732"/>
        <v>-0.43507762720071375</v>
      </c>
      <c r="Y2626" s="10">
        <f t="shared" si="733"/>
        <v>-0.567703403414624</v>
      </c>
      <c r="Z2626" s="10">
        <f t="shared" si="734"/>
        <v>-0.72189416751969238</v>
      </c>
      <c r="AA2626" s="10">
        <f t="shared" si="735"/>
        <v>-0.76699354830186517</v>
      </c>
      <c r="AB2626" s="10">
        <f t="shared" si="736"/>
        <v>-0.73242507370639542</v>
      </c>
      <c r="AC2626" s="10">
        <f t="shared" si="737"/>
        <v>-0.69109594940417252</v>
      </c>
      <c r="AD2626" s="14">
        <f t="shared" si="738"/>
        <v>-0.65154422047137761</v>
      </c>
      <c r="AF2626" s="13">
        <f t="shared" si="739"/>
        <v>0.6735492642477926</v>
      </c>
      <c r="AG2626" s="10">
        <f t="shared" si="740"/>
        <v>0.18929254169060325</v>
      </c>
      <c r="AH2626" s="10">
        <f t="shared" si="741"/>
        <v>0.32228715424854731</v>
      </c>
      <c r="AI2626" s="10">
        <f t="shared" si="742"/>
        <v>7.7342854059565425E-2</v>
      </c>
      <c r="AJ2626" s="10">
        <f t="shared" si="743"/>
        <v>5.4292006532955656E-2</v>
      </c>
      <c r="AK2626" s="10">
        <f t="shared" si="744"/>
        <v>7.1596341181028395E-2</v>
      </c>
      <c r="AL2626" s="10">
        <f t="shared" si="745"/>
        <v>9.542171247451009E-2</v>
      </c>
      <c r="AM2626" s="14">
        <f t="shared" si="746"/>
        <v>0.42450987122965511</v>
      </c>
    </row>
    <row r="2627" spans="11:39" x14ac:dyDescent="0.35">
      <c r="K2627">
        <v>-0.99999999999999811</v>
      </c>
      <c r="L2627">
        <v>0</v>
      </c>
      <c r="M2627">
        <v>0</v>
      </c>
      <c r="N2627">
        <v>1.0000000000000009</v>
      </c>
      <c r="O2627">
        <v>1.0000000000000009</v>
      </c>
      <c r="P2627">
        <v>1.0000000000000009</v>
      </c>
      <c r="Q2627">
        <v>0</v>
      </c>
      <c r="R2627">
        <v>-1.0000000000000009</v>
      </c>
      <c r="T2627" s="13">
        <f t="shared" si="729"/>
        <v>-0.25842322732860068</v>
      </c>
      <c r="U2627" s="14">
        <f t="shared" si="730"/>
        <v>1.363757339682188</v>
      </c>
      <c r="W2627" s="13">
        <f t="shared" si="731"/>
        <v>0.19051353218176525</v>
      </c>
      <c r="X2627" s="10">
        <f t="shared" si="732"/>
        <v>0.40490569207749322</v>
      </c>
      <c r="Y2627" s="10">
        <f t="shared" si="733"/>
        <v>0.46256358675620013</v>
      </c>
      <c r="Z2627" s="10">
        <f t="shared" si="734"/>
        <v>0.45718181402498193</v>
      </c>
      <c r="AA2627" s="10">
        <f t="shared" si="735"/>
        <v>0.37494635524766301</v>
      </c>
      <c r="AB2627" s="10">
        <f t="shared" si="736"/>
        <v>0.25739051240581312</v>
      </c>
      <c r="AC2627" s="10">
        <f t="shared" si="737"/>
        <v>0.11043685258632342</v>
      </c>
      <c r="AD2627" s="14">
        <f t="shared" si="738"/>
        <v>5.3850084467892564E-2</v>
      </c>
      <c r="AF2627" s="13">
        <f t="shared" si="739"/>
        <v>1.4173224703078982</v>
      </c>
      <c r="AG2627" s="10">
        <f t="shared" si="740"/>
        <v>0.16394861947675377</v>
      </c>
      <c r="AH2627" s="10">
        <f t="shared" si="741"/>
        <v>0.2139650717927607</v>
      </c>
      <c r="AI2627" s="10">
        <f t="shared" si="742"/>
        <v>0.29465158302521027</v>
      </c>
      <c r="AJ2627" s="10">
        <f t="shared" si="743"/>
        <v>0.39069205881818175</v>
      </c>
      <c r="AK2627" s="10">
        <f t="shared" si="744"/>
        <v>0.55146885106490207</v>
      </c>
      <c r="AL2627" s="10">
        <f t="shared" si="745"/>
        <v>1.219629840917333E-2</v>
      </c>
      <c r="AM2627" s="14">
        <f t="shared" si="746"/>
        <v>1.1106000005329864</v>
      </c>
    </row>
    <row r="2628" spans="11:39" x14ac:dyDescent="0.35">
      <c r="K2628">
        <v>0.99999999999999811</v>
      </c>
      <c r="L2628">
        <v>-1.0000000000000009</v>
      </c>
      <c r="M2628">
        <v>0</v>
      </c>
      <c r="N2628">
        <v>-1.0000000000000009</v>
      </c>
      <c r="O2628">
        <v>0</v>
      </c>
      <c r="P2628">
        <v>1.0000000000000009</v>
      </c>
      <c r="Q2628">
        <v>2.0000000000000018</v>
      </c>
      <c r="R2628">
        <v>3.0000000000000027</v>
      </c>
      <c r="T2628" s="13">
        <f t="shared" si="729"/>
        <v>7.8328972983629512</v>
      </c>
      <c r="U2628" s="14">
        <f t="shared" si="730"/>
        <v>-6.2000846717774163</v>
      </c>
      <c r="W2628" s="13">
        <f t="shared" si="731"/>
        <v>-0.53162017315707155</v>
      </c>
      <c r="X2628" s="10">
        <f t="shared" si="732"/>
        <v>-0.91871843831944311</v>
      </c>
      <c r="Y2628" s="10">
        <f t="shared" si="733"/>
        <v>-0.77322648881983702</v>
      </c>
      <c r="Z2628" s="10">
        <f t="shared" si="734"/>
        <v>-0.13554014717736829</v>
      </c>
      <c r="AA2628" s="10">
        <f t="shared" si="735"/>
        <v>0.57287085580927855</v>
      </c>
      <c r="AB2628" s="10">
        <f t="shared" si="736"/>
        <v>1.1983205282982972</v>
      </c>
      <c r="AC2628" s="10">
        <f t="shared" si="737"/>
        <v>1.9875462127840602</v>
      </c>
      <c r="AD2628" s="14">
        <f t="shared" si="738"/>
        <v>2.1990309692168997</v>
      </c>
      <c r="AF2628" s="13">
        <f t="shared" si="739"/>
        <v>2.3458603548216925</v>
      </c>
      <c r="AG2628" s="10">
        <f t="shared" si="740"/>
        <v>6.6066922692303185E-3</v>
      </c>
      <c r="AH2628" s="10">
        <f t="shared" si="741"/>
        <v>0.59787920301265352</v>
      </c>
      <c r="AI2628" s="10">
        <f t="shared" si="742"/>
        <v>0.74729083714212763</v>
      </c>
      <c r="AJ2628" s="10">
        <f t="shared" si="743"/>
        <v>0.3281810174356552</v>
      </c>
      <c r="AK2628" s="10">
        <f t="shared" si="744"/>
        <v>3.9331031944515329E-2</v>
      </c>
      <c r="AL2628" s="10">
        <f t="shared" si="745"/>
        <v>1.5509681601995023E-4</v>
      </c>
      <c r="AM2628" s="14">
        <f t="shared" si="746"/>
        <v>0.64155138827362335</v>
      </c>
    </row>
    <row r="2629" spans="11:39" x14ac:dyDescent="0.35">
      <c r="K2629">
        <v>-0.99999999999999811</v>
      </c>
      <c r="L2629">
        <v>1.0000000000000009</v>
      </c>
      <c r="M2629">
        <v>-1.0000000000000009</v>
      </c>
      <c r="N2629">
        <v>0</v>
      </c>
      <c r="O2629">
        <v>-2.0000000000000018</v>
      </c>
      <c r="P2629">
        <v>-3.0000000000000027</v>
      </c>
      <c r="Q2629">
        <v>-4.0000000000000036</v>
      </c>
      <c r="R2629">
        <v>-5.0000000000000044</v>
      </c>
      <c r="T2629" s="13">
        <f t="shared" si="729"/>
        <v>-14.129837256603384</v>
      </c>
      <c r="U2629" s="14">
        <f t="shared" si="730"/>
        <v>7.6982609026265498</v>
      </c>
      <c r="W2629" s="13">
        <f t="shared" si="731"/>
        <v>0.43880062499465355</v>
      </c>
      <c r="X2629" s="10">
        <f t="shared" si="732"/>
        <v>0.53074620679143036</v>
      </c>
      <c r="Y2629" s="10">
        <f t="shared" si="733"/>
        <v>8.0459020178637264E-2</v>
      </c>
      <c r="Z2629" s="10">
        <f t="shared" si="734"/>
        <v>-1.1169548298739072</v>
      </c>
      <c r="AA2629" s="10">
        <f t="shared" si="735"/>
        <v>-2.2178409384844873</v>
      </c>
      <c r="AB2629" s="10">
        <f t="shared" si="736"/>
        <v>-3.0546203115123309</v>
      </c>
      <c r="AC2629" s="10">
        <f t="shared" si="737"/>
        <v>-4.1146769118187709</v>
      </c>
      <c r="AD2629" s="14">
        <f t="shared" si="738"/>
        <v>-4.3469833319229316</v>
      </c>
      <c r="AF2629" s="13">
        <f t="shared" si="739"/>
        <v>2.0701472384850002</v>
      </c>
      <c r="AG2629" s="10">
        <f t="shared" si="740"/>
        <v>0.22019912244063186</v>
      </c>
      <c r="AH2629" s="10">
        <f t="shared" si="741"/>
        <v>1.1673916942853828</v>
      </c>
      <c r="AI2629" s="10">
        <f t="shared" si="742"/>
        <v>1.2475880919786488</v>
      </c>
      <c r="AJ2629" s="10">
        <f t="shared" si="743"/>
        <v>4.7454674479801395E-2</v>
      </c>
      <c r="AK2629" s="10">
        <f t="shared" si="744"/>
        <v>2.98337842970378E-3</v>
      </c>
      <c r="AL2629" s="10">
        <f t="shared" si="745"/>
        <v>1.315079410428935E-2</v>
      </c>
      <c r="AM2629" s="14">
        <f t="shared" si="746"/>
        <v>0.4264307687864819</v>
      </c>
    </row>
    <row r="2630" spans="11:39" x14ac:dyDescent="0.35">
      <c r="K2630">
        <v>0</v>
      </c>
      <c r="L2630">
        <v>-1.9999999999999991</v>
      </c>
      <c r="M2630">
        <v>0</v>
      </c>
      <c r="N2630">
        <v>-1.0000000000000009</v>
      </c>
      <c r="O2630">
        <v>1.0000000000000009</v>
      </c>
      <c r="P2630">
        <v>-0.99999999999998979</v>
      </c>
      <c r="Q2630">
        <v>-1.0000000000000009</v>
      </c>
      <c r="R2630">
        <v>-1.0000000000000009</v>
      </c>
      <c r="T2630" s="13">
        <f t="shared" si="729"/>
        <v>-1.4366295713052872</v>
      </c>
      <c r="U2630" s="14">
        <f t="shared" si="730"/>
        <v>-0.67496780143055757</v>
      </c>
      <c r="W2630" s="13">
        <f t="shared" si="731"/>
        <v>-0.17289748209203201</v>
      </c>
      <c r="X2630" s="10">
        <f t="shared" si="732"/>
        <v>-0.41708359485766877</v>
      </c>
      <c r="Y2630" s="10">
        <f t="shared" si="733"/>
        <v>-0.54140555440194371</v>
      </c>
      <c r="Z2630" s="10">
        <f t="shared" si="734"/>
        <v>-0.68283889729528646</v>
      </c>
      <c r="AA2630" s="10">
        <f t="shared" si="735"/>
        <v>-0.72075003783116354</v>
      </c>
      <c r="AB2630" s="10">
        <f t="shared" si="736"/>
        <v>-0.68395202067573313</v>
      </c>
      <c r="AC2630" s="10">
        <f t="shared" si="737"/>
        <v>-0.63968273415252097</v>
      </c>
      <c r="AD2630" s="14">
        <f t="shared" si="738"/>
        <v>-0.60091919538410365</v>
      </c>
      <c r="AF2630" s="13">
        <f t="shared" si="739"/>
        <v>2.9893539313764532E-2</v>
      </c>
      <c r="AG2630" s="10">
        <f t="shared" si="740"/>
        <v>2.5056243456687182</v>
      </c>
      <c r="AH2630" s="10">
        <f t="shared" si="741"/>
        <v>0.29311997433727605</v>
      </c>
      <c r="AI2630" s="10">
        <f t="shared" si="742"/>
        <v>0.10059116506887041</v>
      </c>
      <c r="AJ2630" s="10">
        <f t="shared" si="743"/>
        <v>2.9609806926959537</v>
      </c>
      <c r="AK2630" s="10">
        <f t="shared" si="744"/>
        <v>9.9886325234945769E-2</v>
      </c>
      <c r="AL2630" s="10">
        <f t="shared" si="745"/>
        <v>0.12982853206780351</v>
      </c>
      <c r="AM2630" s="14">
        <f t="shared" si="746"/>
        <v>0.15926548861287193</v>
      </c>
    </row>
    <row r="2631" spans="11:39" x14ac:dyDescent="0.35">
      <c r="K2631">
        <v>0</v>
      </c>
      <c r="L2631">
        <v>0</v>
      </c>
      <c r="M2631">
        <v>-1.9999999999999991</v>
      </c>
      <c r="N2631">
        <v>-2.0000000000000018</v>
      </c>
      <c r="O2631">
        <v>-4.0000000000000036</v>
      </c>
      <c r="P2631">
        <v>-4.0000000000000036</v>
      </c>
      <c r="Q2631">
        <v>-5.0000000000000044</v>
      </c>
      <c r="R2631">
        <v>-5.9999999999999831</v>
      </c>
      <c r="T2631" s="13">
        <f t="shared" si="729"/>
        <v>-16.596504092512763</v>
      </c>
      <c r="U2631" s="14">
        <f t="shared" si="730"/>
        <v>5.8427538290065817</v>
      </c>
      <c r="W2631" s="13">
        <f t="shared" si="731"/>
        <v>3.7993463306531861E-2</v>
      </c>
      <c r="X2631" s="10">
        <f t="shared" si="732"/>
        <v>-0.41048404048744902</v>
      </c>
      <c r="Y2631" s="10">
        <f t="shared" si="733"/>
        <v>-1.1117625960097355</v>
      </c>
      <c r="Z2631" s="10">
        <f t="shared" si="734"/>
        <v>-2.5614235516114059</v>
      </c>
      <c r="AA2631" s="10">
        <f t="shared" si="735"/>
        <v>-3.6920295724584675</v>
      </c>
      <c r="AB2631" s="10">
        <f t="shared" si="736"/>
        <v>-4.4073847569173772</v>
      </c>
      <c r="AC2631" s="10">
        <f t="shared" si="737"/>
        <v>-5.3187701284748492</v>
      </c>
      <c r="AD2631" s="14">
        <f t="shared" si="738"/>
        <v>-5.4547084808871338</v>
      </c>
      <c r="AF2631" s="13">
        <f t="shared" si="739"/>
        <v>1.4435032540247828E-3</v>
      </c>
      <c r="AG2631" s="10">
        <f t="shared" si="740"/>
        <v>0.16849714749490169</v>
      </c>
      <c r="AH2631" s="10">
        <f t="shared" si="741"/>
        <v>0.78896568584736282</v>
      </c>
      <c r="AI2631" s="10">
        <f t="shared" si="742"/>
        <v>0.31519640430396295</v>
      </c>
      <c r="AJ2631" s="10">
        <f t="shared" si="743"/>
        <v>9.4845784240116499E-2</v>
      </c>
      <c r="AK2631" s="10">
        <f t="shared" si="744"/>
        <v>0.1659623401686276</v>
      </c>
      <c r="AL2631" s="10">
        <f t="shared" si="745"/>
        <v>0.10161439480786903</v>
      </c>
      <c r="AM2631" s="14">
        <f t="shared" si="746"/>
        <v>0.29734284081639895</v>
      </c>
    </row>
    <row r="2632" spans="11:39" x14ac:dyDescent="0.35">
      <c r="K2632">
        <v>-1.0000000000000009</v>
      </c>
      <c r="L2632">
        <v>-1.0000000000000009</v>
      </c>
      <c r="M2632">
        <v>-1.0000000000000009</v>
      </c>
      <c r="N2632">
        <v>-1.9999999999999962</v>
      </c>
      <c r="O2632">
        <v>-2.0000000000000018</v>
      </c>
      <c r="P2632">
        <v>0</v>
      </c>
      <c r="Q2632">
        <v>1.0000000000000009</v>
      </c>
      <c r="R2632">
        <v>1.9999999999999796</v>
      </c>
      <c r="T2632" s="13">
        <f t="shared" si="729"/>
        <v>5.6284037875965636</v>
      </c>
      <c r="U2632" s="14">
        <f t="shared" si="730"/>
        <v>-7.8626485399041774</v>
      </c>
      <c r="W2632" s="13">
        <f t="shared" si="731"/>
        <v>-0.89046442945946924</v>
      </c>
      <c r="X2632" s="10">
        <f t="shared" si="732"/>
        <v>-1.7612891641587647</v>
      </c>
      <c r="Y2632" s="10">
        <f t="shared" si="733"/>
        <v>-1.8403417765970471</v>
      </c>
      <c r="Z2632" s="10">
        <f t="shared" si="734"/>
        <v>-1.4281497857924594</v>
      </c>
      <c r="AA2632" s="10">
        <f t="shared" si="735"/>
        <v>-0.74608293603855813</v>
      </c>
      <c r="AB2632" s="10">
        <f t="shared" si="736"/>
        <v>-1.1757633797975675E-2</v>
      </c>
      <c r="AC2632" s="10">
        <f t="shared" si="737"/>
        <v>0.91078315754272432</v>
      </c>
      <c r="AD2632" s="14">
        <f t="shared" si="738"/>
        <v>1.2085761888621942</v>
      </c>
      <c r="AF2632" s="13">
        <f t="shared" si="739"/>
        <v>1.1998041213639784E-2</v>
      </c>
      <c r="AG2632" s="10">
        <f t="shared" si="740"/>
        <v>0.57956119146554919</v>
      </c>
      <c r="AH2632" s="10">
        <f t="shared" si="741"/>
        <v>0.70617430149427995</v>
      </c>
      <c r="AI2632" s="10">
        <f t="shared" si="742"/>
        <v>0.32701266748920571</v>
      </c>
      <c r="AJ2632" s="10">
        <f t="shared" si="743"/>
        <v>1.5723080032936871</v>
      </c>
      <c r="AK2632" s="10">
        <f t="shared" si="744"/>
        <v>1.3824195252729989E-4</v>
      </c>
      <c r="AL2632" s="10">
        <f t="shared" si="745"/>
        <v>7.9596449780465067E-3</v>
      </c>
      <c r="AM2632" s="14">
        <f t="shared" si="746"/>
        <v>0.62635164883585692</v>
      </c>
    </row>
    <row r="2633" spans="11:39" x14ac:dyDescent="0.35">
      <c r="K2633">
        <v>0</v>
      </c>
      <c r="L2633">
        <v>0</v>
      </c>
      <c r="M2633">
        <v>0</v>
      </c>
      <c r="N2633">
        <v>0.99999999999999534</v>
      </c>
      <c r="O2633">
        <v>2.0000000000000018</v>
      </c>
      <c r="P2633">
        <v>2.0000000000000018</v>
      </c>
      <c r="Q2633">
        <v>2.0000000000000018</v>
      </c>
      <c r="R2633">
        <v>2.0000000000000018</v>
      </c>
      <c r="T2633" s="13">
        <f t="shared" si="729"/>
        <v>6.919433518043645</v>
      </c>
      <c r="U2633" s="14">
        <f t="shared" si="730"/>
        <v>-2.6226751109904831</v>
      </c>
      <c r="W2633" s="13">
        <f t="shared" si="731"/>
        <v>-4.3700429407670327E-2</v>
      </c>
      <c r="X2633" s="10">
        <f t="shared" si="732"/>
        <v>0.11080518643897341</v>
      </c>
      <c r="Y2633" s="10">
        <f t="shared" si="733"/>
        <v>0.39312323660748039</v>
      </c>
      <c r="Z2633" s="10">
        <f t="shared" si="734"/>
        <v>0.99499577834231667</v>
      </c>
      <c r="AA2633" s="10">
        <f t="shared" si="735"/>
        <v>1.47585020821001</v>
      </c>
      <c r="AB2633" s="10">
        <f t="shared" si="736"/>
        <v>1.7897075159204241</v>
      </c>
      <c r="AC2633" s="10">
        <f t="shared" si="737"/>
        <v>2.1891586365576905</v>
      </c>
      <c r="AD2633" s="14">
        <f t="shared" si="738"/>
        <v>2.2538245703034949</v>
      </c>
      <c r="AF2633" s="13">
        <f t="shared" si="739"/>
        <v>1.9097275304147776E-3</v>
      </c>
      <c r="AG2633" s="10">
        <f t="shared" si="740"/>
        <v>1.2277789341775657E-2</v>
      </c>
      <c r="AH2633" s="10">
        <f t="shared" si="741"/>
        <v>0.154545879160741</v>
      </c>
      <c r="AI2633" s="10">
        <f t="shared" si="742"/>
        <v>2.5042234399180203E-5</v>
      </c>
      <c r="AJ2633" s="10">
        <f t="shared" si="743"/>
        <v>0.27473300423349173</v>
      </c>
      <c r="AK2633" s="10">
        <f t="shared" si="744"/>
        <v>4.4222928860359431E-2</v>
      </c>
      <c r="AL2633" s="10">
        <f t="shared" si="745"/>
        <v>3.5780989784363774E-2</v>
      </c>
      <c r="AM2633" s="14">
        <f t="shared" si="746"/>
        <v>6.4426912489752935E-2</v>
      </c>
    </row>
    <row r="2634" spans="11:39" x14ac:dyDescent="0.35">
      <c r="K2634">
        <v>0</v>
      </c>
      <c r="L2634">
        <v>1.0000000000000009</v>
      </c>
      <c r="M2634">
        <v>1.0000000000000009</v>
      </c>
      <c r="N2634">
        <v>2.0000000000000018</v>
      </c>
      <c r="O2634">
        <v>3.0000000000000027</v>
      </c>
      <c r="P2634">
        <v>2.9999999999999916</v>
      </c>
      <c r="Q2634">
        <v>2.0000000000000018</v>
      </c>
      <c r="R2634">
        <v>2.0000000000000018</v>
      </c>
      <c r="T2634" s="13">
        <f t="shared" si="729"/>
        <v>6.332021579934727</v>
      </c>
      <c r="U2634" s="14">
        <f t="shared" si="730"/>
        <v>0.52652825725492924</v>
      </c>
      <c r="W2634" s="13">
        <f t="shared" si="731"/>
        <v>0.39670485998287752</v>
      </c>
      <c r="X2634" s="10">
        <f t="shared" si="732"/>
        <v>1.047111650378896</v>
      </c>
      <c r="Y2634" s="10">
        <f t="shared" si="733"/>
        <v>1.4631458743335215</v>
      </c>
      <c r="Z2634" s="10">
        <f t="shared" si="734"/>
        <v>2.0534511693594268</v>
      </c>
      <c r="AA2634" s="10">
        <f t="shared" si="735"/>
        <v>2.3448759706147086</v>
      </c>
      <c r="AB2634" s="10">
        <f t="shared" si="736"/>
        <v>2.3873997247887582</v>
      </c>
      <c r="AC2634" s="10">
        <f t="shared" si="737"/>
        <v>2.4476737979655492</v>
      </c>
      <c r="AD2634" s="14">
        <f t="shared" si="738"/>
        <v>2.3816047182971936</v>
      </c>
      <c r="AF2634" s="13">
        <f t="shared" si="739"/>
        <v>0.15737474593403447</v>
      </c>
      <c r="AG2634" s="10">
        <f t="shared" si="740"/>
        <v>2.2195076014232457E-3</v>
      </c>
      <c r="AH2634" s="10">
        <f t="shared" si="741"/>
        <v>0.21450410091216127</v>
      </c>
      <c r="AI2634" s="10">
        <f t="shared" si="742"/>
        <v>2.8570275058899409E-3</v>
      </c>
      <c r="AJ2634" s="10">
        <f t="shared" si="743"/>
        <v>0.42918749387802357</v>
      </c>
      <c r="AK2634" s="10">
        <f t="shared" si="744"/>
        <v>0.37527909718887892</v>
      </c>
      <c r="AL2634" s="10">
        <f t="shared" si="745"/>
        <v>0.20041182938489777</v>
      </c>
      <c r="AM2634" s="14">
        <f t="shared" si="746"/>
        <v>0.1456221610266791</v>
      </c>
    </row>
    <row r="2635" spans="11:39" x14ac:dyDescent="0.35">
      <c r="K2635">
        <v>0</v>
      </c>
      <c r="L2635">
        <v>-1.0000000000000009</v>
      </c>
      <c r="M2635">
        <v>0</v>
      </c>
      <c r="N2635">
        <v>-2.0000000000000018</v>
      </c>
      <c r="O2635">
        <v>-2.0000000000000018</v>
      </c>
      <c r="P2635">
        <v>-0.99999999999998979</v>
      </c>
      <c r="Q2635">
        <v>0</v>
      </c>
      <c r="R2635">
        <v>0</v>
      </c>
      <c r="T2635" s="13">
        <f t="shared" ref="T2635:T2640" si="747">$J$1+SUMPRODUCT($K$1:$R$1,K2635:R2635)</f>
        <v>-7.88815701708383E-2</v>
      </c>
      <c r="U2635" s="14">
        <f t="shared" ref="U2635:U2640" si="748">$J$2+SUMPRODUCT($K$2:$R$2,K2635:R2635)</f>
        <v>-3.1330319415905072</v>
      </c>
      <c r="W2635" s="13">
        <f t="shared" ref="W2635:W2640" si="749">K$3+K$4*$T2635+K$5*$U2635</f>
        <v>-0.47146854138295347</v>
      </c>
      <c r="X2635" s="10">
        <f t="shared" ref="X2635:X2640" si="750">L$3+L$4*$T2635+L$5*$U2635</f>
        <v>-1.0233602037699856</v>
      </c>
      <c r="Y2635" s="10">
        <f t="shared" ref="Y2635:Y2640" si="751">M$3+M$4*$T2635+M$5*$U2635</f>
        <v>-1.1969974946079593</v>
      </c>
      <c r="Z2635" s="10">
        <f t="shared" ref="Z2635:Z2640" si="752">N$3+N$4*$T2635+N$5*$U2635</f>
        <v>-1.2465789914378116</v>
      </c>
      <c r="AA2635" s="10">
        <f t="shared" ref="AA2635:AA2640" si="753">O$3+O$4*$T2635+O$5*$U2635</f>
        <v>-1.0914494112145259</v>
      </c>
      <c r="AB2635" s="10">
        <f t="shared" ref="AB2635:AB2640" si="754">P$3+P$4*$T2635+P$5*$U2635</f>
        <v>-0.83057492171677982</v>
      </c>
      <c r="AC2635" s="10">
        <f t="shared" ref="AC2635:AC2640" si="755">Q$3+Q$4*$T2635+Q$5*$U2635</f>
        <v>-0.50520629293721386</v>
      </c>
      <c r="AD2635" s="14">
        <f t="shared" ref="AD2635:AD2640" si="756">R$3+R$4*$T2635+R$5*$U2635</f>
        <v>-0.37058226502664587</v>
      </c>
      <c r="AF2635" s="13">
        <f t="shared" ref="AF2635:AF2640" si="757">(W2635-K2635)^2</f>
        <v>0.2222825855137697</v>
      </c>
      <c r="AG2635" s="10">
        <f t="shared" ref="AG2635:AG2640" si="758">(X2635-L2635)^2</f>
        <v>5.4569912017520786E-4</v>
      </c>
      <c r="AH2635" s="10">
        <f t="shared" ref="AH2635:AH2640" si="759">(Y2635-M2635)^2</f>
        <v>1.4328030020977316</v>
      </c>
      <c r="AI2635" s="10">
        <f t="shared" ref="AI2635:AI2640" si="760">(Z2635-N2635)^2</f>
        <v>0.56764321614286783</v>
      </c>
      <c r="AJ2635" s="10">
        <f t="shared" ref="AJ2635:AJ2640" si="761">(AA2635-O2635)^2</f>
        <v>0.82546417238243497</v>
      </c>
      <c r="AK2635" s="10">
        <f t="shared" ref="AK2635:AK2640" si="762">(AB2635-P2635)^2</f>
        <v>2.8704857151271825E-2</v>
      </c>
      <c r="AL2635" s="10">
        <f t="shared" ref="AL2635:AL2640" si="763">(AC2635-Q2635)^2</f>
        <v>0.25523339842336196</v>
      </c>
      <c r="AM2635" s="14">
        <f t="shared" ref="AM2635:AM2640" si="764">(AD2635-R2635)^2</f>
        <v>0.1373312151522792</v>
      </c>
    </row>
    <row r="2636" spans="11:39" x14ac:dyDescent="0.35">
      <c r="K2636">
        <v>0</v>
      </c>
      <c r="L2636">
        <v>0</v>
      </c>
      <c r="M2636">
        <v>0</v>
      </c>
      <c r="N2636">
        <v>2.0000000000000018</v>
      </c>
      <c r="O2636">
        <v>1.0000000000000009</v>
      </c>
      <c r="P2636">
        <v>0.99999999999998979</v>
      </c>
      <c r="Q2636">
        <v>1.0000000000000009</v>
      </c>
      <c r="R2636">
        <v>2.0000000000000018</v>
      </c>
      <c r="T2636" s="13">
        <f t="shared" si="747"/>
        <v>4.5214237840618985</v>
      </c>
      <c r="U2636" s="14">
        <f t="shared" si="748"/>
        <v>-1.1300973553577474</v>
      </c>
      <c r="W2636" s="13">
        <f t="shared" si="749"/>
        <v>5.8537046948175686E-2</v>
      </c>
      <c r="X2636" s="10">
        <f t="shared" si="750"/>
        <v>0.26101315890157961</v>
      </c>
      <c r="Y2636" s="10">
        <f t="shared" si="751"/>
        <v>0.47693822043158191</v>
      </c>
      <c r="Z2636" s="10">
        <f t="shared" si="752"/>
        <v>0.87810807011330771</v>
      </c>
      <c r="AA2636" s="10">
        <f t="shared" si="753"/>
        <v>1.1626790341775606</v>
      </c>
      <c r="AB2636" s="10">
        <f t="shared" si="754"/>
        <v>1.3189657301302269</v>
      </c>
      <c r="AC2636" s="10">
        <f t="shared" si="755"/>
        <v>1.5191014719651692</v>
      </c>
      <c r="AD2636" s="14">
        <f t="shared" si="756"/>
        <v>1.5363783097777777</v>
      </c>
      <c r="AF2636" s="13">
        <f t="shared" si="757"/>
        <v>3.4265858654129243E-3</v>
      </c>
      <c r="AG2636" s="10">
        <f t="shared" si="758"/>
        <v>6.8127869119781248E-2</v>
      </c>
      <c r="AH2636" s="10">
        <f t="shared" si="759"/>
        <v>0.22747006610844422</v>
      </c>
      <c r="AI2636" s="10">
        <f t="shared" si="760"/>
        <v>1.2586415023448909</v>
      </c>
      <c r="AJ2636" s="10">
        <f t="shared" si="761"/>
        <v>2.6464468160943635E-2</v>
      </c>
      <c r="AK2636" s="10">
        <f t="shared" si="762"/>
        <v>0.10173913699751524</v>
      </c>
      <c r="AL2636" s="10">
        <f t="shared" si="763"/>
        <v>0.26946633819640442</v>
      </c>
      <c r="AM2636" s="14">
        <f t="shared" si="764"/>
        <v>0.21494507164451193</v>
      </c>
    </row>
    <row r="2637" spans="11:39" x14ac:dyDescent="0.35">
      <c r="K2637">
        <v>-1.0000000000000009</v>
      </c>
      <c r="L2637">
        <v>0</v>
      </c>
      <c r="M2637">
        <v>0</v>
      </c>
      <c r="N2637">
        <v>-2.0000000000000018</v>
      </c>
      <c r="O2637">
        <v>-3.0000000000000027</v>
      </c>
      <c r="P2637">
        <v>-3.9999999999999925</v>
      </c>
      <c r="Q2637">
        <v>-6.0000000000000053</v>
      </c>
      <c r="R2637">
        <v>-7.0000000000000062</v>
      </c>
      <c r="T2637" s="13">
        <f t="shared" si="747"/>
        <v>-19.808756679558272</v>
      </c>
      <c r="U2637" s="14">
        <f t="shared" si="748"/>
        <v>9.6656412636961573</v>
      </c>
      <c r="W2637" s="13">
        <f t="shared" si="749"/>
        <v>0.44704582625412947</v>
      </c>
      <c r="X2637" s="10">
        <f t="shared" si="750"/>
        <v>0.37999056800653808</v>
      </c>
      <c r="Y2637" s="10">
        <f t="shared" si="751"/>
        <v>-0.31197408974857987</v>
      </c>
      <c r="Z2637" s="10">
        <f t="shared" si="752"/>
        <v>-2.0058570272518916</v>
      </c>
      <c r="AA2637" s="10">
        <f t="shared" si="753"/>
        <v>-3.4919907580619847</v>
      </c>
      <c r="AB2637" s="10">
        <f t="shared" si="754"/>
        <v>-4.5708827949938273</v>
      </c>
      <c r="AC2637" s="10">
        <f t="shared" si="755"/>
        <v>-5.9394691809501134</v>
      </c>
      <c r="AD2637" s="14">
        <f t="shared" si="756"/>
        <v>-6.2169265803886695</v>
      </c>
      <c r="AF2637" s="13">
        <f t="shared" si="757"/>
        <v>2.0939416232794987</v>
      </c>
      <c r="AG2637" s="10">
        <f t="shared" si="758"/>
        <v>0.14439283177393145</v>
      </c>
      <c r="AH2637" s="10">
        <f t="shared" si="759"/>
        <v>9.7327832674454967E-2</v>
      </c>
      <c r="AI2637" s="10">
        <f t="shared" si="760"/>
        <v>3.4304768229380449E-5</v>
      </c>
      <c r="AJ2637" s="10">
        <f t="shared" si="761"/>
        <v>0.24205490601840371</v>
      </c>
      <c r="AK2637" s="10">
        <f t="shared" si="762"/>
        <v>0.32590716561997291</v>
      </c>
      <c r="AL2637" s="10">
        <f t="shared" si="763"/>
        <v>3.663980054850754E-3</v>
      </c>
      <c r="AM2637" s="14">
        <f t="shared" si="764"/>
        <v>0.61320398050179259</v>
      </c>
    </row>
    <row r="2638" spans="11:39" x14ac:dyDescent="0.35">
      <c r="K2638">
        <v>0</v>
      </c>
      <c r="L2638">
        <v>0</v>
      </c>
      <c r="M2638">
        <v>0</v>
      </c>
      <c r="N2638">
        <v>1.0000000000000009</v>
      </c>
      <c r="O2638">
        <v>1.0000000000000009</v>
      </c>
      <c r="P2638">
        <v>2.0000000000000018</v>
      </c>
      <c r="Q2638">
        <v>1.0000000000000009</v>
      </c>
      <c r="R2638">
        <v>1.0000000000000009</v>
      </c>
      <c r="T2638" s="13">
        <f t="shared" si="747"/>
        <v>4.0422776761410439</v>
      </c>
      <c r="U2638" s="14">
        <f t="shared" si="748"/>
        <v>-1.1018231427635135</v>
      </c>
      <c r="W2638" s="13">
        <f t="shared" si="749"/>
        <v>3.8682523931102303E-2</v>
      </c>
      <c r="X2638" s="10">
        <f t="shared" si="750"/>
        <v>0.20378973457999505</v>
      </c>
      <c r="Y2638" s="10">
        <f t="shared" si="751"/>
        <v>0.39190348820864823</v>
      </c>
      <c r="Z2638" s="10">
        <f t="shared" si="752"/>
        <v>0.74932476631527978</v>
      </c>
      <c r="AA2638" s="10">
        <f t="shared" si="753"/>
        <v>1.0083846013954627</v>
      </c>
      <c r="AB2638" s="10">
        <f t="shared" si="754"/>
        <v>1.1557582708888479</v>
      </c>
      <c r="AC2638" s="10">
        <f t="shared" si="755"/>
        <v>1.3442278559272924</v>
      </c>
      <c r="AD2638" s="14">
        <f t="shared" si="756"/>
        <v>1.3635890270715871</v>
      </c>
      <c r="AF2638" s="13">
        <f t="shared" si="757"/>
        <v>1.4963376576803023E-3</v>
      </c>
      <c r="AG2638" s="10">
        <f t="shared" si="758"/>
        <v>4.1530255920184833E-2</v>
      </c>
      <c r="AH2638" s="10">
        <f t="shared" si="759"/>
        <v>0.15358834407010608</v>
      </c>
      <c r="AI2638" s="10">
        <f t="shared" si="760"/>
        <v>6.283807278288954E-2</v>
      </c>
      <c r="AJ2638" s="10">
        <f t="shared" si="761"/>
        <v>7.0301540560780318E-5</v>
      </c>
      <c r="AK2638" s="10">
        <f t="shared" si="762"/>
        <v>0.71274409717259102</v>
      </c>
      <c r="AL2638" s="10">
        <f t="shared" si="763"/>
        <v>0.11849281679630019</v>
      </c>
      <c r="AM2638" s="14">
        <f t="shared" si="764"/>
        <v>0.13219698060686266</v>
      </c>
    </row>
    <row r="2639" spans="11:39" x14ac:dyDescent="0.35">
      <c r="K2639">
        <v>0</v>
      </c>
      <c r="L2639">
        <v>0</v>
      </c>
      <c r="M2639">
        <v>-1.0000000000000009</v>
      </c>
      <c r="N2639">
        <v>-1.9999999999999962</v>
      </c>
      <c r="O2639">
        <v>-2.9999999999999973</v>
      </c>
      <c r="P2639">
        <v>-5.0000000000000044</v>
      </c>
      <c r="Q2639">
        <v>-6.999999999999984</v>
      </c>
      <c r="R2639">
        <v>-6.999999999999984</v>
      </c>
      <c r="T2639" s="13">
        <f t="shared" si="747"/>
        <v>-21.502273322244349</v>
      </c>
      <c r="U2639" s="14">
        <f t="shared" si="748"/>
        <v>10.117967627607618</v>
      </c>
      <c r="W2639" s="13">
        <f t="shared" si="749"/>
        <v>0.42945445220180622</v>
      </c>
      <c r="X2639" s="10">
        <f t="shared" si="750"/>
        <v>0.2916126384381319</v>
      </c>
      <c r="Y2639" s="10">
        <f t="shared" si="751"/>
        <v>-0.47966268487346486</v>
      </c>
      <c r="Z2639" s="10">
        <f t="shared" si="752"/>
        <v>-2.323413046414891</v>
      </c>
      <c r="AA2639" s="10">
        <f t="shared" si="753"/>
        <v>-3.9176087610473851</v>
      </c>
      <c r="AB2639" s="10">
        <f t="shared" si="754"/>
        <v>-5.0574669525811533</v>
      </c>
      <c r="AC2639" s="10">
        <f t="shared" si="755"/>
        <v>-6.5040445084409182</v>
      </c>
      <c r="AD2639" s="14">
        <f t="shared" si="756"/>
        <v>-6.7892159875147797</v>
      </c>
      <c r="AF2639" s="13">
        <f t="shared" si="757"/>
        <v>0.18443112651595348</v>
      </c>
      <c r="AG2639" s="10">
        <f t="shared" si="758"/>
        <v>8.5037930896848649E-2</v>
      </c>
      <c r="AH2639" s="10">
        <f t="shared" si="759"/>
        <v>0.27075092151309205</v>
      </c>
      <c r="AI2639" s="10">
        <f t="shared" si="760"/>
        <v>0.10459599859136287</v>
      </c>
      <c r="AJ2639" s="10">
        <f t="shared" si="761"/>
        <v>0.84200583835092191</v>
      </c>
      <c r="AK2639" s="10">
        <f t="shared" si="762"/>
        <v>3.3024506389640125E-3</v>
      </c>
      <c r="AL2639" s="10">
        <f t="shared" si="763"/>
        <v>0.24597184960759461</v>
      </c>
      <c r="AM2639" s="14">
        <f t="shared" si="764"/>
        <v>4.4429899919362754E-2</v>
      </c>
    </row>
    <row r="2640" spans="11:39" x14ac:dyDescent="0.35">
      <c r="K2640">
        <v>0</v>
      </c>
      <c r="L2640">
        <v>0</v>
      </c>
      <c r="M2640">
        <v>1.0000000000000009</v>
      </c>
      <c r="N2640">
        <v>1.9999999999999962</v>
      </c>
      <c r="O2640">
        <v>2.9999999999999973</v>
      </c>
      <c r="P2640">
        <v>3.0000000000000027</v>
      </c>
      <c r="Q2640">
        <v>3.0000000000000027</v>
      </c>
      <c r="R2640">
        <v>1.0000000000000009</v>
      </c>
      <c r="T2640" s="13">
        <f t="shared" si="747"/>
        <v>6.8803138642215718</v>
      </c>
      <c r="U2640" s="14">
        <f t="shared" si="748"/>
        <v>-0.38275916649244679</v>
      </c>
      <c r="W2640" s="13">
        <f t="shared" si="749"/>
        <v>0.28857027882935948</v>
      </c>
      <c r="X2640" s="10">
        <f t="shared" si="750"/>
        <v>0.82921327971715608</v>
      </c>
      <c r="Y2640" s="10">
        <f t="shared" si="751"/>
        <v>1.22982310287518</v>
      </c>
      <c r="Z2640" s="10">
        <f t="shared" si="752"/>
        <v>1.8583460786528383</v>
      </c>
      <c r="AA2640" s="10">
        <f t="shared" si="753"/>
        <v>2.2234935721632763</v>
      </c>
      <c r="AB2640" s="10">
        <f t="shared" si="754"/>
        <v>2.3495369228257728</v>
      </c>
      <c r="AC2640" s="10">
        <f t="shared" si="755"/>
        <v>2.5146327792752965</v>
      </c>
      <c r="AD2640" s="14">
        <f t="shared" si="756"/>
        <v>2.483707919237355</v>
      </c>
      <c r="AF2640" s="13">
        <f t="shared" si="757"/>
        <v>8.3272805823654275E-2</v>
      </c>
      <c r="AG2640" s="10">
        <f t="shared" si="758"/>
        <v>0.68759466325928253</v>
      </c>
      <c r="AH2640" s="10">
        <f t="shared" si="759"/>
        <v>5.2818658615175179E-2</v>
      </c>
      <c r="AI2640" s="10">
        <f t="shared" si="760"/>
        <v>2.0065833433026804E-2</v>
      </c>
      <c r="AJ2640" s="10">
        <f t="shared" si="761"/>
        <v>0.60296223247174496</v>
      </c>
      <c r="AK2640" s="10">
        <f t="shared" si="762"/>
        <v>0.42310221476696819</v>
      </c>
      <c r="AL2640" s="10">
        <f t="shared" si="763"/>
        <v>0.23558133895402564</v>
      </c>
      <c r="AM2640" s="14">
        <f t="shared" si="764"/>
        <v>2.2013891896076387</v>
      </c>
    </row>
  </sheetData>
  <mergeCells count="5">
    <mergeCell ref="AF8:AM8"/>
    <mergeCell ref="K8:R8"/>
    <mergeCell ref="T7:U7"/>
    <mergeCell ref="T8:U8"/>
    <mergeCell ref="W8:AD8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ull</dc:creator>
  <cp:lastModifiedBy>John Hull</cp:lastModifiedBy>
  <dcterms:created xsi:type="dcterms:W3CDTF">2020-04-24T19:12:13Z</dcterms:created>
  <dcterms:modified xsi:type="dcterms:W3CDTF">2021-08-23T18:40:56Z</dcterms:modified>
</cp:coreProperties>
</file>